104" t="s">
        <v>904</v>
      </c>
      <c r="B44" s="1104">
        <v>42039</v>
      </c>
      <c r="C44" s="630">
        <v>46.866655652856025</v>
      </c>
      <c r="D44" s="1112">
        <v>44.590997885548838</v>
      </c>
      <c r="E44" s="1109">
        <v>48.997211663976437</v>
      </c>
      <c r="F44" s="1109">
        <v>44.658736361758876</v>
      </c>
      <c r="G44" s="1109">
        <v>43.883676046657534</v>
      </c>
      <c r="H44" s="1108">
        <f ca="1">'Calculations II'!CA46</f>
        <v>44.774345624057602</v>
      </c>
      <c r="I44" s="1108">
        <f>Sheet1!BB44+Sheet1!AT44</f>
        <v>1.01</v>
      </c>
      <c r="J44" s="1137">
        <f t="shared" ca="1" si="0"/>
        <v>43.764345624057604</v>
      </c>
      <c r="K44" s="1131">
        <f t="shared" si="2"/>
        <v>45.799455522159541</v>
      </c>
      <c r="L44" s="1137">
        <f ca="1">AVERAGE($J$10:J44)</f>
        <v>43.240775020613356</v>
      </c>
      <c r="M44" s="1137">
        <f t="shared" ca="1" si="7"/>
        <v>39.071969336668168</v>
      </c>
      <c r="N44" s="1137">
        <f t="shared" ca="1" si="9"/>
        <v>42.693713223371169</v>
      </c>
      <c r="O44" s="1165">
        <v>42.887600228386688</v>
      </c>
      <c r="P44" s="1165">
        <f>AVERAGE($O$10:O44)</f>
        <v>43.647932086791855</v>
      </c>
      <c r="Q44" s="1165">
        <f t="shared" si="5"/>
        <v>42.96599266590389</v>
      </c>
      <c r="R44" s="1165">
        <f t="shared" si="10"/>
        <v>43.557428514470821</v>
      </c>
      <c r="S44" s="1131">
        <f>AVERAGE($K$10:K44)</f>
        <v>45.334596302614976</v>
      </c>
      <c r="T44" s="1131">
        <f t="shared" si="4"/>
        <v>45.133285146167061</v>
      </c>
      <c r="U44" s="1131">
        <f t="shared" si="8"/>
        <v>45.321060364040463</v>
      </c>
      <c r="V44" s="1130">
        <f t="shared" si="3"/>
        <v>35</v>
      </c>
      <c r="W44" s="1243" t="s">
        <v>1288</v>
      </c>
      <c r="X44" s="1194"/>
      <c r="Y44" s="1194"/>
      <c r="Z44" s="1244"/>
      <c r="AA44" s="1108"/>
      <c r="AB44" s="1219">
        <v>42039</v>
      </c>
      <c r="AC44" s="1215">
        <f t="shared" ca="1" si="1"/>
        <v>44.774345624057602</v>
      </c>
      <c r="AD44" s="1215">
        <f ca="1">AVERAGE($AC$10:AC44)</f>
        <v>44.406489306327643</v>
      </c>
      <c r="AE44" s="1215">
        <f t="shared" ca="1" si="6"/>
        <v>40.07339790809673</v>
      </c>
      <c r="AF44" s="1215">
        <f t="shared" ca="1" si="11"/>
        <v>43.764046556704486</v>
      </c>
      <c r="AG44" s="1260"/>
      <c r="AH44" s="1260"/>
      <c r="AI44" s="1260"/>
      <c r="AJ44" s="1108">
        <f>(Sheet1!CS44*1440)/1000000</f>
        <v>0</v>
      </c>
    </row>
    <row r="45" spans="1:40" ht="13.5" thickBot="1" x14ac:dyDescent="0.25">
      <c r="A45" s="1104" t="s">
        <v>905</v>
      </c>
      <c r="B45" s="1104">
        <v>42040</v>
      </c>
      <c r="C45" s="630">
        <v>45.699146819524884</v>
      </c>
      <c r="D45" s="1112">
        <v>44.207919901424972</v>
      </c>
      <c r="E45" s="1109">
        <v>46.443094074166389</v>
      </c>
      <c r="F45" s="1109">
        <v>44.088395184509338</v>
      </c>
      <c r="G45" s="1109">
        <v>44.119856898296597</v>
      </c>
      <c r="H45" s="1108">
        <f ca="1">'Calculations II'!CA47</f>
        <v>48.424027570695202</v>
      </c>
      <c r="I45" s="1108">
        <f>Sheet1!BB45+Sheet1!AT45</f>
        <v>1</v>
      </c>
      <c r="J45" s="1137">
        <f t="shared" ca="1" si="0"/>
        <v>47.424027570695202</v>
      </c>
      <c r="K45" s="1131">
        <f t="shared" si="2"/>
        <v>44.911682575584436</v>
      </c>
      <c r="L45" s="1137">
        <f ca="1">AVERAGE($J$10:J45)</f>
        <v>43.356976480337856</v>
      </c>
      <c r="M45" s="1137">
        <f t="shared" ca="1" si="7"/>
        <v>41.299368951452799</v>
      </c>
      <c r="N45" s="1137">
        <f t="shared" ca="1" si="9"/>
        <v>42.67462612140514</v>
      </c>
      <c r="O45" s="1165">
        <v>42.855731842452002</v>
      </c>
      <c r="P45" s="1165">
        <f>AVERAGE($O$10:O45)</f>
        <v>43.625926524449085</v>
      </c>
      <c r="Q45" s="1165">
        <f t="shared" si="5"/>
        <v>42.672997495589357</v>
      </c>
      <c r="R45" s="1165">
        <f t="shared" si="10"/>
        <v>43.408311542623586</v>
      </c>
      <c r="S45" s="1131">
        <f>AVERAGE($K$10:K45)</f>
        <v>45.322848699086343</v>
      </c>
      <c r="T45" s="1131">
        <f t="shared" si="4"/>
        <v>45.164493340501998</v>
      </c>
      <c r="U45" s="1131">
        <f t="shared" si="8"/>
        <v>45.287765385922199</v>
      </c>
      <c r="V45" s="1130">
        <f t="shared" si="3"/>
        <v>36</v>
      </c>
      <c r="W45" s="1189"/>
      <c r="X45" s="1108"/>
      <c r="Y45" s="1108"/>
      <c r="Z45" s="1188"/>
      <c r="AA45" s="1106"/>
      <c r="AB45" s="1219">
        <v>42040</v>
      </c>
      <c r="AC45" s="1215">
        <f t="shared" ca="1" si="1"/>
        <v>48.424027570695202</v>
      </c>
      <c r="AD45" s="1215">
        <f ca="1">AVERAGE($AC$10:AC45)</f>
        <v>44.51808759144896</v>
      </c>
      <c r="AE45" s="1215">
        <f t="shared" ca="1" si="6"/>
        <v>42.302226094309944</v>
      </c>
      <c r="AF45" s="1215">
        <f t="shared" ca="1" si="11"/>
        <v>43.720626121405139</v>
      </c>
      <c r="AG45" s="1260"/>
      <c r="AH45" s="1260"/>
      <c r="AI45" s="1260"/>
      <c r="AJ45" s="1108">
        <f>(Sheet1!CS45*1440)/1000000</f>
        <v>0</v>
      </c>
    </row>
    <row r="46" spans="1:40" ht="13.5" thickBot="1" x14ac:dyDescent="0.25">
      <c r="A46" s="1104" t="s">
        <v>906</v>
      </c>
      <c r="B46" s="1104">
        <v>42041</v>
      </c>
      <c r="C46" s="630">
        <v>47.49369288923468</v>
      </c>
      <c r="D46" s="1112">
        <v>44.932825628798447</v>
      </c>
      <c r="E46" s="1109">
        <v>48.420262774903946</v>
      </c>
      <c r="F46" s="1109">
        <v>42.290686097240339</v>
      </c>
      <c r="G46" s="1109">
        <v>45.000803170530354</v>
      </c>
      <c r="H46" s="1108">
        <f ca="1">'Calculations II'!CA48</f>
        <v>50.678608343386465</v>
      </c>
      <c r="I46" s="1108">
        <f>Sheet1!BB46+Sheet1!AT46</f>
        <v>1</v>
      </c>
      <c r="J46" s="1137">
        <f t="shared" ca="1" si="0"/>
        <v>49.678608343386465</v>
      </c>
      <c r="K46" s="1131">
        <f t="shared" si="2"/>
        <v>45.627654112141549</v>
      </c>
      <c r="L46" s="1137">
        <f ca="1">AVERAGE($J$10:J46)</f>
        <v>43.527831395555381</v>
      </c>
      <c r="M46" s="1137">
        <f t="shared" ca="1" si="7"/>
        <v>43.188462523278801</v>
      </c>
      <c r="N46" s="1137">
        <f t="shared" ca="1" si="9"/>
        <v>42.768189557335141</v>
      </c>
      <c r="O46" s="1165">
        <v>41.59263015259657</v>
      </c>
      <c r="P46" s="1165">
        <f>AVERAGE($O$10:O46)</f>
        <v>43.570972568453065</v>
      </c>
      <c r="Q46" s="1165">
        <f t="shared" si="5"/>
        <v>42.632178149792743</v>
      </c>
      <c r="R46" s="1165">
        <f t="shared" si="10"/>
        <v>43.279294125447876</v>
      </c>
      <c r="S46" s="1131">
        <f>AVERAGE($K$10:K46)</f>
        <v>45.331086683222971</v>
      </c>
      <c r="T46" s="1131">
        <f t="shared" si="4"/>
        <v>45.213053794191907</v>
      </c>
      <c r="U46" s="1131">
        <f t="shared" si="8"/>
        <v>45.298395610299167</v>
      </c>
      <c r="V46" s="1130">
        <f t="shared" si="3"/>
        <v>37</v>
      </c>
      <c r="W46" s="1232" t="s">
        <v>1260</v>
      </c>
      <c r="X46" s="1233">
        <v>7</v>
      </c>
      <c r="Y46" s="1233">
        <v>30</v>
      </c>
      <c r="Z46" s="1234" t="e">
        <f ca="1">VLOOKUP(A2,B10:V415,21,FALSE)</f>
        <v>#N/A</v>
      </c>
      <c r="AA46" s="1252" t="e">
        <f ca="1">VLOOKUP(A2,AB10:AG400,6,FALSE)</f>
        <v>#N/A</v>
      </c>
      <c r="AB46" s="1219">
        <v>42041</v>
      </c>
      <c r="AC46" s="1215">
        <f t="shared" ca="1" si="1"/>
        <v>50.678608343386465</v>
      </c>
      <c r="AD46" s="1215">
        <f ca="1">AVERAGE($AC$10:AC46)</f>
        <v>44.684588152312138</v>
      </c>
      <c r="AE46" s="1215">
        <f t="shared" ca="1" si="6"/>
        <v>44.191319666135939</v>
      </c>
      <c r="AF46" s="1215">
        <f t="shared" ca="1" si="11"/>
        <v>43.823856224001801</v>
      </c>
      <c r="AG46" s="1260"/>
      <c r="AH46" s="1260"/>
      <c r="AI46" s="1260"/>
      <c r="AJ46" s="1108">
        <f>(Sheet1!CS46*1440)/1000000</f>
        <v>0</v>
      </c>
      <c r="AL46" s="1097" t="s">
        <v>1238</v>
      </c>
      <c r="AN46" s="1097" t="s">
        <v>1239</v>
      </c>
    </row>
    <row r="47" spans="1:40" ht="13.5" thickBot="1" x14ac:dyDescent="0.25">
      <c r="A47" s="1104" t="s">
        <v>907</v>
      </c>
      <c r="B47" s="1104">
        <v>42042</v>
      </c>
      <c r="C47" s="630">
        <v>44.371915236460062</v>
      </c>
      <c r="D47" s="1112">
        <v>44.848487283353364</v>
      </c>
      <c r="E47" s="1109">
        <v>45</v>
      </c>
      <c r="F47" s="1109">
        <v>44.766935117920944</v>
      </c>
      <c r="G47" s="1109">
        <v>45.599769309595544</v>
      </c>
      <c r="H47" s="1108">
        <f ca="1">'Calculations II'!CA49</f>
        <v>49.687986417921024</v>
      </c>
      <c r="I47" s="1108">
        <f>Sheet1!BB47+Sheet1!AT47</f>
        <v>1</v>
      </c>
      <c r="J47" s="1137">
        <f t="shared" ca="1" si="0"/>
        <v>48.687986417921024</v>
      </c>
      <c r="K47" s="1131">
        <f t="shared" si="2"/>
        <v>44.917421389465986</v>
      </c>
      <c r="L47" s="1137">
        <f ca="1">AVERAGE($J$10:J47)</f>
        <v>43.663624948775528</v>
      </c>
      <c r="M47" s="1137">
        <f t="shared" ca="1" si="7"/>
        <v>44.488777297265493</v>
      </c>
      <c r="N47" s="1137">
        <f t="shared" ca="1" si="9"/>
        <v>42.869504215845076</v>
      </c>
      <c r="O47" s="1165">
        <v>41.415339421691186</v>
      </c>
      <c r="P47" s="1165">
        <f>AVERAGE($O$10:O47)</f>
        <v>43.514245380380387</v>
      </c>
      <c r="Q47" s="1165">
        <f t="shared" si="5"/>
        <v>42.483174603851566</v>
      </c>
      <c r="R47" s="1165">
        <f t="shared" si="10"/>
        <v>43.180250357236886</v>
      </c>
      <c r="S47" s="1131">
        <f>AVERAGE($K$10:K47)</f>
        <v>45.320200754439895</v>
      </c>
      <c r="T47" s="1131">
        <f t="shared" si="4"/>
        <v>45.488408668161007</v>
      </c>
      <c r="U47" s="1131">
        <f t="shared" si="8"/>
        <v>45.312029875126164</v>
      </c>
      <c r="V47" s="1130">
        <f t="shared" si="3"/>
        <v>38</v>
      </c>
      <c r="W47" s="1232" t="s">
        <v>1269</v>
      </c>
      <c r="X47" s="1235" t="e">
        <f ca="1">VLOOKUP(A2,B10:V415,16,FALSE)</f>
        <v>#N/A</v>
      </c>
      <c r="Y47" s="1235" t="e">
        <f ca="1">VLOOKUP(A2,B10:V415,17,FALSE)</f>
        <v>#N/A</v>
      </c>
      <c r="Z47" s="1236" t="e">
        <f ca="1">VLOOKUP(A2,B10:V415,15,FALSE)</f>
        <v>#N/A</v>
      </c>
      <c r="AA47" s="1253" t="e">
        <f ca="1">VLOOKUP(A2,AB10:AH400,7,FALSE)</f>
        <v>#N/A</v>
      </c>
      <c r="AB47" s="1219">
        <v>42042</v>
      </c>
      <c r="AC47" s="1215">
        <f t="shared" ca="1" si="1"/>
        <v>49.687986417921024</v>
      </c>
      <c r="AD47" s="1215">
        <f ca="1">AVERAGE($AC$10:AC47)</f>
        <v>44.816256527722906</v>
      </c>
      <c r="AE47" s="1215">
        <f t="shared" ca="1" si="6"/>
        <v>45.491634440122645</v>
      </c>
      <c r="AF47" s="1215">
        <f t="shared" ca="1" si="11"/>
        <v>43.940837549178426</v>
      </c>
      <c r="AG47" s="1260"/>
      <c r="AH47" s="1260"/>
      <c r="AI47" s="1260"/>
      <c r="AJ47" s="1108">
        <f>(Sheet1!CS47*1440)/1000000</f>
        <v>0</v>
      </c>
    </row>
    <row r="48" spans="1:40" ht="13.5" thickBot="1" x14ac:dyDescent="0.25">
      <c r="A48" s="1104" t="s">
        <v>908</v>
      </c>
      <c r="B48" s="1104">
        <v>42043</v>
      </c>
      <c r="C48" s="630">
        <v>49.123958121902298</v>
      </c>
      <c r="D48" s="1112">
        <v>46.721109263323754</v>
      </c>
      <c r="E48" s="1109">
        <v>45</v>
      </c>
      <c r="F48" s="1109">
        <v>44.270645412801194</v>
      </c>
      <c r="G48" s="1109">
        <v>46.826513084532984</v>
      </c>
      <c r="H48" s="1108">
        <f ca="1">'Calculations II'!CA50</f>
        <v>48.2485878233081</v>
      </c>
      <c r="I48" s="1108">
        <f>Sheet1!BB48+Sheet1!AT48</f>
        <v>1</v>
      </c>
      <c r="J48" s="1137">
        <f t="shared" ca="1" si="0"/>
        <v>47.2485878233081</v>
      </c>
      <c r="K48" s="1131">
        <f t="shared" si="2"/>
        <v>46.38844517651205</v>
      </c>
      <c r="L48" s="1137">
        <f ca="1">AVERAGE($J$10:J48)</f>
        <v>43.755547073763545</v>
      </c>
      <c r="M48" s="1137">
        <f t="shared" ca="1" si="7"/>
        <v>45.557900940877076</v>
      </c>
      <c r="N48" s="1137">
        <f ca="1">AVERAGE(J19:J48)</f>
        <v>42.920622291653864</v>
      </c>
      <c r="O48" s="1165">
        <v>43.513360333873862</v>
      </c>
      <c r="P48" s="1165">
        <f>AVERAGE($O$10:O48)</f>
        <v>43.514222686880217</v>
      </c>
      <c r="Q48" s="1165">
        <f t="shared" si="5"/>
        <v>42.59406127082638</v>
      </c>
      <c r="R48" s="1165">
        <f t="shared" si="10"/>
        <v>43.207820852110068</v>
      </c>
      <c r="S48" s="1131">
        <f>AVERAGE($K$10:K48)</f>
        <v>45.347591637057128</v>
      </c>
      <c r="T48" s="1131">
        <f t="shared" si="4"/>
        <v>45.398996332558099</v>
      </c>
      <c r="U48" s="1131">
        <f t="shared" si="8"/>
        <v>45.355033206987613</v>
      </c>
      <c r="V48" s="1130">
        <f t="shared" si="3"/>
        <v>39</v>
      </c>
      <c r="W48" s="1241" t="s">
        <v>1281</v>
      </c>
      <c r="X48" s="1235" t="e">
        <f ca="1">VLOOKUP(A2,AB10:AF415,4,FALSE)</f>
        <v>#N/A</v>
      </c>
      <c r="Y48" s="1235" t="e">
        <f ca="1">VLOOKUP(A2,AB10:AF415,5,FALSE)</f>
        <v>#N/A</v>
      </c>
      <c r="Z48" s="1253" t="e">
        <f ca="1">VLOOKUP(A2,AB10:AF415,3,FALSE)</f>
        <v>#N/A</v>
      </c>
      <c r="AA48" s="1253" t="e">
        <f ca="1">VLOOKUP(A2,AB10:AI400,8,FALSE)</f>
        <v>#N/A</v>
      </c>
      <c r="AB48" s="1219">
        <v>42043</v>
      </c>
      <c r="AC48" s="1215">
        <f t="shared" ca="1" si="1"/>
        <v>48.2485878233081</v>
      </c>
      <c r="AD48" s="1215">
        <f ca="1">AVERAGE($AC$10:AC48)</f>
        <v>44.904265022481496</v>
      </c>
      <c r="AE48" s="1215">
        <f ca="1">AVERAGE(AC42:AC48)</f>
        <v>46.560758083734221</v>
      </c>
      <c r="AF48" s="1215">
        <f t="shared" ca="1" si="11"/>
        <v>43.991622291653847</v>
      </c>
      <c r="AG48" s="1260"/>
      <c r="AH48" s="1260"/>
      <c r="AI48" s="1260"/>
      <c r="AJ48" s="1108">
        <f>(Sheet1!CS48*1440)/1000000</f>
        <v>0</v>
      </c>
    </row>
    <row r="49" spans="1:36" ht="23.25" customHeight="1" thickBot="1" x14ac:dyDescent="0.25">
      <c r="A49" s="1104" t="s">
        <v>909</v>
      </c>
      <c r="B49" s="1104">
        <v>42044</v>
      </c>
      <c r="C49" s="630">
        <v>46.948671324350528</v>
      </c>
      <c r="D49" s="1112">
        <v>45.410270930412509</v>
      </c>
      <c r="E49" s="1109">
        <v>48.061499999995632</v>
      </c>
      <c r="F49" s="1109">
        <v>45.349064962381725</v>
      </c>
      <c r="G49" s="1109">
        <v>46.402392099506265</v>
      </c>
      <c r="H49" s="1108">
        <f ca="1">'Calculations II'!CA51</f>
        <v>47.907376681517277</v>
      </c>
      <c r="I49" s="1108">
        <f>Sheet1!BB49+Sheet1!AT49</f>
        <v>0.99</v>
      </c>
      <c r="J49" s="1137">
        <f t="shared" ca="1" si="0"/>
        <v>46.917376681517275</v>
      </c>
      <c r="K49" s="1131">
        <f t="shared" si="2"/>
        <v>46.434379863329333</v>
      </c>
      <c r="L49" s="1137">
        <f ca="1">AVERAGE($J$10:J49)</f>
        <v>43.834592813957386</v>
      </c>
      <c r="M49" s="1137">
        <f t="shared" ca="1" si="7"/>
        <v>46.51010804605712</v>
      </c>
      <c r="N49" s="1137">
        <f t="shared" ca="1" si="9"/>
        <v>42.957070329290538</v>
      </c>
      <c r="O49" s="1165">
        <v>43.038906941160512</v>
      </c>
      <c r="P49" s="1165">
        <f>AVERAGE($O$10:O49)</f>
        <v>43.502339793237226</v>
      </c>
      <c r="Q49" s="1165">
        <f t="shared" si="5"/>
        <v>42.598955868634242</v>
      </c>
      <c r="R49" s="1165">
        <f t="shared" si="10"/>
        <v>43.227701642730715</v>
      </c>
      <c r="S49" s="1131">
        <f>AVERAGE($K$10:K49)</f>
        <v>45.374761342713931</v>
      </c>
      <c r="T49" s="1131">
        <f t="shared" si="4"/>
        <v>45.590660057160626</v>
      </c>
      <c r="U49" s="1131">
        <f t="shared" si="8"/>
        <v>45.426833032084531</v>
      </c>
      <c r="V49" s="1130">
        <f t="shared" si="3"/>
        <v>40</v>
      </c>
      <c r="W49" s="1237"/>
      <c r="X49" s="1237" t="s">
        <v>1257</v>
      </c>
      <c r="Y49" s="1215" t="s">
        <v>430</v>
      </c>
      <c r="Z49" s="1215" t="s">
        <v>1258</v>
      </c>
      <c r="AA49" s="1254" t="s">
        <v>1317</v>
      </c>
      <c r="AB49" s="1219">
        <v>42044</v>
      </c>
      <c r="AC49" s="1215">
        <f t="shared" ca="1" si="1"/>
        <v>47.907376681517277</v>
      </c>
      <c r="AD49" s="1215">
        <f ca="1">AVERAGE($AC$10:AC49)</f>
        <v>44.979342813957388</v>
      </c>
      <c r="AE49" s="1215">
        <f t="shared" ca="1" si="6"/>
        <v>47.511536617485696</v>
      </c>
      <c r="AF49" s="1215">
        <f ca="1">AVERAGE(AC20:AC49)</f>
        <v>44.027736995957191</v>
      </c>
      <c r="AG49" s="1260"/>
      <c r="AH49" s="1260"/>
      <c r="AI49" s="1260"/>
      <c r="AJ49" s="1108">
        <f>(Sheet1!CS49*1440)/1000000</f>
        <v>0</v>
      </c>
    </row>
    <row r="50" spans="1:36" s="1228" customFormat="1" ht="58.5" customHeight="1" thickBot="1" x14ac:dyDescent="0.25">
      <c r="A50" s="1220" t="s">
        <v>910</v>
      </c>
      <c r="B50" s="1220">
        <v>42045</v>
      </c>
      <c r="C50" s="1221">
        <v>44.278179714397062</v>
      </c>
      <c r="D50" s="1222">
        <v>47.80957204144913</v>
      </c>
      <c r="E50" s="1223">
        <v>40.336707560513673</v>
      </c>
      <c r="F50" s="1223">
        <v>45.151910975657444</v>
      </c>
      <c r="G50" s="1223">
        <v>44.562084449156202</v>
      </c>
      <c r="H50" s="1178">
        <f ca="1">'Calculations II'!CA52</f>
        <v>47.21334656040478</v>
      </c>
      <c r="I50" s="1178">
        <f>Sheet1!BB50+Sheet1!AT50</f>
        <v>0.99</v>
      </c>
      <c r="J50" s="1224">
        <f t="shared" ca="1" si="0"/>
        <v>46.223346560404778</v>
      </c>
      <c r="K50" s="1200">
        <f t="shared" si="2"/>
        <v>44.427690948234705</v>
      </c>
      <c r="L50" s="1224">
        <f ca="1">AVERAGE($J$10:J50)</f>
        <v>43.892855100456103</v>
      </c>
      <c r="M50" s="1224">
        <f t="shared" ca="1" si="7"/>
        <v>47.134897003041488</v>
      </c>
      <c r="N50" s="1224">
        <f t="shared" ca="1" si="9"/>
        <v>42.975522409465512</v>
      </c>
      <c r="O50" s="1225">
        <v>42.621143673094018</v>
      </c>
      <c r="P50" s="1225">
        <f>AVERAGE($O$10:O50)</f>
        <v>43.48084720494105</v>
      </c>
      <c r="Q50" s="1225">
        <f t="shared" si="5"/>
        <v>42.560673227607829</v>
      </c>
      <c r="R50" s="1225">
        <f t="shared" si="10"/>
        <v>43.186187253260506</v>
      </c>
      <c r="S50" s="1200">
        <f>AVERAGE($K$10:K50)</f>
        <v>45.351662064799797</v>
      </c>
      <c r="T50" s="1200">
        <f t="shared" si="4"/>
        <v>45.50096136963252</v>
      </c>
      <c r="U50" s="1200">
        <f t="shared" si="8"/>
        <v>45.357503306956737</v>
      </c>
      <c r="V50" s="1226">
        <f t="shared" si="3"/>
        <v>41</v>
      </c>
      <c r="W50" s="1240"/>
      <c r="X50" s="1229" t="e">
        <f ca="1">((X48-X47)/X47)</f>
        <v>#N/A</v>
      </c>
      <c r="Y50" s="1230" t="e">
        <f ca="1">((Y48-Y47)/Y47)</f>
        <v>#N/A</v>
      </c>
      <c r="Z50" s="1255" t="e">
        <f ca="1">((Z48-Z47)/Z47)</f>
        <v>#N/A</v>
      </c>
      <c r="AA50" s="1231" t="e">
        <f ca="1">((AA48-AA47)/AA47)</f>
        <v>#N/A</v>
      </c>
      <c r="AB50" s="1227">
        <v>42045</v>
      </c>
      <c r="AC50" s="1199">
        <f t="shared" ca="1" si="1"/>
        <v>47.21334656040478</v>
      </c>
      <c r="AD50" s="1199">
        <f ca="1">AVERAGE($AC$10:AC50)</f>
        <v>45.0338307102122</v>
      </c>
      <c r="AE50" s="1199">
        <f t="shared" ca="1" si="6"/>
        <v>48.133468431612918</v>
      </c>
      <c r="AF50" s="1199">
        <f t="shared" ca="1" si="11"/>
        <v>44.046189076132194</v>
      </c>
      <c r="AG50" s="1263"/>
      <c r="AH50" s="1263"/>
      <c r="AI50" s="1263"/>
      <c r="AJ50" s="1108">
        <f>(Sheet1!CS50*1440)/1000000</f>
        <v>0</v>
      </c>
    </row>
    <row r="51" spans="1:36" ht="13.5" thickBot="1" x14ac:dyDescent="0.25">
      <c r="A51" s="1104" t="s">
        <v>911</v>
      </c>
      <c r="B51" s="1104">
        <v>42046</v>
      </c>
      <c r="C51" s="630">
        <v>48.697237997022569</v>
      </c>
      <c r="D51" s="1112">
        <v>46.727067237990099</v>
      </c>
      <c r="E51" s="1109">
        <v>45.962442543813111</v>
      </c>
      <c r="F51" s="1109">
        <v>44.94943544959645</v>
      </c>
      <c r="G51" s="1109">
        <v>43.071169381737853</v>
      </c>
      <c r="H51" s="1108">
        <f ca="1">'Calculations II'!CA53</f>
        <v>45.748862961274646</v>
      </c>
      <c r="I51" s="1108">
        <f>Sheet1!BB51+Sheet1!AT51</f>
        <v>1</v>
      </c>
      <c r="J51" s="1137">
        <f t="shared" ca="1" si="0"/>
        <v>44.748862961274646</v>
      </c>
      <c r="K51" s="1131">
        <f t="shared" si="2"/>
        <v>45.881470522032018</v>
      </c>
      <c r="L51" s="1137">
        <f ca="1">AVERAGE($J$10:J51)</f>
        <v>43.913236239999399</v>
      </c>
      <c r="M51" s="1137">
        <f t="shared" ca="1" si="7"/>
        <v>47.275542336929639</v>
      </c>
      <c r="N51" s="1137">
        <f t="shared" ca="1" si="9"/>
        <v>42.976955563057317</v>
      </c>
      <c r="O51" s="1165">
        <v>42.484272565058099</v>
      </c>
      <c r="P51" s="1165">
        <f>AVERAGE($O$10:O51)</f>
        <v>43.45711923732479</v>
      </c>
      <c r="Q51" s="1165">
        <f t="shared" si="5"/>
        <v>42.503054989989472</v>
      </c>
      <c r="R51" s="1165">
        <f t="shared" si="10"/>
        <v>43.113423544416342</v>
      </c>
      <c r="S51" s="1131">
        <f>AVERAGE($K$10:K51)</f>
        <v>45.364276551876756</v>
      </c>
      <c r="T51" s="1131">
        <f t="shared" si="4"/>
        <v>45.512677798185727</v>
      </c>
      <c r="U51" s="1131">
        <f t="shared" si="8"/>
        <v>45.394838638306759</v>
      </c>
      <c r="V51" s="1130">
        <f t="shared" si="3"/>
        <v>42</v>
      </c>
      <c r="W51" s="1238" t="s">
        <v>1261</v>
      </c>
      <c r="X51" s="1239" t="e">
        <f ca="1">((X48-X47)*X46)</f>
        <v>#N/A</v>
      </c>
      <c r="Y51" s="1239" t="e">
        <f ca="1">((Y48-Y47)*Y46)</f>
        <v>#N/A</v>
      </c>
      <c r="Z51" s="1253" t="e">
        <f ca="1">((Z48-Z47)*Z46)</f>
        <v>#N/A</v>
      </c>
      <c r="AA51" s="1253" t="e">
        <f ca="1">(AA48-AA47)*AA46</f>
        <v>#N/A</v>
      </c>
      <c r="AB51" s="1219">
        <v>42046</v>
      </c>
      <c r="AC51" s="1215">
        <f t="shared" ca="1" si="1"/>
        <v>45.748862961274646</v>
      </c>
      <c r="AD51" s="1215">
        <f ca="1">AVERAGE($AC$10:AC51)</f>
        <v>45.050855287618454</v>
      </c>
      <c r="AE51" s="1215">
        <f t="shared" ca="1" si="6"/>
        <v>48.272685194072501</v>
      </c>
      <c r="AF51" s="1215">
        <f t="shared" ca="1" si="11"/>
        <v>44.047622229723977</v>
      </c>
      <c r="AG51" s="1260"/>
      <c r="AH51" s="1260"/>
      <c r="AI51" s="1260"/>
      <c r="AJ51" s="1108">
        <f>(Sheet1!CS51*1440)/1000000</f>
        <v>0.71164799999999995</v>
      </c>
    </row>
    <row r="52" spans="1:36" x14ac:dyDescent="0.2">
      <c r="A52" s="1104" t="s">
        <v>912</v>
      </c>
      <c r="B52" s="1104">
        <v>42047</v>
      </c>
      <c r="C52" s="630">
        <v>45.783536729447981</v>
      </c>
      <c r="D52" s="1112">
        <v>45.445065549287918</v>
      </c>
      <c r="E52" s="1109">
        <v>44.606180125634971</v>
      </c>
      <c r="F52" s="1109">
        <v>44.080244440620802</v>
      </c>
      <c r="G52" s="1109">
        <v>42.52359843720955</v>
      </c>
      <c r="H52" s="1108">
        <f ca="1">'Calculations II'!CA54</f>
        <v>47.045865221114298</v>
      </c>
      <c r="I52" s="1108">
        <f>Sheet1!BB52+Sheet1!AT52</f>
        <v>1.01</v>
      </c>
      <c r="J52" s="1137">
        <f t="shared" ca="1" si="0"/>
        <v>46.0358652211143</v>
      </c>
      <c r="K52" s="1131">
        <f t="shared" si="2"/>
        <v>44.487725056440254</v>
      </c>
      <c r="L52" s="1137">
        <f ca="1">AVERAGE($J$10:J52)</f>
        <v>43.962599704676492</v>
      </c>
      <c r="M52" s="1137">
        <f t="shared" ca="1" si="7"/>
        <v>47.077233429846657</v>
      </c>
      <c r="N52" s="1137">
        <f t="shared" ca="1" si="9"/>
        <v>43.015249759941192</v>
      </c>
      <c r="O52" s="1165">
        <v>42.686754330125595</v>
      </c>
      <c r="P52" s="1165">
        <f>AVERAGE($O$10:O52)</f>
        <v>43.439203774366668</v>
      </c>
      <c r="Q52" s="1165">
        <f t="shared" si="5"/>
        <v>42.478915345371412</v>
      </c>
      <c r="R52" s="1165">
        <f>AVERAGE(O23:O52)</f>
        <v>43.056212560244276</v>
      </c>
      <c r="S52" s="1131">
        <f>AVERAGE($K$10:K52)</f>
        <v>45.343891633378234</v>
      </c>
      <c r="T52" s="1131">
        <f t="shared" si="4"/>
        <v>45.452112438307985</v>
      </c>
      <c r="U52" s="1131">
        <f t="shared" si="8"/>
        <v>45.337768921738764</v>
      </c>
      <c r="V52" s="1130">
        <f t="shared" si="3"/>
        <v>43</v>
      </c>
      <c r="W52" s="1189"/>
      <c r="X52" s="1108"/>
      <c r="Y52" s="1108"/>
      <c r="Z52" s="1188"/>
      <c r="AA52" s="1108"/>
      <c r="AB52" s="1219">
        <v>42047</v>
      </c>
      <c r="AC52" s="1215">
        <f t="shared" ca="1" si="1"/>
        <v>47.045865221114298</v>
      </c>
      <c r="AD52" s="1215">
        <f ca="1">AVERAGE($AC$10:AC52)</f>
        <v>45.097250867467196</v>
      </c>
      <c r="AE52" s="1215">
        <f t="shared" ca="1" si="6"/>
        <v>48.075804858418088</v>
      </c>
      <c r="AF52" s="1215">
        <f t="shared" ca="1" si="11"/>
        <v>44.085916426607859</v>
      </c>
      <c r="AG52" s="1260"/>
      <c r="AH52" s="1260"/>
      <c r="AI52" s="1260"/>
      <c r="AJ52" s="1108">
        <f>(Sheet1!CS52*1440)/1000000</f>
        <v>0</v>
      </c>
    </row>
    <row r="53" spans="1:36" ht="13.5" thickBot="1" x14ac:dyDescent="0.25">
      <c r="A53" s="1104" t="s">
        <v>913</v>
      </c>
      <c r="B53" s="1104">
        <v>42048</v>
      </c>
      <c r="C53" s="630">
        <v>44.833271782393602</v>
      </c>
      <c r="D53" s="1112">
        <v>44.498201238502219</v>
      </c>
      <c r="E53" s="1109">
        <v>43.987249340836492</v>
      </c>
      <c r="F53" s="1109">
        <v>44.365797429031019</v>
      </c>
      <c r="G53" s="1109">
        <v>44.697127645650568</v>
      </c>
      <c r="H53" s="1108">
        <f ca="1">'Calculations II'!CA55</f>
        <v>47.286111952215556</v>
      </c>
      <c r="I53" s="1108">
        <f>Sheet1!BB53+Sheet1!AT53</f>
        <v>1.01</v>
      </c>
      <c r="J53" s="1137">
        <f t="shared" ca="1" si="0"/>
        <v>46.276111952215558</v>
      </c>
      <c r="K53" s="1131">
        <f t="shared" si="2"/>
        <v>44.476329487282776</v>
      </c>
      <c r="L53" s="1137">
        <f ca="1">AVERAGE($J$10:J53)</f>
        <v>44.015179528484197</v>
      </c>
      <c r="M53" s="1137">
        <f t="shared" ca="1" si="7"/>
        <v>46.591162516822244</v>
      </c>
      <c r="N53" s="1137">
        <f t="shared" ca="1" si="9"/>
        <v>43.043793855793268</v>
      </c>
      <c r="O53" s="1165">
        <v>42.086570183473519</v>
      </c>
      <c r="P53" s="1165">
        <f>AVERAGE($O$10:O53)</f>
        <v>43.408462101846368</v>
      </c>
      <c r="Q53" s="1165">
        <f t="shared" si="5"/>
        <v>42.549478206925251</v>
      </c>
      <c r="R53" s="1165">
        <f t="shared" si="10"/>
        <v>43.027059819177332</v>
      </c>
      <c r="S53" s="1131">
        <f>AVERAGE($K$10:K53)</f>
        <v>45.324174311876064</v>
      </c>
      <c r="T53" s="1131">
        <f t="shared" si="4"/>
        <v>45.287637491899588</v>
      </c>
      <c r="U53" s="1131">
        <f t="shared" si="8"/>
        <v>45.256324928952239</v>
      </c>
      <c r="V53" s="1130">
        <f t="shared" si="3"/>
        <v>44</v>
      </c>
      <c r="W53" s="1189"/>
      <c r="X53" s="1108"/>
      <c r="Y53" s="1108"/>
      <c r="Z53" s="1188"/>
      <c r="AA53" s="1108"/>
      <c r="AB53" s="1219">
        <v>42048</v>
      </c>
      <c r="AC53" s="1215">
        <f t="shared" ca="1" si="1"/>
        <v>47.286111952215556</v>
      </c>
      <c r="AD53" s="1215">
        <f ca="1">AVERAGE($AC$10:AC53)</f>
        <v>45.146997710302387</v>
      </c>
      <c r="AE53" s="1215">
        <f t="shared" ca="1" si="6"/>
        <v>47.591162516822237</v>
      </c>
      <c r="AF53" s="1215">
        <f t="shared" ca="1" si="11"/>
        <v>44.115127189126596</v>
      </c>
      <c r="AG53" s="1260"/>
      <c r="AH53" s="1260"/>
      <c r="AI53" s="1260"/>
      <c r="AJ53" s="1108">
        <f>(Sheet1!CS53*1440)/1000000</f>
        <v>0</v>
      </c>
    </row>
    <row r="54" spans="1:36" ht="38.25" customHeight="1" x14ac:dyDescent="0.3">
      <c r="A54" s="1104" t="s">
        <v>914</v>
      </c>
      <c r="B54" s="1104">
        <v>42049</v>
      </c>
      <c r="C54" s="630">
        <v>44.613647453525644</v>
      </c>
      <c r="D54" s="1112">
        <v>49.231619322632561</v>
      </c>
      <c r="E54" s="1109">
        <v>45.583590760037623</v>
      </c>
      <c r="F54" s="1109">
        <v>44.414755326154456</v>
      </c>
      <c r="G54" s="1109">
        <v>40.959358666739625</v>
      </c>
      <c r="H54" s="1108">
        <f ca="1">'Calculations II'!CA56</f>
        <v>46.407482848193148</v>
      </c>
      <c r="I54" s="1108">
        <f>Sheet1!BB54+Sheet1!AT54</f>
        <v>1.01</v>
      </c>
      <c r="J54" s="1137">
        <f t="shared" ca="1" si="0"/>
        <v>45.39748284819315</v>
      </c>
      <c r="K54" s="1131">
        <f t="shared" si="2"/>
        <v>44.960594305817985</v>
      </c>
      <c r="L54" s="1137">
        <f ca="1">AVERAGE($J$10:J54)</f>
        <v>44.045897380033288</v>
      </c>
      <c r="M54" s="1137">
        <f t="shared" ca="1" si="7"/>
        <v>46.121090578289689</v>
      </c>
      <c r="N54" s="1137">
        <f t="shared" ca="1" si="9"/>
        <v>43.06416502681472</v>
      </c>
      <c r="O54" s="1165">
        <v>41.914430808762958</v>
      </c>
      <c r="P54" s="1165">
        <f>AVERAGE($O$10:O54)</f>
        <v>43.375261406444515</v>
      </c>
      <c r="Q54" s="1165">
        <f t="shared" si="5"/>
        <v>42.620776976506939</v>
      </c>
      <c r="R54" s="1165">
        <f t="shared" si="10"/>
        <v>42.999344611331026</v>
      </c>
      <c r="S54" s="1131">
        <f>AVERAGE($K$10:K54)</f>
        <v>45.316094756185883</v>
      </c>
      <c r="T54" s="1131">
        <f t="shared" si="4"/>
        <v>45.293805051378449</v>
      </c>
      <c r="U54" s="1131">
        <f t="shared" si="8"/>
        <v>45.199202459441999</v>
      </c>
      <c r="V54" s="1130">
        <f t="shared" si="3"/>
        <v>45</v>
      </c>
      <c r="W54" s="1431" t="s">
        <v>1289</v>
      </c>
      <c r="X54" s="1432"/>
      <c r="Y54" s="1432"/>
      <c r="Z54" s="1196"/>
      <c r="AA54" s="1108"/>
      <c r="AB54" s="1219">
        <v>42049</v>
      </c>
      <c r="AC54" s="1215">
        <f t="shared" ca="1" si="1"/>
        <v>46.407482848193148</v>
      </c>
      <c r="AD54" s="1215">
        <f ca="1">AVERAGE($AC$10:AC54)</f>
        <v>45.175008491144403</v>
      </c>
      <c r="AE54" s="1215">
        <f t="shared" ca="1" si="6"/>
        <v>47.122519149718258</v>
      </c>
      <c r="AF54" s="1215">
        <f t="shared" ca="1" si="11"/>
        <v>44.135831693481386</v>
      </c>
      <c r="AG54" s="1260"/>
      <c r="AH54" s="1260"/>
      <c r="AI54" s="1260"/>
      <c r="AJ54" s="1108">
        <f>(Sheet1!CS54*1440)/1000000</f>
        <v>0</v>
      </c>
    </row>
    <row r="55" spans="1:36" ht="13.5" thickBot="1" x14ac:dyDescent="0.25">
      <c r="A55" s="1104" t="s">
        <v>915</v>
      </c>
      <c r="B55" s="1104">
        <v>42050</v>
      </c>
      <c r="C55" s="630">
        <v>44.57869397347649</v>
      </c>
      <c r="D55" s="1112">
        <v>46.601447178130783</v>
      </c>
      <c r="E55" s="1109">
        <v>44.763759707120442</v>
      </c>
      <c r="F55" s="1109">
        <v>45.231381597853428</v>
      </c>
      <c r="G55" s="1109">
        <v>46.948881424444139</v>
      </c>
      <c r="H55" s="1108">
        <f ca="1">'Calculations II'!CA57</f>
        <v>47.318794562233464</v>
      </c>
      <c r="I55" s="1108">
        <f>Sheet1!BB55+Sheet1!AT55</f>
        <v>1</v>
      </c>
      <c r="J55" s="1137">
        <f t="shared" ca="1" si="0"/>
        <v>46.318794562233464</v>
      </c>
      <c r="K55" s="1131">
        <f t="shared" si="2"/>
        <v>45.624832776205061</v>
      </c>
      <c r="L55" s="1137">
        <f ca="1">AVERAGE($J$10:J55)</f>
        <v>44.095308188341988</v>
      </c>
      <c r="M55" s="1137">
        <f t="shared" ca="1" si="7"/>
        <v>45.988262969564737</v>
      </c>
      <c r="N55" s="1137">
        <f t="shared" ca="1" si="9"/>
        <v>43.084637291503476</v>
      </c>
      <c r="O55" s="1165">
        <v>42.547790232270295</v>
      </c>
      <c r="P55" s="1165">
        <f>AVERAGE($O$10:O55)</f>
        <v>43.357272902658117</v>
      </c>
      <c r="Q55" s="1165">
        <f t="shared" si="5"/>
        <v>42.482838390563572</v>
      </c>
      <c r="R55" s="1165">
        <f t="shared" si="10"/>
        <v>43.015495241352177</v>
      </c>
      <c r="S55" s="1131">
        <f>AVERAGE($K$10:K55)</f>
        <v>45.322806452273255</v>
      </c>
      <c r="T55" s="1131">
        <f t="shared" si="4"/>
        <v>45.184717565620304</v>
      </c>
      <c r="U55" s="1131">
        <f t="shared" si="8"/>
        <v>45.230604234541666</v>
      </c>
      <c r="V55" s="1130">
        <f t="shared" si="3"/>
        <v>46</v>
      </c>
      <c r="W55" s="1189"/>
      <c r="X55" s="1108"/>
      <c r="Y55" s="1108"/>
      <c r="Z55" s="1188"/>
      <c r="AA55" s="1108"/>
      <c r="AB55" s="1219">
        <v>42050</v>
      </c>
      <c r="AC55" s="1215">
        <f t="shared" ca="1" si="1"/>
        <v>47.318794562233464</v>
      </c>
      <c r="AD55" s="1215">
        <f ca="1">AVERAGE($AC$10:AC55)</f>
        <v>45.221612536168074</v>
      </c>
      <c r="AE55" s="1215">
        <f t="shared" ca="1" si="6"/>
        <v>46.989691540993306</v>
      </c>
      <c r="AF55" s="1215">
        <f t="shared" ca="1" si="11"/>
        <v>44.156303958170142</v>
      </c>
      <c r="AG55" s="1260"/>
      <c r="AH55" s="1260"/>
      <c r="AI55" s="1260"/>
      <c r="AJ55" s="1108">
        <f>(Sheet1!CS55*1440)/1000000</f>
        <v>0</v>
      </c>
    </row>
    <row r="56" spans="1:36" ht="24.75" customHeight="1" x14ac:dyDescent="0.25">
      <c r="A56" s="1104" t="s">
        <v>916</v>
      </c>
      <c r="B56" s="1104">
        <v>42051</v>
      </c>
      <c r="C56" s="630">
        <v>47.044742602641229</v>
      </c>
      <c r="D56" s="1112">
        <v>46.429655270553518</v>
      </c>
      <c r="E56" s="1109">
        <v>43.533736822766144</v>
      </c>
      <c r="F56" s="1109">
        <v>44.112005026041906</v>
      </c>
      <c r="G56" s="1109">
        <v>42.637091843482942</v>
      </c>
      <c r="H56" s="1108">
        <f ca="1">'Calculations II'!CA58</f>
        <v>45.955255181129878</v>
      </c>
      <c r="I56" s="1108">
        <f>Sheet1!BB56+Sheet1!AT56</f>
        <v>0.99</v>
      </c>
      <c r="J56" s="1137">
        <f t="shared" ca="1" si="0"/>
        <v>44.965255181129876</v>
      </c>
      <c r="K56" s="1131">
        <f t="shared" si="2"/>
        <v>44.751446313097155</v>
      </c>
      <c r="L56" s="1137">
        <f ca="1">AVERAGE($J$10:J56)</f>
        <v>44.113817698826843</v>
      </c>
      <c r="M56" s="1137">
        <f t="shared" ca="1" si="7"/>
        <v>45.709388469509392</v>
      </c>
      <c r="N56" s="1137">
        <f ca="1">AVERAGE(J27:J56)</f>
        <v>43.070323228759314</v>
      </c>
      <c r="O56" s="1165">
        <v>42.028638370666634</v>
      </c>
      <c r="P56" s="1165">
        <f>AVERAGE($O$10:O56)</f>
        <v>43.329004082828511</v>
      </c>
      <c r="Q56" s="1165">
        <f t="shared" si="5"/>
        <v>42.338514309064443</v>
      </c>
      <c r="R56" s="1165">
        <f t="shared" si="10"/>
        <v>42.999970911328724</v>
      </c>
      <c r="S56" s="1131">
        <f>AVERAGE($K$10:K56)</f>
        <v>45.310649853567377</v>
      </c>
      <c r="T56" s="1131">
        <f t="shared" si="4"/>
        <v>44.944298487015715</v>
      </c>
      <c r="U56" s="1131">
        <f t="shared" si="8"/>
        <v>45.224690998086359</v>
      </c>
      <c r="V56" s="1130">
        <f t="shared" si="3"/>
        <v>47</v>
      </c>
      <c r="W56" s="1245" t="s">
        <v>1257</v>
      </c>
      <c r="X56" s="1245" t="s">
        <v>430</v>
      </c>
      <c r="Y56" s="1245" t="s">
        <v>1262</v>
      </c>
      <c r="Z56" s="1245" t="s">
        <v>1293</v>
      </c>
      <c r="AA56" s="1108"/>
      <c r="AB56" s="1219">
        <v>42051</v>
      </c>
      <c r="AC56" s="1215">
        <f t="shared" ca="1" si="1"/>
        <v>45.955255181129878</v>
      </c>
      <c r="AD56" s="1215">
        <f ca="1">AVERAGE($AC$10:AC56)</f>
        <v>45.237221954145987</v>
      </c>
      <c r="AE56" s="1215">
        <f t="shared" ca="1" si="6"/>
        <v>46.710817040937968</v>
      </c>
      <c r="AF56" s="1215">
        <f t="shared" ca="1" si="11"/>
        <v>44.141989895425972</v>
      </c>
      <c r="AG56" s="1260"/>
      <c r="AH56" s="1260"/>
      <c r="AI56" s="1260"/>
      <c r="AJ56" s="1108">
        <f>(Sheet1!CS56*1440)/1000000</f>
        <v>0</v>
      </c>
    </row>
    <row r="57" spans="1:36" ht="54" customHeight="1" thickBot="1" x14ac:dyDescent="0.25">
      <c r="A57" s="1104" t="s">
        <v>917</v>
      </c>
      <c r="B57" s="1104">
        <v>42052</v>
      </c>
      <c r="C57" s="630">
        <v>47.256482506035979</v>
      </c>
      <c r="D57" s="1112">
        <v>46.680106721474125</v>
      </c>
      <c r="E57" s="1109">
        <v>43.085876878691536</v>
      </c>
      <c r="F57" s="1109">
        <v>43.595148429584441</v>
      </c>
      <c r="G57" s="1109">
        <v>43.279787313052722</v>
      </c>
      <c r="H57" s="1108">
        <f ca="1">'Calculations II'!CA59</f>
        <v>45.737604945928254</v>
      </c>
      <c r="I57" s="1108">
        <f>Sheet1!BB57+Sheet1!AT57</f>
        <v>0.99</v>
      </c>
      <c r="J57" s="1137">
        <f t="shared" ca="1" si="0"/>
        <v>44.747604945928252</v>
      </c>
      <c r="K57" s="1131">
        <f t="shared" si="2"/>
        <v>44.779480369767761</v>
      </c>
      <c r="L57" s="1137">
        <f ca="1">AVERAGE($J$10:J57)</f>
        <v>44.127021599808124</v>
      </c>
      <c r="M57" s="1137">
        <f t="shared" ca="1" si="7"/>
        <v>45.498568238869886</v>
      </c>
      <c r="N57" s="1137">
        <f t="shared" ca="1" si="9"/>
        <v>42.954146774507983</v>
      </c>
      <c r="O57" s="1165">
        <v>42.097428454882085</v>
      </c>
      <c r="P57" s="1165">
        <f>AVERAGE($O$10:O57)</f>
        <v>43.303346257246289</v>
      </c>
      <c r="Q57" s="1165">
        <f t="shared" si="5"/>
        <v>42.26369784931989</v>
      </c>
      <c r="R57" s="1165">
        <f t="shared" si="10"/>
        <v>42.946383389353095</v>
      </c>
      <c r="S57" s="1131">
        <f>AVERAGE($K$10:K57)</f>
        <v>45.299583822654888</v>
      </c>
      <c r="T57" s="1131">
        <f t="shared" si="4"/>
        <v>44.994554118663295</v>
      </c>
      <c r="U57" s="1131">
        <f t="shared" si="8"/>
        <v>45.196407658189784</v>
      </c>
      <c r="V57" s="1130">
        <f t="shared" si="3"/>
        <v>48</v>
      </c>
      <c r="W57" s="1209" t="s">
        <v>1297</v>
      </c>
      <c r="X57" s="1209" t="s">
        <v>1299</v>
      </c>
      <c r="Y57" s="1209" t="s">
        <v>1305</v>
      </c>
      <c r="Z57" s="1209" t="s">
        <v>1306</v>
      </c>
      <c r="AA57" s="1108"/>
      <c r="AB57" s="1219">
        <v>42052</v>
      </c>
      <c r="AC57" s="1215">
        <f t="shared" ca="1" si="1"/>
        <v>45.737604945928254</v>
      </c>
      <c r="AD57" s="1215">
        <f ca="1">AVERAGE($AC$10:AC57)</f>
        <v>45.247646599808114</v>
      </c>
      <c r="AE57" s="1215">
        <f t="shared" ca="1" si="6"/>
        <v>46.499996810298462</v>
      </c>
      <c r="AF57" s="1215">
        <f t="shared" ca="1" si="11"/>
        <v>44.025480107841318</v>
      </c>
      <c r="AG57" s="1260"/>
      <c r="AH57" s="1260"/>
      <c r="AI57" s="1260"/>
      <c r="AJ57" s="1108">
        <f>(Sheet1!CS57*1440)/1000000</f>
        <v>0</v>
      </c>
    </row>
    <row r="58" spans="1:36" ht="96.75" customHeight="1" thickBot="1" x14ac:dyDescent="0.25">
      <c r="A58" s="1104" t="s">
        <v>918</v>
      </c>
      <c r="B58" s="1104">
        <v>42053</v>
      </c>
      <c r="C58" s="630">
        <v>47.721006181969386</v>
      </c>
      <c r="D58" s="1112">
        <v>46.70277463876053</v>
      </c>
      <c r="E58" s="1109">
        <v>43.924954786586973</v>
      </c>
      <c r="F58" s="1109">
        <v>42.897663250757745</v>
      </c>
      <c r="G58" s="1109">
        <v>44.321180091006042</v>
      </c>
      <c r="H58" s="1108">
        <f ca="1">'Calculations II'!CA60</f>
        <v>46.594195561432379</v>
      </c>
      <c r="I58" s="1108">
        <f>Sheet1!BB58+Sheet1!AT58</f>
        <v>1</v>
      </c>
      <c r="J58" s="1137">
        <f t="shared" ca="1" si="0"/>
        <v>45.594195561432379</v>
      </c>
      <c r="K58" s="1131">
        <f t="shared" si="2"/>
        <v>45.113515789816134</v>
      </c>
      <c r="L58" s="1137">
        <f ca="1">AVERAGE($J$10:J58)</f>
        <v>44.156963925555559</v>
      </c>
      <c r="M58" s="1137">
        <f t="shared" ca="1" si="7"/>
        <v>45.619330038892421</v>
      </c>
      <c r="N58" s="1137">
        <f t="shared" ca="1" si="9"/>
        <v>42.960777107047193</v>
      </c>
      <c r="O58" s="1165">
        <v>42.169006721287616</v>
      </c>
      <c r="P58" s="1165">
        <f>AVERAGE($O$10:O58)</f>
        <v>43.280196470798153</v>
      </c>
      <c r="Q58" s="1165">
        <f t="shared" si="5"/>
        <v>42.218659871638387</v>
      </c>
      <c r="R58" s="1165">
        <f t="shared" si="10"/>
        <v>42.891343681187742</v>
      </c>
      <c r="S58" s="1131">
        <f>AVERAGE($K$10:K58)</f>
        <v>45.295786515862261</v>
      </c>
      <c r="T58" s="1131">
        <f t="shared" si="4"/>
        <v>44.884846299775297</v>
      </c>
      <c r="U58" s="1131">
        <f t="shared" si="8"/>
        <v>45.149238785034683</v>
      </c>
      <c r="V58" s="1130">
        <f t="shared" si="3"/>
        <v>49</v>
      </c>
      <c r="W58" s="1251" t="s">
        <v>1307</v>
      </c>
      <c r="X58" s="1251" t="s">
        <v>1309</v>
      </c>
      <c r="Y58" s="1251" t="s">
        <v>1310</v>
      </c>
      <c r="Z58" s="1142" t="s">
        <v>1311</v>
      </c>
      <c r="AA58" s="1108"/>
      <c r="AB58" s="1219">
        <v>42053</v>
      </c>
      <c r="AC58" s="1215">
        <f t="shared" ca="1" si="1"/>
        <v>46.594195561432379</v>
      </c>
      <c r="AD58" s="1215">
        <f ca="1">AVERAGE($AC$10:AC58)</f>
        <v>45.275127190861674</v>
      </c>
      <c r="AE58" s="1215">
        <f t="shared" ca="1" si="6"/>
        <v>46.620758610320998</v>
      </c>
      <c r="AF58" s="1215">
        <f t="shared" ca="1" si="11"/>
        <v>44.031777107047198</v>
      </c>
      <c r="AG58" s="1260"/>
      <c r="AH58" s="1260"/>
      <c r="AI58" s="1260"/>
      <c r="AJ58" s="1108">
        <f>(Sheet1!CS58*1440)/1000000</f>
        <v>0</v>
      </c>
    </row>
    <row r="59" spans="1:36" x14ac:dyDescent="0.2">
      <c r="A59" s="1104" t="s">
        <v>919</v>
      </c>
      <c r="B59" s="1104">
        <v>42054</v>
      </c>
      <c r="C59" s="630">
        <v>45.280695252694507</v>
      </c>
      <c r="D59" s="1112">
        <v>44.867407855644231</v>
      </c>
      <c r="E59" s="1109">
        <v>43.639971304478671</v>
      </c>
      <c r="F59" s="1109">
        <v>44.305612497064949</v>
      </c>
      <c r="G59" s="1109">
        <v>45.690033842084034</v>
      </c>
      <c r="H59" s="1108">
        <f ca="1">'Calculations II'!CA61</f>
        <v>46.168747984207435</v>
      </c>
      <c r="I59" s="1108">
        <f>Sheet1!BB59+Sheet1!AT59</f>
        <v>1</v>
      </c>
      <c r="J59" s="1137">
        <f t="shared" ca="1" si="0"/>
        <v>45.168747984207435</v>
      </c>
      <c r="K59" s="1131">
        <f t="shared" si="2"/>
        <v>44.756744150393281</v>
      </c>
      <c r="L59" s="1137">
        <f ca="1">AVERAGE($J$10:J59)</f>
        <v>44.1771996067286</v>
      </c>
      <c r="M59" s="1137">
        <f t="shared" ca="1" si="7"/>
        <v>45.495456147905728</v>
      </c>
      <c r="N59" s="1137">
        <f t="shared" ca="1" si="9"/>
        <v>42.871235173823045</v>
      </c>
      <c r="O59" s="1165">
        <v>42.385420016001959</v>
      </c>
      <c r="P59" s="1165">
        <f>AVERAGE($O$10:O59)</f>
        <v>43.262300941702236</v>
      </c>
      <c r="Q59" s="1165">
        <f t="shared" si="5"/>
        <v>42.175612112477872</v>
      </c>
      <c r="R59" s="1165">
        <f t="shared" si="10"/>
        <v>42.853271505705962</v>
      </c>
      <c r="S59" s="1131">
        <f>AVERAGE($K$10:K59)</f>
        <v>45.285005668552884</v>
      </c>
      <c r="T59" s="1131">
        <f t="shared" si="4"/>
        <v>44.923277598911447</v>
      </c>
      <c r="U59" s="1131">
        <f t="shared" si="8"/>
        <v>45.126464279934453</v>
      </c>
      <c r="V59" s="1130">
        <f t="shared" si="3"/>
        <v>50</v>
      </c>
      <c r="W59" s="1247"/>
      <c r="X59" s="1195"/>
      <c r="Y59" s="1195"/>
      <c r="Z59" s="1196"/>
      <c r="AA59" s="1108"/>
      <c r="AB59" s="1219">
        <v>42054</v>
      </c>
      <c r="AC59" s="1215">
        <f t="shared" ca="1" si="1"/>
        <v>46.168747984207435</v>
      </c>
      <c r="AD59" s="1215">
        <f ca="1">AVERAGE($AC$10:AC59)</f>
        <v>45.292999606728593</v>
      </c>
      <c r="AE59" s="1215">
        <f t="shared" ca="1" si="6"/>
        <v>46.495456147905728</v>
      </c>
      <c r="AF59" s="1215">
        <f t="shared" ca="1" si="11"/>
        <v>43.922901840489722</v>
      </c>
      <c r="AG59" s="1260"/>
      <c r="AH59" s="1260"/>
      <c r="AI59" s="1260"/>
      <c r="AJ59" s="1108">
        <f>(Sheet1!CS59*1440)/1000000</f>
        <v>0</v>
      </c>
    </row>
    <row r="60" spans="1:36" x14ac:dyDescent="0.2">
      <c r="A60" s="1104" t="s">
        <v>920</v>
      </c>
      <c r="B60" s="1104">
        <v>42055</v>
      </c>
      <c r="C60" s="630">
        <v>47.505260374526998</v>
      </c>
      <c r="D60" s="1112">
        <v>45.776815877987801</v>
      </c>
      <c r="E60" s="1109">
        <v>44</v>
      </c>
      <c r="F60" s="1109">
        <v>41.443213186660053</v>
      </c>
      <c r="G60" s="1109">
        <v>45.153465361385422</v>
      </c>
      <c r="H60" s="1108">
        <f ca="1">'Calculations II'!CA62</f>
        <v>46.340374551993477</v>
      </c>
      <c r="I60" s="1108">
        <f>Sheet1!BB60+Sheet1!AT60</f>
        <v>1.01</v>
      </c>
      <c r="J60" s="1137">
        <f t="shared" ca="1" si="0"/>
        <v>45.330374551993479</v>
      </c>
      <c r="K60" s="1131">
        <f t="shared" si="2"/>
        <v>44.775750960112056</v>
      </c>
      <c r="L60" s="1137">
        <f ca="1">AVERAGE($J$10:J60)</f>
        <v>44.199810880165167</v>
      </c>
      <c r="M60" s="1137">
        <f t="shared" ca="1" si="7"/>
        <v>45.360350805016864</v>
      </c>
      <c r="N60" s="1137">
        <f t="shared" ca="1" si="9"/>
        <v>42.846763150171846</v>
      </c>
      <c r="O60" s="1165">
        <v>40.987479468846651</v>
      </c>
      <c r="P60" s="1165">
        <f>AVERAGE($O$10:O60)</f>
        <v>43.217696599097223</v>
      </c>
      <c r="Q60" s="1165">
        <f t="shared" si="5"/>
        <v>42.018599153245454</v>
      </c>
      <c r="R60" s="1165">
        <f t="shared" si="10"/>
        <v>42.772392066471276</v>
      </c>
      <c r="S60" s="1131">
        <f>AVERAGE($K$10:K60)</f>
        <v>45.27502028211287</v>
      </c>
      <c r="T60" s="1131">
        <f t="shared" si="4"/>
        <v>44.966052095029916</v>
      </c>
      <c r="U60" s="1131">
        <f t="shared" si="8"/>
        <v>45.106210074180687</v>
      </c>
      <c r="V60" s="1130">
        <f t="shared" si="3"/>
        <v>51</v>
      </c>
      <c r="W60" s="1249" t="s">
        <v>1308</v>
      </c>
      <c r="X60" s="1108"/>
      <c r="Y60" s="1108"/>
      <c r="Z60" s="1188"/>
      <c r="AA60" s="1108"/>
      <c r="AB60" s="1219">
        <v>42055</v>
      </c>
      <c r="AC60" s="1215">
        <f t="shared" ca="1" si="1"/>
        <v>46.340374551993477</v>
      </c>
      <c r="AD60" s="1215">
        <f ca="1">AVERAGE($AC$10:AC60)</f>
        <v>45.313536370361234</v>
      </c>
      <c r="AE60" s="1215">
        <f t="shared" ca="1" si="6"/>
        <v>46.360350805016864</v>
      </c>
      <c r="AF60" s="1215">
        <f t="shared" ca="1" si="11"/>
        <v>43.864429816838538</v>
      </c>
      <c r="AG60" s="1260"/>
      <c r="AH60" s="1260"/>
      <c r="AI60" s="1260"/>
      <c r="AJ60" s="1108">
        <f>(Sheet1!CS60*1440)/1000000</f>
        <v>0</v>
      </c>
    </row>
    <row r="61" spans="1:36" ht="13.5" thickBot="1" x14ac:dyDescent="0.25">
      <c r="A61" s="1104" t="s">
        <v>921</v>
      </c>
      <c r="B61" s="1104">
        <v>42056</v>
      </c>
      <c r="C61" s="630">
        <v>48.447935614854373</v>
      </c>
      <c r="D61" s="1112">
        <v>46.620636934626106</v>
      </c>
      <c r="E61" s="1109">
        <v>45</v>
      </c>
      <c r="F61" s="1109">
        <v>47.001938239495566</v>
      </c>
      <c r="G61" s="1109">
        <v>44.695207123405453</v>
      </c>
      <c r="H61" s="1108">
        <f ca="1">'Calculations II'!CA63</f>
        <v>46.68308213970942</v>
      </c>
      <c r="I61" s="1108">
        <f>Sheet1!BB61+Sheet1!AT61</f>
        <v>1.01</v>
      </c>
      <c r="J61" s="1137">
        <f t="shared" ca="1" si="0"/>
        <v>45.673082139709422</v>
      </c>
      <c r="K61" s="1131">
        <f t="shared" si="2"/>
        <v>46.353143582476299</v>
      </c>
      <c r="L61" s="1137">
        <f ca="1">AVERAGE($J$10:J61)</f>
        <v>44.228143019771785</v>
      </c>
      <c r="M61" s="1137">
        <f t="shared" ca="1" si="7"/>
        <v>45.399722132376333</v>
      </c>
      <c r="N61" s="1137">
        <f ca="1">AVERAGE(J32:J61)</f>
        <v>42.852096757521409</v>
      </c>
      <c r="O61" s="1165">
        <v>41.188553040359366</v>
      </c>
      <c r="P61" s="1165">
        <f>AVERAGE($O$10:O61)</f>
        <v>43.178674607583034</v>
      </c>
      <c r="Q61" s="1165">
        <f t="shared" si="5"/>
        <v>41.914902329187804</v>
      </c>
      <c r="R61" s="1165">
        <f t="shared" si="10"/>
        <v>42.687776348993552</v>
      </c>
      <c r="S61" s="1131">
        <f>AVERAGE($K$10:K61)</f>
        <v>45.295753422504468</v>
      </c>
      <c r="T61" s="1131">
        <f t="shared" si="4"/>
        <v>45.164987705981112</v>
      </c>
      <c r="U61" s="1131">
        <f t="shared" si="8"/>
        <v>45.150008275191524</v>
      </c>
      <c r="V61" s="1130">
        <f t="shared" si="3"/>
        <v>52</v>
      </c>
      <c r="W61" s="1190"/>
      <c r="X61" s="1191"/>
      <c r="Y61" s="1191"/>
      <c r="Z61" s="1192"/>
      <c r="AA61" s="1108"/>
      <c r="AB61" s="1219">
        <v>42056</v>
      </c>
      <c r="AC61" s="1215">
        <f t="shared" ca="1" si="1"/>
        <v>46.68308213970942</v>
      </c>
      <c r="AD61" s="1215">
        <f ca="1">AVERAGE($AC$10:AC61)</f>
        <v>45.339873789002546</v>
      </c>
      <c r="AE61" s="1215">
        <f t="shared" ca="1" si="6"/>
        <v>46.399722132376333</v>
      </c>
      <c r="AF61" s="1215">
        <f t="shared" ca="1" si="11"/>
        <v>43.852096757521409</v>
      </c>
      <c r="AG61" s="1260"/>
      <c r="AH61" s="1260"/>
      <c r="AI61" s="1260"/>
      <c r="AJ61" s="1108">
        <f>(Sheet1!CS61*1440)/1000000</f>
        <v>0</v>
      </c>
    </row>
    <row r="62" spans="1:36" x14ac:dyDescent="0.2">
      <c r="A62" s="1104" t="s">
        <v>922</v>
      </c>
      <c r="B62" s="1104">
        <v>42057</v>
      </c>
      <c r="C62" s="630">
        <v>44.17822332960003</v>
      </c>
      <c r="D62" s="1112">
        <v>45.288896572185486</v>
      </c>
      <c r="E62" s="1109">
        <v>46.79721043728776</v>
      </c>
      <c r="F62" s="1109">
        <v>42.72835845997475</v>
      </c>
      <c r="G62" s="1109">
        <v>44.065550034485589</v>
      </c>
      <c r="H62" s="1108">
        <f ca="1">'Calculations II'!CA64</f>
        <v>47.718417978452749</v>
      </c>
      <c r="I62" s="1108">
        <f>Sheet1!BB62+Sheet1!AT62</f>
        <v>1.01</v>
      </c>
      <c r="J62" s="1137">
        <f t="shared" ca="1" si="0"/>
        <v>46.708417978452751</v>
      </c>
      <c r="K62" s="1131">
        <f t="shared" si="2"/>
        <v>44.611647766706724</v>
      </c>
      <c r="L62" s="1137">
        <f ca="1">AVERAGE($J$10:J62)</f>
        <v>44.27494066050162</v>
      </c>
      <c r="M62" s="1137">
        <f t="shared" ca="1" si="7"/>
        <v>45.455382620407654</v>
      </c>
      <c r="N62" s="1137">
        <f t="shared" ca="1" si="9"/>
        <v>42.932803160523271</v>
      </c>
      <c r="O62" s="1165">
        <v>42.789569561840651</v>
      </c>
      <c r="P62" s="1165">
        <f>AVERAGE($O$10:O62)</f>
        <v>43.171333002946383</v>
      </c>
      <c r="Q62" s="1165">
        <f t="shared" si="5"/>
        <v>41.949442233412142</v>
      </c>
      <c r="R62" s="1165">
        <f t="shared" si="10"/>
        <v>42.697628671581207</v>
      </c>
      <c r="S62" s="1131">
        <f>AVERAGE($K$10:K62)</f>
        <v>45.282845768621499</v>
      </c>
      <c r="T62" s="1131">
        <f t="shared" si="4"/>
        <v>45.020246990338485</v>
      </c>
      <c r="U62" s="1131">
        <f t="shared" si="8"/>
        <v>45.171968050082441</v>
      </c>
      <c r="V62" s="1130">
        <f t="shared" si="3"/>
        <v>53</v>
      </c>
      <c r="W62" s="1108"/>
      <c r="X62" s="1108"/>
      <c r="Y62" s="1108"/>
      <c r="Z62" s="1108"/>
      <c r="AA62" s="1108"/>
      <c r="AB62" s="1219">
        <v>42057</v>
      </c>
      <c r="AC62" s="1215">
        <f t="shared" ca="1" si="1"/>
        <v>47.718417978452749</v>
      </c>
      <c r="AD62" s="1215">
        <f ca="1">AVERAGE($AC$10:AC62)</f>
        <v>45.384751981256322</v>
      </c>
      <c r="AE62" s="1215">
        <f t="shared" ca="1" si="6"/>
        <v>46.456811191836223</v>
      </c>
      <c r="AF62" s="1215">
        <f t="shared" ca="1" si="11"/>
        <v>43.933136493856608</v>
      </c>
      <c r="AG62" s="1260"/>
      <c r="AH62" s="1260"/>
      <c r="AI62" s="1260"/>
      <c r="AJ62" s="1108">
        <f>(Sheet1!CS62*1440)/1000000</f>
        <v>0</v>
      </c>
    </row>
    <row r="63" spans="1:36" x14ac:dyDescent="0.2">
      <c r="A63" s="1104" t="s">
        <v>923</v>
      </c>
      <c r="B63" s="1104">
        <v>42058</v>
      </c>
      <c r="C63" s="630">
        <v>49.492280277372956</v>
      </c>
      <c r="D63" s="1112">
        <v>45.776441156729476</v>
      </c>
      <c r="E63" s="1109">
        <v>42.754012893906157</v>
      </c>
      <c r="F63" s="1109">
        <v>43.181748155404108</v>
      </c>
      <c r="G63" s="1109">
        <v>43.884419748621482</v>
      </c>
      <c r="H63" s="1108">
        <f ca="1">'Calculations II'!CA65</f>
        <v>46.674616249041151</v>
      </c>
      <c r="I63" s="1108">
        <f>Sheet1!BB63+Sheet1!AT63</f>
        <v>0.99</v>
      </c>
      <c r="J63" s="1137">
        <f t="shared" ca="1" si="0"/>
        <v>45.684616249041149</v>
      </c>
      <c r="K63" s="1131">
        <f t="shared" si="2"/>
        <v>45.017780446406832</v>
      </c>
      <c r="L63" s="1137">
        <f ca="1">AVERAGE($J$10:J63)</f>
        <v>44.301045763993088</v>
      </c>
      <c r="M63" s="1137">
        <f t="shared" ca="1" si="7"/>
        <v>45.558148487252126</v>
      </c>
      <c r="N63" s="1137">
        <f t="shared" ca="1" si="9"/>
        <v>43.051909181820641</v>
      </c>
      <c r="O63" s="1165">
        <v>42.710855863494018</v>
      </c>
      <c r="P63" s="1165">
        <f>AVERAGE($O$10:O63)</f>
        <v>43.162805648512084</v>
      </c>
      <c r="Q63" s="1165">
        <f t="shared" si="5"/>
        <v>42.046901875244622</v>
      </c>
      <c r="R63" s="1165">
        <f t="shared" si="10"/>
        <v>42.702160839699772</v>
      </c>
      <c r="S63" s="1131">
        <f>AVERAGE($K$10:K63)</f>
        <v>45.277937151543448</v>
      </c>
      <c r="T63" s="1131">
        <f t="shared" si="4"/>
        <v>45.058294723668439</v>
      </c>
      <c r="U63" s="1131">
        <f t="shared" si="8"/>
        <v>45.245879653747444</v>
      </c>
      <c r="V63" s="1130">
        <f t="shared" si="3"/>
        <v>54</v>
      </c>
      <c r="W63" s="1108"/>
      <c r="X63" s="1108"/>
      <c r="Y63" s="1108"/>
      <c r="Z63" s="1108"/>
      <c r="AA63" s="1108"/>
      <c r="AB63" s="1219">
        <v>42058</v>
      </c>
      <c r="AC63" s="1215">
        <f t="shared" ca="1" si="1"/>
        <v>46.674616249041151</v>
      </c>
      <c r="AD63" s="1215">
        <f ca="1">AVERAGE($AC$10:AC63)</f>
        <v>45.408638356585669</v>
      </c>
      <c r="AE63" s="1215">
        <f t="shared" ca="1" si="6"/>
        <v>46.559577058680702</v>
      </c>
      <c r="AF63" s="1215">
        <f t="shared" ca="1" si="11"/>
        <v>44.051909181820641</v>
      </c>
      <c r="AG63" s="1260"/>
      <c r="AH63" s="1260"/>
      <c r="AI63" s="1260"/>
      <c r="AJ63" s="1108">
        <f>(Sheet1!CS63*1440)/1000000</f>
        <v>0</v>
      </c>
    </row>
    <row r="64" spans="1:36" x14ac:dyDescent="0.2">
      <c r="A64" s="1104" t="s">
        <v>924</v>
      </c>
      <c r="B64" s="1104">
        <v>42059</v>
      </c>
      <c r="C64" s="630">
        <v>45.602140382967768</v>
      </c>
      <c r="D64" s="1112">
        <v>47.113102261223268</v>
      </c>
      <c r="E64" s="1109">
        <v>39.223605342253968</v>
      </c>
      <c r="F64" s="1109">
        <v>45.48409132483085</v>
      </c>
      <c r="G64" s="1109">
        <v>43.435091849024609</v>
      </c>
      <c r="H64" s="1108">
        <f ca="1">'Calculations II'!CA66</f>
        <v>47.05050532351661</v>
      </c>
      <c r="I64" s="1108">
        <f>Sheet1!BB64+Sheet1!AT64</f>
        <v>1.24</v>
      </c>
      <c r="J64" s="1137">
        <f t="shared" ca="1" si="0"/>
        <v>45.810505323516608</v>
      </c>
      <c r="K64" s="1131">
        <f t="shared" si="2"/>
        <v>44.171606232060093</v>
      </c>
      <c r="L64" s="1137">
        <f ca="1">AVERAGE($J$10:J64)</f>
        <v>44.328490483257156</v>
      </c>
      <c r="M64" s="1137">
        <f t="shared" ca="1" si="7"/>
        <v>45.709991398336179</v>
      </c>
      <c r="N64" s="1137">
        <f t="shared" ca="1" si="9"/>
        <v>43.235799881789475</v>
      </c>
      <c r="O64" s="1165">
        <v>42.822921261430288</v>
      </c>
      <c r="P64" s="1165">
        <f>AVERAGE($O$10:O64)</f>
        <v>43.156625932383321</v>
      </c>
      <c r="Q64" s="1165">
        <f t="shared" si="5"/>
        <v>42.150543704751506</v>
      </c>
      <c r="R64" s="1165">
        <f t="shared" si="10"/>
        <v>42.694445081071635</v>
      </c>
      <c r="S64" s="1131">
        <f>AVERAGE($K$10:K64)</f>
        <v>45.257822043916484</v>
      </c>
      <c r="T64" s="1131">
        <f t="shared" si="4"/>
        <v>44.971455561138775</v>
      </c>
      <c r="U64" s="1131">
        <f t="shared" si="8"/>
        <v>45.150313100661954</v>
      </c>
      <c r="V64" s="1130">
        <f t="shared" si="3"/>
        <v>55</v>
      </c>
      <c r="W64" s="1108"/>
      <c r="X64" s="1108"/>
      <c r="Y64" s="1108"/>
      <c r="Z64" s="1108"/>
      <c r="AA64" s="1108"/>
      <c r="AB64" s="1219">
        <v>42059</v>
      </c>
      <c r="AC64" s="1215">
        <f t="shared" ca="1" si="1"/>
        <v>47.05050532351661</v>
      </c>
      <c r="AD64" s="1215">
        <f ca="1">AVERAGE($AC$10:AC64)</f>
        <v>45.438490483257141</v>
      </c>
      <c r="AE64" s="1215">
        <f t="shared" ca="1" si="6"/>
        <v>46.747134255479033</v>
      </c>
      <c r="AF64" s="1215">
        <f t="shared" ca="1" si="11"/>
        <v>44.244133215122822</v>
      </c>
      <c r="AG64" s="1260"/>
      <c r="AH64" s="1260"/>
      <c r="AI64" s="1260"/>
      <c r="AJ64" s="1108">
        <f>(Sheet1!CS64*1440)/1000000</f>
        <v>0</v>
      </c>
    </row>
    <row r="65" spans="1:39" x14ac:dyDescent="0.2">
      <c r="A65" s="1104" t="s">
        <v>925</v>
      </c>
      <c r="B65" s="1104">
        <v>42060</v>
      </c>
      <c r="C65" s="630">
        <v>49.052183529840264</v>
      </c>
      <c r="D65" s="1112">
        <v>48.111963130224076</v>
      </c>
      <c r="E65" s="1109">
        <v>38.069018103326584</v>
      </c>
      <c r="F65" s="1109">
        <v>44.482590820859933</v>
      </c>
      <c r="G65" s="1109">
        <v>45.032374489382818</v>
      </c>
      <c r="H65" s="1108">
        <f ca="1">'Calculations II'!CA67</f>
        <v>47.927395021039665</v>
      </c>
      <c r="I65" s="1108">
        <f>Sheet1!BB65+Sheet1!AT65</f>
        <v>2.0099999999999998</v>
      </c>
      <c r="J65" s="1137">
        <f t="shared" ca="1" si="0"/>
        <v>45.917395021039667</v>
      </c>
      <c r="K65" s="1131">
        <f t="shared" si="2"/>
        <v>44.949626014726739</v>
      </c>
      <c r="L65" s="1137">
        <f ca="1">AVERAGE($J$10:J65)</f>
        <v>44.356863778574699</v>
      </c>
      <c r="M65" s="1137">
        <f t="shared" ca="1" si="7"/>
        <v>45.75616274970865</v>
      </c>
      <c r="N65" s="1137">
        <f t="shared" ca="1" si="9"/>
        <v>43.608163776287633</v>
      </c>
      <c r="O65" s="1165">
        <v>43.074580422990479</v>
      </c>
      <c r="P65" s="1165">
        <f>AVERAGE($O$10:O65)</f>
        <v>43.155160834001308</v>
      </c>
      <c r="Q65" s="1165">
        <f t="shared" si="5"/>
        <v>42.279911376423343</v>
      </c>
      <c r="R65" s="1165">
        <f t="shared" si="10"/>
        <v>42.673152315803648</v>
      </c>
      <c r="S65" s="1131">
        <f>AVERAGE($K$10:K65)</f>
        <v>45.252318543395234</v>
      </c>
      <c r="T65" s="1131">
        <f t="shared" si="4"/>
        <v>44.948042736126006</v>
      </c>
      <c r="U65" s="1131">
        <f t="shared" si="8"/>
        <v>45.132094892183325</v>
      </c>
      <c r="V65" s="1130">
        <f t="shared" si="3"/>
        <v>56</v>
      </c>
      <c r="W65" s="1108"/>
      <c r="X65" s="1108"/>
      <c r="Y65" s="1108"/>
      <c r="Z65" s="1108"/>
      <c r="AA65" s="1108"/>
      <c r="AB65" s="1219">
        <v>42060</v>
      </c>
      <c r="AC65" s="1215">
        <f t="shared" ca="1" si="1"/>
        <v>47.927395021039665</v>
      </c>
      <c r="AD65" s="1215">
        <f ca="1">AVERAGE($AC$10:AC65)</f>
        <v>45.482935207146113</v>
      </c>
      <c r="AE65" s="1215">
        <f t="shared" ca="1" si="6"/>
        <v>46.937591321137219</v>
      </c>
      <c r="AF65" s="1215">
        <f t="shared" ca="1" si="11"/>
        <v>44.650163776287634</v>
      </c>
      <c r="AG65" s="1260"/>
      <c r="AH65" s="1260"/>
      <c r="AI65" s="1260"/>
      <c r="AJ65" s="1108">
        <f>(Sheet1!CS65*1440)/1000000</f>
        <v>0</v>
      </c>
    </row>
    <row r="66" spans="1:39" ht="20.25" customHeight="1" x14ac:dyDescent="0.2">
      <c r="A66" s="1104" t="s">
        <v>926</v>
      </c>
      <c r="B66" s="1104">
        <v>42061</v>
      </c>
      <c r="C66" s="630">
        <v>49.132484508818308</v>
      </c>
      <c r="D66" s="1112">
        <v>48.460811790826639</v>
      </c>
      <c r="E66" s="1109">
        <v>45.502673261455755</v>
      </c>
      <c r="F66" s="1109">
        <v>45.797049948321849</v>
      </c>
      <c r="G66" s="1109">
        <v>47.660533081107822</v>
      </c>
      <c r="H66" s="1108">
        <f ca="1">'Calculations II'!CA68</f>
        <v>46.374569176053733</v>
      </c>
      <c r="I66" s="1108">
        <f>Sheet1!BB66+Sheet1!AT66</f>
        <v>1.8399999999999999</v>
      </c>
      <c r="J66" s="1137">
        <f t="shared" ca="1" si="0"/>
        <v>44.534569176053736</v>
      </c>
      <c r="K66" s="1131">
        <f t="shared" si="2"/>
        <v>47.31071051810607</v>
      </c>
      <c r="L66" s="1137">
        <f ca="1">AVERAGE($J$10:J66)</f>
        <v>44.35998141712696</v>
      </c>
      <c r="M66" s="1137">
        <f t="shared" ca="1" si="7"/>
        <v>45.665565777115262</v>
      </c>
      <c r="N66" s="1137">
        <f t="shared" ca="1" si="9"/>
        <v>44.029153807481677</v>
      </c>
      <c r="O66" s="1165">
        <v>43.828409872657964</v>
      </c>
      <c r="P66" s="1165">
        <f>AVERAGE($O$10:O66)</f>
        <v>43.166972220644404</v>
      </c>
      <c r="Q66" s="1165">
        <f t="shared" si="5"/>
        <v>42.486052784517064</v>
      </c>
      <c r="R66" s="1165">
        <f t="shared" si="10"/>
        <v>42.622919099151083</v>
      </c>
      <c r="S66" s="1131">
        <f>AVERAGE($K$10:K66)</f>
        <v>45.288430683302444</v>
      </c>
      <c r="T66" s="1131">
        <f t="shared" si="4"/>
        <v>45.312895074370694</v>
      </c>
      <c r="U66" s="1131">
        <f t="shared" si="8"/>
        <v>45.197177501705383</v>
      </c>
      <c r="V66" s="1130">
        <f t="shared" si="3"/>
        <v>57</v>
      </c>
      <c r="W66" s="1108"/>
      <c r="X66" s="1108"/>
      <c r="Y66" s="1108"/>
      <c r="Z66" s="1108"/>
      <c r="AA66" s="1108"/>
      <c r="AB66" s="1219">
        <v>42061</v>
      </c>
      <c r="AC66" s="1215">
        <f t="shared" ca="1" si="1"/>
        <v>46.374569176053733</v>
      </c>
      <c r="AD66" s="1215">
        <f ca="1">AVERAGE($AC$10:AC66)</f>
        <v>45.498577908355017</v>
      </c>
      <c r="AE66" s="1215">
        <f t="shared" ca="1" si="6"/>
        <v>46.966994348543828</v>
      </c>
      <c r="AF66" s="1215">
        <f t="shared" ca="1" si="11"/>
        <v>45.09915380748167</v>
      </c>
      <c r="AG66" s="1260"/>
      <c r="AH66" s="1260"/>
      <c r="AI66" s="1260"/>
      <c r="AJ66" s="1108">
        <f>(Sheet1!CS66*1440)/1000000</f>
        <v>0</v>
      </c>
    </row>
    <row r="67" spans="1:39" x14ac:dyDescent="0.2">
      <c r="A67" s="1104" t="s">
        <v>927</v>
      </c>
      <c r="B67" s="1104">
        <v>42062</v>
      </c>
      <c r="C67" s="630">
        <v>46.455039380962077</v>
      </c>
      <c r="D67" s="1112">
        <v>48.597817230707427</v>
      </c>
      <c r="E67" s="1109">
        <v>52.223538219649512</v>
      </c>
      <c r="F67" s="1109">
        <v>45.241831001333274</v>
      </c>
      <c r="G67" s="1109">
        <v>46.115645051234409</v>
      </c>
      <c r="H67" s="1108">
        <f ca="1">'Calculations II'!CA69</f>
        <v>45.350397103993345</v>
      </c>
      <c r="I67" s="1108">
        <f>Sheet1!BB67+Sheet1!AT67</f>
        <v>1</v>
      </c>
      <c r="J67" s="1137">
        <f t="shared" ca="1" si="0"/>
        <v>44.350397103993345</v>
      </c>
      <c r="K67" s="1131">
        <f t="shared" si="2"/>
        <v>47.72677417677734</v>
      </c>
      <c r="L67" s="1137">
        <f ca="1">AVERAGE($J$10:J67)</f>
        <v>44.359816170348793</v>
      </c>
      <c r="M67" s="1137">
        <f t="shared" ca="1" si="7"/>
        <v>45.525568998829534</v>
      </c>
      <c r="N67" s="1137">
        <f t="shared" ca="1" si="9"/>
        <v>44.431533250514647</v>
      </c>
      <c r="O67" s="1165">
        <v>44.854919257803274</v>
      </c>
      <c r="P67" s="1165">
        <f>AVERAGE($O$10:O67)</f>
        <v>43.196074755767839</v>
      </c>
      <c r="Q67" s="1165">
        <f t="shared" si="5"/>
        <v>43.03854418293944</v>
      </c>
      <c r="R67" s="1165">
        <f t="shared" si="10"/>
        <v>42.615222048604892</v>
      </c>
      <c r="S67" s="1131">
        <f>AVERAGE($K$10:K67)</f>
        <v>45.330471088362351</v>
      </c>
      <c r="T67" s="1131">
        <f t="shared" si="4"/>
        <v>45.734469819608584</v>
      </c>
      <c r="U67" s="1131">
        <f t="shared" si="8"/>
        <v>45.279648285222073</v>
      </c>
      <c r="V67" s="1130">
        <f t="shared" si="3"/>
        <v>58</v>
      </c>
      <c r="W67" s="1108"/>
      <c r="X67" s="1108"/>
      <c r="Y67" s="1108"/>
      <c r="Z67" s="1108"/>
      <c r="AA67" s="1108"/>
      <c r="AB67" s="1219">
        <v>42062</v>
      </c>
      <c r="AC67" s="1215">
        <f t="shared" ca="1" si="1"/>
        <v>45.350397103993345</v>
      </c>
      <c r="AD67" s="1215">
        <f ca="1">AVERAGE($AC$10:AC67)</f>
        <v>45.496023066900506</v>
      </c>
      <c r="AE67" s="1215">
        <f t="shared" ca="1" si="6"/>
        <v>46.825568998829517</v>
      </c>
      <c r="AF67" s="1215">
        <f t="shared" ca="1" si="11"/>
        <v>45.501866583847978</v>
      </c>
      <c r="AG67" s="1260"/>
      <c r="AH67" s="1260"/>
      <c r="AI67" s="1260"/>
      <c r="AJ67" s="1108">
        <f>(Sheet1!CS67*1440)/1000000</f>
        <v>0</v>
      </c>
    </row>
    <row r="68" spans="1:39" x14ac:dyDescent="0.2">
      <c r="A68" s="1104" t="s">
        <v>928</v>
      </c>
      <c r="B68" s="1104">
        <v>42063</v>
      </c>
      <c r="C68" s="630">
        <v>44.973593293125518</v>
      </c>
      <c r="D68" s="1112">
        <v>46.974268567178981</v>
      </c>
      <c r="E68" s="1109">
        <v>48.318482405654585</v>
      </c>
      <c r="F68" s="1109">
        <v>44.062891484563686</v>
      </c>
      <c r="G68" s="1109">
        <v>45.730954268184483</v>
      </c>
      <c r="H68" s="1108">
        <f ca="1">'Calculations II'!CA70</f>
        <v>45.724012632359099</v>
      </c>
      <c r="I68" s="1108">
        <f>Sheet1!BB68+Sheet1!AT68</f>
        <v>1.01</v>
      </c>
      <c r="J68" s="1137">
        <f t="shared" ca="1" si="0"/>
        <v>44.714012632359101</v>
      </c>
      <c r="K68" s="1131">
        <f t="shared" si="2"/>
        <v>46.012038003741452</v>
      </c>
      <c r="L68" s="1137">
        <f ca="1">AVERAGE($J$10:J68)</f>
        <v>44.365819500213377</v>
      </c>
      <c r="M68" s="1137">
        <f t="shared" ca="1" si="7"/>
        <v>45.38855906920805</v>
      </c>
      <c r="N68" s="1137">
        <f t="shared" ca="1" si="9"/>
        <v>44.860925996019851</v>
      </c>
      <c r="O68" s="1165">
        <v>44.351957846318726</v>
      </c>
      <c r="P68" s="1165">
        <f>AVERAGE($O$10:O68)</f>
        <v>43.215665994590736</v>
      </c>
      <c r="Q68" s="1165">
        <f t="shared" si="5"/>
        <v>43.490459155219341</v>
      </c>
      <c r="R68" s="1165">
        <f t="shared" si="10"/>
        <v>42.596730708993725</v>
      </c>
      <c r="S68" s="1131">
        <f>AVERAGE($K$10:K68)</f>
        <v>45.34202306997895</v>
      </c>
      <c r="T68" s="1131">
        <f t="shared" si="4"/>
        <v>45.685740451217896</v>
      </c>
      <c r="U68" s="1131">
        <f t="shared" si="8"/>
        <v>45.323608711505457</v>
      </c>
      <c r="V68" s="1130">
        <f t="shared" si="3"/>
        <v>59</v>
      </c>
      <c r="W68" s="1108"/>
      <c r="X68" s="1108"/>
      <c r="Y68" s="1108"/>
      <c r="Z68" s="1108"/>
      <c r="AA68" s="1108"/>
      <c r="AB68" s="1219">
        <v>42063</v>
      </c>
      <c r="AC68" s="1215">
        <f t="shared" ca="1" si="1"/>
        <v>45.724012632359099</v>
      </c>
      <c r="AD68" s="1215">
        <f ca="1">AVERAGE($AC$10:AC68)</f>
        <v>45.49988729682353</v>
      </c>
      <c r="AE68" s="1215">
        <f t="shared" ca="1" si="6"/>
        <v>46.688559069208054</v>
      </c>
      <c r="AF68" s="1215">
        <f t="shared" ca="1" si="11"/>
        <v>45.931925996019864</v>
      </c>
      <c r="AG68" s="1260"/>
      <c r="AH68" s="1260"/>
      <c r="AI68" s="1260"/>
      <c r="AJ68" s="1108">
        <f>(Sheet1!CS68*1440)/1000000</f>
        <v>0</v>
      </c>
    </row>
    <row r="69" spans="1:39" x14ac:dyDescent="0.2">
      <c r="A69" s="1104" t="s">
        <v>929</v>
      </c>
      <c r="B69" s="1104">
        <v>42064</v>
      </c>
      <c r="C69" s="1103">
        <v>42.327435163755588</v>
      </c>
      <c r="D69" s="1112">
        <v>45.999409073211822</v>
      </c>
      <c r="E69" s="1109">
        <v>42.483589275863658</v>
      </c>
      <c r="F69" s="1109">
        <v>42.725267967067801</v>
      </c>
      <c r="G69" s="1109">
        <v>46.00855550295833</v>
      </c>
      <c r="H69" s="1109">
        <f ca="1">'Calculations II'!CA71</f>
        <v>46.366250021508208</v>
      </c>
      <c r="I69" s="1108">
        <f>Sheet1!BB69+Sheet1!AT69</f>
        <v>1.01</v>
      </c>
      <c r="J69" s="1137">
        <f t="shared" ca="1" si="0"/>
        <v>45.35625002150821</v>
      </c>
      <c r="K69" s="1131">
        <f t="shared" si="2"/>
        <v>43.908851396571443</v>
      </c>
      <c r="L69" s="1137">
        <f ca="1">AVERAGE($J$10:J69)</f>
        <v>44.382326675568287</v>
      </c>
      <c r="M69" s="1137">
        <f t="shared" ca="1" si="7"/>
        <v>45.195392218215979</v>
      </c>
      <c r="N69" s="1137">
        <f t="shared" ca="1" si="9"/>
        <v>45.157635885383321</v>
      </c>
      <c r="O69" s="1165">
        <v>43.558876427972805</v>
      </c>
      <c r="P69" s="1165">
        <f>AVERAGE($O$10:O69)</f>
        <v>43.221386168480436</v>
      </c>
      <c r="Q69" s="1165">
        <f t="shared" si="5"/>
        <v>43.600360136095368</v>
      </c>
      <c r="R69" s="1165">
        <f t="shared" si="10"/>
        <v>42.652747737487054</v>
      </c>
      <c r="S69" s="1131">
        <f>AVERAGE($K$10:K69)</f>
        <v>45.318136875422162</v>
      </c>
      <c r="T69" s="1131">
        <f t="shared" si="4"/>
        <v>45.585340969769995</v>
      </c>
      <c r="U69" s="1131">
        <f t="shared" si="8"/>
        <v>45.277646060180771</v>
      </c>
      <c r="V69" s="1130">
        <f t="shared" si="3"/>
        <v>60</v>
      </c>
      <c r="W69" s="1108"/>
      <c r="X69" s="1108"/>
      <c r="Y69" s="1108"/>
      <c r="Z69" s="1108"/>
      <c r="AA69" s="1108"/>
      <c r="AB69" s="1219">
        <v>42064</v>
      </c>
      <c r="AC69" s="1215">
        <f t="shared" ca="1" si="1"/>
        <v>46.366250021508208</v>
      </c>
      <c r="AD69" s="1215">
        <f ca="1">AVERAGE($AC$10:AC69)</f>
        <v>45.514326675568277</v>
      </c>
      <c r="AE69" s="1215">
        <f t="shared" ca="1" si="6"/>
        <v>46.495392218215976</v>
      </c>
      <c r="AF69" s="1215">
        <f t="shared" ca="1" si="11"/>
        <v>46.228969218716642</v>
      </c>
      <c r="AG69" s="1260"/>
      <c r="AH69" s="1260"/>
      <c r="AI69" s="1260"/>
      <c r="AJ69" s="1108">
        <f>(Sheet1!CS69*1440)/1000000</f>
        <v>0</v>
      </c>
      <c r="AM69" s="1101"/>
    </row>
    <row r="70" spans="1:39" x14ac:dyDescent="0.2">
      <c r="A70" s="1104" t="s">
        <v>930</v>
      </c>
      <c r="B70" s="1104">
        <v>42065</v>
      </c>
      <c r="C70" s="1103">
        <v>46.333577042727768</v>
      </c>
      <c r="D70" s="1112">
        <v>47.961460347517026</v>
      </c>
      <c r="E70" s="1109">
        <v>48.095511452693373</v>
      </c>
      <c r="F70" s="1109">
        <v>41.709200833699505</v>
      </c>
      <c r="G70" s="1109">
        <v>45.28379179470506</v>
      </c>
      <c r="H70" s="1109">
        <f ca="1">'Calculations II'!CA72</f>
        <v>45.732511978512434</v>
      </c>
      <c r="I70" s="1108">
        <f>Sheet1!BB70+Sheet1!AT70</f>
        <v>1</v>
      </c>
      <c r="J70" s="1137">
        <f t="shared" ca="1" si="0"/>
        <v>44.732511978512434</v>
      </c>
      <c r="K70" s="1131">
        <f t="shared" si="2"/>
        <v>45.876708294268546</v>
      </c>
      <c r="L70" s="1137">
        <f ca="1">AVERAGE($J$10:J70)</f>
        <v>44.388067418239501</v>
      </c>
      <c r="M70" s="1137">
        <f t="shared" ca="1" si="7"/>
        <v>45.059377322426158</v>
      </c>
      <c r="N70" s="1137">
        <f t="shared" ca="1" si="9"/>
        <v>45.329193517999919</v>
      </c>
      <c r="O70" s="1165">
        <v>43.179130615475998</v>
      </c>
      <c r="P70" s="1165">
        <f>AVERAGE($O$10:O70)</f>
        <v>43.220693454496754</v>
      </c>
      <c r="Q70" s="1165">
        <f t="shared" si="5"/>
        <v>43.667256529235651</v>
      </c>
      <c r="R70" s="1165">
        <f t="shared" si="10"/>
        <v>42.676773283226936</v>
      </c>
      <c r="S70" s="1131">
        <f>AVERAGE($K$10:K70)</f>
        <v>45.327293783927843</v>
      </c>
      <c r="T70" s="1131">
        <f t="shared" si="4"/>
        <v>45.708044948035955</v>
      </c>
      <c r="U70" s="1131">
        <f t="shared" si="8"/>
        <v>45.373871760933646</v>
      </c>
      <c r="V70" s="1130">
        <f t="shared" si="3"/>
        <v>61</v>
      </c>
      <c r="W70" s="1108"/>
      <c r="X70" s="1108"/>
      <c r="Y70" s="1108"/>
      <c r="Z70" s="1108"/>
      <c r="AA70" s="1108"/>
      <c r="AB70" s="1219">
        <v>42065</v>
      </c>
      <c r="AC70" s="1215">
        <f t="shared" ca="1" si="1"/>
        <v>45.732511978512434</v>
      </c>
      <c r="AD70" s="1215">
        <f ca="1">AVERAGE($AC$10:AC70)</f>
        <v>45.517903483813257</v>
      </c>
      <c r="AE70" s="1215">
        <f t="shared" ca="1" si="6"/>
        <v>46.360805893854725</v>
      </c>
      <c r="AF70" s="1215">
        <f t="shared" ca="1" si="11"/>
        <v>46.400526851333247</v>
      </c>
      <c r="AG70" s="1260"/>
      <c r="AH70" s="1260"/>
      <c r="AI70" s="1260"/>
      <c r="AJ70" s="1108">
        <f>(Sheet1!CS70*1440)/1000000</f>
        <v>0</v>
      </c>
      <c r="AM70" s="1101"/>
    </row>
    <row r="71" spans="1:39" x14ac:dyDescent="0.2">
      <c r="A71" s="1104" t="s">
        <v>931</v>
      </c>
      <c r="B71" s="1104">
        <v>42066</v>
      </c>
      <c r="C71" s="1103">
        <v>50.023660520720739</v>
      </c>
      <c r="D71" s="1112">
        <v>46.422991685039626</v>
      </c>
      <c r="E71" s="1109">
        <v>44.762460268680996</v>
      </c>
      <c r="F71" s="1109">
        <v>44.213081935474349</v>
      </c>
      <c r="G71" s="1109">
        <v>45.627888111177967</v>
      </c>
      <c r="H71" s="1109">
        <f ca="1">'Calculations II'!CA73</f>
        <v>45.369076243278691</v>
      </c>
      <c r="I71" s="1108">
        <f>Sheet1!BB71+Sheet1!AT71</f>
        <v>0.99</v>
      </c>
      <c r="J71" s="1137">
        <f t="shared" ca="1" si="0"/>
        <v>44.379076243278689</v>
      </c>
      <c r="K71" s="1131">
        <f t="shared" si="2"/>
        <v>46.210016504218729</v>
      </c>
      <c r="L71" s="1137">
        <f ca="1">AVERAGE($J$10:J71)</f>
        <v>44.38792239928852</v>
      </c>
      <c r="M71" s="1137">
        <f t="shared" ca="1" si="7"/>
        <v>44.854887453820744</v>
      </c>
      <c r="N71" s="1137">
        <f t="shared" ca="1" si="9"/>
        <v>45.483005315508308</v>
      </c>
      <c r="O71" s="1165">
        <v>43.186383256273942</v>
      </c>
      <c r="P71" s="1165">
        <f>AVERAGE($O$10:O71)</f>
        <v>43.220140064202845</v>
      </c>
      <c r="Q71" s="1165">
        <f t="shared" si="5"/>
        <v>43.719179671356166</v>
      </c>
      <c r="R71" s="1165">
        <f t="shared" si="10"/>
        <v>42.691747602934399</v>
      </c>
      <c r="S71" s="1131">
        <f>AVERAGE($K$10:K71)</f>
        <v>45.341531247158343</v>
      </c>
      <c r="T71" s="1131">
        <f t="shared" si="4"/>
        <v>45.999246415487185</v>
      </c>
      <c r="U71" s="1131">
        <f t="shared" si="8"/>
        <v>45.34706126021652</v>
      </c>
      <c r="V71" s="1130">
        <f t="shared" si="3"/>
        <v>62</v>
      </c>
      <c r="W71" s="1108"/>
      <c r="X71" s="1108"/>
      <c r="Y71" s="1108"/>
      <c r="Z71" s="1108"/>
      <c r="AA71" s="1108"/>
      <c r="AB71" s="1219">
        <v>42066</v>
      </c>
      <c r="AC71" s="1215">
        <f t="shared" ca="1" si="1"/>
        <v>45.369076243278691</v>
      </c>
      <c r="AD71" s="1215">
        <f ca="1">AVERAGE($AC$10:AC71)</f>
        <v>45.515503044449801</v>
      </c>
      <c r="AE71" s="1215">
        <f t="shared" ca="1" si="6"/>
        <v>46.120601739535019</v>
      </c>
      <c r="AF71" s="1215">
        <f t="shared" ca="1" si="11"/>
        <v>46.554005315508306</v>
      </c>
      <c r="AG71" s="1260"/>
      <c r="AH71" s="1260"/>
      <c r="AI71" s="1260"/>
      <c r="AJ71" s="1108">
        <f>(Sheet1!CS71*1440)/1000000</f>
        <v>0</v>
      </c>
      <c r="AM71" s="1101"/>
    </row>
    <row r="72" spans="1:39" x14ac:dyDescent="0.2">
      <c r="A72" s="1104" t="s">
        <v>932</v>
      </c>
      <c r="B72" s="1104">
        <v>42067</v>
      </c>
      <c r="C72" s="1103">
        <v>48.016858316280583</v>
      </c>
      <c r="D72" s="1112">
        <v>47.408202138378044</v>
      </c>
      <c r="E72" s="1109">
        <v>46.533238149415979</v>
      </c>
      <c r="F72" s="1109">
        <v>45.973562642819935</v>
      </c>
      <c r="G72" s="1109">
        <v>43.053011700075828</v>
      </c>
      <c r="H72" s="1109">
        <f ca="1">'Calculations II'!CA74</f>
        <v>48.822634391946245</v>
      </c>
      <c r="I72" s="1108">
        <f>Sheet1!BB72+Sheet1!AT72</f>
        <v>1</v>
      </c>
      <c r="J72" s="1137">
        <f t="shared" ca="1" si="0"/>
        <v>47.822634391946245</v>
      </c>
      <c r="K72" s="1131">
        <f t="shared" si="2"/>
        <v>46.196974589394074</v>
      </c>
      <c r="L72" s="1137">
        <f ca="1">AVERAGE($J$10:J72)</f>
        <v>44.442441637267216</v>
      </c>
      <c r="M72" s="1137">
        <f t="shared" ca="1" si="7"/>
        <v>45.127064506807393</v>
      </c>
      <c r="N72" s="1137">
        <f t="shared" ca="1" si="9"/>
        <v>45.735362230397953</v>
      </c>
      <c r="O72" s="1165">
        <v>43.008325685701266</v>
      </c>
      <c r="P72" s="1165">
        <f>AVERAGE($O$10:O72)</f>
        <v>43.21677793121075</v>
      </c>
      <c r="Q72" s="1165">
        <f t="shared" si="5"/>
        <v>43.709714708886281</v>
      </c>
      <c r="R72" s="1165">
        <f t="shared" si="10"/>
        <v>42.691870300574266</v>
      </c>
      <c r="S72" s="1131">
        <f>AVERAGE($K$10:K72)</f>
        <v>45.35510971290811</v>
      </c>
      <c r="T72" s="1131">
        <f t="shared" si="4"/>
        <v>46.177439069011093</v>
      </c>
      <c r="U72" s="1131">
        <f t="shared" si="8"/>
        <v>45.383869286825934</v>
      </c>
      <c r="V72" s="1130">
        <f t="shared" si="3"/>
        <v>63</v>
      </c>
      <c r="W72" s="1108"/>
      <c r="X72" s="1108"/>
      <c r="Y72" s="1108"/>
      <c r="Z72" s="1108"/>
      <c r="AA72" s="1108"/>
      <c r="AB72" s="1219">
        <v>42067</v>
      </c>
      <c r="AC72" s="1215">
        <f t="shared" ca="1" si="1"/>
        <v>48.822634391946245</v>
      </c>
      <c r="AD72" s="1215">
        <f ca="1">AVERAGE($AC$10:AC72)</f>
        <v>45.567997192822766</v>
      </c>
      <c r="AE72" s="1215">
        <f t="shared" ca="1" si="6"/>
        <v>46.248493078235967</v>
      </c>
      <c r="AF72" s="1215">
        <f t="shared" ca="1" si="11"/>
        <v>46.806362230397944</v>
      </c>
      <c r="AG72" s="1260"/>
      <c r="AH72" s="1260"/>
      <c r="AI72" s="1260"/>
      <c r="AJ72" s="1108">
        <f>(Sheet1!CS72*1440)/1000000</f>
        <v>0</v>
      </c>
      <c r="AM72" s="1101"/>
    </row>
    <row r="73" spans="1:39" x14ac:dyDescent="0.2">
      <c r="A73" s="1104" t="s">
        <v>933</v>
      </c>
      <c r="B73" s="1104">
        <v>42068</v>
      </c>
      <c r="C73" s="1103">
        <v>47.46388504612694</v>
      </c>
      <c r="D73" s="1112">
        <v>47.162970959828563</v>
      </c>
      <c r="E73" s="1109">
        <v>45.051112957646197</v>
      </c>
      <c r="F73" s="1109">
        <v>47.710718131900258</v>
      </c>
      <c r="G73" s="1109">
        <v>46.805021377393317</v>
      </c>
      <c r="H73" s="1109">
        <f ca="1">'Calculations II'!CA75</f>
        <v>46.629970777316402</v>
      </c>
      <c r="I73" s="1108">
        <f>Sheet1!BB73+Sheet1!AT73</f>
        <v>1.01</v>
      </c>
      <c r="J73" s="1137">
        <f t="shared" ca="1" si="0"/>
        <v>45.619970777316404</v>
      </c>
      <c r="K73" s="1131">
        <f t="shared" si="2"/>
        <v>46.838741694579049</v>
      </c>
      <c r="L73" s="1137">
        <f ca="1">AVERAGE($J$10:J73)</f>
        <v>44.460840530080482</v>
      </c>
      <c r="M73" s="1137">
        <f t="shared" ca="1" si="7"/>
        <v>45.282121878416341</v>
      </c>
      <c r="N73" s="1137">
        <f t="shared" ca="1" si="9"/>
        <v>45.86103379425802</v>
      </c>
      <c r="O73" s="1165">
        <v>42.571796189806868</v>
      </c>
      <c r="P73" s="1165">
        <f>AVERAGE($O$10:O73)</f>
        <v>43.206700091501311</v>
      </c>
      <c r="Q73" s="1165">
        <f t="shared" si="5"/>
        <v>43.530198468478986</v>
      </c>
      <c r="R73" s="1165">
        <f t="shared" si="10"/>
        <v>42.681292768225198</v>
      </c>
      <c r="S73" s="1131">
        <f>AVERAGE($K$10:K73)</f>
        <v>45.378291462621718</v>
      </c>
      <c r="T73" s="1131">
        <f t="shared" si="4"/>
        <v>46.11001495136437</v>
      </c>
      <c r="U73" s="1131">
        <f t="shared" si="8"/>
        <v>45.44330795128085</v>
      </c>
      <c r="V73" s="1130">
        <f t="shared" si="3"/>
        <v>64</v>
      </c>
      <c r="W73" s="1108"/>
      <c r="X73" s="1108"/>
      <c r="Y73" s="1108"/>
      <c r="Z73" s="1108"/>
      <c r="AA73" s="1108"/>
      <c r="AB73" s="1219">
        <v>42068</v>
      </c>
      <c r="AC73" s="1215">
        <f t="shared" ca="1" si="1"/>
        <v>46.629970777316402</v>
      </c>
      <c r="AD73" s="1215">
        <f ca="1">AVERAGE($AC$10:AC73)</f>
        <v>45.584590530080476</v>
      </c>
      <c r="AE73" s="1215">
        <f t="shared" ca="1" si="6"/>
        <v>46.284979021273493</v>
      </c>
      <c r="AF73" s="1215">
        <f t="shared" ca="1" si="11"/>
        <v>46.932033794258025</v>
      </c>
      <c r="AG73" s="1260"/>
      <c r="AH73" s="1260"/>
      <c r="AI73" s="1260"/>
      <c r="AJ73" s="1108">
        <f>(Sheet1!CS73*1440)/1000000</f>
        <v>0</v>
      </c>
      <c r="AM73" s="1101"/>
    </row>
    <row r="74" spans="1:39" x14ac:dyDescent="0.2">
      <c r="A74" s="1104" t="s">
        <v>934</v>
      </c>
      <c r="B74" s="1104">
        <v>42069</v>
      </c>
      <c r="C74" s="1103">
        <v>45.570824265558208</v>
      </c>
      <c r="D74" s="1112">
        <v>48.484086847560519</v>
      </c>
      <c r="E74" s="1109">
        <v>42.864481529602273</v>
      </c>
      <c r="F74" s="1109">
        <v>42.679900099146543</v>
      </c>
      <c r="G74" s="1109">
        <v>42.443942144442715</v>
      </c>
      <c r="H74" s="1109">
        <f ca="1">'Calculations II'!CA76</f>
        <v>45.547288757060926</v>
      </c>
      <c r="I74" s="1108">
        <f>Sheet1!BB74+Sheet1!AT74</f>
        <v>0.99</v>
      </c>
      <c r="J74" s="1137">
        <f t="shared" ref="J74:J137" ca="1" si="12">H74-I74</f>
        <v>44.557288757060924</v>
      </c>
      <c r="K74" s="1131">
        <f t="shared" ref="K74:K137" si="13">AVERAGE(C74:G74)</f>
        <v>44.408646977262052</v>
      </c>
      <c r="L74" s="1137">
        <f ca="1">AVERAGE($J$10:J74)</f>
        <v>44.462324348957104</v>
      </c>
      <c r="M74" s="1137">
        <f t="shared" ca="1" si="7"/>
        <v>45.31167782885457</v>
      </c>
      <c r="N74" s="1137">
        <f t="shared" ca="1" si="9"/>
        <v>45.887465232024802</v>
      </c>
      <c r="O74" s="1165">
        <v>41.272186276656463</v>
      </c>
      <c r="P74" s="1165">
        <f>AVERAGE($O$10:O74)</f>
        <v>43.176938340503703</v>
      </c>
      <c r="Q74" s="1165">
        <f t="shared" si="5"/>
        <v>43.018379471172295</v>
      </c>
      <c r="R74" s="1165">
        <f t="shared" si="10"/>
        <v>42.627445636500859</v>
      </c>
      <c r="S74" s="1131">
        <f>AVERAGE($K$10:K74)</f>
        <v>45.363373855154641</v>
      </c>
      <c r="T74" s="1131">
        <f t="shared" si="4"/>
        <v>45.635996780005044</v>
      </c>
      <c r="U74" s="1131">
        <f t="shared" si="8"/>
        <v>45.396947666450934</v>
      </c>
      <c r="V74" s="1130">
        <f t="shared" si="3"/>
        <v>65</v>
      </c>
      <c r="W74" s="1108"/>
      <c r="X74" s="1108"/>
      <c r="Y74" s="1108"/>
      <c r="Z74" s="1108"/>
      <c r="AA74" s="1108"/>
      <c r="AB74" s="1219">
        <v>42069</v>
      </c>
      <c r="AC74" s="1215">
        <f t="shared" ca="1" si="1"/>
        <v>45.547288757060926</v>
      </c>
      <c r="AD74" s="1215">
        <f ca="1">AVERAGE($AC$10:AC74)</f>
        <v>45.584016656649403</v>
      </c>
      <c r="AE74" s="1215">
        <f t="shared" ca="1" si="6"/>
        <v>46.313106400283139</v>
      </c>
      <c r="AF74" s="1215">
        <f t="shared" ca="1" si="11"/>
        <v>46.957798565358125</v>
      </c>
      <c r="AG74" s="1260"/>
      <c r="AH74" s="1260"/>
      <c r="AI74" s="1260"/>
      <c r="AJ74" s="1108">
        <f>(Sheet1!CS74*1440)/1000000</f>
        <v>0</v>
      </c>
      <c r="AM74" s="1101"/>
    </row>
    <row r="75" spans="1:39" x14ac:dyDescent="0.2">
      <c r="A75" s="1104" t="s">
        <v>935</v>
      </c>
      <c r="B75" s="1104">
        <v>42070</v>
      </c>
      <c r="C75" s="1103">
        <v>41.777467925603666</v>
      </c>
      <c r="D75" s="1112">
        <v>45.660286804134216</v>
      </c>
      <c r="E75" s="1109">
        <v>47.475739626828208</v>
      </c>
      <c r="F75" s="1109">
        <v>46.882990698343022</v>
      </c>
      <c r="G75" s="1109">
        <v>46.071871467992757</v>
      </c>
      <c r="H75" s="1109">
        <f ca="1">'Calculations II'!CA77</f>
        <v>46.765561523788413</v>
      </c>
      <c r="I75" s="1108">
        <f>Sheet1!BB75+Sheet1!AT75</f>
        <v>1</v>
      </c>
      <c r="J75" s="1137">
        <f t="shared" ca="1" si="12"/>
        <v>45.765561523788413</v>
      </c>
      <c r="K75" s="1131">
        <f t="shared" si="13"/>
        <v>45.573671304580373</v>
      </c>
      <c r="L75" s="1137">
        <f ca="1">AVERAGE($J$10:J75)</f>
        <v>44.482070366757583</v>
      </c>
      <c r="M75" s="1137">
        <f t="shared" ca="1" si="7"/>
        <v>45.461899099058762</v>
      </c>
      <c r="N75" s="1137">
        <f t="shared" ca="1" si="9"/>
        <v>45.832183030461238</v>
      </c>
      <c r="O75" s="1165">
        <v>42.241036279201481</v>
      </c>
      <c r="P75" s="1165">
        <f>AVERAGE($O$10:O75)</f>
        <v>43.162758006241546</v>
      </c>
      <c r="Q75" s="1165">
        <f t="shared" si="5"/>
        <v>42.716819247298403</v>
      </c>
      <c r="R75" s="1165">
        <f t="shared" si="10"/>
        <v>42.606955784392511</v>
      </c>
      <c r="S75" s="1131">
        <f>AVERAGE($K$10:K75)</f>
        <v>45.366560180145939</v>
      </c>
      <c r="T75" s="1131">
        <f t="shared" si="4"/>
        <v>45.573372965839191</v>
      </c>
      <c r="U75" s="1131">
        <f t="shared" si="8"/>
        <v>45.419013957417469</v>
      </c>
      <c r="V75" s="1130">
        <f t="shared" si="3"/>
        <v>66</v>
      </c>
      <c r="W75" s="1108"/>
      <c r="X75" s="1108"/>
      <c r="Y75" s="1108"/>
      <c r="Z75" s="1108"/>
      <c r="AA75" s="1108"/>
      <c r="AB75" s="1219">
        <v>42070</v>
      </c>
      <c r="AC75" s="1215">
        <f t="shared" ref="AC75:AC138" ca="1" si="14">H75</f>
        <v>46.765561523788413</v>
      </c>
      <c r="AD75" s="1215">
        <f ca="1">AVERAGE($AC$10:AC75)</f>
        <v>45.601918851606058</v>
      </c>
      <c r="AE75" s="1215">
        <f t="shared" ca="1" si="6"/>
        <v>46.461899099058755</v>
      </c>
      <c r="AF75" s="1215">
        <f t="shared" ca="1" si="11"/>
        <v>46.902516363794568</v>
      </c>
      <c r="AG75" s="1260"/>
      <c r="AH75" s="1260"/>
      <c r="AI75" s="1260"/>
      <c r="AJ75" s="1108">
        <f>(Sheet1!CS75*1440)/1000000</f>
        <v>0</v>
      </c>
      <c r="AM75" s="1101"/>
    </row>
    <row r="76" spans="1:39" x14ac:dyDescent="0.2">
      <c r="A76" s="1104" t="s">
        <v>936</v>
      </c>
      <c r="B76" s="1104">
        <v>42071</v>
      </c>
      <c r="C76" s="1103">
        <v>50.665911790917882</v>
      </c>
      <c r="D76" s="1112">
        <v>45.887019295143212</v>
      </c>
      <c r="E76" s="1109">
        <v>42.095071220558516</v>
      </c>
      <c r="F76" s="1109">
        <v>44.445755734973801</v>
      </c>
      <c r="G76" s="1109">
        <v>45.094082661136042</v>
      </c>
      <c r="H76" s="1109">
        <f ca="1">'Calculations II'!CA78</f>
        <v>45.059658170724646</v>
      </c>
      <c r="I76" s="1108">
        <f>Sheet1!BB76+Sheet1!AT76</f>
        <v>1</v>
      </c>
      <c r="J76" s="1137">
        <f t="shared" ca="1" si="12"/>
        <v>44.059658170724646</v>
      </c>
      <c r="K76" s="1131">
        <f t="shared" si="13"/>
        <v>45.637568140545895</v>
      </c>
      <c r="L76" s="1137">
        <f ca="1">AVERAGE($J$10:J76)</f>
        <v>44.475765707115301</v>
      </c>
      <c r="M76" s="1137">
        <f t="shared" ca="1" si="7"/>
        <v>45.276671691803962</v>
      </c>
      <c r="N76" s="1137">
        <f t="shared" ca="1" si="9"/>
        <v>45.644884691372496</v>
      </c>
      <c r="O76" s="1165">
        <v>43.971281659368493</v>
      </c>
      <c r="P76" s="1165">
        <f>AVERAGE($O$10:O76)</f>
        <v>43.174825523452391</v>
      </c>
      <c r="Q76" s="1165">
        <f t="shared" si="5"/>
        <v>42.775734280354932</v>
      </c>
      <c r="R76" s="1165">
        <f t="shared" si="10"/>
        <v>42.686244167951578</v>
      </c>
      <c r="S76" s="1131">
        <f>AVERAGE($K$10:K76)</f>
        <v>45.370605075077279</v>
      </c>
      <c r="T76" s="1131">
        <f t="shared" si="4"/>
        <v>45.820332500692679</v>
      </c>
      <c r="U76" s="1131">
        <f t="shared" si="8"/>
        <v>45.41934442503095</v>
      </c>
      <c r="V76" s="1130">
        <f t="shared" ref="V76:V139" si="15">V75+1</f>
        <v>67</v>
      </c>
      <c r="W76" s="1108"/>
      <c r="X76" s="1108"/>
      <c r="Y76" s="1108"/>
      <c r="Z76" s="1108"/>
      <c r="AA76" s="1108"/>
      <c r="AB76" s="1219">
        <v>42071</v>
      </c>
      <c r="AC76" s="1215">
        <f t="shared" ca="1" si="14"/>
        <v>45.059658170724646</v>
      </c>
      <c r="AD76" s="1215">
        <f ca="1">AVERAGE($AC$10:AC76)</f>
        <v>45.593825408607827</v>
      </c>
      <c r="AE76" s="1215">
        <f t="shared" ca="1" si="6"/>
        <v>46.275243120375386</v>
      </c>
      <c r="AF76" s="1215">
        <f t="shared" ca="1" si="11"/>
        <v>46.715218024705841</v>
      </c>
      <c r="AG76" s="1260"/>
      <c r="AH76" s="1260"/>
      <c r="AI76" s="1260"/>
      <c r="AJ76" s="1108">
        <f>(Sheet1!CS76*1440)/1000000</f>
        <v>0</v>
      </c>
      <c r="AM76" s="1101"/>
    </row>
    <row r="77" spans="1:39" x14ac:dyDescent="0.2">
      <c r="A77" s="1104" t="s">
        <v>937</v>
      </c>
      <c r="B77" s="1104">
        <v>42072</v>
      </c>
      <c r="C77" s="1103">
        <v>47.281985343538324</v>
      </c>
      <c r="D77" s="1112">
        <v>44.362880498622083</v>
      </c>
      <c r="E77" s="1109">
        <v>41.190390231171833</v>
      </c>
      <c r="F77" s="1109">
        <v>45.049105514291433</v>
      </c>
      <c r="G77" s="1109">
        <v>45.344235290779544</v>
      </c>
      <c r="H77" s="1109">
        <f ca="1">'Calculations II'!CA79</f>
        <v>45.498834192005731</v>
      </c>
      <c r="I77" s="1108">
        <f>Sheet1!BB77+Sheet1!AT77</f>
        <v>1.3</v>
      </c>
      <c r="J77" s="1137">
        <f t="shared" ca="1" si="12"/>
        <v>44.198834192005734</v>
      </c>
      <c r="K77" s="1131">
        <f t="shared" si="13"/>
        <v>44.645719375680642</v>
      </c>
      <c r="L77" s="1137">
        <f ca="1">AVERAGE($J$10:J77)</f>
        <v>44.47169318483428</v>
      </c>
      <c r="M77" s="1137">
        <f t="shared" ca="1" si="7"/>
        <v>45.200432008017295</v>
      </c>
      <c r="N77" s="1137">
        <f t="shared" ca="1" si="9"/>
        <v>45.495246283841993</v>
      </c>
      <c r="O77" s="1165">
        <v>44.839973890356134</v>
      </c>
      <c r="P77" s="1165">
        <f>AVERAGE($O$10:O77)</f>
        <v>43.199312999436273</v>
      </c>
      <c r="Q77" s="1165">
        <f t="shared" si="5"/>
        <v>43.012997605337816</v>
      </c>
      <c r="R77" s="1165">
        <f t="shared" si="10"/>
        <v>42.800398650240403</v>
      </c>
      <c r="S77" s="1131">
        <f>AVERAGE($K$10:K77)</f>
        <v>45.359944991262623</v>
      </c>
      <c r="T77" s="1131">
        <f t="shared" si="4"/>
        <v>45.6444769408944</v>
      </c>
      <c r="U77" s="1131">
        <f t="shared" si="8"/>
        <v>45.410287691238103</v>
      </c>
      <c r="V77" s="1130">
        <f t="shared" si="15"/>
        <v>68</v>
      </c>
      <c r="W77" s="1108"/>
      <c r="X77" s="1108"/>
      <c r="Y77" s="1108"/>
      <c r="Z77" s="1108"/>
      <c r="AA77" s="1108"/>
      <c r="AB77" s="1219">
        <v>42072</v>
      </c>
      <c r="AC77" s="1215">
        <f t="shared" ca="1" si="14"/>
        <v>45.498834192005731</v>
      </c>
      <c r="AD77" s="1215">
        <f ca="1">AVERAGE($AC$10:AC77)</f>
        <v>45.592428478951916</v>
      </c>
      <c r="AE77" s="1215">
        <f t="shared" ca="1" si="6"/>
        <v>46.24186057944587</v>
      </c>
      <c r="AF77" s="1215">
        <f t="shared" ca="1" si="11"/>
        <v>46.575579617175322</v>
      </c>
      <c r="AG77" s="1260"/>
      <c r="AH77" s="1260"/>
      <c r="AI77" s="1260"/>
      <c r="AJ77" s="1108">
        <f>(Sheet1!CS77*1440)/1000000</f>
        <v>0</v>
      </c>
      <c r="AM77" s="1101"/>
    </row>
    <row r="78" spans="1:39" x14ac:dyDescent="0.2">
      <c r="A78" s="1104" t="s">
        <v>938</v>
      </c>
      <c r="B78" s="1104">
        <v>42073</v>
      </c>
      <c r="C78" s="1103">
        <v>47.594315141256416</v>
      </c>
      <c r="D78" s="1112">
        <v>47.215940472292765</v>
      </c>
      <c r="E78" s="1109">
        <v>45.870077487079897</v>
      </c>
      <c r="F78" s="1109">
        <v>41.843305299858642</v>
      </c>
      <c r="G78" s="1109">
        <v>45.209186344424488</v>
      </c>
      <c r="H78" s="1109">
        <f ca="1">'Calculations II'!CA80</f>
        <v>43.650531164672586</v>
      </c>
      <c r="I78" s="1108">
        <f>Sheet1!BB78+Sheet1!AT78</f>
        <v>0.99</v>
      </c>
      <c r="J78" s="1137">
        <f t="shared" ca="1" si="12"/>
        <v>42.660531164672584</v>
      </c>
      <c r="K78" s="1131">
        <f t="shared" si="13"/>
        <v>45.546564948982436</v>
      </c>
      <c r="L78" s="1137">
        <f ca="1">AVERAGE($J$10:J78)</f>
        <v>44.445444459904401</v>
      </c>
      <c r="M78" s="1137">
        <f t="shared" ca="1" si="7"/>
        <v>44.954925568216424</v>
      </c>
      <c r="N78" s="1137">
        <f t="shared" ca="1" si="9"/>
        <v>45.342311061887479</v>
      </c>
      <c r="O78" s="1165">
        <v>44.123725993264458</v>
      </c>
      <c r="P78" s="1165">
        <f>AVERAGE($O$10:O78)</f>
        <v>43.212710289201901</v>
      </c>
      <c r="Q78" s="1165">
        <f t="shared" si="5"/>
        <v>43.146903710622155</v>
      </c>
      <c r="R78" s="1165">
        <f t="shared" si="10"/>
        <v>42.820744172220095</v>
      </c>
      <c r="S78" s="1131">
        <f>AVERAGE($K$10:K78)</f>
        <v>45.362649628331027</v>
      </c>
      <c r="T78" s="1131">
        <f t="shared" si="4"/>
        <v>45.549698147289227</v>
      </c>
      <c r="U78" s="1131">
        <f t="shared" si="8"/>
        <v>45.382225016987107</v>
      </c>
      <c r="V78" s="1130">
        <f t="shared" si="15"/>
        <v>69</v>
      </c>
      <c r="W78" s="1108"/>
      <c r="X78" s="1108"/>
      <c r="Y78" s="1108"/>
      <c r="Z78" s="1108"/>
      <c r="AA78" s="1108"/>
      <c r="AB78" s="1219">
        <v>42073</v>
      </c>
      <c r="AC78" s="1215">
        <f t="shared" ca="1" si="14"/>
        <v>43.650531164672586</v>
      </c>
      <c r="AD78" s="1215">
        <f ca="1">AVERAGE($AC$10:AC78)</f>
        <v>45.564285039614532</v>
      </c>
      <c r="AE78" s="1215">
        <f t="shared" ca="1" si="6"/>
        <v>45.996354139645</v>
      </c>
      <c r="AF78" s="1215">
        <f t="shared" ca="1" si="11"/>
        <v>46.422311061887484</v>
      </c>
      <c r="AG78" s="1260"/>
      <c r="AH78" s="1260"/>
      <c r="AI78" s="1260"/>
      <c r="AJ78" s="1108">
        <f>(Sheet1!CS78*1440)/1000000</f>
        <v>0</v>
      </c>
      <c r="AM78" s="1101"/>
    </row>
    <row r="79" spans="1:39" x14ac:dyDescent="0.2">
      <c r="A79" s="1104" t="s">
        <v>939</v>
      </c>
      <c r="B79" s="1104">
        <v>42074</v>
      </c>
      <c r="C79" s="1103">
        <v>48.137783709008303</v>
      </c>
      <c r="D79" s="1112">
        <v>46.425206375009374</v>
      </c>
      <c r="E79" s="1109">
        <v>45.230350401328884</v>
      </c>
      <c r="F79" s="1109">
        <v>45.818233831159105</v>
      </c>
      <c r="G79" s="1109">
        <v>44.855305833854949</v>
      </c>
      <c r="H79" s="1109">
        <f ca="1">'Calculations II'!CA81</f>
        <v>39.583646839565475</v>
      </c>
      <c r="I79" s="1108">
        <f>Sheet1!BB79+Sheet1!AT79</f>
        <v>1</v>
      </c>
      <c r="J79" s="1137">
        <f t="shared" ca="1" si="12"/>
        <v>38.583646839565475</v>
      </c>
      <c r="K79" s="1131">
        <f t="shared" si="13"/>
        <v>46.093376030072122</v>
      </c>
      <c r="L79" s="1137">
        <f ca="1">AVERAGE($J$10:J79)</f>
        <v>44.361704493899559</v>
      </c>
      <c r="M79" s="1137">
        <f t="shared" ca="1" si="7"/>
        <v>43.635070203590594</v>
      </c>
      <c r="N79" s="1137">
        <f t="shared" ca="1" si="9"/>
        <v>45.064520067155755</v>
      </c>
      <c r="O79" s="1165">
        <v>43.575678209388904</v>
      </c>
      <c r="P79" s="1165">
        <f>AVERAGE($O$10:O79)</f>
        <v>43.217895545204577</v>
      </c>
      <c r="Q79" s="1165">
        <f t="shared" si="5"/>
        <v>43.227954071148979</v>
      </c>
      <c r="R79" s="1165">
        <f t="shared" si="10"/>
        <v>42.838636547827704</v>
      </c>
      <c r="S79" s="1131">
        <f>AVERAGE($K$10:K79)</f>
        <v>45.37308857692733</v>
      </c>
      <c r="T79" s="1131">
        <f t="shared" si="4"/>
        <v>45.534898353100367</v>
      </c>
      <c r="U79" s="1131">
        <f t="shared" si="8"/>
        <v>45.370858222545202</v>
      </c>
      <c r="V79" s="1130">
        <f t="shared" si="15"/>
        <v>70</v>
      </c>
      <c r="W79" s="1108"/>
      <c r="X79" s="1108"/>
      <c r="Y79" s="1108"/>
      <c r="Z79" s="1108"/>
      <c r="AA79" s="1108"/>
      <c r="AB79" s="1219">
        <v>42074</v>
      </c>
      <c r="AC79" s="1215">
        <f t="shared" ca="1" si="14"/>
        <v>39.583646839565475</v>
      </c>
      <c r="AD79" s="1215">
        <f ca="1">AVERAGE($AC$10:AC79)</f>
        <v>45.478847351042404</v>
      </c>
      <c r="AE79" s="1215">
        <f t="shared" ca="1" si="6"/>
        <v>44.676498775019169</v>
      </c>
      <c r="AF79" s="1215">
        <f t="shared" ca="1" si="11"/>
        <v>46.144853400489083</v>
      </c>
      <c r="AG79" s="1260"/>
      <c r="AH79" s="1260"/>
      <c r="AI79" s="1260"/>
      <c r="AJ79" s="1108">
        <f>(Sheet1!CS79*1440)/1000000</f>
        <v>0</v>
      </c>
      <c r="AM79" s="1101"/>
    </row>
    <row r="80" spans="1:39" x14ac:dyDescent="0.2">
      <c r="A80" s="1104" t="s">
        <v>940</v>
      </c>
      <c r="B80" s="1104">
        <v>42075</v>
      </c>
      <c r="C80" s="1103">
        <v>48.223043249054207</v>
      </c>
      <c r="D80" s="1112">
        <v>44.941954648655816</v>
      </c>
      <c r="E80" s="1109">
        <v>39.033370337018717</v>
      </c>
      <c r="F80" s="1109">
        <v>43.284043703179194</v>
      </c>
      <c r="G80" s="1109">
        <v>44.700480866213098</v>
      </c>
      <c r="H80" s="1109">
        <f ca="1">'Calculations II'!CA82</f>
        <v>36.968385994481736</v>
      </c>
      <c r="I80" s="1108">
        <f>Sheet1!BB80+Sheet1!AT80</f>
        <v>1.01</v>
      </c>
      <c r="J80" s="1137">
        <f t="shared" ca="1" si="12"/>
        <v>35.958385994481738</v>
      </c>
      <c r="K80" s="1131">
        <f t="shared" si="13"/>
        <v>44.036578560824211</v>
      </c>
      <c r="L80" s="1137">
        <f ca="1">AVERAGE($J$10:J80)</f>
        <v>44.243347895316212</v>
      </c>
      <c r="M80" s="1137">
        <f t="shared" ca="1" si="7"/>
        <v>42.254843806042786</v>
      </c>
      <c r="N80" s="1137">
        <f t="shared" ca="1" si="9"/>
        <v>44.722354714958321</v>
      </c>
      <c r="O80" s="1165">
        <v>44.25103796993622</v>
      </c>
      <c r="P80" s="1165">
        <f>AVERAGE($O$10:O80)</f>
        <v>43.232446846961359</v>
      </c>
      <c r="Q80" s="1165">
        <f t="shared" si="5"/>
        <v>43.467845754024587</v>
      </c>
      <c r="R80" s="1165">
        <f t="shared" si="10"/>
        <v>42.89296635772245</v>
      </c>
      <c r="S80" s="1131">
        <f>AVERAGE($K$10:K80)</f>
        <v>45.354264492193479</v>
      </c>
      <c r="T80" s="1131">
        <f t="shared" ref="T80:T143" si="16">AVERAGE(K74:K80)</f>
        <v>45.134589333992544</v>
      </c>
      <c r="U80" s="1131">
        <f t="shared" si="8"/>
        <v>45.357821142964859</v>
      </c>
      <c r="V80" s="1130">
        <f t="shared" si="15"/>
        <v>71</v>
      </c>
      <c r="W80" s="1108"/>
      <c r="X80" s="1108"/>
      <c r="Y80" s="1108"/>
      <c r="Z80" s="1108"/>
      <c r="AA80" s="1108"/>
      <c r="AB80" s="1219">
        <v>42075</v>
      </c>
      <c r="AC80" s="1215">
        <f t="shared" ca="1" si="14"/>
        <v>36.968385994481736</v>
      </c>
      <c r="AD80" s="1215">
        <f ca="1">AVERAGE($AC$10:AC80)</f>
        <v>45.358981698133093</v>
      </c>
      <c r="AE80" s="1215">
        <f t="shared" ca="1" si="6"/>
        <v>43.296272377471368</v>
      </c>
      <c r="AF80" s="1215">
        <f t="shared" ca="1" si="11"/>
        <v>45.803354714958317</v>
      </c>
      <c r="AG80" s="1260"/>
      <c r="AH80" s="1260"/>
      <c r="AI80" s="1260"/>
      <c r="AJ80" s="1108">
        <f>(Sheet1!CS80*1440)/1000000</f>
        <v>0</v>
      </c>
      <c r="AM80" s="1101"/>
    </row>
    <row r="81" spans="1:39" x14ac:dyDescent="0.2">
      <c r="A81" s="1104" t="s">
        <v>941</v>
      </c>
      <c r="B81" s="1104">
        <v>42076</v>
      </c>
      <c r="C81" s="1103">
        <v>46.860773017663305</v>
      </c>
      <c r="D81" s="1112">
        <v>43.587347630975309</v>
      </c>
      <c r="E81" s="1109">
        <v>43.370207799632531</v>
      </c>
      <c r="F81" s="1109">
        <v>44.373182703935377</v>
      </c>
      <c r="G81" s="1109">
        <v>47.627927317976365</v>
      </c>
      <c r="H81" s="1109">
        <f ca="1">'Calculations II'!CA83</f>
        <v>44.587653477596511</v>
      </c>
      <c r="I81" s="1108">
        <f>Sheet1!BB81+Sheet1!AT81</f>
        <v>0.99</v>
      </c>
      <c r="J81" s="1137">
        <f t="shared" ca="1" si="12"/>
        <v>43.597653477596509</v>
      </c>
      <c r="K81" s="1131">
        <f t="shared" si="13"/>
        <v>45.163887694036582</v>
      </c>
      <c r="L81" s="1137">
        <f ca="1">AVERAGE($J$10:J81)</f>
        <v>44.23437991729233</v>
      </c>
      <c r="M81" s="1137">
        <f t="shared" ref="M81:M144" ca="1" si="17">AVERAGE(J75:J81)</f>
        <v>42.117753051833589</v>
      </c>
      <c r="N81" s="1137">
        <f t="shared" ca="1" si="9"/>
        <v>44.683981065502394</v>
      </c>
      <c r="O81" s="1165">
        <v>43.204546587202998</v>
      </c>
      <c r="P81" s="1165">
        <f>AVERAGE($O$10:O81)</f>
        <v>43.232059343353598</v>
      </c>
      <c r="Q81" s="1165">
        <f t="shared" ref="Q81:Q144" si="18">AVERAGE(O75:O81)</f>
        <v>43.743897226959817</v>
      </c>
      <c r="R81" s="1165">
        <f t="shared" si="10"/>
        <v>42.916975491793927</v>
      </c>
      <c r="S81" s="1131">
        <f>AVERAGE($K$10:K81)</f>
        <v>45.351620369996859</v>
      </c>
      <c r="T81" s="1131">
        <f t="shared" si="16"/>
        <v>45.242480864960321</v>
      </c>
      <c r="U81" s="1131">
        <f t="shared" si="8"/>
        <v>45.333901715365002</v>
      </c>
      <c r="V81" s="1130">
        <f t="shared" si="15"/>
        <v>72</v>
      </c>
      <c r="W81" s="1108"/>
      <c r="X81" s="1108"/>
      <c r="Y81" s="1108"/>
      <c r="Z81" s="1108"/>
      <c r="AA81" s="1108"/>
      <c r="AB81" s="1219">
        <v>42076</v>
      </c>
      <c r="AC81" s="1215">
        <f t="shared" ca="1" si="14"/>
        <v>44.587653477596511</v>
      </c>
      <c r="AD81" s="1215">
        <f ca="1">AVERAGE($AC$10:AC81)</f>
        <v>45.348268806181203</v>
      </c>
      <c r="AE81" s="1215">
        <f t="shared" ref="AE81:AE144" ca="1" si="19">AVERAGE(AC75:AC81)</f>
        <v>43.159181623262157</v>
      </c>
      <c r="AF81" s="1215">
        <f t="shared" ca="1" si="11"/>
        <v>45.764647732169038</v>
      </c>
      <c r="AG81" s="1260"/>
      <c r="AH81" s="1260"/>
      <c r="AI81" s="1260"/>
      <c r="AJ81" s="1108">
        <f>(Sheet1!CS81*1440)/1000000</f>
        <v>0</v>
      </c>
      <c r="AM81" s="1101"/>
    </row>
    <row r="82" spans="1:39" x14ac:dyDescent="0.2">
      <c r="A82" s="1104" t="s">
        <v>942</v>
      </c>
      <c r="B82" s="1104">
        <v>42077</v>
      </c>
      <c r="C82" s="1103">
        <v>40.72643258448835</v>
      </c>
      <c r="D82" s="1112">
        <v>45.324674714938396</v>
      </c>
      <c r="E82" s="1109">
        <v>33.51687961161764</v>
      </c>
      <c r="F82" s="1109">
        <v>44.056950686286363</v>
      </c>
      <c r="G82" s="1109">
        <v>46.222573128182887</v>
      </c>
      <c r="H82" s="1109">
        <f ca="1">'Calculations II'!CA84</f>
        <v>46.118201722315199</v>
      </c>
      <c r="I82" s="1108">
        <f>Sheet1!BB82+Sheet1!AT82</f>
        <v>0.96</v>
      </c>
      <c r="J82" s="1137">
        <f t="shared" ca="1" si="12"/>
        <v>45.158201722315198</v>
      </c>
      <c r="K82" s="1131">
        <f t="shared" si="13"/>
        <v>41.96950214510273</v>
      </c>
      <c r="L82" s="1137">
        <f ca="1">AVERAGE($J$10:J82)</f>
        <v>44.247035010511816</v>
      </c>
      <c r="M82" s="1137">
        <f t="shared" ca="1" si="17"/>
        <v>42.03098736590885</v>
      </c>
      <c r="N82" s="1137">
        <f t="shared" ca="1" si="9"/>
        <v>44.654725615542425</v>
      </c>
      <c r="O82" s="1165">
        <v>42.997465879125365</v>
      </c>
      <c r="P82" s="1165">
        <f>AVERAGE($O$10:O82)</f>
        <v>43.228845734254584</v>
      </c>
      <c r="Q82" s="1165">
        <f t="shared" si="18"/>
        <v>43.851958598377507</v>
      </c>
      <c r="R82" s="1165">
        <f t="shared" si="10"/>
        <v>42.927332543427262</v>
      </c>
      <c r="S82" s="1131">
        <f>AVERAGE($K$10:K82)</f>
        <v>45.30528998335447</v>
      </c>
      <c r="T82" s="1131">
        <f t="shared" si="16"/>
        <v>44.727599556463517</v>
      </c>
      <c r="U82" s="1131">
        <f t="shared" si="8"/>
        <v>45.249960951653748</v>
      </c>
      <c r="V82" s="1130">
        <f t="shared" si="15"/>
        <v>73</v>
      </c>
      <c r="W82" s="1108"/>
      <c r="X82" s="1108"/>
      <c r="Y82" s="1108"/>
      <c r="Z82" s="1108"/>
      <c r="AA82" s="1108"/>
      <c r="AB82" s="1219">
        <v>42077</v>
      </c>
      <c r="AC82" s="1215">
        <f t="shared" ca="1" si="14"/>
        <v>46.118201722315199</v>
      </c>
      <c r="AD82" s="1215">
        <f ca="1">AVERAGE($AC$10:AC82)</f>
        <v>45.358815832429606</v>
      </c>
      <c r="AE82" s="1215">
        <f t="shared" ca="1" si="19"/>
        <v>43.066701651623127</v>
      </c>
      <c r="AF82" s="1215">
        <f t="shared" ca="1" si="11"/>
        <v>45.733725615542411</v>
      </c>
      <c r="AG82" s="1260"/>
      <c r="AH82" s="1260"/>
      <c r="AI82" s="1260"/>
      <c r="AJ82" s="1108">
        <f>(Sheet1!CS82*1440)/1000000</f>
        <v>0</v>
      </c>
      <c r="AM82" s="1101"/>
    </row>
    <row r="83" spans="1:39" x14ac:dyDescent="0.2">
      <c r="A83" s="1104" t="s">
        <v>943</v>
      </c>
      <c r="B83" s="1104">
        <v>42078</v>
      </c>
      <c r="C83" s="1103">
        <v>50.768135215802332</v>
      </c>
      <c r="D83" s="1112">
        <v>44.145337189058395</v>
      </c>
      <c r="E83" s="1109">
        <v>41.002921159125464</v>
      </c>
      <c r="F83" s="1109">
        <v>43.723084529555955</v>
      </c>
      <c r="G83" s="1109">
        <v>47.94870527328144</v>
      </c>
      <c r="H83" s="1109">
        <f ca="1">'Calculations II'!CA85</f>
        <v>45.478575794890915</v>
      </c>
      <c r="I83" s="1108">
        <f>Sheet1!BB83+Sheet1!AT83</f>
        <v>1.01</v>
      </c>
      <c r="J83" s="1137">
        <f t="shared" ca="1" si="12"/>
        <v>44.468575794890917</v>
      </c>
      <c r="K83" s="1131">
        <f t="shared" si="13"/>
        <v>45.51763667336472</v>
      </c>
      <c r="L83" s="1137">
        <f ca="1">AVERAGE($J$10:J83)</f>
        <v>44.250028804895315</v>
      </c>
      <c r="M83" s="1137">
        <f t="shared" ca="1" si="17"/>
        <v>42.089404169361167</v>
      </c>
      <c r="N83" s="1137">
        <f t="shared" ca="1" si="9"/>
        <v>44.594474410298268</v>
      </c>
      <c r="O83" s="1165">
        <v>42.25680395240925</v>
      </c>
      <c r="P83" s="1165">
        <f>AVERAGE($O$10:O83)</f>
        <v>43.215710034499921</v>
      </c>
      <c r="Q83" s="1165">
        <f t="shared" si="18"/>
        <v>43.607033211669048</v>
      </c>
      <c r="R83" s="1165">
        <f t="shared" si="10"/>
        <v>42.93300700239179</v>
      </c>
      <c r="S83" s="1131">
        <f>AVERAGE($K$10:K83)</f>
        <v>45.308159533219474</v>
      </c>
      <c r="T83" s="1131">
        <f t="shared" si="16"/>
        <v>44.710466489723352</v>
      </c>
      <c r="U83" s="1131">
        <f t="shared" si="8"/>
        <v>45.284671191189808</v>
      </c>
      <c r="V83" s="1130">
        <f t="shared" si="15"/>
        <v>74</v>
      </c>
      <c r="W83" s="1108"/>
      <c r="X83" s="1108"/>
      <c r="Y83" s="1108"/>
      <c r="Z83" s="1108"/>
      <c r="AA83" s="1108"/>
      <c r="AB83" s="1219">
        <v>42078</v>
      </c>
      <c r="AC83" s="1215">
        <f t="shared" ca="1" si="14"/>
        <v>45.478575794890915</v>
      </c>
      <c r="AD83" s="1215">
        <f ca="1">AVERAGE($AC$10:AC83)</f>
        <v>45.360434210300703</v>
      </c>
      <c r="AE83" s="1215">
        <f t="shared" ca="1" si="19"/>
        <v>43.126547026504021</v>
      </c>
      <c r="AF83" s="1215">
        <f t="shared" ca="1" si="11"/>
        <v>45.673474410298255</v>
      </c>
      <c r="AG83" s="1260"/>
      <c r="AH83" s="1260"/>
      <c r="AI83" s="1260"/>
      <c r="AJ83" s="1108">
        <f>(Sheet1!CS83*1440)/1000000</f>
        <v>0</v>
      </c>
      <c r="AM83" s="1101"/>
    </row>
    <row r="84" spans="1:39" x14ac:dyDescent="0.2">
      <c r="A84" s="1104" t="s">
        <v>944</v>
      </c>
      <c r="B84" s="1104">
        <v>42079</v>
      </c>
      <c r="C84" s="1103">
        <v>46.655791051437618</v>
      </c>
      <c r="D84" s="1112">
        <v>47.067473357539725</v>
      </c>
      <c r="E84" s="1109">
        <v>45.752913239847935</v>
      </c>
      <c r="F84" s="1109">
        <v>43.001851563584083</v>
      </c>
      <c r="G84" s="1109">
        <v>46.524683775097877</v>
      </c>
      <c r="H84" s="1109">
        <f ca="1">'Calculations II'!CA86</f>
        <v>48.077537016028515</v>
      </c>
      <c r="I84" s="1108">
        <f>Sheet1!BB84+Sheet1!AT84</f>
        <v>1.8599999999999999</v>
      </c>
      <c r="J84" s="1137">
        <f t="shared" ca="1" si="12"/>
        <v>46.217537016028515</v>
      </c>
      <c r="K84" s="1131">
        <f t="shared" si="13"/>
        <v>45.800542597501448</v>
      </c>
      <c r="L84" s="1137">
        <f ca="1">AVERAGE($J$10:J84)</f>
        <v>44.276262247710427</v>
      </c>
      <c r="M84" s="1137">
        <f t="shared" ca="1" si="17"/>
        <v>42.377790287078703</v>
      </c>
      <c r="N84" s="1137">
        <f t="shared" ca="1" si="9"/>
        <v>44.621809549226121</v>
      </c>
      <c r="O84" s="1165">
        <v>43.224482663672262</v>
      </c>
      <c r="P84" s="1165">
        <f>AVERAGE($O$10:O84)</f>
        <v>43.215827002888886</v>
      </c>
      <c r="Q84" s="1165">
        <f t="shared" si="18"/>
        <v>43.376248750714204</v>
      </c>
      <c r="R84" s="1165">
        <f t="shared" si="10"/>
        <v>42.976675397555439</v>
      </c>
      <c r="S84" s="1131">
        <f>AVERAGE($K$10:K84)</f>
        <v>45.314724640743236</v>
      </c>
      <c r="T84" s="1131">
        <f t="shared" si="16"/>
        <v>44.87544123569775</v>
      </c>
      <c r="U84" s="1131">
        <f t="shared" si="8"/>
        <v>45.312669467579255</v>
      </c>
      <c r="V84" s="1130">
        <f t="shared" si="15"/>
        <v>75</v>
      </c>
      <c r="W84" s="1108"/>
      <c r="X84" s="1108"/>
      <c r="Y84" s="1108"/>
      <c r="Z84" s="1108"/>
      <c r="AA84" s="1108"/>
      <c r="AB84" s="1219">
        <v>42079</v>
      </c>
      <c r="AC84" s="1215">
        <f t="shared" ca="1" si="14"/>
        <v>48.077537016028515</v>
      </c>
      <c r="AD84" s="1215">
        <f ca="1">AVERAGE($AC$10:AC84)</f>
        <v>45.39666224771041</v>
      </c>
      <c r="AE84" s="1215">
        <f t="shared" ca="1" si="19"/>
        <v>43.494933144221555</v>
      </c>
      <c r="AF84" s="1215">
        <f t="shared" ca="1" si="11"/>
        <v>45.729142882559451</v>
      </c>
      <c r="AG84" s="1260"/>
      <c r="AH84" s="1260"/>
      <c r="AI84" s="1260"/>
      <c r="AJ84" s="1108">
        <f>(Sheet1!CS84*1440)/1000000</f>
        <v>0</v>
      </c>
      <c r="AM84" s="1101"/>
    </row>
    <row r="85" spans="1:39" x14ac:dyDescent="0.2">
      <c r="A85" s="1104" t="s">
        <v>945</v>
      </c>
      <c r="B85" s="1104">
        <v>42080</v>
      </c>
      <c r="C85" s="1103">
        <v>48.555250213553727</v>
      </c>
      <c r="D85" s="1112">
        <v>47.215615624688425</v>
      </c>
      <c r="E85" s="1109">
        <v>43.046280513783131</v>
      </c>
      <c r="F85" s="1109">
        <v>44.089170443230728</v>
      </c>
      <c r="G85" s="1109">
        <v>46.265723711633775</v>
      </c>
      <c r="H85" s="1109">
        <f ca="1">'Calculations II'!CA87</f>
        <v>47.937865039650333</v>
      </c>
      <c r="I85" s="1108">
        <f>Sheet1!BB85+Sheet1!AT85</f>
        <v>2.17</v>
      </c>
      <c r="J85" s="1137">
        <f t="shared" ca="1" si="12"/>
        <v>45.767865039650331</v>
      </c>
      <c r="K85" s="1131">
        <f t="shared" si="13"/>
        <v>45.834408101377953</v>
      </c>
      <c r="L85" s="1137">
        <f ca="1">AVERAGE($J$10:J85)</f>
        <v>44.295888600235948</v>
      </c>
      <c r="M85" s="1137">
        <f t="shared" ca="1" si="17"/>
        <v>42.821695126361242</v>
      </c>
      <c r="N85" s="1137">
        <f t="shared" ca="1" si="9"/>
        <v>44.603445231806667</v>
      </c>
      <c r="O85" s="1165">
        <v>43.912831507898531</v>
      </c>
      <c r="P85" s="1165">
        <f>AVERAGE($O$10:O85)</f>
        <v>43.224998114796904</v>
      </c>
      <c r="Q85" s="1165">
        <f t="shared" si="18"/>
        <v>43.346120967090506</v>
      </c>
      <c r="R85" s="1165">
        <f t="shared" si="10"/>
        <v>43.022176773409704</v>
      </c>
      <c r="S85" s="1131">
        <f>AVERAGE($K$10:K85)</f>
        <v>45.321562581014746</v>
      </c>
      <c r="T85" s="1131">
        <f t="shared" si="16"/>
        <v>44.916561686039969</v>
      </c>
      <c r="U85" s="1131">
        <f t="shared" si="8"/>
        <v>45.319655311751688</v>
      </c>
      <c r="V85" s="1130">
        <f t="shared" si="15"/>
        <v>76</v>
      </c>
      <c r="W85" s="1108"/>
      <c r="X85" s="1108"/>
      <c r="Y85" s="1108"/>
      <c r="Z85" s="1108"/>
      <c r="AA85" s="1108"/>
      <c r="AB85" s="1219">
        <v>42080</v>
      </c>
      <c r="AC85" s="1215">
        <f t="shared" ca="1" si="14"/>
        <v>47.937865039650333</v>
      </c>
      <c r="AD85" s="1215">
        <f ca="1">AVERAGE($AC$10:AC85)</f>
        <v>45.430099126551724</v>
      </c>
      <c r="AE85" s="1215">
        <f t="shared" ca="1" si="19"/>
        <v>44.107409412075526</v>
      </c>
      <c r="AF85" s="1215">
        <f t="shared" ca="1" si="11"/>
        <v>45.749778565140005</v>
      </c>
      <c r="AG85" s="1260"/>
      <c r="AH85" s="1260"/>
      <c r="AI85" s="1260"/>
      <c r="AJ85" s="1108">
        <f>(Sheet1!CS85*1440)/1000000</f>
        <v>0</v>
      </c>
      <c r="AM85" s="1101"/>
    </row>
    <row r="86" spans="1:39" x14ac:dyDescent="0.2">
      <c r="A86" s="1104" t="s">
        <v>946</v>
      </c>
      <c r="B86" s="1104">
        <v>42081</v>
      </c>
      <c r="C86" s="1103">
        <v>46.609471571856623</v>
      </c>
      <c r="D86" s="1112">
        <v>44.790785805428293</v>
      </c>
      <c r="E86" s="1109">
        <v>43.378885322239626</v>
      </c>
      <c r="F86" s="1109">
        <v>42.951358810454785</v>
      </c>
      <c r="G86" s="1109">
        <v>46.952677568225127</v>
      </c>
      <c r="H86" s="1109">
        <f ca="1">'Calculations II'!CA88</f>
        <v>46.605319776840723</v>
      </c>
      <c r="I86" s="1108">
        <f>Sheet1!BB86+Sheet1!AT86</f>
        <v>1.29</v>
      </c>
      <c r="J86" s="1137">
        <f t="shared" ca="1" si="12"/>
        <v>45.315319776840724</v>
      </c>
      <c r="K86" s="1131">
        <f t="shared" si="13"/>
        <v>44.936635815640884</v>
      </c>
      <c r="L86" s="1137">
        <f ca="1">AVERAGE($J$10:J86)</f>
        <v>44.309127966165882</v>
      </c>
      <c r="M86" s="1137">
        <f t="shared" ca="1" si="17"/>
        <v>43.783362688829129</v>
      </c>
      <c r="N86" s="1137">
        <f t="shared" ca="1" si="9"/>
        <v>44.615114051663703</v>
      </c>
      <c r="O86" s="1165">
        <v>43.01459328299191</v>
      </c>
      <c r="P86" s="1165">
        <f>AVERAGE($O$10:O86)</f>
        <v>43.222265584513721</v>
      </c>
      <c r="Q86" s="1165">
        <f t="shared" si="18"/>
        <v>43.265965977605219</v>
      </c>
      <c r="R86" s="1165">
        <f t="shared" si="10"/>
        <v>43.055041937153881</v>
      </c>
      <c r="S86" s="1131">
        <f>AVERAGE($K$10:K86)</f>
        <v>45.316563532113783</v>
      </c>
      <c r="T86" s="1131">
        <f t="shared" si="16"/>
        <v>44.75131308397836</v>
      </c>
      <c r="U86" s="1131">
        <f t="shared" si="8"/>
        <v>45.325828295169806</v>
      </c>
      <c r="V86" s="1130">
        <f t="shared" si="15"/>
        <v>77</v>
      </c>
      <c r="W86" s="1108"/>
      <c r="X86" s="1108"/>
      <c r="Y86" s="1108"/>
      <c r="Z86" s="1108"/>
      <c r="AA86" s="1108"/>
      <c r="AB86" s="1219">
        <v>42081</v>
      </c>
      <c r="AC86" s="1215">
        <f t="shared" ca="1" si="14"/>
        <v>46.605319776840723</v>
      </c>
      <c r="AD86" s="1215">
        <f ca="1">AVERAGE($AC$10:AC86)</f>
        <v>45.445361732399633</v>
      </c>
      <c r="AE86" s="1215">
        <f t="shared" ca="1" si="19"/>
        <v>45.110505545971989</v>
      </c>
      <c r="AF86" s="1215">
        <f t="shared" ca="1" si="11"/>
        <v>45.771447384997039</v>
      </c>
      <c r="AG86" s="1260"/>
      <c r="AH86" s="1260"/>
      <c r="AI86" s="1260"/>
      <c r="AJ86" s="1108">
        <f>(Sheet1!CS86*1440)/1000000</f>
        <v>0</v>
      </c>
      <c r="AM86" s="1101"/>
    </row>
    <row r="87" spans="1:39" x14ac:dyDescent="0.2">
      <c r="A87" s="1104" t="s">
        <v>947</v>
      </c>
      <c r="B87" s="1104">
        <v>42082</v>
      </c>
      <c r="C87" s="1103">
        <v>47.256739299469871</v>
      </c>
      <c r="D87" s="1112">
        <v>47.879475420603434</v>
      </c>
      <c r="E87" s="1109">
        <v>44.271040972276211</v>
      </c>
      <c r="F87" s="1109">
        <v>42.44393477911369</v>
      </c>
      <c r="G87" s="1109">
        <v>46.100699826825256</v>
      </c>
      <c r="H87" s="1109">
        <f ca="1">'Calculations II'!CA89</f>
        <v>44.954484389931977</v>
      </c>
      <c r="I87" s="1108">
        <f>Sheet1!BB87+Sheet1!AT87</f>
        <v>0.99</v>
      </c>
      <c r="J87" s="1137">
        <f t="shared" ca="1" si="12"/>
        <v>43.964484389931975</v>
      </c>
      <c r="K87" s="1131">
        <f t="shared" si="13"/>
        <v>45.590378059657695</v>
      </c>
      <c r="L87" s="1137">
        <f ca="1">AVERAGE($J$10:J87)</f>
        <v>44.304709458778262</v>
      </c>
      <c r="M87" s="1137">
        <f t="shared" ca="1" si="17"/>
        <v>44.927091031036305</v>
      </c>
      <c r="N87" s="1137">
        <f t="shared" ca="1" si="9"/>
        <v>44.589010033130499</v>
      </c>
      <c r="O87" s="1165">
        <v>43.011808304667973</v>
      </c>
      <c r="P87" s="1165">
        <f>AVERAGE($O$10:O87)</f>
        <v>43.219567414259295</v>
      </c>
      <c r="Q87" s="1165">
        <f t="shared" si="18"/>
        <v>43.088933168281187</v>
      </c>
      <c r="R87" s="1165">
        <f t="shared" si="10"/>
        <v>43.085521265480082</v>
      </c>
      <c r="S87" s="1131">
        <f>AVERAGE($K$10:K87)</f>
        <v>45.320073974774608</v>
      </c>
      <c r="T87" s="1131">
        <f t="shared" si="16"/>
        <v>44.973284440954572</v>
      </c>
      <c r="U87" s="1131">
        <f t="shared" si="8"/>
        <v>45.352858218166148</v>
      </c>
      <c r="V87" s="1130">
        <f t="shared" si="15"/>
        <v>78</v>
      </c>
      <c r="W87" s="1108"/>
      <c r="X87" s="1108"/>
      <c r="Y87" s="1108"/>
      <c r="Z87" s="1108"/>
      <c r="AA87" s="1108"/>
      <c r="AB87" s="1219">
        <v>42082</v>
      </c>
      <c r="AC87" s="1215">
        <f t="shared" ca="1" si="14"/>
        <v>44.954484389931977</v>
      </c>
      <c r="AD87" s="1215">
        <f ca="1">AVERAGE($AC$10:AC87)</f>
        <v>45.439068433137223</v>
      </c>
      <c r="AE87" s="1215">
        <f t="shared" ca="1" si="19"/>
        <v>46.25137674532202</v>
      </c>
      <c r="AF87" s="1215">
        <f t="shared" ca="1" si="11"/>
        <v>45.745343366463835</v>
      </c>
      <c r="AG87" s="1260"/>
      <c r="AH87" s="1260"/>
      <c r="AI87" s="1260"/>
      <c r="AJ87" s="1108">
        <f>(Sheet1!CS87*1440)/1000000</f>
        <v>0.11577600000000002</v>
      </c>
      <c r="AM87" s="1101"/>
    </row>
    <row r="88" spans="1:39" x14ac:dyDescent="0.2">
      <c r="A88" s="1104" t="s">
        <v>948</v>
      </c>
      <c r="B88" s="1104">
        <v>42083</v>
      </c>
      <c r="C88" s="1103">
        <v>45.573843595054193</v>
      </c>
      <c r="D88" s="1112">
        <v>46.51998164157574</v>
      </c>
      <c r="E88" s="1109">
        <v>43.056410990286217</v>
      </c>
      <c r="F88" s="1109">
        <v>41.850192463115086</v>
      </c>
      <c r="G88" s="1109">
        <v>45.892616380199847</v>
      </c>
      <c r="H88" s="1109">
        <f ca="1">'Calculations II'!CA90</f>
        <v>43.907852171321821</v>
      </c>
      <c r="I88" s="1108">
        <f>Sheet1!BB88+Sheet1!AT88</f>
        <v>0.99</v>
      </c>
      <c r="J88" s="1137">
        <f t="shared" ca="1" si="12"/>
        <v>42.917852171321819</v>
      </c>
      <c r="K88" s="1131">
        <f t="shared" si="13"/>
        <v>44.578609014046222</v>
      </c>
      <c r="L88" s="1137">
        <f ca="1">AVERAGE($J$10:J88)</f>
        <v>44.28715430324084</v>
      </c>
      <c r="M88" s="1137">
        <f t="shared" ca="1" si="17"/>
        <v>44.829976558711351</v>
      </c>
      <c r="N88" s="1137">
        <f t="shared" ca="1" si="9"/>
        <v>44.499798586793482</v>
      </c>
      <c r="O88" s="1165">
        <v>42.634984995961887</v>
      </c>
      <c r="P88" s="1165">
        <f>AVERAGE($O$10:O88)</f>
        <v>43.212167636812488</v>
      </c>
      <c r="Q88" s="1165">
        <f t="shared" si="18"/>
        <v>43.007567226675313</v>
      </c>
      <c r="R88" s="1165">
        <f t="shared" si="10"/>
        <v>43.101053874635888</v>
      </c>
      <c r="S88" s="1131">
        <f>AVERAGE($K$10:K88)</f>
        <v>45.310688342360322</v>
      </c>
      <c r="T88" s="1131">
        <f t="shared" si="16"/>
        <v>44.889673200955947</v>
      </c>
      <c r="U88" s="1131">
        <f t="shared" si="8"/>
        <v>45.335027992307147</v>
      </c>
      <c r="V88" s="1130">
        <f t="shared" si="15"/>
        <v>79</v>
      </c>
      <c r="W88" s="1108"/>
      <c r="X88" s="1108"/>
      <c r="Y88" s="1108"/>
      <c r="Z88" s="1108"/>
      <c r="AA88" s="1108"/>
      <c r="AB88" s="1219">
        <v>42083</v>
      </c>
      <c r="AC88" s="1215">
        <f t="shared" ca="1" si="14"/>
        <v>43.907852171321821</v>
      </c>
      <c r="AD88" s="1215">
        <f ca="1">AVERAGE($AC$10:AC88)</f>
        <v>45.419685948810447</v>
      </c>
      <c r="AE88" s="1215">
        <f t="shared" ca="1" si="19"/>
        <v>46.154262272997066</v>
      </c>
      <c r="AF88" s="1215">
        <f t="shared" ca="1" si="11"/>
        <v>45.655798586793487</v>
      </c>
      <c r="AG88" s="1260"/>
      <c r="AH88" s="1260"/>
      <c r="AI88" s="1260"/>
      <c r="AJ88" s="1108">
        <f>(Sheet1!CS88*1440)/1000000</f>
        <v>0</v>
      </c>
      <c r="AM88" s="1101"/>
    </row>
    <row r="89" spans="1:39" x14ac:dyDescent="0.2">
      <c r="A89" s="1104" t="s">
        <v>949</v>
      </c>
      <c r="B89" s="1104">
        <v>42084</v>
      </c>
      <c r="C89" s="1103">
        <v>45.99978007726807</v>
      </c>
      <c r="D89" s="1112">
        <v>45.437449901427286</v>
      </c>
      <c r="E89" s="1109">
        <v>43.534149850822615</v>
      </c>
      <c r="F89" s="1109">
        <v>41.129230410619073</v>
      </c>
      <c r="G89" s="1109">
        <v>45.154470285304647</v>
      </c>
      <c r="H89" s="1109">
        <f ca="1">'Calculations II'!CA91</f>
        <v>43.643700462489697</v>
      </c>
      <c r="I89" s="1108">
        <f>Sheet1!BB89+Sheet1!AT89</f>
        <v>1</v>
      </c>
      <c r="J89" s="1137">
        <f t="shared" ca="1" si="12"/>
        <v>42.643700462489697</v>
      </c>
      <c r="K89" s="1131">
        <f t="shared" si="13"/>
        <v>44.25101610508834</v>
      </c>
      <c r="L89" s="1137">
        <f ca="1">AVERAGE($J$10:J89)</f>
        <v>44.266611130231453</v>
      </c>
      <c r="M89" s="1137">
        <f t="shared" ca="1" si="17"/>
        <v>44.470762093021996</v>
      </c>
      <c r="N89" s="1137">
        <f t="shared" ca="1" si="9"/>
        <v>44.415630336069555</v>
      </c>
      <c r="O89" s="1165">
        <v>43.213994252057212</v>
      </c>
      <c r="P89" s="1165">
        <f>AVERAGE($O$10:O89)</f>
        <v>43.212190469503049</v>
      </c>
      <c r="Q89" s="1165">
        <f t="shared" si="18"/>
        <v>43.038499851379861</v>
      </c>
      <c r="R89" s="1165">
        <f t="shared" si="10"/>
        <v>43.128673015837734</v>
      </c>
      <c r="S89" s="1131">
        <f>AVERAGE($K$10:K89)</f>
        <v>45.297442439394423</v>
      </c>
      <c r="T89" s="1131">
        <f t="shared" si="16"/>
        <v>45.215603766668188</v>
      </c>
      <c r="U89" s="1131">
        <f t="shared" si="8"/>
        <v>45.318170390796986</v>
      </c>
      <c r="V89" s="1130">
        <f t="shared" si="15"/>
        <v>80</v>
      </c>
      <c r="W89" s="1108"/>
      <c r="X89" s="1108"/>
      <c r="Y89" s="1108"/>
      <c r="Z89" s="1108"/>
      <c r="AA89" s="1108"/>
      <c r="AB89" s="1219">
        <v>42084</v>
      </c>
      <c r="AC89" s="1215">
        <f t="shared" ca="1" si="14"/>
        <v>43.643700462489697</v>
      </c>
      <c r="AD89" s="1215">
        <f ca="1">AVERAGE($AC$10:AC89)</f>
        <v>45.397486130231435</v>
      </c>
      <c r="AE89" s="1215">
        <f t="shared" ca="1" si="19"/>
        <v>45.800762093022001</v>
      </c>
      <c r="AF89" s="1215">
        <f t="shared" ca="1" si="11"/>
        <v>45.571630336069568</v>
      </c>
      <c r="AG89" s="1260"/>
      <c r="AH89" s="1260"/>
      <c r="AI89" s="1260"/>
      <c r="AJ89" s="1108">
        <f>(Sheet1!CS89*1440)/1000000</f>
        <v>0</v>
      </c>
      <c r="AM89" s="1101"/>
    </row>
    <row r="90" spans="1:39" x14ac:dyDescent="0.2">
      <c r="A90" s="1104" t="s">
        <v>950</v>
      </c>
      <c r="B90" s="1104">
        <v>42085</v>
      </c>
      <c r="C90" s="1103">
        <v>48.457989960691215</v>
      </c>
      <c r="D90" s="1112">
        <v>45.380059103568577</v>
      </c>
      <c r="E90" s="1109">
        <v>43.704895134551506</v>
      </c>
      <c r="F90" s="1109">
        <v>45.698522983199588</v>
      </c>
      <c r="G90" s="1109">
        <v>46.213076672495468</v>
      </c>
      <c r="H90" s="1109">
        <f ca="1">'Calculations II'!CA92</f>
        <v>44.551561485231211</v>
      </c>
      <c r="I90" s="1108">
        <f>Sheet1!BB90+Sheet1!AT90</f>
        <v>1.01</v>
      </c>
      <c r="J90" s="1137">
        <f t="shared" ca="1" si="12"/>
        <v>43.541561485231213</v>
      </c>
      <c r="K90" s="1131">
        <f t="shared" si="13"/>
        <v>45.890908770901277</v>
      </c>
      <c r="L90" s="1137">
        <f ca="1">AVERAGE($J$10:J90)</f>
        <v>44.257659900046264</v>
      </c>
      <c r="M90" s="1137">
        <f t="shared" ca="1" si="17"/>
        <v>44.338331477356327</v>
      </c>
      <c r="N90" s="1137">
        <f t="shared" ca="1" si="9"/>
        <v>44.356003233844142</v>
      </c>
      <c r="O90" s="1165">
        <v>44.443666844252753</v>
      </c>
      <c r="P90" s="1165">
        <f>AVERAGE($O$10:O90)</f>
        <v>43.227393881536997</v>
      </c>
      <c r="Q90" s="1165">
        <f t="shared" si="18"/>
        <v>43.350908835928927</v>
      </c>
      <c r="R90" s="1165">
        <f t="shared" si="10"/>
        <v>43.243879261684604</v>
      </c>
      <c r="S90" s="1131">
        <f>AVERAGE($K$10:K90)</f>
        <v>45.304769184227837</v>
      </c>
      <c r="T90" s="1131">
        <f t="shared" si="16"/>
        <v>45.268928352030549</v>
      </c>
      <c r="U90" s="1131">
        <f t="shared" si="8"/>
        <v>45.355342317823293</v>
      </c>
      <c r="V90" s="1130">
        <f t="shared" si="15"/>
        <v>81</v>
      </c>
      <c r="W90" s="1108"/>
      <c r="X90" s="1108"/>
      <c r="Y90" s="1108"/>
      <c r="Z90" s="1108"/>
      <c r="AA90" s="1108"/>
      <c r="AB90" s="1219">
        <v>42085</v>
      </c>
      <c r="AC90" s="1215">
        <f t="shared" ca="1" si="14"/>
        <v>44.551561485231211</v>
      </c>
      <c r="AD90" s="1215">
        <f ca="1">AVERAGE($AC$10:AC90)</f>
        <v>45.387042616095627</v>
      </c>
      <c r="AE90" s="1215">
        <f t="shared" ca="1" si="19"/>
        <v>45.668331477356325</v>
      </c>
      <c r="AF90" s="1215">
        <f t="shared" ca="1" si="11"/>
        <v>45.512003233844148</v>
      </c>
      <c r="AG90" s="1260"/>
      <c r="AH90" s="1260"/>
      <c r="AI90" s="1260"/>
      <c r="AJ90" s="1108">
        <f>(Sheet1!CS90*1440)/1000000</f>
        <v>0</v>
      </c>
      <c r="AM90" s="1101"/>
    </row>
    <row r="91" spans="1:39" x14ac:dyDescent="0.2">
      <c r="A91" s="1104" t="s">
        <v>951</v>
      </c>
      <c r="B91" s="1104">
        <v>42086</v>
      </c>
      <c r="C91" s="1103">
        <v>46.233282490081265</v>
      </c>
      <c r="D91" s="1112">
        <v>44.365408154354697</v>
      </c>
      <c r="E91" s="1109">
        <v>43.674903357586686</v>
      </c>
      <c r="F91" s="1109">
        <v>43.30914456994163</v>
      </c>
      <c r="G91" s="1109">
        <v>47.218461769664202</v>
      </c>
      <c r="H91" s="1109">
        <f ca="1">'Calculations II'!CA93</f>
        <v>44.327783351102816</v>
      </c>
      <c r="I91" s="1108">
        <f>Sheet1!BB91+Sheet1!AT91</f>
        <v>1.01</v>
      </c>
      <c r="J91" s="1137">
        <f t="shared" ca="1" si="12"/>
        <v>43.317783351102818</v>
      </c>
      <c r="K91" s="1131">
        <f t="shared" si="13"/>
        <v>44.960240068325696</v>
      </c>
      <c r="L91" s="1137">
        <f ca="1">AVERAGE($J$10:J91)</f>
        <v>44.246197990912805</v>
      </c>
      <c r="M91" s="1137">
        <f t="shared" ca="1" si="17"/>
        <v>43.92408095379551</v>
      </c>
      <c r="N91" s="1137">
        <f t="shared" ca="1" si="9"/>
        <v>44.277493274223922</v>
      </c>
      <c r="O91" s="1165">
        <v>43.196077427617631</v>
      </c>
      <c r="P91" s="1165">
        <f>AVERAGE($O$10:O91)</f>
        <v>43.227011973562369</v>
      </c>
      <c r="Q91" s="1165">
        <f t="shared" si="18"/>
        <v>43.346850945063984</v>
      </c>
      <c r="R91" s="1165">
        <f t="shared" si="10"/>
        <v>43.310796741259871</v>
      </c>
      <c r="S91" s="1131">
        <f>AVERAGE($K$10:K91)</f>
        <v>45.300567609643664</v>
      </c>
      <c r="T91" s="1131">
        <f t="shared" si="16"/>
        <v>45.148885133576862</v>
      </c>
      <c r="U91" s="1131">
        <f t="shared" si="8"/>
        <v>45.308912200684937</v>
      </c>
      <c r="V91" s="1130">
        <f t="shared" si="15"/>
        <v>82</v>
      </c>
      <c r="W91" s="1108"/>
      <c r="X91" s="1108"/>
      <c r="Y91" s="1108"/>
      <c r="Z91" s="1108"/>
      <c r="AA91" s="1108"/>
      <c r="AB91" s="1219">
        <v>42086</v>
      </c>
      <c r="AC91" s="1215">
        <f t="shared" ca="1" si="14"/>
        <v>44.327783351102816</v>
      </c>
      <c r="AD91" s="1215">
        <f ca="1">AVERAGE($AC$10:AC91)</f>
        <v>45.374124820181088</v>
      </c>
      <c r="AE91" s="1215">
        <f t="shared" ca="1" si="19"/>
        <v>45.132652382366942</v>
      </c>
      <c r="AF91" s="1215">
        <f t="shared" ca="1" si="11"/>
        <v>45.433493274223935</v>
      </c>
      <c r="AG91" s="1260"/>
      <c r="AH91" s="1260"/>
      <c r="AI91" s="1260"/>
      <c r="AJ91" s="1108">
        <f>(Sheet1!CS91*1440)/1000000</f>
        <v>0</v>
      </c>
      <c r="AM91" s="1101"/>
    </row>
    <row r="92" spans="1:39" x14ac:dyDescent="0.2">
      <c r="A92" s="1104" t="s">
        <v>952</v>
      </c>
      <c r="B92" s="1104">
        <v>42087</v>
      </c>
      <c r="C92" s="1103">
        <v>48.505833469190264</v>
      </c>
      <c r="D92" s="1112">
        <v>48.752046471669019</v>
      </c>
      <c r="E92" s="1109">
        <v>44.855479408436331</v>
      </c>
      <c r="F92" s="1109">
        <v>45.23020420916842</v>
      </c>
      <c r="G92" s="1109">
        <v>47.137812175573515</v>
      </c>
      <c r="H92" s="1109">
        <f ca="1">'Calculations II'!CA94</f>
        <v>44.004149969576559</v>
      </c>
      <c r="I92" s="1108">
        <f>Sheet1!BB92+Sheet1!AT92</f>
        <v>1.01</v>
      </c>
      <c r="J92" s="1137">
        <f t="shared" ca="1" si="12"/>
        <v>42.994149969576561</v>
      </c>
      <c r="K92" s="1131">
        <f t="shared" si="13"/>
        <v>46.896275146807511</v>
      </c>
      <c r="L92" s="1137">
        <f ca="1">AVERAGE($J$10:J92)</f>
        <v>44.23111307499309</v>
      </c>
      <c r="M92" s="1137">
        <f t="shared" ca="1" si="17"/>
        <v>43.527835943784972</v>
      </c>
      <c r="N92" s="1137">
        <f t="shared" ca="1" si="9"/>
        <v>44.153684340594715</v>
      </c>
      <c r="O92" s="1165">
        <v>43.574719096141749</v>
      </c>
      <c r="P92" s="1165">
        <f>AVERAGE($O$10:O92)</f>
        <v>43.231201216003086</v>
      </c>
      <c r="Q92" s="1165">
        <f t="shared" si="18"/>
        <v>43.298549171955869</v>
      </c>
      <c r="R92" s="1165">
        <f t="shared" si="10"/>
        <v>43.33696839240325</v>
      </c>
      <c r="S92" s="1131">
        <f>AVERAGE($K$10:K92)</f>
        <v>45.319793001657686</v>
      </c>
      <c r="T92" s="1131">
        <f t="shared" si="16"/>
        <v>45.300580425781085</v>
      </c>
      <c r="U92" s="1131">
        <f t="shared" si="8"/>
        <v>45.385066446688299</v>
      </c>
      <c r="V92" s="1130">
        <f t="shared" si="15"/>
        <v>83</v>
      </c>
      <c r="W92" s="1108"/>
      <c r="X92" s="1108"/>
      <c r="Y92" s="1108"/>
      <c r="Z92" s="1108"/>
      <c r="AA92" s="1108"/>
      <c r="AB92" s="1219">
        <v>42087</v>
      </c>
      <c r="AC92" s="1215">
        <f t="shared" ca="1" si="14"/>
        <v>44.004149969576559</v>
      </c>
      <c r="AD92" s="1215">
        <f ca="1">AVERAGE($AC$10:AC92)</f>
        <v>45.357619099089469</v>
      </c>
      <c r="AE92" s="1215">
        <f t="shared" ca="1" si="19"/>
        <v>44.570693086642109</v>
      </c>
      <c r="AF92" s="1215">
        <f t="shared" ca="1" si="11"/>
        <v>45.309684340594714</v>
      </c>
      <c r="AG92" s="1260"/>
      <c r="AH92" s="1260"/>
      <c r="AI92" s="1260"/>
      <c r="AJ92" s="1108">
        <f>(Sheet1!CS92*1440)/1000000</f>
        <v>0</v>
      </c>
      <c r="AM92" s="1101"/>
    </row>
    <row r="93" spans="1:39" x14ac:dyDescent="0.2">
      <c r="A93" s="1104" t="s">
        <v>953</v>
      </c>
      <c r="B93" s="1104">
        <v>42088</v>
      </c>
      <c r="C93" s="1103">
        <v>44.986551204224881</v>
      </c>
      <c r="D93" s="1112">
        <v>45.053919824059392</v>
      </c>
      <c r="E93" s="1109">
        <v>44.417281746427811</v>
      </c>
      <c r="F93" s="1109">
        <v>45.377994247842473</v>
      </c>
      <c r="G93" s="1109">
        <v>46.281393718828852</v>
      </c>
      <c r="H93" s="1109">
        <f ca="1">'Calculations II'!CA95</f>
        <v>45.123182506872993</v>
      </c>
      <c r="I93" s="1108">
        <f>Sheet1!BB93+Sheet1!AT93</f>
        <v>0.99</v>
      </c>
      <c r="J93" s="1137">
        <f t="shared" ca="1" si="12"/>
        <v>44.133182506872991</v>
      </c>
      <c r="K93" s="1131">
        <f t="shared" si="13"/>
        <v>45.223428148276682</v>
      </c>
      <c r="L93" s="1137">
        <f ca="1">AVERAGE($J$10:J93)</f>
        <v>44.229947234896422</v>
      </c>
      <c r="M93" s="1137">
        <f t="shared" ca="1" si="17"/>
        <v>43.358959190932431</v>
      </c>
      <c r="N93" s="1137">
        <f t="shared" ca="1" si="9"/>
        <v>44.10196988252244</v>
      </c>
      <c r="O93" s="1165">
        <v>43.382968753520579</v>
      </c>
      <c r="P93" s="1165">
        <f>AVERAGE($O$10:O93)</f>
        <v>43.233007972402106</v>
      </c>
      <c r="Q93" s="1165">
        <f t="shared" si="18"/>
        <v>43.351174239174256</v>
      </c>
      <c r="R93" s="1165">
        <f t="shared" si="10"/>
        <v>43.359372155404131</v>
      </c>
      <c r="S93" s="1131">
        <f>AVERAGE($K$10:K93)</f>
        <v>45.3186458010222</v>
      </c>
      <c r="T93" s="1131">
        <f t="shared" si="16"/>
        <v>45.341550759014787</v>
      </c>
      <c r="U93" s="1131">
        <f t="shared" si="8"/>
        <v>45.391921370083963</v>
      </c>
      <c r="V93" s="1130">
        <f t="shared" si="15"/>
        <v>84</v>
      </c>
      <c r="W93" s="1108"/>
      <c r="X93" s="1108"/>
      <c r="Y93" s="1108"/>
      <c r="Z93" s="1108"/>
      <c r="AA93" s="1108"/>
      <c r="AB93" s="1219">
        <v>42088</v>
      </c>
      <c r="AC93" s="1215">
        <f t="shared" ca="1" si="14"/>
        <v>45.123182506872993</v>
      </c>
      <c r="AD93" s="1215">
        <f ca="1">AVERAGE($AC$10:AC93)</f>
        <v>45.354828187277363</v>
      </c>
      <c r="AE93" s="1215">
        <f t="shared" ca="1" si="19"/>
        <v>44.358959190932431</v>
      </c>
      <c r="AF93" s="1215">
        <f t="shared" ca="1" si="11"/>
        <v>45.257969882522438</v>
      </c>
      <c r="AG93" s="1260"/>
      <c r="AH93" s="1260"/>
      <c r="AI93" s="1260"/>
      <c r="AJ93" s="1108">
        <f>(Sheet1!CS93*1440)/1000000</f>
        <v>0</v>
      </c>
      <c r="AM93" s="1101"/>
    </row>
    <row r="94" spans="1:39" x14ac:dyDescent="0.2">
      <c r="A94" s="1104" t="s">
        <v>954</v>
      </c>
      <c r="B94" s="1104">
        <v>42089</v>
      </c>
      <c r="C94" s="1103">
        <v>45.033884975908187</v>
      </c>
      <c r="D94" s="1112">
        <v>43.967039628283011</v>
      </c>
      <c r="E94" s="1109">
        <v>44.192175422327423</v>
      </c>
      <c r="F94" s="1109">
        <v>43.576950251986112</v>
      </c>
      <c r="G94" s="1109">
        <v>45.858714142162782</v>
      </c>
      <c r="H94" s="1109">
        <f ca="1">'Calculations II'!CA96</f>
        <v>43.688022105630331</v>
      </c>
      <c r="I94" s="1108">
        <f>Sheet1!BB94+Sheet1!AT94</f>
        <v>0.99</v>
      </c>
      <c r="J94" s="1137">
        <f t="shared" ca="1" si="12"/>
        <v>42.698022105630329</v>
      </c>
      <c r="K94" s="1131">
        <f t="shared" si="13"/>
        <v>44.525752884133496</v>
      </c>
      <c r="L94" s="1137">
        <f ca="1">AVERAGE($J$10:J94)</f>
        <v>44.211924586316819</v>
      </c>
      <c r="M94" s="1137">
        <f t="shared" ca="1" si="17"/>
        <v>43.178036007460783</v>
      </c>
      <c r="N94" s="1137">
        <f t="shared" ca="1" si="9"/>
        <v>43.998220441926236</v>
      </c>
      <c r="O94" s="1165">
        <v>43.52858893660229</v>
      </c>
      <c r="P94" s="1165">
        <f>AVERAGE($O$10:O94)</f>
        <v>43.236485395510343</v>
      </c>
      <c r="Q94" s="1165">
        <f t="shared" si="18"/>
        <v>43.425000043736304</v>
      </c>
      <c r="R94" s="1165">
        <f t="shared" si="10"/>
        <v>43.382894411243193</v>
      </c>
      <c r="S94" s="1131">
        <f>AVERAGE($K$10:K94)</f>
        <v>45.309317649058798</v>
      </c>
      <c r="T94" s="1131">
        <f t="shared" si="16"/>
        <v>45.1894614482256</v>
      </c>
      <c r="U94" s="1131">
        <f t="shared" si="8"/>
        <v>45.403726258486408</v>
      </c>
      <c r="V94" s="1130">
        <f t="shared" si="15"/>
        <v>85</v>
      </c>
      <c r="W94" s="1108"/>
      <c r="X94" s="1108"/>
      <c r="Y94" s="1108"/>
      <c r="Z94" s="1108"/>
      <c r="AA94" s="1108"/>
      <c r="AB94" s="1219">
        <v>42089</v>
      </c>
      <c r="AC94" s="1215">
        <f t="shared" ca="1" si="14"/>
        <v>43.688022105630331</v>
      </c>
      <c r="AD94" s="1215">
        <f ca="1">AVERAGE($AC$10:AC94)</f>
        <v>45.335218703963868</v>
      </c>
      <c r="AE94" s="1215">
        <f t="shared" ca="1" si="19"/>
        <v>44.178036007460783</v>
      </c>
      <c r="AF94" s="1215">
        <f t="shared" ca="1" si="11"/>
        <v>45.145887108592895</v>
      </c>
      <c r="AG94" s="1260"/>
      <c r="AH94" s="1260"/>
      <c r="AI94" s="1260"/>
      <c r="AJ94" s="1108">
        <f>(Sheet1!CS94*1440)/1000000</f>
        <v>6.0437519999999996</v>
      </c>
      <c r="AM94" s="1101"/>
    </row>
    <row r="95" spans="1:39" x14ac:dyDescent="0.2">
      <c r="A95" s="1104" t="s">
        <v>955</v>
      </c>
      <c r="B95" s="1104">
        <v>42090</v>
      </c>
      <c r="C95" s="1103">
        <v>46.975018934023758</v>
      </c>
      <c r="D95" s="1112">
        <v>44.011077492609054</v>
      </c>
      <c r="E95" s="1109">
        <v>44.384262198852134</v>
      </c>
      <c r="F95" s="1109">
        <v>43.567335355046438</v>
      </c>
      <c r="G95" s="1109">
        <v>44.483670991563017</v>
      </c>
      <c r="H95" s="1109">
        <f ca="1">'Calculations II'!CA97</f>
        <v>43.648333957279988</v>
      </c>
      <c r="I95" s="1108">
        <f>Sheet1!BB95+Sheet1!AT95</f>
        <v>0.99</v>
      </c>
      <c r="J95" s="1137">
        <f t="shared" ca="1" si="12"/>
        <v>42.658333957279986</v>
      </c>
      <c r="K95" s="1131">
        <f t="shared" si="13"/>
        <v>44.684272994418883</v>
      </c>
      <c r="L95" s="1137">
        <f ca="1">AVERAGE($J$10:J95)</f>
        <v>44.193859579002435</v>
      </c>
      <c r="M95" s="1137">
        <f t="shared" ca="1" si="17"/>
        <v>43.140961976883375</v>
      </c>
      <c r="N95" s="1137">
        <f t="shared" ca="1" si="9"/>
        <v>43.889585073134235</v>
      </c>
      <c r="O95" s="1165">
        <v>42.652977686233356</v>
      </c>
      <c r="P95" s="1165">
        <f>AVERAGE($O$10:O95)</f>
        <v>43.229700422146657</v>
      </c>
      <c r="Q95" s="1165">
        <f t="shared" si="18"/>
        <v>43.427570428060804</v>
      </c>
      <c r="R95" s="1165">
        <f t="shared" si="10"/>
        <v>43.368840986684617</v>
      </c>
      <c r="S95" s="1131">
        <f>AVERAGE($K$10:K95)</f>
        <v>45.302049687958338</v>
      </c>
      <c r="T95" s="1131">
        <f t="shared" si="16"/>
        <v>45.204556302564562</v>
      </c>
      <c r="U95" s="1131">
        <f t="shared" si="8"/>
        <v>45.394881157809486</v>
      </c>
      <c r="V95" s="1130">
        <f t="shared" si="15"/>
        <v>86</v>
      </c>
      <c r="W95" s="1108"/>
      <c r="X95" s="1108"/>
      <c r="Y95" s="1108"/>
      <c r="Z95" s="1108"/>
      <c r="AA95" s="1108"/>
      <c r="AB95" s="1219">
        <v>42090</v>
      </c>
      <c r="AC95" s="1215">
        <f t="shared" ca="1" si="14"/>
        <v>43.648333957279988</v>
      </c>
      <c r="AD95" s="1215">
        <f ca="1">AVERAGE($AC$10:AC95)</f>
        <v>45.315603765048941</v>
      </c>
      <c r="AE95" s="1215">
        <f t="shared" ca="1" si="19"/>
        <v>44.140961976883375</v>
      </c>
      <c r="AF95" s="1215">
        <f t="shared" ca="1" si="11"/>
        <v>45.003251739800909</v>
      </c>
      <c r="AG95" s="1260"/>
      <c r="AH95" s="1260"/>
      <c r="AI95" s="1260"/>
      <c r="AJ95" s="1108">
        <f>(Sheet1!CS95*1440)/1000000</f>
        <v>9.106344</v>
      </c>
      <c r="AM95" s="1101"/>
    </row>
    <row r="96" spans="1:39" x14ac:dyDescent="0.2">
      <c r="A96" s="1104" t="s">
        <v>956</v>
      </c>
      <c r="B96" s="1104">
        <v>42091</v>
      </c>
      <c r="C96" s="1103">
        <v>44.798241122332044</v>
      </c>
      <c r="D96" s="1112">
        <v>43.386119437610404</v>
      </c>
      <c r="E96" s="1109">
        <v>42.202232065978905</v>
      </c>
      <c r="F96" s="1109">
        <v>45.453622164135652</v>
      </c>
      <c r="G96" s="1109">
        <v>46.438966002085579</v>
      </c>
      <c r="H96" s="1109">
        <f ca="1">'Calculations II'!CA98</f>
        <v>43.433595999036172</v>
      </c>
      <c r="I96" s="1108">
        <f>Sheet1!BB96+Sheet1!AT96</f>
        <v>0.99</v>
      </c>
      <c r="J96" s="1137">
        <f t="shared" ca="1" si="12"/>
        <v>42.44359599903617</v>
      </c>
      <c r="K96" s="1131">
        <f t="shared" si="13"/>
        <v>44.455836158428518</v>
      </c>
      <c r="L96" s="1137">
        <f ca="1">AVERAGE($J$10:J96)</f>
        <v>44.173741606818915</v>
      </c>
      <c r="M96" s="1137">
        <f t="shared" ca="1" si="17"/>
        <v>43.112375624961437</v>
      </c>
      <c r="N96" s="1137">
        <f t="shared" ca="1" si="9"/>
        <v>43.81988596723366</v>
      </c>
      <c r="O96" s="1165">
        <v>43.29499562892579</v>
      </c>
      <c r="P96" s="1165">
        <f>AVERAGE($O$10:O96)</f>
        <v>43.230450941764808</v>
      </c>
      <c r="Q96" s="1165">
        <f t="shared" si="18"/>
        <v>43.439142053327728</v>
      </c>
      <c r="R96" s="1165">
        <f t="shared" si="10"/>
        <v>43.35106051189355</v>
      </c>
      <c r="S96" s="1131">
        <f>AVERAGE($K$10:K96)</f>
        <v>45.292323095664891</v>
      </c>
      <c r="T96" s="1131">
        <f t="shared" si="16"/>
        <v>45.233816310184579</v>
      </c>
      <c r="U96" s="1131">
        <f t="shared" si="8"/>
        <v>45.299718679153571</v>
      </c>
      <c r="V96" s="1130">
        <f t="shared" si="15"/>
        <v>87</v>
      </c>
      <c r="W96" s="1108"/>
      <c r="X96" s="1108"/>
      <c r="Y96" s="1108"/>
      <c r="Z96" s="1108"/>
      <c r="AA96" s="1108"/>
      <c r="AB96" s="1219">
        <v>42091</v>
      </c>
      <c r="AC96" s="1215">
        <f t="shared" ca="1" si="14"/>
        <v>43.433595999036172</v>
      </c>
      <c r="AD96" s="1215">
        <f ca="1">AVERAGE($AC$10:AC96)</f>
        <v>45.293971491876384</v>
      </c>
      <c r="AE96" s="1215">
        <f t="shared" ca="1" si="19"/>
        <v>44.110947053532861</v>
      </c>
      <c r="AF96" s="1215">
        <f t="shared" ca="1" si="11"/>
        <v>44.905219300566991</v>
      </c>
      <c r="AG96" s="1260"/>
      <c r="AH96" s="1260"/>
      <c r="AI96" s="1260"/>
      <c r="AJ96" s="1108">
        <f>(Sheet1!CS96*1440)/1000000</f>
        <v>8.9202239999999993</v>
      </c>
      <c r="AM96" s="1101"/>
    </row>
    <row r="97" spans="1:39" x14ac:dyDescent="0.2">
      <c r="A97" s="1104" t="s">
        <v>957</v>
      </c>
      <c r="B97" s="1104">
        <v>42092</v>
      </c>
      <c r="C97" s="1103">
        <v>46.291832066636232</v>
      </c>
      <c r="D97" s="1112">
        <v>46.444879145371665</v>
      </c>
      <c r="E97" s="1109">
        <v>42.215921655201797</v>
      </c>
      <c r="F97" s="1109">
        <v>42.530403065531367</v>
      </c>
      <c r="G97" s="1109">
        <v>44.201822381357012</v>
      </c>
      <c r="H97" s="1109">
        <f ca="1">'Calculations II'!CA99</f>
        <v>43.310243233148682</v>
      </c>
      <c r="I97" s="1108">
        <f>Sheet1!BB97+Sheet1!AT97</f>
        <v>1</v>
      </c>
      <c r="J97" s="1137">
        <f t="shared" ca="1" si="12"/>
        <v>42.310243233148682</v>
      </c>
      <c r="K97" s="1131">
        <f t="shared" si="13"/>
        <v>44.336971662819607</v>
      </c>
      <c r="L97" s="1137">
        <f ca="1">AVERAGE($J$10:J97)</f>
        <v>44.152565488936297</v>
      </c>
      <c r="M97" s="1137">
        <f t="shared" ca="1" si="17"/>
        <v>42.936473017521074</v>
      </c>
      <c r="N97" s="1137">
        <f t="shared" ca="1" si="9"/>
        <v>43.751880838205501</v>
      </c>
      <c r="O97" s="1165">
        <v>46.948870834204058</v>
      </c>
      <c r="P97" s="1165">
        <f>AVERAGE($O$10:O97)</f>
        <v>43.272705713269801</v>
      </c>
      <c r="Q97" s="1165">
        <f t="shared" si="18"/>
        <v>43.797028337606491</v>
      </c>
      <c r="R97" s="1165">
        <f t="shared" si="10"/>
        <v>43.42085889777357</v>
      </c>
      <c r="S97" s="1131">
        <f>AVERAGE($K$10:K97)</f>
        <v>45.281466829382559</v>
      </c>
      <c r="T97" s="1131">
        <f t="shared" si="16"/>
        <v>45.011825294744348</v>
      </c>
      <c r="U97" s="1131">
        <f t="shared" si="8"/>
        <v>45.186725262021653</v>
      </c>
      <c r="V97" s="1130">
        <f t="shared" si="15"/>
        <v>88</v>
      </c>
      <c r="W97" s="1108"/>
      <c r="X97" s="1108"/>
      <c r="Y97" s="1108"/>
      <c r="Z97" s="1108"/>
      <c r="AA97" s="1108"/>
      <c r="AB97" s="1219">
        <v>42092</v>
      </c>
      <c r="AC97" s="1215">
        <f t="shared" ca="1" si="14"/>
        <v>43.310243233148682</v>
      </c>
      <c r="AD97" s="1215">
        <f ca="1">AVERAGE($AC$10:AC97)</f>
        <v>45.271429125299932</v>
      </c>
      <c r="AE97" s="1215">
        <f t="shared" ca="1" si="19"/>
        <v>43.933615874663936</v>
      </c>
      <c r="AF97" s="1215">
        <f t="shared" ca="1" si="11"/>
        <v>44.837214171538839</v>
      </c>
      <c r="AG97" s="1260"/>
      <c r="AH97" s="1260"/>
      <c r="AI97" s="1260"/>
      <c r="AJ97" s="1108">
        <f>(Sheet1!CS97*1440)/1000000</f>
        <v>8.8505136000000011</v>
      </c>
      <c r="AM97" s="1101"/>
    </row>
    <row r="98" spans="1:39" x14ac:dyDescent="0.2">
      <c r="A98" s="1104" t="s">
        <v>958</v>
      </c>
      <c r="B98" s="1104">
        <v>42093</v>
      </c>
      <c r="C98" s="1103">
        <v>45.902947282962259</v>
      </c>
      <c r="D98" s="1112">
        <v>45.285090218785847</v>
      </c>
      <c r="E98" s="1109">
        <v>43.550901342516568</v>
      </c>
      <c r="F98" s="1109">
        <v>44.547267733370234</v>
      </c>
      <c r="G98" s="1109">
        <v>44.733446174201362</v>
      </c>
      <c r="H98" s="1109">
        <f ca="1">'Calculations II'!CA100</f>
        <v>44.845880532182946</v>
      </c>
      <c r="I98" s="1108">
        <f>Sheet1!BB98+Sheet1!AT98</f>
        <v>1</v>
      </c>
      <c r="J98" s="1137">
        <f t="shared" ca="1" si="12"/>
        <v>43.845880532182946</v>
      </c>
      <c r="K98" s="1131">
        <f t="shared" si="13"/>
        <v>44.803930550367255</v>
      </c>
      <c r="L98" s="1137">
        <f ca="1">AVERAGE($J$10:J98)</f>
        <v>44.149119590545808</v>
      </c>
      <c r="M98" s="1137">
        <f t="shared" ca="1" si="17"/>
        <v>43.011915471961096</v>
      </c>
      <c r="N98" s="1137">
        <f t="shared" ca="1" si="9"/>
        <v>43.722943101532969</v>
      </c>
      <c r="O98" s="1165">
        <v>46.982055352271232</v>
      </c>
      <c r="P98" s="1165">
        <f>AVERAGE($O$10:O98)</f>
        <v>43.314383799101279</v>
      </c>
      <c r="Q98" s="1165">
        <f t="shared" si="18"/>
        <v>44.337882326842724</v>
      </c>
      <c r="R98" s="1165">
        <f t="shared" si="10"/>
        <v>43.508528814638659</v>
      </c>
      <c r="S98" s="1131">
        <f>AVERAGE($K$10:K98)</f>
        <v>45.276101253213845</v>
      </c>
      <c r="T98" s="1131">
        <f t="shared" si="16"/>
        <v>44.989495363607425</v>
      </c>
      <c r="U98" s="1131">
        <f t="shared" si="8"/>
        <v>45.146455013575853</v>
      </c>
      <c r="V98" s="1130">
        <f t="shared" si="15"/>
        <v>89</v>
      </c>
      <c r="W98" s="1108"/>
      <c r="X98" s="1108"/>
      <c r="Y98" s="1108"/>
      <c r="Z98" s="1108"/>
      <c r="AA98" s="1108"/>
      <c r="AB98" s="1219">
        <v>42093</v>
      </c>
      <c r="AC98" s="1215">
        <f t="shared" ca="1" si="14"/>
        <v>44.845880532182946</v>
      </c>
      <c r="AD98" s="1215">
        <f ca="1">AVERAGE($AC$10:AC98)</f>
        <v>45.266647680433451</v>
      </c>
      <c r="AE98" s="1215">
        <f t="shared" ca="1" si="19"/>
        <v>44.007629757675382</v>
      </c>
      <c r="AF98" s="1215">
        <f t="shared" ca="1" si="11"/>
        <v>44.807943101532956</v>
      </c>
      <c r="AG98" s="1260"/>
      <c r="AH98" s="1260"/>
      <c r="AI98" s="1260"/>
      <c r="AJ98" s="1108">
        <f>(Sheet1!CS98*1440)/1000000</f>
        <v>8.8268256000000012</v>
      </c>
      <c r="AM98" s="1101"/>
    </row>
    <row r="99" spans="1:39" x14ac:dyDescent="0.2">
      <c r="A99" s="1104" t="s">
        <v>959</v>
      </c>
      <c r="B99" s="1104">
        <v>42094</v>
      </c>
      <c r="C99" s="1103">
        <v>43.083479916950935</v>
      </c>
      <c r="D99" s="1112">
        <v>46.652642672915732</v>
      </c>
      <c r="E99" s="1109">
        <v>42.417213620867869</v>
      </c>
      <c r="F99" s="1109">
        <v>44.925792721345509</v>
      </c>
      <c r="G99" s="1109">
        <v>47.638470303047697</v>
      </c>
      <c r="H99" s="1109">
        <f ca="1">'Calculations II'!CA101</f>
        <v>43.298797947645348</v>
      </c>
      <c r="I99" s="1108">
        <f>Sheet1!BB99+Sheet1!AT99</f>
        <v>0.99</v>
      </c>
      <c r="J99" s="1137">
        <f t="shared" ca="1" si="12"/>
        <v>42.308797947645346</v>
      </c>
      <c r="K99" s="1131">
        <f t="shared" si="13"/>
        <v>44.943519847025549</v>
      </c>
      <c r="L99" s="1137">
        <f ca="1">AVERAGE($J$10:J99)</f>
        <v>44.12867157229136</v>
      </c>
      <c r="M99" s="1137">
        <f t="shared" ca="1" si="17"/>
        <v>42.91400804025664</v>
      </c>
      <c r="N99" s="1137">
        <f t="shared" ca="1" si="9"/>
        <v>43.621361365737542</v>
      </c>
      <c r="O99" s="1165">
        <v>46.262219664353658</v>
      </c>
      <c r="P99" s="1165">
        <f>AVERAGE($O$10:O99)</f>
        <v>43.347137530937417</v>
      </c>
      <c r="Q99" s="1165">
        <f t="shared" si="18"/>
        <v>44.72181097944442</v>
      </c>
      <c r="R99" s="1165">
        <f t="shared" si="10"/>
        <v>43.59864025585135</v>
      </c>
      <c r="S99" s="1131">
        <f>AVERAGE($K$10:K99)</f>
        <v>45.272405904256196</v>
      </c>
      <c r="T99" s="1131">
        <f t="shared" si="16"/>
        <v>44.710530320781423</v>
      </c>
      <c r="U99" s="1131">
        <f t="shared" si="8"/>
        <v>45.180943961924321</v>
      </c>
      <c r="V99" s="1130">
        <f t="shared" si="15"/>
        <v>90</v>
      </c>
      <c r="W99" s="1108"/>
      <c r="X99" s="1108"/>
      <c r="Y99" s="1108"/>
      <c r="Z99" s="1108"/>
      <c r="AA99" s="1108"/>
      <c r="AB99" s="1219">
        <v>42094</v>
      </c>
      <c r="AC99" s="1215">
        <f t="shared" ca="1" si="14"/>
        <v>43.298797947645348</v>
      </c>
      <c r="AD99" s="1215">
        <f ca="1">AVERAGE($AC$10:AC99)</f>
        <v>45.24478268340247</v>
      </c>
      <c r="AE99" s="1215">
        <f t="shared" ca="1" si="19"/>
        <v>43.906865183113787</v>
      </c>
      <c r="AF99" s="1215">
        <f t="shared" ca="1" si="11"/>
        <v>44.705694699070861</v>
      </c>
      <c r="AG99" s="1260"/>
      <c r="AH99" s="1260"/>
      <c r="AI99" s="1260"/>
      <c r="AJ99" s="1108">
        <f>(Sheet1!CS99*1440)/1000000</f>
        <v>8.8849440000000008</v>
      </c>
      <c r="AM99" s="1101"/>
    </row>
    <row r="100" spans="1:39" x14ac:dyDescent="0.2">
      <c r="A100" s="1104" t="s">
        <v>960</v>
      </c>
      <c r="B100" s="1104">
        <v>42095</v>
      </c>
      <c r="C100" s="1103">
        <v>48.327693593526682</v>
      </c>
      <c r="D100" s="1112">
        <v>42.161165683054527</v>
      </c>
      <c r="E100" s="1109">
        <v>43.429371225893739</v>
      </c>
      <c r="F100" s="1109">
        <v>44.581731369723819</v>
      </c>
      <c r="G100" s="1109">
        <v>44.818266572986218</v>
      </c>
      <c r="H100" s="1109">
        <f ca="1">'Calculations II'!CA102</f>
        <v>44.330295022143893</v>
      </c>
      <c r="I100" s="1108">
        <f>Sheet1!BB100+Sheet1!AT100</f>
        <v>1</v>
      </c>
      <c r="J100" s="1137">
        <f t="shared" ca="1" si="12"/>
        <v>43.330295022143893</v>
      </c>
      <c r="K100" s="1131">
        <f t="shared" si="13"/>
        <v>44.663645689037004</v>
      </c>
      <c r="L100" s="1137">
        <f ca="1">AVERAGE($J$10:J100)</f>
        <v>44.119898203608422</v>
      </c>
      <c r="M100" s="1137">
        <f t="shared" ca="1" si="17"/>
        <v>42.799309828152488</v>
      </c>
      <c r="N100" s="1137">
        <f t="shared" ca="1" si="9"/>
        <v>43.57462080052526</v>
      </c>
      <c r="O100" s="1165">
        <v>43.908219317277258</v>
      </c>
      <c r="P100" s="1165">
        <f>AVERAGE($O$10:O100)</f>
        <v>43.353303264853238</v>
      </c>
      <c r="Q100" s="1165">
        <f t="shared" si="18"/>
        <v>44.796846774266804</v>
      </c>
      <c r="R100" s="1165">
        <f t="shared" si="10"/>
        <v>43.622943212578065</v>
      </c>
      <c r="S100" s="1131">
        <f>AVERAGE($K$10:K100)</f>
        <v>45.265716231561484</v>
      </c>
      <c r="T100" s="1131">
        <f t="shared" si="16"/>
        <v>44.63056139803291</v>
      </c>
      <c r="U100" s="1131">
        <f t="shared" si="8"/>
        <v>45.140508541749931</v>
      </c>
      <c r="V100" s="1130">
        <f t="shared" si="15"/>
        <v>91</v>
      </c>
      <c r="W100" s="1108"/>
      <c r="X100" s="1108"/>
      <c r="Y100" s="1108"/>
      <c r="Z100" s="1108"/>
      <c r="AA100" s="1108"/>
      <c r="AB100" s="1219">
        <v>42095</v>
      </c>
      <c r="AC100" s="1215">
        <f t="shared" ca="1" si="14"/>
        <v>44.330295022143893</v>
      </c>
      <c r="AD100" s="1215">
        <f ca="1">AVERAGE($AC$10:AC100)</f>
        <v>45.234733368443585</v>
      </c>
      <c r="AE100" s="1215">
        <f t="shared" ca="1" si="19"/>
        <v>43.793595542438197</v>
      </c>
      <c r="AF100" s="1215">
        <f t="shared" ca="1" si="11"/>
        <v>44.658954133858586</v>
      </c>
      <c r="AG100" s="1260"/>
      <c r="AH100" s="1260"/>
      <c r="AI100" s="1260"/>
      <c r="AJ100" s="1108">
        <f>(Sheet1!CS100*1440)/1000000</f>
        <v>8.873856</v>
      </c>
      <c r="AM100" s="1101"/>
    </row>
    <row r="101" spans="1:39" x14ac:dyDescent="0.2">
      <c r="A101" s="1104" t="s">
        <v>961</v>
      </c>
      <c r="B101" s="1104">
        <v>42096</v>
      </c>
      <c r="C101" s="1103">
        <v>41.292822584781952</v>
      </c>
      <c r="D101" s="1112">
        <v>46.718185320365748</v>
      </c>
      <c r="E101" s="1109">
        <v>40.52858091542317</v>
      </c>
      <c r="F101" s="1109">
        <v>45.894924299151114</v>
      </c>
      <c r="G101" s="1109">
        <v>43.458239287025194</v>
      </c>
      <c r="H101" s="1109">
        <f ca="1">'Calculations II'!CA103</f>
        <v>43.886063092573892</v>
      </c>
      <c r="I101" s="1108">
        <f>Sheet1!BB101+Sheet1!AT101</f>
        <v>0.99</v>
      </c>
      <c r="J101" s="1137">
        <f t="shared" ca="1" si="12"/>
        <v>42.89606309257389</v>
      </c>
      <c r="K101" s="1131">
        <f t="shared" si="13"/>
        <v>43.578550481349431</v>
      </c>
      <c r="L101" s="1137">
        <f ca="1">AVERAGE($J$10:J101)</f>
        <v>44.106595648053698</v>
      </c>
      <c r="M101" s="1137">
        <f t="shared" ca="1" si="17"/>
        <v>42.827601397715853</v>
      </c>
      <c r="N101" s="1137">
        <f t="shared" ca="1" si="9"/>
        <v>43.525187028835099</v>
      </c>
      <c r="O101" s="1165">
        <v>44.160580703210634</v>
      </c>
      <c r="P101" s="1165">
        <f>AVERAGE($O$10:O101)</f>
        <v>43.362078019617996</v>
      </c>
      <c r="Q101" s="1165">
        <f t="shared" si="18"/>
        <v>44.887131312353723</v>
      </c>
      <c r="R101" s="1165">
        <f t="shared" si="10"/>
        <v>43.655416460809285</v>
      </c>
      <c r="S101" s="1131">
        <f>AVERAGE($K$10:K101)</f>
        <v>45.247377473407006</v>
      </c>
      <c r="T101" s="1131">
        <f t="shared" si="16"/>
        <v>44.495246769063762</v>
      </c>
      <c r="U101" s="1131">
        <f t="shared" si="8"/>
        <v>45.05279300765428</v>
      </c>
      <c r="V101" s="1130">
        <f t="shared" si="15"/>
        <v>92</v>
      </c>
      <c r="W101" s="1108"/>
      <c r="X101" s="1108"/>
      <c r="Y101" s="1108"/>
      <c r="Z101" s="1108"/>
      <c r="AA101" s="1108"/>
      <c r="AB101" s="1219">
        <v>42096</v>
      </c>
      <c r="AC101" s="1215">
        <f t="shared" ca="1" si="14"/>
        <v>43.886063092573892</v>
      </c>
      <c r="AD101" s="1215">
        <f ca="1">AVERAGE($AC$10:AC101)</f>
        <v>45.220073908923261</v>
      </c>
      <c r="AE101" s="1215">
        <f t="shared" ca="1" si="19"/>
        <v>43.821887112001555</v>
      </c>
      <c r="AF101" s="1215">
        <f t="shared" ca="1" si="11"/>
        <v>44.609520362168418</v>
      </c>
      <c r="AG101" s="1260"/>
      <c r="AH101" s="1260"/>
      <c r="AI101" s="1260"/>
      <c r="AJ101" s="1108">
        <f>(Sheet1!CS101*1440)/1000000</f>
        <v>8.8604640000000003</v>
      </c>
      <c r="AM101" s="1101"/>
    </row>
    <row r="102" spans="1:39" x14ac:dyDescent="0.2">
      <c r="A102" s="1104" t="s">
        <v>962</v>
      </c>
      <c r="B102" s="1104">
        <v>42097</v>
      </c>
      <c r="C102" s="1103">
        <v>43.945060230553167</v>
      </c>
      <c r="D102" s="1112">
        <v>46.296582380865118</v>
      </c>
      <c r="E102" s="1109">
        <v>45.240448816454709</v>
      </c>
      <c r="F102" s="1109">
        <v>45.194243578246081</v>
      </c>
      <c r="G102" s="1109">
        <v>43.537671480728235</v>
      </c>
      <c r="H102" s="1109">
        <f ca="1">'Calculations II'!CA104</f>
        <v>44.156202580801803</v>
      </c>
      <c r="I102" s="1108">
        <f>Sheet1!BB102+Sheet1!AT102</f>
        <v>0.99</v>
      </c>
      <c r="J102" s="1137">
        <f t="shared" ca="1" si="12"/>
        <v>43.166202580801802</v>
      </c>
      <c r="K102" s="1131">
        <f t="shared" si="13"/>
        <v>44.842801297369462</v>
      </c>
      <c r="L102" s="1137">
        <f ca="1">AVERAGE($J$10:J102)</f>
        <v>44.09648389464239</v>
      </c>
      <c r="M102" s="1137">
        <f t="shared" ca="1" si="17"/>
        <v>42.900154058218959</v>
      </c>
      <c r="N102" s="1137">
        <f t="shared" ca="1" si="9"/>
        <v>43.369972635130274</v>
      </c>
      <c r="O102" s="1165">
        <v>43.54262625516219</v>
      </c>
      <c r="P102" s="1165">
        <f>AVERAGE($O$10:O102)</f>
        <v>43.364019398494818</v>
      </c>
      <c r="Q102" s="1165">
        <f t="shared" si="18"/>
        <v>45.014223965057838</v>
      </c>
      <c r="R102" s="1165">
        <f t="shared" si="10"/>
        <v>43.673226479791325</v>
      </c>
      <c r="S102" s="1131">
        <f>AVERAGE($K$10:K102)</f>
        <v>45.243027191944229</v>
      </c>
      <c r="T102" s="1131">
        <f t="shared" si="16"/>
        <v>44.517893669485261</v>
      </c>
      <c r="U102" s="1131">
        <f t="shared" si="8"/>
        <v>45.007653897920129</v>
      </c>
      <c r="V102" s="1130">
        <f t="shared" si="15"/>
        <v>93</v>
      </c>
      <c r="W102" s="1108"/>
      <c r="X102" s="1108"/>
      <c r="Y102" s="1108"/>
      <c r="Z102" s="1108"/>
      <c r="AA102" s="1108"/>
      <c r="AB102" s="1219">
        <v>42097</v>
      </c>
      <c r="AC102" s="1215">
        <f t="shared" ca="1" si="14"/>
        <v>44.156202580801803</v>
      </c>
      <c r="AD102" s="1215">
        <f ca="1">AVERAGE($AC$10:AC102)</f>
        <v>45.208634432276789</v>
      </c>
      <c r="AE102" s="1215">
        <f t="shared" ca="1" si="19"/>
        <v>43.894439772504668</v>
      </c>
      <c r="AF102" s="1215">
        <f t="shared" ca="1" si="11"/>
        <v>44.453972635130285</v>
      </c>
      <c r="AG102" s="1260"/>
      <c r="AH102" s="1260"/>
      <c r="AI102" s="1260"/>
      <c r="AJ102" s="1108">
        <f>(Sheet1!CS102*1440)/1000000</f>
        <v>8.8585919999999998</v>
      </c>
      <c r="AM102" s="1101"/>
    </row>
    <row r="103" spans="1:39" x14ac:dyDescent="0.2">
      <c r="A103" s="1104" t="s">
        <v>963</v>
      </c>
      <c r="B103" s="1104">
        <v>42098</v>
      </c>
      <c r="C103" s="1103">
        <v>45.510453636748402</v>
      </c>
      <c r="D103" s="1112">
        <v>45.346492199905441</v>
      </c>
      <c r="E103" s="1109">
        <v>42.935203773025918</v>
      </c>
      <c r="F103" s="1109">
        <v>43.761401432411574</v>
      </c>
      <c r="G103" s="1109">
        <v>44.81070602427058</v>
      </c>
      <c r="H103" s="1109">
        <f ca="1">'Calculations II'!CA105</f>
        <v>44.141314848899242</v>
      </c>
      <c r="I103" s="1108">
        <f>Sheet1!BB103+Sheet1!AT103</f>
        <v>0.99</v>
      </c>
      <c r="J103" s="1137">
        <f t="shared" ca="1" si="12"/>
        <v>43.15131484889924</v>
      </c>
      <c r="K103" s="1131">
        <f t="shared" si="13"/>
        <v>44.47285141327238</v>
      </c>
      <c r="L103" s="1137">
        <f ca="1">AVERAGE($J$10:J103)</f>
        <v>44.086428904794055</v>
      </c>
      <c r="M103" s="1137">
        <f t="shared" ca="1" si="17"/>
        <v>43.001256751056538</v>
      </c>
      <c r="N103" s="1137">
        <f t="shared" ca="1" si="9"/>
        <v>43.28768410418305</v>
      </c>
      <c r="O103" s="1165">
        <v>43.768692744724376</v>
      </c>
      <c r="P103" s="1165">
        <f>AVERAGE($O$10:O103)</f>
        <v>43.368324434093005</v>
      </c>
      <c r="Q103" s="1165">
        <f t="shared" si="18"/>
        <v>45.081894981600485</v>
      </c>
      <c r="R103" s="1165">
        <f t="shared" si="10"/>
        <v>43.713123031621912</v>
      </c>
      <c r="S103" s="1131">
        <f>AVERAGE($K$10:K103)</f>
        <v>45.234833832596657</v>
      </c>
      <c r="T103" s="1131">
        <f t="shared" si="16"/>
        <v>44.520324420177239</v>
      </c>
      <c r="U103" s="1131">
        <f t="shared" ref="U103:U166" si="20">AVERAGE(K74:K103)</f>
        <v>44.92879088854324</v>
      </c>
      <c r="V103" s="1130">
        <f t="shared" si="15"/>
        <v>94</v>
      </c>
      <c r="W103" s="1108"/>
      <c r="X103" s="1108"/>
      <c r="Y103" s="1108"/>
      <c r="Z103" s="1108"/>
      <c r="AA103" s="1108"/>
      <c r="AB103" s="1219">
        <v>42098</v>
      </c>
      <c r="AC103" s="1215">
        <f t="shared" ca="1" si="14"/>
        <v>44.141314848899242</v>
      </c>
      <c r="AD103" s="1215">
        <f ca="1">AVERAGE($AC$10:AC103)</f>
        <v>45.197279968623839</v>
      </c>
      <c r="AE103" s="1215">
        <f t="shared" ca="1" si="19"/>
        <v>43.995542465342261</v>
      </c>
      <c r="AF103" s="1215">
        <f t="shared" ca="1" si="11"/>
        <v>44.371017437516379</v>
      </c>
      <c r="AG103" s="1260"/>
      <c r="AH103" s="1260"/>
      <c r="AI103" s="1260"/>
      <c r="AJ103" s="1108">
        <f>(Sheet1!CS103*1440)/1000000</f>
        <v>8.8577279999999998</v>
      </c>
      <c r="AM103" s="1101"/>
    </row>
    <row r="104" spans="1:39" x14ac:dyDescent="0.2">
      <c r="A104" s="1104" t="s">
        <v>964</v>
      </c>
      <c r="B104" s="1104">
        <v>42099</v>
      </c>
      <c r="C104" s="1103">
        <v>49.633331016936154</v>
      </c>
      <c r="D104" s="1112">
        <v>44.3037988925999</v>
      </c>
      <c r="E104" s="1109">
        <v>45.543099267310936</v>
      </c>
      <c r="F104" s="1109">
        <v>45.129413964761369</v>
      </c>
      <c r="G104" s="1109">
        <v>44.830722380890982</v>
      </c>
      <c r="H104" s="1109">
        <f ca="1">'Calculations II'!CA106</f>
        <v>42.094573493700395</v>
      </c>
      <c r="I104" s="1108">
        <f>Sheet1!BB104+Sheet1!AT104</f>
        <v>1</v>
      </c>
      <c r="J104" s="1137">
        <f t="shared" ca="1" si="12"/>
        <v>41.094573493700395</v>
      </c>
      <c r="K104" s="1131">
        <f t="shared" si="13"/>
        <v>45.888073104499867</v>
      </c>
      <c r="L104" s="1137">
        <f ca="1">AVERAGE($J$10:J104)</f>
        <v>44.054935689940443</v>
      </c>
      <c r="M104" s="1137">
        <f t="shared" ca="1" si="17"/>
        <v>42.827589645421078</v>
      </c>
      <c r="N104" s="1137">
        <f t="shared" ref="N104:N167" ca="1" si="21">AVERAGE(J75:J104)</f>
        <v>43.172260262071035</v>
      </c>
      <c r="O104" s="1165">
        <v>46.157680734469352</v>
      </c>
      <c r="P104" s="1165">
        <f>AVERAGE($O$10:O104)</f>
        <v>43.39768607936012</v>
      </c>
      <c r="Q104" s="1165">
        <f t="shared" si="18"/>
        <v>44.968867824495526</v>
      </c>
      <c r="R104" s="1165">
        <f t="shared" ref="R104:R167" si="22">AVERAGE(O75:O104)</f>
        <v>43.875972846882334</v>
      </c>
      <c r="S104" s="1131">
        <f>AVERAGE($K$10:K104)</f>
        <v>45.241710035458794</v>
      </c>
      <c r="T104" s="1131">
        <f t="shared" si="16"/>
        <v>44.741910340417284</v>
      </c>
      <c r="U104" s="1131">
        <f t="shared" si="20"/>
        <v>44.978105092784489</v>
      </c>
      <c r="V104" s="1130">
        <f t="shared" si="15"/>
        <v>95</v>
      </c>
      <c r="W104" s="1108"/>
      <c r="X104" s="1108"/>
      <c r="Y104" s="1108"/>
      <c r="Z104" s="1108"/>
      <c r="AA104" s="1108"/>
      <c r="AB104" s="1219">
        <v>42099</v>
      </c>
      <c r="AC104" s="1215">
        <f t="shared" ca="1" si="14"/>
        <v>42.094573493700395</v>
      </c>
      <c r="AD104" s="1215">
        <f ca="1">AVERAGE($AC$10:AC104)</f>
        <v>45.164619900466747</v>
      </c>
      <c r="AE104" s="1215">
        <f t="shared" ca="1" si="19"/>
        <v>43.821875359706787</v>
      </c>
      <c r="AF104" s="1215">
        <f t="shared" ref="AF104:AF167" ca="1" si="23">AVERAGE(AC75:AC104)</f>
        <v>44.255926928737686</v>
      </c>
      <c r="AG104" s="1260"/>
      <c r="AH104" s="1260"/>
      <c r="AI104" s="1260"/>
      <c r="AJ104" s="1108">
        <f>(Sheet1!CS104*1440)/1000000</f>
        <v>8.8439040000000002</v>
      </c>
      <c r="AM104" s="1101"/>
    </row>
    <row r="105" spans="1:39" x14ac:dyDescent="0.2">
      <c r="A105" s="1104" t="s">
        <v>965</v>
      </c>
      <c r="B105" s="1104">
        <v>42100</v>
      </c>
      <c r="C105" s="1103">
        <v>47.755368638398934</v>
      </c>
      <c r="D105" s="1112">
        <v>47.374372213665268</v>
      </c>
      <c r="E105" s="1109">
        <v>46.544235580146605</v>
      </c>
      <c r="F105" s="1109">
        <v>45.790934982896289</v>
      </c>
      <c r="G105" s="1109">
        <v>45.983026556727928</v>
      </c>
      <c r="H105" s="1109">
        <f ca="1">'Calculations II'!CA107</f>
        <v>41.656409590805303</v>
      </c>
      <c r="I105" s="1108">
        <f>Sheet1!BB105+Sheet1!AT105</f>
        <v>1</v>
      </c>
      <c r="J105" s="1137">
        <f t="shared" ca="1" si="12"/>
        <v>40.656409590805303</v>
      </c>
      <c r="K105" s="1131">
        <f t="shared" si="13"/>
        <v>46.689587594367005</v>
      </c>
      <c r="L105" s="1137">
        <f ca="1">AVERAGE($J$10:J105)</f>
        <v>44.019534376407783</v>
      </c>
      <c r="M105" s="1137">
        <f t="shared" ca="1" si="17"/>
        <v>42.371950939509979</v>
      </c>
      <c r="N105" s="1137">
        <f t="shared" ca="1" si="21"/>
        <v>43.001955197638253</v>
      </c>
      <c r="O105" s="1165">
        <v>46.909763141902751</v>
      </c>
      <c r="P105" s="1165">
        <f>AVERAGE($O$10:O105)</f>
        <v>43.434270215428278</v>
      </c>
      <c r="Q105" s="1165">
        <f t="shared" si="18"/>
        <v>44.958540365871464</v>
      </c>
      <c r="R105" s="1165">
        <f t="shared" si="22"/>
        <v>44.031597075639041</v>
      </c>
      <c r="S105" s="1131">
        <f>AVERAGE($K$10:K105)</f>
        <v>45.256792093364091</v>
      </c>
      <c r="T105" s="1131">
        <f t="shared" si="16"/>
        <v>45.011289918131531</v>
      </c>
      <c r="U105" s="1131">
        <f t="shared" si="20"/>
        <v>45.015302302444042</v>
      </c>
      <c r="V105" s="1130">
        <f t="shared" si="15"/>
        <v>96</v>
      </c>
      <c r="W105" s="1108"/>
      <c r="X105" s="1108"/>
      <c r="Y105" s="1108"/>
      <c r="Z105" s="1108"/>
      <c r="AA105" s="1108"/>
      <c r="AB105" s="1219">
        <v>42100</v>
      </c>
      <c r="AC105" s="1215">
        <f t="shared" ca="1" si="14"/>
        <v>41.656409590805303</v>
      </c>
      <c r="AD105" s="1215">
        <f ca="1">AVERAGE($AC$10:AC105)</f>
        <v>45.128076043074437</v>
      </c>
      <c r="AE105" s="1215">
        <f t="shared" ca="1" si="19"/>
        <v>43.366236653795696</v>
      </c>
      <c r="AF105" s="1215">
        <f t="shared" ca="1" si="23"/>
        <v>44.085621864304919</v>
      </c>
      <c r="AG105" s="1260"/>
      <c r="AH105" s="1260"/>
      <c r="AI105" s="1260"/>
      <c r="AJ105" s="1108">
        <f>(Sheet1!CS105*1440)/1000000</f>
        <v>8.8346879999999999</v>
      </c>
      <c r="AM105" s="1101"/>
    </row>
    <row r="106" spans="1:39" x14ac:dyDescent="0.2">
      <c r="A106" s="1104" t="s">
        <v>966</v>
      </c>
      <c r="B106" s="1104">
        <v>42101</v>
      </c>
      <c r="C106" s="1103">
        <v>46.123666795624359</v>
      </c>
      <c r="D106" s="1112">
        <v>43.887347374289874</v>
      </c>
      <c r="E106" s="1109">
        <v>43.99129159911827</v>
      </c>
      <c r="F106" s="1109">
        <v>46.10114191405934</v>
      </c>
      <c r="G106" s="1109">
        <v>46.544154687417226</v>
      </c>
      <c r="H106" s="1109">
        <f ca="1">'Calculations II'!CA108</f>
        <v>44.148975146170088</v>
      </c>
      <c r="I106" s="1108">
        <f>Sheet1!BB106+Sheet1!AT106</f>
        <v>1</v>
      </c>
      <c r="J106" s="1137">
        <f t="shared" ca="1" si="12"/>
        <v>43.148975146170088</v>
      </c>
      <c r="K106" s="1131">
        <f t="shared" si="13"/>
        <v>45.329520474101813</v>
      </c>
      <c r="L106" s="1137">
        <f ca="1">AVERAGE($J$10:J106)</f>
        <v>44.010559538982655</v>
      </c>
      <c r="M106" s="1137">
        <f t="shared" ca="1" si="17"/>
        <v>42.491976253584944</v>
      </c>
      <c r="N106" s="1137">
        <f t="shared" ca="1" si="21"/>
        <v>42.971599096819766</v>
      </c>
      <c r="O106" s="1165">
        <v>47.641874097961747</v>
      </c>
      <c r="P106" s="1165">
        <f>AVERAGE($O$10:O106)</f>
        <v>43.47764757504202</v>
      </c>
      <c r="Q106" s="1165">
        <f t="shared" si="18"/>
        <v>45.155633856386899</v>
      </c>
      <c r="R106" s="1165">
        <f t="shared" si="22"/>
        <v>44.15395015692549</v>
      </c>
      <c r="S106" s="1131">
        <f>AVERAGE($K$10:K106)</f>
        <v>45.257541870485099</v>
      </c>
      <c r="T106" s="1131">
        <f t="shared" si="16"/>
        <v>45.066432864856715</v>
      </c>
      <c r="U106" s="1131">
        <f t="shared" si="20"/>
        <v>45.005034046895908</v>
      </c>
      <c r="V106" s="1130">
        <f t="shared" si="15"/>
        <v>97</v>
      </c>
      <c r="W106" s="1108"/>
      <c r="X106" s="1108"/>
      <c r="Y106" s="1108"/>
      <c r="Z106" s="1108"/>
      <c r="AA106" s="1108"/>
      <c r="AB106" s="1219">
        <v>42101</v>
      </c>
      <c r="AC106" s="1215">
        <f t="shared" ca="1" si="14"/>
        <v>44.148975146170088</v>
      </c>
      <c r="AD106" s="1215">
        <f ca="1">AVERAGE($AC$10:AC106)</f>
        <v>45.117982219395017</v>
      </c>
      <c r="AE106" s="1215">
        <f t="shared" ca="1" si="19"/>
        <v>43.487690539299237</v>
      </c>
      <c r="AF106" s="1215">
        <f t="shared" ca="1" si="23"/>
        <v>44.055265763486425</v>
      </c>
      <c r="AG106" s="1260"/>
      <c r="AH106" s="1260"/>
      <c r="AI106" s="1260"/>
      <c r="AJ106" s="1108">
        <f>(Sheet1!CS106*1440)/1000000</f>
        <v>8.9753760000000007</v>
      </c>
      <c r="AM106" s="1101"/>
    </row>
    <row r="107" spans="1:39" x14ac:dyDescent="0.2">
      <c r="A107" s="1104" t="s">
        <v>967</v>
      </c>
      <c r="B107" s="1104">
        <v>42102</v>
      </c>
      <c r="C107" s="1103">
        <v>46.032672028380595</v>
      </c>
      <c r="D107" s="1112">
        <v>45.24505186945477</v>
      </c>
      <c r="E107" s="1109">
        <v>44.159523247896381</v>
      </c>
      <c r="F107" s="1109">
        <v>45.503091613072279</v>
      </c>
      <c r="G107" s="1109">
        <v>44.783575507617002</v>
      </c>
      <c r="H107" s="1109">
        <f ca="1">'Calculations II'!CA109</f>
        <v>46.473340604269424</v>
      </c>
      <c r="I107" s="1108">
        <f>Sheet1!BB107+Sheet1!AT107</f>
        <v>1</v>
      </c>
      <c r="J107" s="1137">
        <f t="shared" ca="1" si="12"/>
        <v>45.473340604269424</v>
      </c>
      <c r="K107" s="1131">
        <f t="shared" si="13"/>
        <v>45.144782853284205</v>
      </c>
      <c r="L107" s="1137">
        <f ca="1">AVERAGE($J$10:J107)</f>
        <v>44.025485876383541</v>
      </c>
      <c r="M107" s="1137">
        <f t="shared" ca="1" si="17"/>
        <v>42.79812562246002</v>
      </c>
      <c r="N107" s="1137">
        <f t="shared" ca="1" si="21"/>
        <v>43.014082643895222</v>
      </c>
      <c r="O107" s="1165">
        <v>46.052202518847274</v>
      </c>
      <c r="P107" s="1165">
        <f>AVERAGE($O$10:O107)</f>
        <v>43.503918543856365</v>
      </c>
      <c r="Q107" s="1165">
        <f t="shared" si="18"/>
        <v>45.461917170896903</v>
      </c>
      <c r="R107" s="1165">
        <f t="shared" si="22"/>
        <v>44.19435777787519</v>
      </c>
      <c r="S107" s="1131">
        <f>AVERAGE($K$10:K107)</f>
        <v>45.256391268268764</v>
      </c>
      <c r="T107" s="1131">
        <f t="shared" si="16"/>
        <v>45.135166745463451</v>
      </c>
      <c r="U107" s="1131">
        <f t="shared" si="20"/>
        <v>45.02166949614935</v>
      </c>
      <c r="V107" s="1130">
        <f t="shared" si="15"/>
        <v>98</v>
      </c>
      <c r="W107" s="1108"/>
      <c r="X107" s="1108"/>
      <c r="Y107" s="1108"/>
      <c r="Z107" s="1108"/>
      <c r="AA107" s="1108"/>
      <c r="AB107" s="1219">
        <v>42102</v>
      </c>
      <c r="AC107" s="1215">
        <f t="shared" ca="1" si="14"/>
        <v>46.473340604269424</v>
      </c>
      <c r="AD107" s="1215">
        <f ca="1">AVERAGE($AC$10:AC107)</f>
        <v>45.131812406995778</v>
      </c>
      <c r="AE107" s="1215">
        <f t="shared" ca="1" si="19"/>
        <v>43.793839908174313</v>
      </c>
      <c r="AF107" s="1215">
        <f t="shared" ca="1" si="23"/>
        <v>44.087749310561883</v>
      </c>
      <c r="AG107" s="1260"/>
      <c r="AH107" s="1260"/>
      <c r="AI107" s="1260"/>
      <c r="AJ107" s="1108">
        <f>(Sheet1!CS107*1440)/1000000</f>
        <v>8.8443360000000002</v>
      </c>
      <c r="AM107" s="1101"/>
    </row>
    <row r="108" spans="1:39" x14ac:dyDescent="0.2">
      <c r="A108" s="1104" t="s">
        <v>968</v>
      </c>
      <c r="B108" s="1104">
        <v>42103</v>
      </c>
      <c r="C108" s="1103">
        <v>45.220517072831889</v>
      </c>
      <c r="D108" s="1112">
        <v>46.193063720159529</v>
      </c>
      <c r="E108" s="1109">
        <v>43.607931700103535</v>
      </c>
      <c r="F108" s="1109">
        <v>44.066155522908353</v>
      </c>
      <c r="G108" s="1109">
        <v>46.56211191179824</v>
      </c>
      <c r="H108" s="1109">
        <f ca="1">'Calculations II'!CA110</f>
        <v>47.071989146648143</v>
      </c>
      <c r="I108" s="1108">
        <f>Sheet1!BB108+Sheet1!AT108</f>
        <v>0.98</v>
      </c>
      <c r="J108" s="1137">
        <f t="shared" ca="1" si="12"/>
        <v>46.091989146648146</v>
      </c>
      <c r="K108" s="1131">
        <f t="shared" si="13"/>
        <v>45.129955985560308</v>
      </c>
      <c r="L108" s="1137">
        <f ca="1">AVERAGE($J$10:J108)</f>
        <v>44.046359646790258</v>
      </c>
      <c r="M108" s="1137">
        <f t="shared" ca="1" si="17"/>
        <v>43.254686487327767</v>
      </c>
      <c r="N108" s="1137">
        <f t="shared" ca="1" si="21"/>
        <v>43.128464576627735</v>
      </c>
      <c r="O108" s="1165">
        <v>45.216937134448969</v>
      </c>
      <c r="P108" s="1165">
        <f>AVERAGE($O$10:O108)</f>
        <v>43.521221761943153</v>
      </c>
      <c r="Q108" s="1165">
        <f t="shared" si="18"/>
        <v>45.612825232502374</v>
      </c>
      <c r="R108" s="1165">
        <f t="shared" si="22"/>
        <v>44.230798149248002</v>
      </c>
      <c r="S108" s="1131">
        <f>AVERAGE($K$10:K108)</f>
        <v>45.255114144201009</v>
      </c>
      <c r="T108" s="1131">
        <f t="shared" si="16"/>
        <v>45.356796103207856</v>
      </c>
      <c r="U108" s="1131">
        <f t="shared" si="20"/>
        <v>45.007782530701959</v>
      </c>
      <c r="V108" s="1130">
        <f t="shared" si="15"/>
        <v>99</v>
      </c>
      <c r="W108" s="1108"/>
      <c r="X108" s="1108"/>
      <c r="Y108" s="1108"/>
      <c r="Z108" s="1108"/>
      <c r="AA108" s="1108"/>
      <c r="AB108" s="1219">
        <v>42103</v>
      </c>
      <c r="AC108" s="1215">
        <f t="shared" ca="1" si="14"/>
        <v>47.071989146648143</v>
      </c>
      <c r="AD108" s="1215">
        <f ca="1">AVERAGE($AC$10:AC108)</f>
        <v>45.15141015184075</v>
      </c>
      <c r="AE108" s="1215">
        <f t="shared" ca="1" si="19"/>
        <v>44.248972201613483</v>
      </c>
      <c r="AF108" s="1215">
        <f t="shared" ca="1" si="23"/>
        <v>44.201797909961059</v>
      </c>
      <c r="AG108" s="1260"/>
      <c r="AH108" s="1260"/>
      <c r="AI108" s="1260"/>
      <c r="AJ108" s="1108">
        <f>(Sheet1!CS108*1440)/1000000</f>
        <v>8.8548480000000005</v>
      </c>
      <c r="AM108" s="1101"/>
    </row>
    <row r="109" spans="1:39" x14ac:dyDescent="0.2">
      <c r="A109" s="1104" t="s">
        <v>969</v>
      </c>
      <c r="B109" s="1104">
        <v>42104</v>
      </c>
      <c r="C109" s="1103">
        <v>46.705155391867976</v>
      </c>
      <c r="D109" s="1112">
        <v>45.319267973200944</v>
      </c>
      <c r="E109" s="1109">
        <v>44.380308228405795</v>
      </c>
      <c r="F109" s="1109">
        <v>46.35240970180476</v>
      </c>
      <c r="G109" s="1109">
        <v>46.570368551636157</v>
      </c>
      <c r="H109" s="1109">
        <f ca="1">'Calculations II'!CA111</f>
        <v>46.281415567687063</v>
      </c>
      <c r="I109" s="1108">
        <f>Sheet1!BB109+Sheet1!AT109</f>
        <v>0.99</v>
      </c>
      <c r="J109" s="1137">
        <f t="shared" ca="1" si="12"/>
        <v>45.291415567687061</v>
      </c>
      <c r="K109" s="1131">
        <f t="shared" si="13"/>
        <v>45.865501969383125</v>
      </c>
      <c r="L109" s="1137">
        <f ca="1">AVERAGE($J$10:J109)</f>
        <v>44.058810205999222</v>
      </c>
      <c r="M109" s="1137">
        <f t="shared" ca="1" si="17"/>
        <v>43.558288342597095</v>
      </c>
      <c r="N109" s="1137">
        <f t="shared" ca="1" si="21"/>
        <v>43.352056867565118</v>
      </c>
      <c r="O109" s="1165">
        <v>46.251807911841034</v>
      </c>
      <c r="P109" s="1165">
        <f>AVERAGE($O$10:O109)</f>
        <v>43.548527623442133</v>
      </c>
      <c r="Q109" s="1165">
        <f t="shared" si="18"/>
        <v>45.999851183456492</v>
      </c>
      <c r="R109" s="1165">
        <f t="shared" si="22"/>
        <v>44.32000247266307</v>
      </c>
      <c r="S109" s="1131">
        <f>AVERAGE($K$10:K109)</f>
        <v>45.26121802245283</v>
      </c>
      <c r="T109" s="1131">
        <f t="shared" si="16"/>
        <v>45.502896199209808</v>
      </c>
      <c r="U109" s="1131">
        <f t="shared" si="20"/>
        <v>45.000186728678983</v>
      </c>
      <c r="V109" s="1130">
        <f t="shared" si="15"/>
        <v>100</v>
      </c>
      <c r="W109" s="1108"/>
      <c r="X109" s="1108"/>
      <c r="Y109" s="1108"/>
      <c r="Z109" s="1108"/>
      <c r="AA109" s="1108"/>
      <c r="AB109" s="1219">
        <v>42104</v>
      </c>
      <c r="AC109" s="1215">
        <f t="shared" ca="1" si="14"/>
        <v>46.281415567687063</v>
      </c>
      <c r="AD109" s="1215">
        <f ca="1">AVERAGE($AC$10:AC109)</f>
        <v>45.162710205999211</v>
      </c>
      <c r="AE109" s="1215">
        <f t="shared" ca="1" si="19"/>
        <v>44.552574056882811</v>
      </c>
      <c r="AF109" s="1215">
        <f t="shared" ca="1" si="23"/>
        <v>44.425056867565118</v>
      </c>
      <c r="AG109" s="1260"/>
      <c r="AH109" s="1260"/>
      <c r="AI109" s="1260"/>
      <c r="AJ109" s="1108">
        <f>(Sheet1!CS109*1440)/1000000</f>
        <v>8.8410240000000009</v>
      </c>
      <c r="AM109" s="1101"/>
    </row>
    <row r="110" spans="1:39" x14ac:dyDescent="0.2">
      <c r="A110" s="1104" t="s">
        <v>970</v>
      </c>
      <c r="B110" s="1104">
        <v>42105</v>
      </c>
      <c r="C110" s="1103">
        <v>48.119631997088874</v>
      </c>
      <c r="D110" s="1112">
        <v>46.890562185700198</v>
      </c>
      <c r="E110" s="1109">
        <v>43.270095940425179</v>
      </c>
      <c r="F110" s="1109">
        <v>45.963219064368928</v>
      </c>
      <c r="G110" s="1109">
        <v>46.33011525574836</v>
      </c>
      <c r="H110" s="1109">
        <f ca="1">'Calculations II'!CA112</f>
        <v>46.296386623896012</v>
      </c>
      <c r="I110" s="1108">
        <f>Sheet1!BB110+Sheet1!AT110</f>
        <v>0.99</v>
      </c>
      <c r="J110" s="1137">
        <f t="shared" ca="1" si="12"/>
        <v>45.30638662389601</v>
      </c>
      <c r="K110" s="1131">
        <f t="shared" si="13"/>
        <v>46.114724888666302</v>
      </c>
      <c r="L110" s="1137">
        <f ca="1">AVERAGE($J$10:J110)</f>
        <v>44.071162447760585</v>
      </c>
      <c r="M110" s="1137">
        <f t="shared" ca="1" si="17"/>
        <v>43.866155739025203</v>
      </c>
      <c r="N110" s="1137">
        <f t="shared" ca="1" si="21"/>
        <v>43.663656888545589</v>
      </c>
      <c r="O110" s="1165">
        <v>45.740828149746257</v>
      </c>
      <c r="P110" s="1165">
        <f>AVERAGE($O$10:O110)</f>
        <v>43.570233569247122</v>
      </c>
      <c r="Q110" s="1165">
        <f t="shared" si="18"/>
        <v>46.281584812745336</v>
      </c>
      <c r="R110" s="1165">
        <f t="shared" si="22"/>
        <v>44.36966214532341</v>
      </c>
      <c r="S110" s="1131">
        <f>AVERAGE($K$10:K110)</f>
        <v>45.269668585484645</v>
      </c>
      <c r="T110" s="1131">
        <f t="shared" si="16"/>
        <v>45.737449552837525</v>
      </c>
      <c r="U110" s="1131">
        <f t="shared" si="20"/>
        <v>45.069458272940395</v>
      </c>
      <c r="V110" s="1130">
        <f t="shared" si="15"/>
        <v>101</v>
      </c>
      <c r="W110" s="1108"/>
      <c r="X110" s="1108"/>
      <c r="Y110" s="1108"/>
      <c r="Z110" s="1108"/>
      <c r="AA110" s="1108"/>
      <c r="AB110" s="1219">
        <v>42105</v>
      </c>
      <c r="AC110" s="1215">
        <f t="shared" ca="1" si="14"/>
        <v>46.296386623896012</v>
      </c>
      <c r="AD110" s="1215">
        <f ca="1">AVERAGE($AC$10:AC110)</f>
        <v>45.173934724988285</v>
      </c>
      <c r="AE110" s="1215">
        <f t="shared" ca="1" si="19"/>
        <v>44.860441453310919</v>
      </c>
      <c r="AF110" s="1215">
        <f t="shared" ca="1" si="23"/>
        <v>44.735990221878936</v>
      </c>
      <c r="AG110" s="1260"/>
      <c r="AH110" s="1260"/>
      <c r="AI110" s="1260"/>
      <c r="AJ110" s="1108">
        <f>(Sheet1!CS110*1440)/1000000</f>
        <v>8.8433279999999996</v>
      </c>
      <c r="AM110" s="1101"/>
    </row>
    <row r="111" spans="1:39" x14ac:dyDescent="0.2">
      <c r="A111" s="1104" t="s">
        <v>971</v>
      </c>
      <c r="B111" s="1104">
        <v>42106</v>
      </c>
      <c r="C111" s="1103">
        <v>46.723780720229541</v>
      </c>
      <c r="D111" s="1112">
        <v>46.065652879108612</v>
      </c>
      <c r="E111" s="1109">
        <v>43.854873332068365</v>
      </c>
      <c r="F111" s="1109">
        <v>43.7408379008642</v>
      </c>
      <c r="G111" s="1109">
        <v>45.152848447435595</v>
      </c>
      <c r="H111" s="1109">
        <f ca="1">'Calculations II'!CA113</f>
        <v>46.100298831481709</v>
      </c>
      <c r="I111" s="1108">
        <f>Sheet1!BB111+Sheet1!AT111</f>
        <v>0.99</v>
      </c>
      <c r="J111" s="1137">
        <f t="shared" ca="1" si="12"/>
        <v>45.110298831481707</v>
      </c>
      <c r="K111" s="1131">
        <f t="shared" si="13"/>
        <v>45.10759865594126</v>
      </c>
      <c r="L111" s="1137">
        <f ca="1">AVERAGE($J$10:J111)</f>
        <v>44.08135005936569</v>
      </c>
      <c r="M111" s="1137">
        <f t="shared" ca="1" si="17"/>
        <v>44.439830787279675</v>
      </c>
      <c r="N111" s="1137">
        <f t="shared" ca="1" si="21"/>
        <v>43.714078400341769</v>
      </c>
      <c r="O111" s="1165">
        <v>47.711985885119709</v>
      </c>
      <c r="P111" s="1165">
        <f>AVERAGE($O$10:O111)</f>
        <v>43.610838984108625</v>
      </c>
      <c r="Q111" s="1165">
        <f t="shared" si="18"/>
        <v>46.503628405695395</v>
      </c>
      <c r="R111" s="1165">
        <f t="shared" si="22"/>
        <v>44.519910121920631</v>
      </c>
      <c r="S111" s="1131">
        <f>AVERAGE($K$10:K111)</f>
        <v>45.268079664606766</v>
      </c>
      <c r="T111" s="1131">
        <f t="shared" si="16"/>
        <v>45.625953203043437</v>
      </c>
      <c r="U111" s="1131">
        <f t="shared" si="20"/>
        <v>45.067581971670542</v>
      </c>
      <c r="V111" s="1130">
        <f t="shared" si="15"/>
        <v>102</v>
      </c>
      <c r="W111" s="1108"/>
      <c r="X111" s="1108"/>
      <c r="Y111" s="1108"/>
      <c r="Z111" s="1108"/>
      <c r="AA111" s="1108"/>
      <c r="AB111" s="1219">
        <v>42106</v>
      </c>
      <c r="AC111" s="1215">
        <f t="shared" ca="1" si="14"/>
        <v>46.100298831481709</v>
      </c>
      <c r="AD111" s="1215">
        <f ca="1">AVERAGE($AC$10:AC111)</f>
        <v>45.183016726032335</v>
      </c>
      <c r="AE111" s="1215">
        <f t="shared" ca="1" si="19"/>
        <v>45.432687930136822</v>
      </c>
      <c r="AF111" s="1215">
        <f t="shared" ca="1" si="23"/>
        <v>44.786411733675102</v>
      </c>
      <c r="AG111" s="1260"/>
      <c r="AH111" s="1260"/>
      <c r="AI111" s="1260"/>
      <c r="AJ111" s="1108">
        <f>(Sheet1!CS111*1440)/1000000</f>
        <v>8.8355519999999999</v>
      </c>
      <c r="AM111" s="1101"/>
    </row>
    <row r="112" spans="1:39" x14ac:dyDescent="0.2">
      <c r="A112" s="1104" t="s">
        <v>972</v>
      </c>
      <c r="B112" s="1104">
        <v>42107</v>
      </c>
      <c r="C112" s="1103">
        <v>45.468010695034096</v>
      </c>
      <c r="D112" s="1112">
        <v>42.860604578430269</v>
      </c>
      <c r="E112" s="1109">
        <v>44.471287316577182</v>
      </c>
      <c r="F112" s="1109">
        <v>43.146249284931493</v>
      </c>
      <c r="G112" s="1109">
        <v>46.844716533007684</v>
      </c>
      <c r="H112" s="1109">
        <f ca="1">'Calculations II'!CA114</f>
        <v>45.036481241113833</v>
      </c>
      <c r="I112" s="1108">
        <f>Sheet1!BB112+Sheet1!AT112</f>
        <v>0.99</v>
      </c>
      <c r="J112" s="1137">
        <f t="shared" ca="1" si="12"/>
        <v>44.046481241113831</v>
      </c>
      <c r="K112" s="1131">
        <f t="shared" si="13"/>
        <v>44.558173681596145</v>
      </c>
      <c r="L112" s="1137">
        <f ca="1">AVERAGE($J$10:J112)</f>
        <v>44.081011527149649</v>
      </c>
      <c r="M112" s="1137">
        <f t="shared" ca="1" si="17"/>
        <v>44.924126737323753</v>
      </c>
      <c r="N112" s="1137">
        <f t="shared" ca="1" si="21"/>
        <v>43.677021050968385</v>
      </c>
      <c r="O112" s="1165">
        <v>49.140906358739564</v>
      </c>
      <c r="P112" s="1165">
        <f>AVERAGE($O$10:O112)</f>
        <v>43.664528958619606</v>
      </c>
      <c r="Q112" s="1165">
        <f t="shared" si="18"/>
        <v>46.822363150957798</v>
      </c>
      <c r="R112" s="1165">
        <f t="shared" si="22"/>
        <v>44.724691471241108</v>
      </c>
      <c r="S112" s="1131">
        <f>AVERAGE($K$10:K112)</f>
        <v>45.261187373509578</v>
      </c>
      <c r="T112" s="1131">
        <f t="shared" si="16"/>
        <v>45.321465501219031</v>
      </c>
      <c r="U112" s="1131">
        <f t="shared" si="20"/>
        <v>45.153871022886996</v>
      </c>
      <c r="V112" s="1130">
        <f t="shared" si="15"/>
        <v>103</v>
      </c>
      <c r="W112" s="1108"/>
      <c r="X112" s="1108"/>
      <c r="Y112" s="1108"/>
      <c r="Z112" s="1108"/>
      <c r="AA112" s="1108"/>
      <c r="AB112" s="1219">
        <v>42107</v>
      </c>
      <c r="AC112" s="1215">
        <f t="shared" ca="1" si="14"/>
        <v>45.036481241113833</v>
      </c>
      <c r="AD112" s="1215">
        <f ca="1">AVERAGE($AC$10:AC112)</f>
        <v>45.181594051421477</v>
      </c>
      <c r="AE112" s="1215">
        <f t="shared" ca="1" si="19"/>
        <v>45.915555308752332</v>
      </c>
      <c r="AF112" s="1215">
        <f t="shared" ca="1" si="23"/>
        <v>44.750354384301723</v>
      </c>
      <c r="AG112" s="1260"/>
      <c r="AH112" s="1260"/>
      <c r="AI112" s="1260"/>
      <c r="AJ112" s="1108">
        <f>(Sheet1!CS112*1440)/1000000</f>
        <v>8.8251840000000001</v>
      </c>
      <c r="AM112" s="1101"/>
    </row>
    <row r="113" spans="1:39" x14ac:dyDescent="0.2">
      <c r="A113" s="1104" t="s">
        <v>973</v>
      </c>
      <c r="B113" s="1104">
        <v>42108</v>
      </c>
      <c r="C113" s="1103">
        <v>49.328591945055805</v>
      </c>
      <c r="D113" s="1112">
        <v>41.166458222738463</v>
      </c>
      <c r="E113" s="1109">
        <v>42.326882105925179</v>
      </c>
      <c r="F113" s="1109">
        <v>45.205096644096699</v>
      </c>
      <c r="G113" s="1109">
        <v>50.461014345861066</v>
      </c>
      <c r="H113" s="1109">
        <f ca="1">'Calculations II'!CA115</f>
        <v>44.977816179738568</v>
      </c>
      <c r="I113" s="1108">
        <f>Sheet1!BB113+Sheet1!AT113</f>
        <v>1</v>
      </c>
      <c r="J113" s="1137">
        <f t="shared" ca="1" si="12"/>
        <v>43.977816179738568</v>
      </c>
      <c r="K113" s="1131">
        <f t="shared" si="13"/>
        <v>45.69760865273544</v>
      </c>
      <c r="L113" s="1137">
        <f ca="1">AVERAGE($J$10:J113)</f>
        <v>44.080019264193773</v>
      </c>
      <c r="M113" s="1137">
        <f t="shared" ca="1" si="17"/>
        <v>45.04253259926211</v>
      </c>
      <c r="N113" s="1137">
        <f t="shared" ca="1" si="21"/>
        <v>43.660662397129968</v>
      </c>
      <c r="O113" s="1165">
        <v>49.058180720733745</v>
      </c>
      <c r="P113" s="1165">
        <f>AVERAGE($O$10:O113)</f>
        <v>43.716390994793784</v>
      </c>
      <c r="Q113" s="1165">
        <f t="shared" si="18"/>
        <v>47.024692668496648</v>
      </c>
      <c r="R113" s="1165">
        <f t="shared" si="22"/>
        <v>44.951404030185259</v>
      </c>
      <c r="S113" s="1131">
        <f>AVERAGE($K$10:K113)</f>
        <v>45.265383731963681</v>
      </c>
      <c r="T113" s="1131">
        <f t="shared" si="16"/>
        <v>45.374049526738112</v>
      </c>
      <c r="U113" s="1131">
        <f t="shared" si="20"/>
        <v>45.159870088866022</v>
      </c>
      <c r="V113" s="1130">
        <f t="shared" si="15"/>
        <v>104</v>
      </c>
      <c r="W113" s="1108"/>
      <c r="X113" s="1108"/>
      <c r="Y113" s="1108"/>
      <c r="Z113" s="1108"/>
      <c r="AA113" s="1108"/>
      <c r="AB113" s="1219">
        <v>42108</v>
      </c>
      <c r="AC113" s="1215">
        <f t="shared" ca="1" si="14"/>
        <v>44.977816179738568</v>
      </c>
      <c r="AD113" s="1215">
        <f ca="1">AVERAGE($AC$10:AC113)</f>
        <v>45.179634648809142</v>
      </c>
      <c r="AE113" s="1215">
        <f t="shared" ca="1" si="19"/>
        <v>46.033961170690688</v>
      </c>
      <c r="AF113" s="1215">
        <f t="shared" ca="1" si="23"/>
        <v>44.733662397129969</v>
      </c>
      <c r="AG113" s="1260"/>
      <c r="AH113" s="1260"/>
      <c r="AI113" s="1260"/>
      <c r="AJ113" s="1108">
        <f>(Sheet1!CS113*1440)/1000000</f>
        <v>8.8202879999999997</v>
      </c>
      <c r="AM113" s="1101"/>
    </row>
    <row r="114" spans="1:39" x14ac:dyDescent="0.2">
      <c r="A114" s="1104" t="s">
        <v>974</v>
      </c>
      <c r="B114" s="1104">
        <v>42109</v>
      </c>
      <c r="C114" s="1103">
        <v>46.398548324567017</v>
      </c>
      <c r="D114" s="1112">
        <v>43.237023708799683</v>
      </c>
      <c r="E114" s="1109">
        <v>44.244370051603276</v>
      </c>
      <c r="F114" s="1109">
        <v>46.250859256190473</v>
      </c>
      <c r="G114" s="1109">
        <v>49.486350295663499</v>
      </c>
      <c r="H114" s="1109">
        <f ca="1">'Calculations II'!CA116</f>
        <v>44.143578872487666</v>
      </c>
      <c r="I114" s="1108">
        <f>Sheet1!BB114+Sheet1!AT114</f>
        <v>1</v>
      </c>
      <c r="J114" s="1137">
        <f t="shared" ca="1" si="12"/>
        <v>43.143578872487666</v>
      </c>
      <c r="K114" s="1131">
        <f t="shared" si="13"/>
        <v>45.923430327364784</v>
      </c>
      <c r="L114" s="1137">
        <f ca="1">AVERAGE($J$10:J114)</f>
        <v>44.071100784272765</v>
      </c>
      <c r="M114" s="1137">
        <f t="shared" ca="1" si="17"/>
        <v>44.709709494721857</v>
      </c>
      <c r="N114" s="1137">
        <f t="shared" ca="1" si="21"/>
        <v>43.55819712567861</v>
      </c>
      <c r="O114" s="1165">
        <v>48.436887578653398</v>
      </c>
      <c r="P114" s="1165">
        <f>AVERAGE($O$10:O114)</f>
        <v>43.761348105116248</v>
      </c>
      <c r="Q114" s="1165">
        <f t="shared" si="18"/>
        <v>47.365361962754662</v>
      </c>
      <c r="R114" s="1165">
        <f t="shared" si="22"/>
        <v>45.125150860684627</v>
      </c>
      <c r="S114" s="1131">
        <f>AVERAGE($K$10:K114)</f>
        <v>45.27165084239607</v>
      </c>
      <c r="T114" s="1131">
        <f t="shared" si="16"/>
        <v>45.485284880178192</v>
      </c>
      <c r="U114" s="1131">
        <f t="shared" si="20"/>
        <v>45.163966346528134</v>
      </c>
      <c r="V114" s="1130">
        <f t="shared" si="15"/>
        <v>105</v>
      </c>
      <c r="W114" s="1108"/>
      <c r="X114" s="1108"/>
      <c r="Y114" s="1108"/>
      <c r="Z114" s="1108"/>
      <c r="AA114" s="1108"/>
      <c r="AB114" s="1219">
        <v>42109</v>
      </c>
      <c r="AC114" s="1215">
        <f t="shared" ca="1" si="14"/>
        <v>44.143578872487666</v>
      </c>
      <c r="AD114" s="1215">
        <f ca="1">AVERAGE($AC$10:AC114)</f>
        <v>45.16976745093941</v>
      </c>
      <c r="AE114" s="1215">
        <f t="shared" ca="1" si="19"/>
        <v>45.701138066150421</v>
      </c>
      <c r="AF114" s="1215">
        <f t="shared" ca="1" si="23"/>
        <v>44.602530459011952</v>
      </c>
      <c r="AG114" s="1260"/>
      <c r="AH114" s="1260"/>
      <c r="AI114" s="1260"/>
      <c r="AJ114" s="1108">
        <f>(Sheet1!CS114*1440)/1000000</f>
        <v>8.8133759999999999</v>
      </c>
      <c r="AM114" s="1101"/>
    </row>
    <row r="115" spans="1:39" x14ac:dyDescent="0.2">
      <c r="A115" s="1104" t="s">
        <v>975</v>
      </c>
      <c r="B115" s="1104">
        <v>42110</v>
      </c>
      <c r="C115" s="1103">
        <v>47.561632909232266</v>
      </c>
      <c r="D115" s="1112">
        <v>46.562139088876371</v>
      </c>
      <c r="E115" s="1109">
        <v>45.741980901563252</v>
      </c>
      <c r="F115" s="1109">
        <v>45.358354658451233</v>
      </c>
      <c r="G115" s="1109">
        <v>48.879236971591133</v>
      </c>
      <c r="H115" s="1109">
        <f ca="1">'Calculations II'!CA117</f>
        <v>43.177933784802065</v>
      </c>
      <c r="I115" s="1108">
        <f>Sheet1!BB115+Sheet1!AT115</f>
        <v>0.99</v>
      </c>
      <c r="J115" s="1137">
        <f t="shared" ca="1" si="12"/>
        <v>42.187933784802063</v>
      </c>
      <c r="K115" s="1131">
        <f t="shared" si="13"/>
        <v>46.820668905942853</v>
      </c>
      <c r="L115" s="1137">
        <f ca="1">AVERAGE($J$10:J115)</f>
        <v>44.053335057862661</v>
      </c>
      <c r="M115" s="1137">
        <f t="shared" ca="1" si="17"/>
        <v>44.151987300172415</v>
      </c>
      <c r="N115" s="1137">
        <f t="shared" ca="1" si="21"/>
        <v>43.438866083850343</v>
      </c>
      <c r="O115" s="1165">
        <v>46.922700065736684</v>
      </c>
      <c r="P115" s="1165">
        <f>AVERAGE($O$10:O115)</f>
        <v>43.791172180216442</v>
      </c>
      <c r="Q115" s="1165">
        <f t="shared" si="18"/>
        <v>47.609042381510058</v>
      </c>
      <c r="R115" s="1165">
        <f t="shared" si="22"/>
        <v>45.225479812612569</v>
      </c>
      <c r="S115" s="1131">
        <f>AVERAGE($K$10:K115)</f>
        <v>45.286264220354056</v>
      </c>
      <c r="T115" s="1131">
        <f t="shared" si="16"/>
        <v>45.726815297375701</v>
      </c>
      <c r="U115" s="1131">
        <f t="shared" si="20"/>
        <v>45.196841706680303</v>
      </c>
      <c r="V115" s="1130">
        <f t="shared" si="15"/>
        <v>106</v>
      </c>
      <c r="W115" s="1108"/>
      <c r="X115" s="1108"/>
      <c r="Y115" s="1108"/>
      <c r="Z115" s="1108"/>
      <c r="AA115" s="1108"/>
      <c r="AB115" s="1219">
        <v>42110</v>
      </c>
      <c r="AC115" s="1215">
        <f t="shared" ca="1" si="14"/>
        <v>43.177933784802065</v>
      </c>
      <c r="AD115" s="1215">
        <f ca="1">AVERAGE($AC$10:AC115)</f>
        <v>45.150976567296603</v>
      </c>
      <c r="AE115" s="1215">
        <f t="shared" ca="1" si="19"/>
        <v>45.144844443029562</v>
      </c>
      <c r="AF115" s="1215">
        <f t="shared" ca="1" si="23"/>
        <v>44.443866083850338</v>
      </c>
      <c r="AG115" s="1260"/>
      <c r="AH115" s="1260"/>
      <c r="AI115" s="1260"/>
      <c r="AJ115" s="1108">
        <f>(Sheet1!CS115*1440)/1000000</f>
        <v>8.8109280000000005</v>
      </c>
      <c r="AM115" s="1101"/>
    </row>
    <row r="116" spans="1:39" x14ac:dyDescent="0.2">
      <c r="A116" s="1104" t="s">
        <v>976</v>
      </c>
      <c r="B116" s="1104">
        <v>42111</v>
      </c>
      <c r="C116" s="1103">
        <v>44.736152032961904</v>
      </c>
      <c r="D116" s="1112">
        <v>46.078841638518085</v>
      </c>
      <c r="E116" s="1109">
        <v>43.695153708792525</v>
      </c>
      <c r="F116" s="1109">
        <v>43.344673830847086</v>
      </c>
      <c r="G116" s="1109">
        <v>43.917756612613253</v>
      </c>
      <c r="H116" s="1109">
        <f ca="1">'Calculations II'!CA118</f>
        <v>45.684675273106201</v>
      </c>
      <c r="I116" s="1108">
        <f>Sheet1!BB116+Sheet1!AT116</f>
        <v>1</v>
      </c>
      <c r="J116" s="1137">
        <f t="shared" ca="1" si="12"/>
        <v>44.684675273106201</v>
      </c>
      <c r="K116" s="1131">
        <f t="shared" si="13"/>
        <v>44.354515564746571</v>
      </c>
      <c r="L116" s="1137">
        <f ca="1">AVERAGE($J$10:J116)</f>
        <v>44.059235433706064</v>
      </c>
      <c r="M116" s="1137">
        <f t="shared" ca="1" si="17"/>
        <v>44.0653101152323</v>
      </c>
      <c r="N116" s="1137">
        <f t="shared" ca="1" si="21"/>
        <v>43.41784460039252</v>
      </c>
      <c r="O116" s="1165">
        <v>47.421988249310019</v>
      </c>
      <c r="P116" s="1165">
        <f>AVERAGE($O$10:O116)</f>
        <v>43.825105040675261</v>
      </c>
      <c r="Q116" s="1165">
        <f t="shared" si="18"/>
        <v>47.776211001148489</v>
      </c>
      <c r="R116" s="1165">
        <f t="shared" si="22"/>
        <v>45.372392978156512</v>
      </c>
      <c r="S116" s="1131">
        <f>AVERAGE($K$10:K116)</f>
        <v>45.277556288993239</v>
      </c>
      <c r="T116" s="1131">
        <f t="shared" si="16"/>
        <v>45.510960096713333</v>
      </c>
      <c r="U116" s="1131">
        <f t="shared" si="20"/>
        <v>45.177437698317163</v>
      </c>
      <c r="V116" s="1130">
        <f t="shared" si="15"/>
        <v>107</v>
      </c>
      <c r="W116" s="1108"/>
      <c r="X116" s="1108"/>
      <c r="Y116" s="1108"/>
      <c r="Z116" s="1108"/>
      <c r="AA116" s="1108"/>
      <c r="AB116" s="1219">
        <v>42111</v>
      </c>
      <c r="AC116" s="1215">
        <f t="shared" ca="1" si="14"/>
        <v>45.684675273106201</v>
      </c>
      <c r="AD116" s="1215">
        <f ca="1">AVERAGE($AC$10:AC116)</f>
        <v>45.155964405668655</v>
      </c>
      <c r="AE116" s="1215">
        <f t="shared" ca="1" si="19"/>
        <v>45.05959582951801</v>
      </c>
      <c r="AF116" s="1215">
        <f t="shared" ca="1" si="23"/>
        <v>44.413177933725855</v>
      </c>
      <c r="AG116" s="1260"/>
      <c r="AH116" s="1260"/>
      <c r="AI116" s="1260"/>
      <c r="AJ116" s="1108">
        <f>(Sheet1!CS116*1440)/1000000</f>
        <v>8.8151039999999998</v>
      </c>
      <c r="AM116" s="1101"/>
    </row>
    <row r="117" spans="1:39" x14ac:dyDescent="0.2">
      <c r="A117" s="1104" t="s">
        <v>977</v>
      </c>
      <c r="B117" s="1104">
        <v>42112</v>
      </c>
      <c r="C117" s="1103">
        <v>45.796632239048968</v>
      </c>
      <c r="D117" s="1112">
        <v>42.405070894709283</v>
      </c>
      <c r="E117" s="1109">
        <v>43.617000106691997</v>
      </c>
      <c r="F117" s="1109">
        <v>43.911509238108955</v>
      </c>
      <c r="G117" s="1109">
        <v>42.928539798764902</v>
      </c>
      <c r="H117" s="1109">
        <f ca="1">'Calculations II'!CA119</f>
        <v>48.725104677334848</v>
      </c>
      <c r="I117" s="1108">
        <f>Sheet1!BB117+Sheet1!AT117</f>
        <v>0.99</v>
      </c>
      <c r="J117" s="1137">
        <f t="shared" ca="1" si="12"/>
        <v>47.735104677334846</v>
      </c>
      <c r="K117" s="1131">
        <f t="shared" si="13"/>
        <v>43.73175045546482</v>
      </c>
      <c r="L117" s="1137">
        <f ca="1">AVERAGE($J$10:J117)</f>
        <v>44.093271260035955</v>
      </c>
      <c r="M117" s="1137">
        <f t="shared" ca="1" si="17"/>
        <v>44.412269837152124</v>
      </c>
      <c r="N117" s="1137">
        <f t="shared" ca="1" si="21"/>
        <v>43.543531943305958</v>
      </c>
      <c r="O117" s="1165">
        <v>45.618768258408046</v>
      </c>
      <c r="P117" s="1165">
        <f>AVERAGE($O$10:O117)</f>
        <v>43.841713033432043</v>
      </c>
      <c r="Q117" s="1165">
        <f t="shared" si="18"/>
        <v>47.758773873814455</v>
      </c>
      <c r="R117" s="1165">
        <f t="shared" si="22"/>
        <v>45.459291643281176</v>
      </c>
      <c r="S117" s="1131">
        <f>AVERAGE($K$10:K117)</f>
        <v>45.263243272016126</v>
      </c>
      <c r="T117" s="1131">
        <f t="shared" si="16"/>
        <v>45.170535177684549</v>
      </c>
      <c r="U117" s="1131">
        <f t="shared" si="20"/>
        <v>45.115483444844067</v>
      </c>
      <c r="V117" s="1130">
        <f t="shared" si="15"/>
        <v>108</v>
      </c>
      <c r="W117" s="1108"/>
      <c r="X117" s="1108"/>
      <c r="Y117" s="1108"/>
      <c r="Z117" s="1108"/>
      <c r="AA117" s="1108"/>
      <c r="AB117" s="1219">
        <v>42112</v>
      </c>
      <c r="AC117" s="1215">
        <f t="shared" ca="1" si="14"/>
        <v>48.725104677334848</v>
      </c>
      <c r="AD117" s="1215">
        <f ca="1">AVERAGE($AC$10:AC117)</f>
        <v>45.189012000776671</v>
      </c>
      <c r="AE117" s="1215">
        <f t="shared" ca="1" si="19"/>
        <v>45.406555551437847</v>
      </c>
      <c r="AF117" s="1215">
        <f t="shared" ca="1" si="23"/>
        <v>44.538865276639292</v>
      </c>
      <c r="AG117" s="1260"/>
      <c r="AH117" s="1260"/>
      <c r="AI117" s="1260"/>
      <c r="AJ117" s="1108">
        <f>(Sheet1!CS117*1440)/1000000</f>
        <v>8.7969600000000003</v>
      </c>
      <c r="AM117" s="1101"/>
    </row>
    <row r="118" spans="1:39" x14ac:dyDescent="0.2">
      <c r="A118" s="1104" t="s">
        <v>978</v>
      </c>
      <c r="B118" s="1104">
        <v>42113</v>
      </c>
      <c r="C118" s="1103">
        <v>47.51460254747203</v>
      </c>
      <c r="D118" s="1112">
        <v>48.18316596776468</v>
      </c>
      <c r="E118" s="1109">
        <v>43.660942392397651</v>
      </c>
      <c r="F118" s="1109">
        <v>43.1384766088063</v>
      </c>
      <c r="G118" s="1109">
        <v>46.088421987463292</v>
      </c>
      <c r="H118" s="1109">
        <f ca="1">'Calculations II'!CA120</f>
        <v>50.331114631167409</v>
      </c>
      <c r="I118" s="1108">
        <f>Sheet1!BB118+Sheet1!AT118</f>
        <v>1</v>
      </c>
      <c r="J118" s="1137">
        <f t="shared" ca="1" si="12"/>
        <v>49.331114631167409</v>
      </c>
      <c r="K118" s="1131">
        <f t="shared" si="13"/>
        <v>45.717121900780782</v>
      </c>
      <c r="L118" s="1137">
        <f ca="1">AVERAGE($J$10:J118)</f>
        <v>44.141324868945418</v>
      </c>
      <c r="M118" s="1137">
        <f t="shared" ca="1" si="17"/>
        <v>45.015243522821507</v>
      </c>
      <c r="N118" s="1137">
        <f t="shared" ca="1" si="21"/>
        <v>43.757307358634151</v>
      </c>
      <c r="O118" s="1165">
        <v>46.625567679445467</v>
      </c>
      <c r="P118" s="1165">
        <f>AVERAGE($O$10:O118)</f>
        <v>43.867252984312898</v>
      </c>
      <c r="Q118" s="1165">
        <f t="shared" si="18"/>
        <v>47.603571273003851</v>
      </c>
      <c r="R118" s="1165">
        <f t="shared" si="22"/>
        <v>45.592311066063964</v>
      </c>
      <c r="S118" s="1131">
        <f>AVERAGE($K$10:K118)</f>
        <v>45.267407296133229</v>
      </c>
      <c r="T118" s="1131">
        <f t="shared" si="16"/>
        <v>45.257609926947346</v>
      </c>
      <c r="U118" s="1131">
        <f t="shared" si="20"/>
        <v>45.153433874401884</v>
      </c>
      <c r="V118" s="1130">
        <f t="shared" si="15"/>
        <v>109</v>
      </c>
      <c r="W118" s="1108"/>
      <c r="X118" s="1108"/>
      <c r="Y118" s="1108"/>
      <c r="Z118" s="1108"/>
      <c r="AA118" s="1108"/>
      <c r="AB118" s="1219">
        <v>42113</v>
      </c>
      <c r="AC118" s="1215">
        <f t="shared" ca="1" si="14"/>
        <v>50.331114631167409</v>
      </c>
      <c r="AD118" s="1215">
        <f ca="1">AVERAGE($AC$10:AC118)</f>
        <v>45.23618725426649</v>
      </c>
      <c r="AE118" s="1215">
        <f t="shared" ca="1" si="19"/>
        <v>46.010957808535792</v>
      </c>
      <c r="AF118" s="1215">
        <f t="shared" ca="1" si="23"/>
        <v>44.752974025300809</v>
      </c>
      <c r="AG118" s="1260"/>
      <c r="AH118" s="1260"/>
      <c r="AI118" s="1260"/>
      <c r="AJ118" s="1108">
        <f>(Sheet1!CS118*1440)/1000000</f>
        <v>5.1494400000000002</v>
      </c>
      <c r="AM118" s="1101"/>
    </row>
    <row r="119" spans="1:39" x14ac:dyDescent="0.2">
      <c r="A119" s="1104" t="s">
        <v>979</v>
      </c>
      <c r="B119" s="1104">
        <v>42114</v>
      </c>
      <c r="C119" s="1103">
        <v>49.849601294702808</v>
      </c>
      <c r="D119" s="1112">
        <v>47.632643719090623</v>
      </c>
      <c r="E119" s="1109">
        <v>43.711189666067433</v>
      </c>
      <c r="F119" s="1109">
        <v>45.578129498715796</v>
      </c>
      <c r="G119" s="1109">
        <v>46.045527945081069</v>
      </c>
      <c r="H119" s="1109">
        <f ca="1">'Calculations II'!CA121</f>
        <v>51.4402985727436</v>
      </c>
      <c r="I119" s="1108">
        <f>Sheet1!BB119+Sheet1!AT119</f>
        <v>1.41</v>
      </c>
      <c r="J119" s="1137">
        <f t="shared" ca="1" si="12"/>
        <v>50.030298572743604</v>
      </c>
      <c r="K119" s="1131">
        <f t="shared" si="13"/>
        <v>46.563418424731552</v>
      </c>
      <c r="L119" s="1137">
        <f ca="1">AVERAGE($J$10:J119)</f>
        <v>44.194860993525403</v>
      </c>
      <c r="M119" s="1137">
        <f t="shared" ca="1" si="17"/>
        <v>45.87007457019719</v>
      </c>
      <c r="N119" s="1137">
        <f t="shared" ca="1" si="21"/>
        <v>44.003527295642606</v>
      </c>
      <c r="O119" s="1165">
        <v>46.549163686406168</v>
      </c>
      <c r="P119" s="1165">
        <f>AVERAGE($O$10:O119)</f>
        <v>43.891633990695567</v>
      </c>
      <c r="Q119" s="1165">
        <f t="shared" si="18"/>
        <v>47.233322319813361</v>
      </c>
      <c r="R119" s="1165">
        <f t="shared" si="22"/>
        <v>45.703483380542259</v>
      </c>
      <c r="S119" s="1131">
        <f>AVERAGE($K$10:K119)</f>
        <v>45.279189215484124</v>
      </c>
      <c r="T119" s="1131">
        <f t="shared" si="16"/>
        <v>45.544073461680973</v>
      </c>
      <c r="U119" s="1131">
        <f t="shared" si="20"/>
        <v>45.23051395172331</v>
      </c>
      <c r="V119" s="1130">
        <f t="shared" si="15"/>
        <v>110</v>
      </c>
      <c r="W119" s="1108"/>
      <c r="X119" s="1108"/>
      <c r="Y119" s="1108"/>
      <c r="Z119" s="1108"/>
      <c r="AA119" s="1108"/>
      <c r="AB119" s="1219">
        <v>42114</v>
      </c>
      <c r="AC119" s="1215">
        <f t="shared" ca="1" si="14"/>
        <v>51.4402985727436</v>
      </c>
      <c r="AD119" s="1215">
        <f ca="1">AVERAGE($AC$10:AC119)</f>
        <v>45.29258826625265</v>
      </c>
      <c r="AE119" s="1215">
        <f t="shared" ca="1" si="19"/>
        <v>46.925788855911478</v>
      </c>
      <c r="AF119" s="1215">
        <f t="shared" ca="1" si="23"/>
        <v>45.01286062897595</v>
      </c>
      <c r="AG119" s="1260"/>
      <c r="AH119" s="1260"/>
      <c r="AI119" s="1260"/>
      <c r="AJ119" s="1108">
        <f>(Sheet1!CS119*1440)/1000000</f>
        <v>0.75614400000000004</v>
      </c>
      <c r="AM119" s="1101"/>
    </row>
    <row r="120" spans="1:39" x14ac:dyDescent="0.2">
      <c r="A120" s="1104" t="s">
        <v>980</v>
      </c>
      <c r="B120" s="1104">
        <v>42115</v>
      </c>
      <c r="C120" s="1103">
        <v>45.723751923903158</v>
      </c>
      <c r="D120" s="1112">
        <v>45.79346524327503</v>
      </c>
      <c r="E120" s="1109">
        <v>43.170931108501115</v>
      </c>
      <c r="F120" s="1109">
        <v>46.135004467799696</v>
      </c>
      <c r="G120" s="1109">
        <v>43.350498226475082</v>
      </c>
      <c r="H120" s="1109">
        <f ca="1">'Calculations II'!CA122</f>
        <v>51.946228488262008</v>
      </c>
      <c r="I120" s="1108">
        <f>Sheet1!BB120+Sheet1!AT120</f>
        <v>1.8199999999999998</v>
      </c>
      <c r="J120" s="1137">
        <f t="shared" ca="1" si="12"/>
        <v>50.126228488262008</v>
      </c>
      <c r="K120" s="1131">
        <f t="shared" si="13"/>
        <v>44.834730193990815</v>
      </c>
      <c r="L120" s="1137">
        <f ca="1">AVERAGE($J$10:J120)</f>
        <v>44.24829673672123</v>
      </c>
      <c r="M120" s="1137">
        <f t="shared" ca="1" si="17"/>
        <v>46.748419185700541</v>
      </c>
      <c r="N120" s="1137">
        <f t="shared" ca="1" si="21"/>
        <v>44.223016195743639</v>
      </c>
      <c r="O120" s="1165">
        <v>46.782693505872444</v>
      </c>
      <c r="P120" s="1165">
        <f>AVERAGE($O$10:O120)</f>
        <v>43.917679571913375</v>
      </c>
      <c r="Q120" s="1165">
        <f t="shared" si="18"/>
        <v>46.908252717690324</v>
      </c>
      <c r="R120" s="1165">
        <f t="shared" si="22"/>
        <v>45.781450935929584</v>
      </c>
      <c r="S120" s="1131">
        <f>AVERAGE($K$10:K120)</f>
        <v>45.27518508015536</v>
      </c>
      <c r="T120" s="1131">
        <f t="shared" si="16"/>
        <v>45.420805110431736</v>
      </c>
      <c r="U120" s="1131">
        <f t="shared" si="20"/>
        <v>45.195307999159624</v>
      </c>
      <c r="V120" s="1130">
        <f t="shared" si="15"/>
        <v>111</v>
      </c>
      <c r="W120" s="1108"/>
      <c r="X120" s="1108"/>
      <c r="Y120" s="1108"/>
      <c r="Z120" s="1108"/>
      <c r="AA120" s="1108"/>
      <c r="AB120" s="1219">
        <v>42115</v>
      </c>
      <c r="AC120" s="1215">
        <f t="shared" ca="1" si="14"/>
        <v>51.946228488262008</v>
      </c>
      <c r="AD120" s="1215">
        <f ca="1">AVERAGE($AC$10:AC120)</f>
        <v>45.352530970955435</v>
      </c>
      <c r="AE120" s="1215">
        <f t="shared" ca="1" si="19"/>
        <v>47.921276328557681</v>
      </c>
      <c r="AF120" s="1215">
        <f t="shared" ca="1" si="23"/>
        <v>45.259349529076971</v>
      </c>
      <c r="AG120" s="1260"/>
      <c r="AH120" s="1260"/>
      <c r="AI120" s="1260"/>
      <c r="AJ120" s="1108">
        <f>(Sheet1!CS120*1440)/1000000</f>
        <v>5.8271040000000003</v>
      </c>
      <c r="AM120" s="1101"/>
    </row>
    <row r="121" spans="1:39" x14ac:dyDescent="0.2">
      <c r="A121" s="1104" t="s">
        <v>981</v>
      </c>
      <c r="B121" s="1104">
        <v>42116</v>
      </c>
      <c r="C121" s="1103">
        <v>45.610726745771146</v>
      </c>
      <c r="D121" s="1112">
        <v>47.572782072604092</v>
      </c>
      <c r="E121" s="1109">
        <v>44.979945273598979</v>
      </c>
      <c r="F121" s="1109">
        <v>46.849934368159026</v>
      </c>
      <c r="G121" s="1109">
        <v>44.786581358876205</v>
      </c>
      <c r="H121" s="1109">
        <f ca="1">'Calculations II'!CA123</f>
        <v>49.031988795143015</v>
      </c>
      <c r="I121" s="1108">
        <f>Sheet1!BB121+Sheet1!AT121</f>
        <v>1.43</v>
      </c>
      <c r="J121" s="1137">
        <f t="shared" ca="1" si="12"/>
        <v>47.601988795143015</v>
      </c>
      <c r="K121" s="1131">
        <f t="shared" si="13"/>
        <v>45.959993963801892</v>
      </c>
      <c r="L121" s="1137">
        <f ca="1">AVERAGE($J$10:J121)</f>
        <v>44.278240415814288</v>
      </c>
      <c r="M121" s="1137">
        <f t="shared" ca="1" si="17"/>
        <v>47.385334888937031</v>
      </c>
      <c r="N121" s="1137">
        <f t="shared" ca="1" si="21"/>
        <v>44.365823043878308</v>
      </c>
      <c r="O121" s="1165">
        <v>48.054686856855284</v>
      </c>
      <c r="P121" s="1165">
        <f>AVERAGE($O$10:O121)</f>
        <v>43.954617136957502</v>
      </c>
      <c r="Q121" s="1165">
        <f t="shared" si="18"/>
        <v>46.853652614576312</v>
      </c>
      <c r="R121" s="1165">
        <f t="shared" si="22"/>
        <v>45.943404583570846</v>
      </c>
      <c r="S121" s="1131">
        <f>AVERAGE($K$10:K121)</f>
        <v>45.281299445187919</v>
      </c>
      <c r="T121" s="1131">
        <f t="shared" si="16"/>
        <v>45.426028487065608</v>
      </c>
      <c r="U121" s="1131">
        <f t="shared" si="20"/>
        <v>45.228633129008848</v>
      </c>
      <c r="V121" s="1130">
        <f t="shared" si="15"/>
        <v>112</v>
      </c>
      <c r="W121" s="1108"/>
      <c r="X121" s="1108"/>
      <c r="Y121" s="1108"/>
      <c r="Z121" s="1108"/>
      <c r="AA121" s="1108"/>
      <c r="AB121" s="1219">
        <v>42116</v>
      </c>
      <c r="AC121" s="1215">
        <f t="shared" ca="1" si="14"/>
        <v>49.031988795143015</v>
      </c>
      <c r="AD121" s="1215">
        <f ca="1">AVERAGE($AC$10:AC121)</f>
        <v>45.385383272957107</v>
      </c>
      <c r="AE121" s="1215">
        <f t="shared" ca="1" si="19"/>
        <v>48.619620603222742</v>
      </c>
      <c r="AF121" s="1215">
        <f t="shared" ca="1" si="23"/>
        <v>45.416156377211642</v>
      </c>
      <c r="AG121" s="1260"/>
      <c r="AH121" s="1260"/>
      <c r="AI121" s="1260"/>
      <c r="AJ121" s="1108">
        <f>(Sheet1!CS121*1440)/1000000</f>
        <v>8.7364800000000002</v>
      </c>
      <c r="AM121" s="1101"/>
    </row>
    <row r="122" spans="1:39" x14ac:dyDescent="0.2">
      <c r="A122" s="1104" t="s">
        <v>982</v>
      </c>
      <c r="B122" s="1104">
        <v>42117</v>
      </c>
      <c r="C122" s="1103">
        <v>47.54837666507143</v>
      </c>
      <c r="D122" s="1112">
        <v>45.31184377142646</v>
      </c>
      <c r="E122" s="1109">
        <v>43.96230850991369</v>
      </c>
      <c r="F122" s="1109">
        <v>45.748506910448441</v>
      </c>
      <c r="G122" s="1109">
        <v>44.381708888061929</v>
      </c>
      <c r="H122" s="1109">
        <f ca="1">'Calculations II'!CA124</f>
        <v>47.140604751159174</v>
      </c>
      <c r="I122" s="1108">
        <f>Sheet1!BB122+Sheet1!AT122</f>
        <v>0.99</v>
      </c>
      <c r="J122" s="1137">
        <f t="shared" ca="1" si="12"/>
        <v>46.150604751159172</v>
      </c>
      <c r="K122" s="1131">
        <f t="shared" si="13"/>
        <v>45.390548948984389</v>
      </c>
      <c r="L122" s="1137">
        <f ca="1">AVERAGE($J$10:J122)</f>
        <v>44.294810011702296</v>
      </c>
      <c r="M122" s="1137">
        <f t="shared" ca="1" si="17"/>
        <v>47.951430741273747</v>
      </c>
      <c r="N122" s="1137">
        <f t="shared" ca="1" si="21"/>
        <v>44.471038203264392</v>
      </c>
      <c r="O122" s="1165">
        <v>47.582777938397818</v>
      </c>
      <c r="P122" s="1165">
        <f>AVERAGE($O$10:O122)</f>
        <v>43.986724754669368</v>
      </c>
      <c r="Q122" s="1165">
        <f t="shared" si="18"/>
        <v>46.94794945352789</v>
      </c>
      <c r="R122" s="1165">
        <f t="shared" si="22"/>
        <v>46.077006544979376</v>
      </c>
      <c r="S122" s="1131">
        <f>AVERAGE($K$10:K122)</f>
        <v>45.282266254956028</v>
      </c>
      <c r="T122" s="1131">
        <f t="shared" si="16"/>
        <v>45.221725636071547</v>
      </c>
      <c r="U122" s="1131">
        <f t="shared" si="20"/>
        <v>45.178442255748081</v>
      </c>
      <c r="V122" s="1130">
        <f t="shared" si="15"/>
        <v>113</v>
      </c>
      <c r="W122" s="1108"/>
      <c r="X122" s="1108"/>
      <c r="Y122" s="1108"/>
      <c r="Z122" s="1108"/>
      <c r="AA122" s="1108"/>
      <c r="AB122" s="1219">
        <v>42117</v>
      </c>
      <c r="AC122" s="1215">
        <f t="shared" ca="1" si="14"/>
        <v>47.140604751159174</v>
      </c>
      <c r="AD122" s="1215">
        <f ca="1">AVERAGE($AC$10:AC122)</f>
        <v>45.400916206392523</v>
      </c>
      <c r="AE122" s="1215">
        <f t="shared" ca="1" si="19"/>
        <v>49.185716455559472</v>
      </c>
      <c r="AF122" s="1215">
        <f t="shared" ca="1" si="23"/>
        <v>45.520704869931059</v>
      </c>
      <c r="AG122" s="1260"/>
      <c r="AH122" s="1260"/>
      <c r="AI122" s="1260"/>
      <c r="AJ122" s="1108">
        <f>(Sheet1!CS122*1440)/1000000</f>
        <v>8.7737759999999998</v>
      </c>
      <c r="AM122" s="1101"/>
    </row>
    <row r="123" spans="1:39" x14ac:dyDescent="0.2">
      <c r="A123" s="1104" t="s">
        <v>983</v>
      </c>
      <c r="B123" s="1104">
        <v>42118</v>
      </c>
      <c r="C123" s="1103">
        <v>46.458198173192876</v>
      </c>
      <c r="D123" s="1112">
        <v>45.933552996138616</v>
      </c>
      <c r="E123" s="1109">
        <v>43.799178867100999</v>
      </c>
      <c r="F123" s="1109">
        <v>47.130536309950372</v>
      </c>
      <c r="G123" s="1109">
        <v>45.616301606227552</v>
      </c>
      <c r="H123" s="1109">
        <f ca="1">'Calculations II'!CA125</f>
        <v>45.381884229662511</v>
      </c>
      <c r="I123" s="1108">
        <f>Sheet1!BB123+Sheet1!AT123</f>
        <v>1</v>
      </c>
      <c r="J123" s="1137">
        <f t="shared" ca="1" si="12"/>
        <v>44.381884229662511</v>
      </c>
      <c r="K123" s="1131">
        <f t="shared" si="13"/>
        <v>45.78755359052208</v>
      </c>
      <c r="L123" s="1137">
        <f ca="1">AVERAGE($J$10:J123)</f>
        <v>44.295573820631766</v>
      </c>
      <c r="M123" s="1137">
        <f t="shared" ca="1" si="17"/>
        <v>47.908174877924644</v>
      </c>
      <c r="N123" s="1137">
        <f t="shared" ca="1" si="21"/>
        <v>44.479328260690714</v>
      </c>
      <c r="O123" s="1165">
        <v>46.473057200927869</v>
      </c>
      <c r="P123" s="1165">
        <f>AVERAGE($O$10:O123)</f>
        <v>44.008534688408474</v>
      </c>
      <c r="Q123" s="1165">
        <f t="shared" si="18"/>
        <v>46.812387875187589</v>
      </c>
      <c r="R123" s="1165">
        <f t="shared" si="22"/>
        <v>46.180009493226279</v>
      </c>
      <c r="S123" s="1131">
        <f>AVERAGE($K$10:K123)</f>
        <v>45.286698600004854</v>
      </c>
      <c r="T123" s="1131">
        <f t="shared" si="16"/>
        <v>45.426445354039465</v>
      </c>
      <c r="U123" s="1131">
        <f t="shared" si="20"/>
        <v>45.197246437156259</v>
      </c>
      <c r="V123" s="1130">
        <f t="shared" si="15"/>
        <v>114</v>
      </c>
      <c r="W123" s="1108"/>
      <c r="X123" s="1108"/>
      <c r="Y123" s="1108"/>
      <c r="Z123" s="1108"/>
      <c r="AA123" s="1108"/>
      <c r="AB123" s="1219">
        <v>42118</v>
      </c>
      <c r="AC123" s="1215">
        <f t="shared" ca="1" si="14"/>
        <v>45.381884229662511</v>
      </c>
      <c r="AD123" s="1215">
        <f ca="1">AVERAGE($AC$10:AC123)</f>
        <v>45.400749259228228</v>
      </c>
      <c r="AE123" s="1215">
        <f t="shared" ca="1" si="19"/>
        <v>49.142460592210362</v>
      </c>
      <c r="AF123" s="1215">
        <f t="shared" ca="1" si="23"/>
        <v>45.529328260690711</v>
      </c>
      <c r="AG123" s="1260"/>
      <c r="AH123" s="1260"/>
      <c r="AI123" s="1260"/>
      <c r="AJ123" s="1108">
        <f>(Sheet1!CS123*1440)/1000000</f>
        <v>8.7334560000000003</v>
      </c>
      <c r="AM123" s="1101"/>
    </row>
    <row r="124" spans="1:39" x14ac:dyDescent="0.2">
      <c r="A124" s="1104" t="s">
        <v>984</v>
      </c>
      <c r="B124" s="1104">
        <v>42119</v>
      </c>
      <c r="C124" s="1103">
        <v>45.394177326628359</v>
      </c>
      <c r="D124" s="1112">
        <v>45.745765216826165</v>
      </c>
      <c r="E124" s="1109">
        <v>43.176154703560478</v>
      </c>
      <c r="F124" s="1109">
        <v>47.736960578239646</v>
      </c>
      <c r="G124" s="1109">
        <v>46.049036269086265</v>
      </c>
      <c r="H124" s="1109">
        <f ca="1">'Calculations II'!CA126</f>
        <v>45.630684883134748</v>
      </c>
      <c r="I124" s="1108">
        <f>Sheet1!BB124+Sheet1!AT124</f>
        <v>1</v>
      </c>
      <c r="J124" s="1137">
        <f t="shared" ca="1" si="12"/>
        <v>44.630684883134748</v>
      </c>
      <c r="K124" s="1131">
        <f t="shared" si="13"/>
        <v>45.620418818868181</v>
      </c>
      <c r="L124" s="1137">
        <f ca="1">AVERAGE($J$10:J124)</f>
        <v>44.298487829870922</v>
      </c>
      <c r="M124" s="1137">
        <f t="shared" ca="1" si="17"/>
        <v>47.464686335896054</v>
      </c>
      <c r="N124" s="1137">
        <f t="shared" ca="1" si="21"/>
        <v>44.543750353274191</v>
      </c>
      <c r="O124" s="1165">
        <v>47.998193214025605</v>
      </c>
      <c r="P124" s="1165">
        <f>AVERAGE($O$10:O124)</f>
        <v>44.043227371239922</v>
      </c>
      <c r="Q124" s="1165">
        <f t="shared" si="18"/>
        <v>47.152305725990097</v>
      </c>
      <c r="R124" s="1165">
        <f t="shared" si="22"/>
        <v>46.328996302473726</v>
      </c>
      <c r="S124" s="1131">
        <f>AVERAGE($K$10:K124)</f>
        <v>45.289600514951495</v>
      </c>
      <c r="T124" s="1131">
        <f t="shared" si="16"/>
        <v>45.696255120239961</v>
      </c>
      <c r="U124" s="1131">
        <f t="shared" si="20"/>
        <v>45.2337353016474</v>
      </c>
      <c r="V124" s="1130">
        <f t="shared" si="15"/>
        <v>115</v>
      </c>
      <c r="W124" s="1108"/>
      <c r="X124" s="1108"/>
      <c r="Y124" s="1108"/>
      <c r="Z124" s="1108"/>
      <c r="AA124" s="1108"/>
      <c r="AB124" s="1219">
        <v>42119</v>
      </c>
      <c r="AC124" s="1215">
        <f t="shared" ca="1" si="14"/>
        <v>45.630684883134748</v>
      </c>
      <c r="AD124" s="1215">
        <f ca="1">AVERAGE($AC$10:AC124)</f>
        <v>45.40274869943611</v>
      </c>
      <c r="AE124" s="1215">
        <f t="shared" ca="1" si="19"/>
        <v>48.700400621610349</v>
      </c>
      <c r="AF124" s="1215">
        <f t="shared" ca="1" si="23"/>
        <v>45.594083686607526</v>
      </c>
      <c r="AG124" s="1260"/>
      <c r="AH124" s="1260"/>
      <c r="AI124" s="1260"/>
      <c r="AJ124" s="1108">
        <f>(Sheet1!CS124*1440)/1000000</f>
        <v>8.7168960000000002</v>
      </c>
      <c r="AM124" s="1101"/>
    </row>
    <row r="125" spans="1:39" x14ac:dyDescent="0.2">
      <c r="A125" s="1104" t="s">
        <v>985</v>
      </c>
      <c r="B125" s="1104">
        <v>42120</v>
      </c>
      <c r="C125" s="1103">
        <v>45.609781758546788</v>
      </c>
      <c r="D125" s="1112">
        <v>45.305925530484103</v>
      </c>
      <c r="E125" s="1109">
        <v>42.646824910970679</v>
      </c>
      <c r="F125" s="1109">
        <v>46.850605892362289</v>
      </c>
      <c r="G125" s="1109">
        <v>45.99100315256684</v>
      </c>
      <c r="H125" s="1109">
        <f ca="1">'Calculations II'!CA127</f>
        <v>44.822020994151899</v>
      </c>
      <c r="I125" s="1108">
        <f>Sheet1!BB125+Sheet1!AT125</f>
        <v>1.01</v>
      </c>
      <c r="J125" s="1137">
        <f t="shared" ca="1" si="12"/>
        <v>43.812020994151901</v>
      </c>
      <c r="K125" s="1131">
        <f t="shared" si="13"/>
        <v>45.28082824898614</v>
      </c>
      <c r="L125" s="1137">
        <f ca="1">AVERAGE($J$10:J125)</f>
        <v>44.294294150252654</v>
      </c>
      <c r="M125" s="1137">
        <f t="shared" ca="1" si="17"/>
        <v>46.676244387750998</v>
      </c>
      <c r="N125" s="1137">
        <f t="shared" ca="1" si="21"/>
        <v>44.582206587836595</v>
      </c>
      <c r="O125" s="1165">
        <v>50.686820839465327</v>
      </c>
      <c r="P125" s="1165">
        <f>AVERAGE($O$10:O125)</f>
        <v>44.100499728724628</v>
      </c>
      <c r="Q125" s="1165">
        <f t="shared" si="18"/>
        <v>47.732484748850077</v>
      </c>
      <c r="R125" s="1165">
        <f t="shared" si="22"/>
        <v>46.596791074248131</v>
      </c>
      <c r="S125" s="1131">
        <f>AVERAGE($K$10:K125)</f>
        <v>45.289524891969037</v>
      </c>
      <c r="T125" s="1131">
        <f t="shared" si="16"/>
        <v>45.633927455697865</v>
      </c>
      <c r="U125" s="1131">
        <f t="shared" si="20"/>
        <v>45.25362047679964</v>
      </c>
      <c r="V125" s="1130">
        <f t="shared" si="15"/>
        <v>116</v>
      </c>
      <c r="W125" s="1108"/>
      <c r="X125" s="1108"/>
      <c r="Y125" s="1108"/>
      <c r="Z125" s="1108"/>
      <c r="AA125" s="1108"/>
      <c r="AB125" s="1219">
        <v>42120</v>
      </c>
      <c r="AC125" s="1215">
        <f t="shared" ca="1" si="14"/>
        <v>44.822020994151899</v>
      </c>
      <c r="AD125" s="1215">
        <f ca="1">AVERAGE($AC$10:AC125)</f>
        <v>45.397742426114689</v>
      </c>
      <c r="AE125" s="1215">
        <f t="shared" ca="1" si="19"/>
        <v>47.913387244893848</v>
      </c>
      <c r="AF125" s="1215">
        <f t="shared" ca="1" si="23"/>
        <v>45.63320658783659</v>
      </c>
      <c r="AG125" s="1260"/>
      <c r="AH125" s="1260"/>
      <c r="AI125" s="1260"/>
      <c r="AJ125" s="1108">
        <f>(Sheet1!CS125*1440)/1000000</f>
        <v>8.7170400000000008</v>
      </c>
      <c r="AM125" s="1101"/>
    </row>
    <row r="126" spans="1:39" x14ac:dyDescent="0.2">
      <c r="A126" s="1104" t="s">
        <v>986</v>
      </c>
      <c r="B126" s="1104">
        <v>42121</v>
      </c>
      <c r="C126" s="1103">
        <v>45.827330743044598</v>
      </c>
      <c r="D126" s="1112">
        <v>46.234213422541181</v>
      </c>
      <c r="E126" s="1109">
        <v>44.078182995927392</v>
      </c>
      <c r="F126" s="1109">
        <v>45.57011465538956</v>
      </c>
      <c r="G126" s="1109">
        <v>45.585212866561164</v>
      </c>
      <c r="H126" s="1109">
        <f ca="1">'Calculations II'!CA128</f>
        <v>45.054625384309126</v>
      </c>
      <c r="I126" s="1108">
        <f>Sheet1!BB126+Sheet1!AT126</f>
        <v>1</v>
      </c>
      <c r="J126" s="1137">
        <f t="shared" ca="1" si="12"/>
        <v>44.054625384309126</v>
      </c>
      <c r="K126" s="1131">
        <f t="shared" si="13"/>
        <v>45.459010936692778</v>
      </c>
      <c r="L126" s="1137">
        <f ca="1">AVERAGE($J$10:J126)</f>
        <v>44.292245699261684</v>
      </c>
      <c r="M126" s="1137">
        <f t="shared" ca="1" si="17"/>
        <v>45.822576789403215</v>
      </c>
      <c r="N126" s="1137">
        <f t="shared" ca="1" si="21"/>
        <v>44.63590756734569</v>
      </c>
      <c r="O126" s="1165">
        <v>52.791080757001559</v>
      </c>
      <c r="P126" s="1165">
        <f>AVERAGE($O$10:O126)</f>
        <v>44.174778199051779</v>
      </c>
      <c r="Q126" s="1165">
        <f t="shared" si="18"/>
        <v>48.624187187506557</v>
      </c>
      <c r="R126" s="1165">
        <f t="shared" si="22"/>
        <v>46.913327245183979</v>
      </c>
      <c r="S126" s="1131">
        <f>AVERAGE($K$10:K126)</f>
        <v>45.290973490641889</v>
      </c>
      <c r="T126" s="1131">
        <f t="shared" si="16"/>
        <v>45.476154957406614</v>
      </c>
      <c r="U126" s="1131">
        <f t="shared" si="20"/>
        <v>45.287059636075114</v>
      </c>
      <c r="V126" s="1130">
        <f t="shared" si="15"/>
        <v>117</v>
      </c>
      <c r="W126" s="1108"/>
      <c r="X126" s="1108"/>
      <c r="Y126" s="1108"/>
      <c r="Z126" s="1108"/>
      <c r="AA126" s="1108"/>
      <c r="AB126" s="1219">
        <v>42121</v>
      </c>
      <c r="AC126" s="1215">
        <f t="shared" ca="1" si="14"/>
        <v>45.054625384309126</v>
      </c>
      <c r="AD126" s="1215">
        <f ca="1">AVERAGE($AC$10:AC126)</f>
        <v>45.394809801825758</v>
      </c>
      <c r="AE126" s="1215">
        <f t="shared" ca="1" si="19"/>
        <v>47.001148217974638</v>
      </c>
      <c r="AF126" s="1215">
        <f t="shared" ca="1" si="23"/>
        <v>45.687240900679022</v>
      </c>
      <c r="AG126" s="1260"/>
      <c r="AH126" s="1260"/>
      <c r="AI126" s="1260"/>
      <c r="AJ126" s="1108">
        <f>(Sheet1!CS126*1440)/1000000</f>
        <v>8.7220800000000001</v>
      </c>
      <c r="AM126" s="1101"/>
    </row>
    <row r="127" spans="1:39" x14ac:dyDescent="0.2">
      <c r="A127" s="1104" t="s">
        <v>987</v>
      </c>
      <c r="B127" s="1104">
        <v>42122</v>
      </c>
      <c r="C127" s="1103">
        <v>47.420133738338862</v>
      </c>
      <c r="D127" s="1112">
        <v>45.379219818602877</v>
      </c>
      <c r="E127" s="1109">
        <v>42.483264423027428</v>
      </c>
      <c r="F127" s="1109">
        <v>46.334327925117584</v>
      </c>
      <c r="G127" s="1109">
        <v>46.427453215680828</v>
      </c>
      <c r="H127" s="1109">
        <f ca="1">'Calculations II'!CA129</f>
        <v>45.604343292181639</v>
      </c>
      <c r="I127" s="1108">
        <f>Sheet1!BB127+Sheet1!AT127</f>
        <v>0.99</v>
      </c>
      <c r="J127" s="1137">
        <f t="shared" ca="1" si="12"/>
        <v>44.614343292181637</v>
      </c>
      <c r="K127" s="1131">
        <f t="shared" si="13"/>
        <v>45.608879824153512</v>
      </c>
      <c r="L127" s="1137">
        <f ca="1">AVERAGE($J$10:J127)</f>
        <v>44.294975339879656</v>
      </c>
      <c r="M127" s="1137">
        <f t="shared" ca="1" si="17"/>
        <v>45.035164618534587</v>
      </c>
      <c r="N127" s="1137">
        <f t="shared" ca="1" si="21"/>
        <v>44.712710902646791</v>
      </c>
      <c r="O127" s="1165">
        <v>52.81435140153377</v>
      </c>
      <c r="P127" s="1165">
        <f>AVERAGE($O$10:O127)</f>
        <v>44.247994921106709</v>
      </c>
      <c r="Q127" s="1165">
        <f t="shared" si="18"/>
        <v>49.485852601172461</v>
      </c>
      <c r="R127" s="1165">
        <f t="shared" si="22"/>
        <v>47.108843264094965</v>
      </c>
      <c r="S127" s="1131">
        <f>AVERAGE($K$10:K127)</f>
        <v>45.293667612112323</v>
      </c>
      <c r="T127" s="1131">
        <f t="shared" si="16"/>
        <v>45.586747761715571</v>
      </c>
      <c r="U127" s="1131">
        <f t="shared" si="20"/>
        <v>45.329456574786249</v>
      </c>
      <c r="V127" s="1130">
        <f t="shared" si="15"/>
        <v>118</v>
      </c>
      <c r="W127" s="1108"/>
      <c r="X127" s="1108"/>
      <c r="Y127" s="1108"/>
      <c r="Z127" s="1108"/>
      <c r="AA127" s="1108"/>
      <c r="AB127" s="1219">
        <v>42122</v>
      </c>
      <c r="AC127" s="1215">
        <f t="shared" ca="1" si="14"/>
        <v>45.604343292181639</v>
      </c>
      <c r="AD127" s="1215">
        <f ca="1">AVERAGE($AC$10:AC127)</f>
        <v>45.396585509371143</v>
      </c>
      <c r="AE127" s="1215">
        <f t="shared" ca="1" si="19"/>
        <v>46.095164618534582</v>
      </c>
      <c r="AF127" s="1215">
        <f t="shared" ca="1" si="23"/>
        <v>45.763710902646793</v>
      </c>
      <c r="AG127" s="1260"/>
      <c r="AH127" s="1260"/>
      <c r="AI127" s="1260"/>
      <c r="AJ127" s="1108">
        <f>(Sheet1!CS127*1440)/1000000</f>
        <v>8.7245279999999994</v>
      </c>
      <c r="AM127" s="1101"/>
    </row>
    <row r="128" spans="1:39" x14ac:dyDescent="0.2">
      <c r="A128" s="1104" t="s">
        <v>988</v>
      </c>
      <c r="B128" s="1104">
        <v>42123</v>
      </c>
      <c r="C128" s="1103">
        <v>46.010425036385001</v>
      </c>
      <c r="D128" s="1112">
        <v>46.027112362407451</v>
      </c>
      <c r="E128" s="1109">
        <v>46.91779097012423</v>
      </c>
      <c r="F128" s="1109">
        <v>46.71640308380038</v>
      </c>
      <c r="G128" s="1109">
        <v>46.685611180293265</v>
      </c>
      <c r="H128" s="1109">
        <f ca="1">'Calculations II'!CA130</f>
        <v>46.295019339495731</v>
      </c>
      <c r="I128" s="1108">
        <f>Sheet1!BB128+Sheet1!AT128</f>
        <v>0.99</v>
      </c>
      <c r="J128" s="1137">
        <f t="shared" ca="1" si="12"/>
        <v>45.305019339495729</v>
      </c>
      <c r="K128" s="1131">
        <f t="shared" si="13"/>
        <v>46.471468526602067</v>
      </c>
      <c r="L128" s="1137">
        <f ca="1">AVERAGE($J$10:J128)</f>
        <v>44.303463104582306</v>
      </c>
      <c r="M128" s="1137">
        <f t="shared" ca="1" si="17"/>
        <v>44.707026124870694</v>
      </c>
      <c r="N128" s="1137">
        <f t="shared" ca="1" si="21"/>
        <v>44.76134886289055</v>
      </c>
      <c r="O128" s="1165">
        <v>52.862178612536766</v>
      </c>
      <c r="P128" s="1165">
        <f>AVERAGE($O$10:O128)</f>
        <v>44.320383019354026</v>
      </c>
      <c r="Q128" s="1165">
        <f t="shared" si="18"/>
        <v>50.172637137698395</v>
      </c>
      <c r="R128" s="1165">
        <f t="shared" si="22"/>
        <v>47.304847372770489</v>
      </c>
      <c r="S128" s="1131">
        <f>AVERAGE($K$10:K128)</f>
        <v>45.303565098788702</v>
      </c>
      <c r="T128" s="1131">
        <f t="shared" si="16"/>
        <v>45.659815556401306</v>
      </c>
      <c r="U128" s="1131">
        <f t="shared" si="20"/>
        <v>45.385041173994082</v>
      </c>
      <c r="V128" s="1130">
        <f t="shared" si="15"/>
        <v>119</v>
      </c>
      <c r="W128" s="1108"/>
      <c r="X128" s="1108"/>
      <c r="Y128" s="1108"/>
      <c r="Z128" s="1108"/>
      <c r="AA128" s="1108"/>
      <c r="AB128" s="1219">
        <v>42123</v>
      </c>
      <c r="AC128" s="1215">
        <f t="shared" ca="1" si="14"/>
        <v>46.295019339495731</v>
      </c>
      <c r="AD128" s="1215">
        <f ca="1">AVERAGE($AC$10:AC128)</f>
        <v>45.404135373489837</v>
      </c>
      <c r="AE128" s="1215">
        <f t="shared" ca="1" si="19"/>
        <v>45.704168982013549</v>
      </c>
      <c r="AF128" s="1215">
        <f t="shared" ca="1" si="23"/>
        <v>45.812015529557215</v>
      </c>
      <c r="AG128" s="1260"/>
      <c r="AH128" s="1260"/>
      <c r="AI128" s="1260"/>
      <c r="AJ128" s="1108">
        <f>(Sheet1!CS128*1440)/1000000</f>
        <v>6.7361759999999995</v>
      </c>
      <c r="AM128" s="1101"/>
    </row>
    <row r="129" spans="1:42" x14ac:dyDescent="0.2">
      <c r="A129" s="1104" t="s">
        <v>989</v>
      </c>
      <c r="B129" s="1104">
        <v>42124</v>
      </c>
      <c r="C129" s="1103">
        <v>46.715406267421123</v>
      </c>
      <c r="D129" s="1112">
        <v>46.85877833968982</v>
      </c>
      <c r="E129" s="1109">
        <v>42.092085254175224</v>
      </c>
      <c r="F129" s="1109">
        <v>46.915497868929435</v>
      </c>
      <c r="G129" s="1109">
        <v>48.436361730525732</v>
      </c>
      <c r="H129" s="1109">
        <f ca="1">'Calculations II'!CA131</f>
        <v>47.792738209876376</v>
      </c>
      <c r="I129" s="1108">
        <f>Sheet1!BB129+Sheet1!AT129</f>
        <v>1</v>
      </c>
      <c r="J129" s="1137">
        <f t="shared" ca="1" si="12"/>
        <v>46.792738209876376</v>
      </c>
      <c r="K129" s="1131">
        <f t="shared" si="13"/>
        <v>46.203625892148267</v>
      </c>
      <c r="L129" s="1137">
        <f ca="1">AVERAGE($J$10:J129)</f>
        <v>44.324207063793089</v>
      </c>
      <c r="M129" s="1137">
        <f t="shared" ca="1" si="17"/>
        <v>44.798759476116011</v>
      </c>
      <c r="N129" s="1137">
        <f t="shared" ca="1" si="21"/>
        <v>44.91081353829825</v>
      </c>
      <c r="O129" s="1165">
        <v>55.594114558927899</v>
      </c>
      <c r="P129" s="1165">
        <f>AVERAGE($O$10:O129)</f>
        <v>44.414330782183804</v>
      </c>
      <c r="Q129" s="1165">
        <f t="shared" si="18"/>
        <v>51.31711379777412</v>
      </c>
      <c r="R129" s="1165">
        <f t="shared" si="22"/>
        <v>47.615910535922957</v>
      </c>
      <c r="S129" s="1131">
        <f>AVERAGE($K$10:K129)</f>
        <v>45.311065605400032</v>
      </c>
      <c r="T129" s="1131">
        <f t="shared" si="16"/>
        <v>45.775969405424725</v>
      </c>
      <c r="U129" s="1131">
        <f t="shared" si="20"/>
        <v>45.427044708831509</v>
      </c>
      <c r="V129" s="1130">
        <f t="shared" si="15"/>
        <v>120</v>
      </c>
      <c r="W129" s="1108"/>
      <c r="X129" s="1108"/>
      <c r="Y129" s="1108"/>
      <c r="Z129" s="1108"/>
      <c r="AA129" s="1108"/>
      <c r="AB129" s="1219">
        <v>42124</v>
      </c>
      <c r="AC129" s="1215">
        <f t="shared" ca="1" si="14"/>
        <v>47.792738209876376</v>
      </c>
      <c r="AD129" s="1215">
        <f ca="1">AVERAGE($AC$10:AC129)</f>
        <v>45.42404039712639</v>
      </c>
      <c r="AE129" s="1215">
        <f t="shared" ca="1" si="19"/>
        <v>45.797330904687442</v>
      </c>
      <c r="AF129" s="1215">
        <f t="shared" ca="1" si="23"/>
        <v>45.961813538298244</v>
      </c>
      <c r="AG129" s="1260"/>
      <c r="AH129" s="1260"/>
      <c r="AI129" s="1260"/>
      <c r="AJ129" s="1108">
        <f>(Sheet1!CS129*1440)/1000000</f>
        <v>1.826352</v>
      </c>
      <c r="AM129" s="1101"/>
    </row>
    <row r="130" spans="1:42" x14ac:dyDescent="0.2">
      <c r="A130" s="1104" t="s">
        <v>990</v>
      </c>
      <c r="B130" s="1104">
        <v>42125</v>
      </c>
      <c r="C130" s="1103">
        <v>44.675887360828568</v>
      </c>
      <c r="D130" s="1112">
        <v>47.420069502295384</v>
      </c>
      <c r="E130" s="1109">
        <v>42.900266716873304</v>
      </c>
      <c r="F130" s="1109">
        <v>48.844387524704182</v>
      </c>
      <c r="G130" s="1109">
        <v>50.652935473315715</v>
      </c>
      <c r="H130" s="1109">
        <f ca="1">'Calculations II'!CA132</f>
        <v>50.57413594461169</v>
      </c>
      <c r="I130" s="1108">
        <f>Sheet1!BB130+Sheet1!AT130</f>
        <v>0.99</v>
      </c>
      <c r="J130" s="1137">
        <f t="shared" ca="1" si="12"/>
        <v>49.584135944611688</v>
      </c>
      <c r="K130" s="1131">
        <f t="shared" si="13"/>
        <v>46.898709315603433</v>
      </c>
      <c r="L130" s="1137">
        <f ca="1">AVERAGE($J$10:J130)</f>
        <v>44.367677550411422</v>
      </c>
      <c r="M130" s="1137">
        <f t="shared" ca="1" si="17"/>
        <v>45.541938292537324</v>
      </c>
      <c r="N130" s="1137">
        <f t="shared" ca="1" si="21"/>
        <v>45.119274902380511</v>
      </c>
      <c r="O130" s="1165">
        <v>55.702025659509282</v>
      </c>
      <c r="P130" s="1165">
        <f>AVERAGE($O$10:O130)</f>
        <v>44.507617516707157</v>
      </c>
      <c r="Q130" s="1165">
        <f t="shared" si="18"/>
        <v>52.635537863285741</v>
      </c>
      <c r="R130" s="1165">
        <f t="shared" si="22"/>
        <v>48.009037413997355</v>
      </c>
      <c r="S130" s="1131">
        <f>AVERAGE($K$10:K130)</f>
        <v>45.324186627798412</v>
      </c>
      <c r="T130" s="1131">
        <f t="shared" si="16"/>
        <v>45.934705937579203</v>
      </c>
      <c r="U130" s="1131">
        <f t="shared" si="20"/>
        <v>45.501546829717057</v>
      </c>
      <c r="V130" s="1130">
        <f t="shared" si="15"/>
        <v>121</v>
      </c>
      <c r="W130" s="1108"/>
      <c r="X130" s="1108"/>
      <c r="Y130" s="1108"/>
      <c r="Z130" s="1108"/>
      <c r="AA130" s="1108"/>
      <c r="AB130" s="1219">
        <v>42125</v>
      </c>
      <c r="AC130" s="1215">
        <f t="shared" ca="1" si="14"/>
        <v>50.57413594461169</v>
      </c>
      <c r="AD130" s="1215">
        <f ca="1">AVERAGE($AC$10:AC130)</f>
        <v>45.466603170246103</v>
      </c>
      <c r="AE130" s="1215">
        <f t="shared" ca="1" si="19"/>
        <v>46.539081149680165</v>
      </c>
      <c r="AF130" s="1215">
        <f t="shared" ca="1" si="23"/>
        <v>46.169941569047175</v>
      </c>
      <c r="AG130" s="1260"/>
      <c r="AH130" s="1260"/>
      <c r="AI130" s="1260"/>
      <c r="AJ130" s="1108">
        <f>(Sheet1!CS130*1440)/1000000</f>
        <v>0</v>
      </c>
      <c r="AM130" s="1101"/>
    </row>
    <row r="131" spans="1:42" x14ac:dyDescent="0.2">
      <c r="A131" s="1104" t="s">
        <v>991</v>
      </c>
      <c r="B131" s="1104">
        <v>42126</v>
      </c>
      <c r="C131" s="1103">
        <v>46.480319759327465</v>
      </c>
      <c r="D131" s="1112">
        <v>44.08153106183633</v>
      </c>
      <c r="E131" s="1109">
        <v>42.85096901244772</v>
      </c>
      <c r="F131" s="1109">
        <v>50.534890087416358</v>
      </c>
      <c r="G131" s="1109">
        <v>47.963336955676859</v>
      </c>
      <c r="H131" s="1109">
        <f ca="1">'Calculations II'!CA133</f>
        <v>53.664464442513228</v>
      </c>
      <c r="I131" s="1108">
        <f>Sheet1!BB131+Sheet1!AT131</f>
        <v>1.07</v>
      </c>
      <c r="J131" s="1137">
        <f t="shared" ca="1" si="12"/>
        <v>52.594464442513228</v>
      </c>
      <c r="K131" s="1131">
        <f t="shared" si="13"/>
        <v>46.382209375340949</v>
      </c>
      <c r="L131" s="1137">
        <f ca="1">AVERAGE($J$10:J131)</f>
        <v>44.435110229854878</v>
      </c>
      <c r="M131" s="1137">
        <f t="shared" ca="1" si="17"/>
        <v>46.679621086734244</v>
      </c>
      <c r="N131" s="1137">
        <f t="shared" ca="1" si="21"/>
        <v>45.44255494737849</v>
      </c>
      <c r="O131" s="1165">
        <v>53.293731956294025</v>
      </c>
      <c r="P131" s="1165">
        <f>AVERAGE($O$10:O131)</f>
        <v>44.579634848179182</v>
      </c>
      <c r="Q131" s="1165">
        <f t="shared" si="18"/>
        <v>53.39204339789552</v>
      </c>
      <c r="R131" s="1165">
        <f t="shared" si="22"/>
        <v>48.313475789100146</v>
      </c>
      <c r="S131" s="1131">
        <f>AVERAGE($K$10:K131)</f>
        <v>45.332858945401213</v>
      </c>
      <c r="T131" s="1131">
        <f t="shared" si="16"/>
        <v>46.043533159932451</v>
      </c>
      <c r="U131" s="1131">
        <f t="shared" si="20"/>
        <v>45.595002126183438</v>
      </c>
      <c r="V131" s="1130">
        <f t="shared" si="15"/>
        <v>122</v>
      </c>
      <c r="W131" s="1108"/>
      <c r="X131" s="1108"/>
      <c r="Y131" s="1108"/>
      <c r="Z131" s="1108"/>
      <c r="AA131" s="1108"/>
      <c r="AB131" s="1219">
        <v>42126</v>
      </c>
      <c r="AC131" s="1215">
        <f t="shared" ca="1" si="14"/>
        <v>53.664464442513228</v>
      </c>
      <c r="AD131" s="1215">
        <f ca="1">AVERAGE($AC$10:AC131)</f>
        <v>45.533798754445016</v>
      </c>
      <c r="AE131" s="1215">
        <f t="shared" ca="1" si="19"/>
        <v>47.686763943877096</v>
      </c>
      <c r="AF131" s="1215">
        <f t="shared" ca="1" si="23"/>
        <v>46.495888280711817</v>
      </c>
      <c r="AG131" s="1260"/>
      <c r="AH131" s="1260"/>
      <c r="AI131" s="1260"/>
      <c r="AJ131" s="1108">
        <f>(Sheet1!CS131*1440)/1000000</f>
        <v>0</v>
      </c>
      <c r="AM131" s="1101"/>
    </row>
    <row r="132" spans="1:42" x14ac:dyDescent="0.2">
      <c r="A132" s="1104" t="s">
        <v>992</v>
      </c>
      <c r="B132" s="1104">
        <v>42127</v>
      </c>
      <c r="C132" s="1103">
        <v>46.788791431188031</v>
      </c>
      <c r="D132" s="1112">
        <v>48.430254884910546</v>
      </c>
      <c r="E132" s="1109">
        <v>42.438127829224932</v>
      </c>
      <c r="F132" s="1109">
        <v>52.203062689449119</v>
      </c>
      <c r="G132" s="1109">
        <v>46.235298171960309</v>
      </c>
      <c r="H132" s="1109">
        <f ca="1">'Calculations II'!CA134</f>
        <v>56.223833184266056</v>
      </c>
      <c r="I132" s="1108">
        <f>Sheet1!BB132+Sheet1!AT132</f>
        <v>1.21</v>
      </c>
      <c r="J132" s="1137">
        <f t="shared" ca="1" si="12"/>
        <v>55.013833184266055</v>
      </c>
      <c r="K132" s="1131">
        <f t="shared" si="13"/>
        <v>47.219107001346586</v>
      </c>
      <c r="L132" s="1137">
        <f ca="1">AVERAGE($J$10:J132)</f>
        <v>44.521116107533025</v>
      </c>
      <c r="M132" s="1137">
        <f t="shared" ca="1" si="17"/>
        <v>48.279879971036266</v>
      </c>
      <c r="N132" s="1137">
        <f t="shared" ca="1" si="21"/>
        <v>45.837475967493972</v>
      </c>
      <c r="O132" s="1165">
        <v>53.64658839931289</v>
      </c>
      <c r="P132" s="1165">
        <f>AVERAGE($O$10:O132)</f>
        <v>44.653349917700602</v>
      </c>
      <c r="Q132" s="1165">
        <f t="shared" si="18"/>
        <v>53.814867335016594</v>
      </c>
      <c r="R132" s="1165">
        <f t="shared" si="22"/>
        <v>48.650274527238494</v>
      </c>
      <c r="S132" s="1131">
        <f>AVERAGE($K$10:K132)</f>
        <v>45.348194295449552</v>
      </c>
      <c r="T132" s="1131">
        <f t="shared" si="16"/>
        <v>46.320430124555365</v>
      </c>
      <c r="U132" s="1131">
        <f t="shared" si="20"/>
        <v>45.674212316316009</v>
      </c>
      <c r="V132" s="1130">
        <f t="shared" si="15"/>
        <v>123</v>
      </c>
      <c r="W132" s="1108"/>
      <c r="X132" s="1108"/>
      <c r="Y132" s="1108"/>
      <c r="Z132" s="1108"/>
      <c r="AA132" s="1108"/>
      <c r="AB132" s="1219">
        <v>42127</v>
      </c>
      <c r="AC132" s="1215">
        <f t="shared" ca="1" si="14"/>
        <v>56.223833184266056</v>
      </c>
      <c r="AD132" s="1215">
        <f ca="1">AVERAGE($AC$10:AC132)</f>
        <v>45.620709603467951</v>
      </c>
      <c r="AE132" s="1215">
        <f t="shared" ca="1" si="19"/>
        <v>49.315594256750551</v>
      </c>
      <c r="AF132" s="1215">
        <f t="shared" ca="1" si="23"/>
        <v>46.898142634160635</v>
      </c>
      <c r="AG132" s="1260"/>
      <c r="AH132" s="1260"/>
      <c r="AI132" s="1260"/>
      <c r="AJ132" s="1108">
        <f>(Sheet1!CS132*1440)/1000000</f>
        <v>0</v>
      </c>
      <c r="AM132" s="1101"/>
    </row>
    <row r="133" spans="1:42" x14ac:dyDescent="0.2">
      <c r="A133" s="1104" t="s">
        <v>993</v>
      </c>
      <c r="B133" s="1104">
        <v>42128</v>
      </c>
      <c r="C133" s="1103">
        <v>47.547536810332993</v>
      </c>
      <c r="D133" s="1112">
        <v>40.917354479079819</v>
      </c>
      <c r="E133" s="1109">
        <v>43.317221345474046</v>
      </c>
      <c r="F133" s="1109">
        <v>53.879264691234411</v>
      </c>
      <c r="G133" s="1109">
        <v>44.99376963655002</v>
      </c>
      <c r="H133" s="1109">
        <f ca="1">'Calculations II'!CA135</f>
        <v>52.58561349199433</v>
      </c>
      <c r="I133" s="1108">
        <f>Sheet1!BB133+Sheet1!AT133</f>
        <v>0.96</v>
      </c>
      <c r="J133" s="1137">
        <f t="shared" ca="1" si="12"/>
        <v>51.625613491994329</v>
      </c>
      <c r="K133" s="1131">
        <f t="shared" si="13"/>
        <v>46.131029392534259</v>
      </c>
      <c r="L133" s="1137">
        <f ca="1">AVERAGE($J$10:J133)</f>
        <v>44.578410441278677</v>
      </c>
      <c r="M133" s="1137">
        <f t="shared" ca="1" si="17"/>
        <v>49.361449700705577</v>
      </c>
      <c r="N133" s="1137">
        <f t="shared" ca="1" si="21"/>
        <v>46.119952588930474</v>
      </c>
      <c r="O133" s="1165">
        <v>56.108358024825975</v>
      </c>
      <c r="P133" s="1165">
        <f>AVERAGE($O$10:O133)</f>
        <v>44.745729015338704</v>
      </c>
      <c r="Q133" s="1165">
        <f t="shared" si="18"/>
        <v>54.288764087562946</v>
      </c>
      <c r="R133" s="1165">
        <f t="shared" si="22"/>
        <v>49.061596703241882</v>
      </c>
      <c r="S133" s="1131">
        <f>AVERAGE($K$10:K133)</f>
        <v>45.354507481716368</v>
      </c>
      <c r="T133" s="1131">
        <f t="shared" si="16"/>
        <v>46.416432761104147</v>
      </c>
      <c r="U133" s="1131">
        <f t="shared" si="20"/>
        <v>45.729484915624745</v>
      </c>
      <c r="V133" s="1130">
        <f t="shared" si="15"/>
        <v>124</v>
      </c>
      <c r="W133" s="1108"/>
      <c r="X133" s="1108"/>
      <c r="Y133" s="1108"/>
      <c r="Z133" s="1108"/>
      <c r="AA133" s="1108"/>
      <c r="AB133" s="1219">
        <v>42128</v>
      </c>
      <c r="AC133" s="1215">
        <f t="shared" ca="1" si="14"/>
        <v>52.58561349199433</v>
      </c>
      <c r="AD133" s="1215">
        <f ca="1">AVERAGE($AC$10:AC133)</f>
        <v>45.676878183214129</v>
      </c>
      <c r="AE133" s="1215">
        <f t="shared" ca="1" si="19"/>
        <v>50.391449700705572</v>
      </c>
      <c r="AF133" s="1215">
        <f t="shared" ca="1" si="23"/>
        <v>47.179619255597132</v>
      </c>
      <c r="AG133" s="1260"/>
      <c r="AH133" s="1260"/>
      <c r="AI133" s="1260"/>
      <c r="AJ133" s="1108">
        <f>(Sheet1!CS133*1440)/1000000</f>
        <v>0</v>
      </c>
      <c r="AM133" s="1101"/>
    </row>
    <row r="134" spans="1:42" x14ac:dyDescent="0.2">
      <c r="A134" s="1104" t="s">
        <v>994</v>
      </c>
      <c r="B134" s="1104">
        <v>42129</v>
      </c>
      <c r="C134" s="1103">
        <v>46.169403508123608</v>
      </c>
      <c r="D134" s="1112">
        <v>45.884909189242855</v>
      </c>
      <c r="E134" s="1109">
        <v>43.93962217720221</v>
      </c>
      <c r="F134" s="1109">
        <v>56.842348333249795</v>
      </c>
      <c r="G134" s="1109">
        <v>44.878243210095249</v>
      </c>
      <c r="H134" s="1109">
        <f ca="1">'Calculations II'!CA136</f>
        <v>52.000544526528202</v>
      </c>
      <c r="I134" s="1108">
        <f>Sheet1!BB134+Sheet1!AT134</f>
        <v>0.01</v>
      </c>
      <c r="J134" s="1137">
        <f t="shared" ca="1" si="12"/>
        <v>51.990544526528204</v>
      </c>
      <c r="K134" s="1131">
        <f t="shared" si="13"/>
        <v>47.542905283582741</v>
      </c>
      <c r="L134" s="1137">
        <f ca="1">AVERAGE($J$10:J134)</f>
        <v>44.637707513960677</v>
      </c>
      <c r="M134" s="1137">
        <f t="shared" ca="1" si="17"/>
        <v>50.415192734183663</v>
      </c>
      <c r="N134" s="1137">
        <f t="shared" ca="1" si="21"/>
        <v>46.483151623358069</v>
      </c>
      <c r="O134" s="1165">
        <v>58.539830363677808</v>
      </c>
      <c r="P134" s="1165">
        <f>AVERAGE($O$10:O134)</f>
        <v>44.856081826125418</v>
      </c>
      <c r="Q134" s="1165">
        <f t="shared" si="18"/>
        <v>55.106689653583523</v>
      </c>
      <c r="R134" s="1165">
        <f t="shared" si="22"/>
        <v>49.474335024215506</v>
      </c>
      <c r="S134" s="1131">
        <f>AVERAGE($K$10:K134)</f>
        <v>45.372014664131299</v>
      </c>
      <c r="T134" s="1131">
        <f t="shared" si="16"/>
        <v>46.692722112451179</v>
      </c>
      <c r="U134" s="1131">
        <f t="shared" si="20"/>
        <v>45.784645988260834</v>
      </c>
      <c r="V134" s="1130">
        <f t="shared" si="15"/>
        <v>125</v>
      </c>
      <c r="W134" s="1108"/>
      <c r="X134" s="1108"/>
      <c r="Y134" s="1108"/>
      <c r="Z134" s="1108"/>
      <c r="AA134" s="1108"/>
      <c r="AB134" s="1219">
        <v>42129</v>
      </c>
      <c r="AC134" s="1215">
        <f t="shared" ca="1" si="14"/>
        <v>52.000544526528202</v>
      </c>
      <c r="AD134" s="1215">
        <f ca="1">AVERAGE($AC$10:AC134)</f>
        <v>45.72746751396064</v>
      </c>
      <c r="AE134" s="1215">
        <f t="shared" ca="1" si="19"/>
        <v>51.305192734183656</v>
      </c>
      <c r="AF134" s="1215">
        <f t="shared" ca="1" si="23"/>
        <v>47.509818290024732</v>
      </c>
      <c r="AG134" s="1260"/>
      <c r="AH134" s="1260"/>
      <c r="AI134" s="1260"/>
      <c r="AJ134" s="1108">
        <f>(Sheet1!CS134*1440)/1000000</f>
        <v>0</v>
      </c>
      <c r="AM134" s="1101"/>
    </row>
    <row r="135" spans="1:42" x14ac:dyDescent="0.2">
      <c r="A135" s="1104" t="s">
        <v>995</v>
      </c>
      <c r="B135" s="1104">
        <v>42130</v>
      </c>
      <c r="C135" s="1103">
        <v>46.620068074999821</v>
      </c>
      <c r="D135" s="1112">
        <v>50.93671566539566</v>
      </c>
      <c r="E135" s="1109">
        <v>45.200646305006401</v>
      </c>
      <c r="F135" s="1109">
        <v>62.189391000131387</v>
      </c>
      <c r="G135" s="1109">
        <v>46.13474652975647</v>
      </c>
      <c r="H135" s="1109">
        <f ca="1">'Calculations II'!CA137</f>
        <v>55.349425209844</v>
      </c>
      <c r="I135" s="1108">
        <f>Sheet1!BB135+Sheet1!AT135</f>
        <v>0.06</v>
      </c>
      <c r="J135" s="1137">
        <f t="shared" ca="1" si="12"/>
        <v>55.289425209843998</v>
      </c>
      <c r="K135" s="1131">
        <f t="shared" si="13"/>
        <v>50.216313515057948</v>
      </c>
      <c r="L135" s="1137">
        <f ca="1">AVERAGE($J$10:J135)</f>
        <v>44.722244955991492</v>
      </c>
      <c r="M135" s="1137">
        <f t="shared" ca="1" si="17"/>
        <v>51.841536429947702</v>
      </c>
      <c r="N135" s="1137">
        <f t="shared" ca="1" si="21"/>
        <v>46.970918810659356</v>
      </c>
      <c r="O135" s="1165">
        <v>56.292759327866747</v>
      </c>
      <c r="P135" s="1165">
        <f>AVERAGE($O$10:O135)</f>
        <v>44.946849107885264</v>
      </c>
      <c r="Q135" s="1165">
        <f t="shared" si="18"/>
        <v>55.596772612916382</v>
      </c>
      <c r="R135" s="1165">
        <f>AVERAGE(O106:O135)</f>
        <v>49.78710156374764</v>
      </c>
      <c r="S135" s="1131">
        <f>AVERAGE($K$10:K135)</f>
        <v>45.410461480408493</v>
      </c>
      <c r="T135" s="1131">
        <f t="shared" si="16"/>
        <v>47.227699967944879</v>
      </c>
      <c r="U135" s="1131">
        <f t="shared" si="20"/>
        <v>45.902203518950529</v>
      </c>
      <c r="V135" s="1130">
        <f t="shared" si="15"/>
        <v>126</v>
      </c>
      <c r="W135" s="1108"/>
      <c r="X135" s="1108"/>
      <c r="Y135" s="1108"/>
      <c r="Z135" s="1108"/>
      <c r="AA135" s="1108"/>
      <c r="AB135" s="1219">
        <v>42130</v>
      </c>
      <c r="AC135" s="1215">
        <f t="shared" ca="1" si="14"/>
        <v>55.349425209844</v>
      </c>
      <c r="AD135" s="1215">
        <f ca="1">AVERAGE($AC$10:AC135)</f>
        <v>45.803832257578769</v>
      </c>
      <c r="AE135" s="1215">
        <f t="shared" ca="1" si="19"/>
        <v>52.598679287090555</v>
      </c>
      <c r="AF135" s="1215">
        <f t="shared" ca="1" si="23"/>
        <v>47.966252143992691</v>
      </c>
      <c r="AG135" s="1260"/>
      <c r="AH135" s="1260"/>
      <c r="AI135" s="1260"/>
      <c r="AJ135" s="1108">
        <f>(Sheet1!CS135*1440)/1000000</f>
        <v>0</v>
      </c>
      <c r="AM135" s="1101"/>
    </row>
    <row r="136" spans="1:42" x14ac:dyDescent="0.2">
      <c r="A136" s="1104" t="s">
        <v>996</v>
      </c>
      <c r="B136" s="1104">
        <v>42131</v>
      </c>
      <c r="C136" s="1103">
        <v>46.328554048181246</v>
      </c>
      <c r="D136" s="1112">
        <v>48.213526775073319</v>
      </c>
      <c r="E136" s="1109">
        <v>45.146234728422137</v>
      </c>
      <c r="F136" s="1109">
        <v>58.217993604622379</v>
      </c>
      <c r="G136" s="1109">
        <v>47.631202530358316</v>
      </c>
      <c r="H136" s="1109">
        <f ca="1">'Calculations II'!CA138</f>
        <v>56.631011998946789</v>
      </c>
      <c r="I136" s="1108">
        <f>Sheet1!BB136+Sheet1!AT136</f>
        <v>0</v>
      </c>
      <c r="J136" s="1137">
        <f t="shared" ca="1" si="12"/>
        <v>56.631011998946789</v>
      </c>
      <c r="K136" s="1131">
        <f t="shared" si="13"/>
        <v>49.107502337331475</v>
      </c>
      <c r="L136" s="1137">
        <f ca="1">AVERAGE($J$10:J136)</f>
        <v>44.816014775227366</v>
      </c>
      <c r="M136" s="1137">
        <f t="shared" ca="1" si="17"/>
        <v>53.247004114100619</v>
      </c>
      <c r="N136" s="1137">
        <f t="shared" ca="1" si="21"/>
        <v>47.420320039085254</v>
      </c>
      <c r="O136" s="1165">
        <v>56.006305978117254</v>
      </c>
      <c r="P136" s="1165">
        <f>AVERAGE($O$10:O136)</f>
        <v>45.033931445446143</v>
      </c>
      <c r="Q136" s="1165">
        <f t="shared" si="18"/>
        <v>55.655657101372</v>
      </c>
      <c r="R136" s="1165">
        <f t="shared" si="22"/>
        <v>50.065915959752815</v>
      </c>
      <c r="S136" s="1131">
        <f>AVERAGE($K$10:K136)</f>
        <v>45.439572038337019</v>
      </c>
      <c r="T136" s="1131">
        <f t="shared" si="16"/>
        <v>47.642539460113923</v>
      </c>
      <c r="U136" s="1131">
        <f t="shared" si="20"/>
        <v>46.028136247724859</v>
      </c>
      <c r="V136" s="1130">
        <f t="shared" si="15"/>
        <v>127</v>
      </c>
      <c r="W136" s="1108"/>
      <c r="X136" s="1108"/>
      <c r="Y136" s="1108"/>
      <c r="Z136" s="1108"/>
      <c r="AA136" s="1108"/>
      <c r="AB136" s="1219">
        <v>42131</v>
      </c>
      <c r="AC136" s="1215">
        <f t="shared" ca="1" si="14"/>
        <v>56.631011998946789</v>
      </c>
      <c r="AD136" s="1215">
        <f ca="1">AVERAGE($AC$10:AC136)</f>
        <v>45.889085641369064</v>
      </c>
      <c r="AE136" s="1215">
        <f t="shared" ca="1" si="19"/>
        <v>53.86128982838634</v>
      </c>
      <c r="AF136" s="1215">
        <f t="shared" ca="1" si="23"/>
        <v>48.382320039085251</v>
      </c>
      <c r="AG136" s="1260"/>
      <c r="AH136" s="1260"/>
      <c r="AI136" s="1260"/>
      <c r="AJ136" s="1108">
        <f>(Sheet1!CS136*1440)/1000000</f>
        <v>0</v>
      </c>
      <c r="AM136" s="1101"/>
    </row>
    <row r="137" spans="1:42" x14ac:dyDescent="0.2">
      <c r="A137" s="1104" t="s">
        <v>997</v>
      </c>
      <c r="B137" s="1104">
        <v>42132</v>
      </c>
      <c r="C137" s="1103">
        <v>47.658950359104033</v>
      </c>
      <c r="D137" s="1112">
        <v>48.544488201126683</v>
      </c>
      <c r="E137" s="1109">
        <v>44.460020135997993</v>
      </c>
      <c r="F137" s="1109">
        <v>59.361647745676052</v>
      </c>
      <c r="G137" s="1109">
        <v>45.726093538589758</v>
      </c>
      <c r="H137" s="1109">
        <f ca="1">'Calculations II'!CA139</f>
        <v>60.99423359679804</v>
      </c>
      <c r="I137" s="1108">
        <f>Sheet1!BB137+Sheet1!AT137</f>
        <v>0</v>
      </c>
      <c r="J137" s="1137">
        <f t="shared" ca="1" si="12"/>
        <v>60.99423359679804</v>
      </c>
      <c r="K137" s="1131">
        <f t="shared" si="13"/>
        <v>49.150239996098904</v>
      </c>
      <c r="L137" s="1137">
        <f ca="1">AVERAGE($J$10:J137)</f>
        <v>44.942407109770883</v>
      </c>
      <c r="M137" s="1137">
        <f t="shared" ca="1" si="17"/>
        <v>54.877018064412951</v>
      </c>
      <c r="N137" s="1137">
        <f t="shared" ca="1" si="21"/>
        <v>47.937683138836199</v>
      </c>
      <c r="O137" s="1165">
        <v>56.205602979790768</v>
      </c>
      <c r="P137" s="1165">
        <f>AVERAGE($O$10:O137)</f>
        <v>45.12121012930821</v>
      </c>
      <c r="Q137" s="1165">
        <f t="shared" si="18"/>
        <v>55.72759671855507</v>
      </c>
      <c r="R137" s="1165">
        <f t="shared" si="22"/>
        <v>50.404362641784267</v>
      </c>
      <c r="S137" s="1131">
        <f>AVERAGE($K$10:K137)</f>
        <v>45.468561631757034</v>
      </c>
      <c r="T137" s="1131">
        <f t="shared" si="16"/>
        <v>47.964186700184698</v>
      </c>
      <c r="U137" s="1131">
        <f t="shared" si="20"/>
        <v>46.161651485818666</v>
      </c>
      <c r="V137" s="1130">
        <f t="shared" si="15"/>
        <v>128</v>
      </c>
      <c r="W137" s="1108"/>
      <c r="X137" s="1108"/>
      <c r="Y137" s="1108"/>
      <c r="Z137" s="1108"/>
      <c r="AA137" s="1108"/>
      <c r="AB137" s="1219">
        <v>42132</v>
      </c>
      <c r="AC137" s="1215">
        <f t="shared" ca="1" si="14"/>
        <v>60.99423359679804</v>
      </c>
      <c r="AD137" s="1215">
        <f ca="1">AVERAGE($AC$10:AC137)</f>
        <v>46.007094609770853</v>
      </c>
      <c r="AE137" s="1215">
        <f t="shared" ca="1" si="19"/>
        <v>55.349875207270095</v>
      </c>
      <c r="AF137" s="1215">
        <f t="shared" ca="1" si="23"/>
        <v>48.866349805502864</v>
      </c>
      <c r="AG137" s="1260"/>
      <c r="AH137" s="1260"/>
      <c r="AI137" s="1260"/>
      <c r="AJ137" s="1108">
        <f>(Sheet1!CS137*1440)/1000000</f>
        <v>0</v>
      </c>
      <c r="AM137" s="1101"/>
    </row>
    <row r="138" spans="1:42" x14ac:dyDescent="0.2">
      <c r="A138" s="1104" t="s">
        <v>998</v>
      </c>
      <c r="B138" s="1104">
        <v>42133</v>
      </c>
      <c r="C138" s="1103">
        <v>49.327095558809411</v>
      </c>
      <c r="D138" s="1112">
        <v>44.167439445220943</v>
      </c>
      <c r="E138" s="1109">
        <v>43.491975745117159</v>
      </c>
      <c r="F138" s="1109">
        <v>56.883648128096162</v>
      </c>
      <c r="G138" s="1109">
        <v>44.518640224640166</v>
      </c>
      <c r="H138" s="1109">
        <f ca="1">'Calculations II'!CA140</f>
        <v>55.856289719670997</v>
      </c>
      <c r="I138" s="1108">
        <f>Sheet1!BB138+Sheet1!AT138</f>
        <v>0</v>
      </c>
      <c r="J138" s="1137">
        <f t="shared" ref="J138:J201" ca="1" si="24">H138-I138</f>
        <v>55.856289719670997</v>
      </c>
      <c r="K138" s="1131">
        <f t="shared" ref="K138:K201" si="25">AVERAGE(C138:G138)</f>
        <v>47.677759820376764</v>
      </c>
      <c r="L138" s="1137">
        <f ca="1">AVERAGE($J$10:J138)</f>
        <v>45.027010850932896</v>
      </c>
      <c r="M138" s="1137">
        <f t="shared" ca="1" si="17"/>
        <v>55.342993104006915</v>
      </c>
      <c r="N138" s="1137">
        <f t="shared" ca="1" si="21"/>
        <v>48.263159824603626</v>
      </c>
      <c r="O138" s="1165">
        <v>56.769255970084991</v>
      </c>
      <c r="P138" s="1165">
        <f>AVERAGE($O$10:O138)</f>
        <v>45.211505058306486</v>
      </c>
      <c r="Q138" s="1165">
        <f t="shared" si="18"/>
        <v>56.224100149096628</v>
      </c>
      <c r="R138" s="1165">
        <f t="shared" si="22"/>
        <v>50.78943993630547</v>
      </c>
      <c r="S138" s="1131">
        <f>AVERAGE($K$10:K138)</f>
        <v>45.485687199110679</v>
      </c>
      <c r="T138" s="1131">
        <f t="shared" si="16"/>
        <v>48.14926533518981</v>
      </c>
      <c r="U138" s="1131">
        <f t="shared" si="20"/>
        <v>46.246578280312555</v>
      </c>
      <c r="V138" s="1130">
        <f t="shared" si="15"/>
        <v>129</v>
      </c>
      <c r="W138" s="1108"/>
      <c r="X138" s="1108"/>
      <c r="Y138" s="1108"/>
      <c r="Z138" s="1108"/>
      <c r="AA138" s="1108"/>
      <c r="AB138" s="1219">
        <v>42133</v>
      </c>
      <c r="AC138" s="1215">
        <f t="shared" ca="1" si="14"/>
        <v>55.856289719670997</v>
      </c>
      <c r="AD138" s="1215">
        <f ca="1">AVERAGE($AC$10:AC138)</f>
        <v>46.083444959459996</v>
      </c>
      <c r="AE138" s="1215">
        <f t="shared" ca="1" si="19"/>
        <v>55.662993104006922</v>
      </c>
      <c r="AF138" s="1215">
        <f t="shared" ca="1" si="23"/>
        <v>49.159159824603627</v>
      </c>
      <c r="AG138" s="1260"/>
      <c r="AH138" s="1260"/>
      <c r="AI138" s="1260"/>
      <c r="AJ138" s="1108">
        <f>(Sheet1!CS138*1440)/1000000</f>
        <v>0</v>
      </c>
      <c r="AM138" s="1101"/>
    </row>
    <row r="139" spans="1:42" x14ac:dyDescent="0.2">
      <c r="A139" s="1104" t="s">
        <v>999</v>
      </c>
      <c r="B139" s="1104">
        <v>42134</v>
      </c>
      <c r="C139" s="1103">
        <v>45.014047989755547</v>
      </c>
      <c r="D139" s="1112">
        <v>47.434117016997924</v>
      </c>
      <c r="E139" s="1109">
        <v>45.749919174375883</v>
      </c>
      <c r="F139" s="1109">
        <v>59.75359952582491</v>
      </c>
      <c r="G139" s="1109">
        <v>45.991339916779758</v>
      </c>
      <c r="H139" s="1109">
        <f ca="1">'Calculations II'!CA141</f>
        <v>59.415394697009184</v>
      </c>
      <c r="I139" s="1108">
        <f>Sheet1!BB139+Sheet1!AT139</f>
        <v>0.02</v>
      </c>
      <c r="J139" s="1137">
        <f t="shared" ca="1" si="24"/>
        <v>59.395394697009181</v>
      </c>
      <c r="K139" s="1131">
        <f t="shared" si="25"/>
        <v>48.788604724746804</v>
      </c>
      <c r="L139" s="1137">
        <f ca="1">AVERAGE($J$10:J139)</f>
        <v>45.137536880518105</v>
      </c>
      <c r="M139" s="1137">
        <f t="shared" ca="1" si="17"/>
        <v>55.968930462970221</v>
      </c>
      <c r="N139" s="1137">
        <f t="shared" ca="1" si="21"/>
        <v>48.733292462247697</v>
      </c>
      <c r="O139" s="1165">
        <v>57.91625125523143</v>
      </c>
      <c r="P139" s="1165">
        <f>AVERAGE($O$10:O139)</f>
        <v>45.309233875205905</v>
      </c>
      <c r="Q139" s="1165">
        <f t="shared" si="18"/>
        <v>56.834051985656437</v>
      </c>
      <c r="R139" s="1165">
        <f t="shared" si="22"/>
        <v>51.178254714418486</v>
      </c>
      <c r="S139" s="1131">
        <f>AVERAGE($K$10:K139)</f>
        <v>45.511094257000188</v>
      </c>
      <c r="T139" s="1131">
        <f t="shared" si="16"/>
        <v>48.373479295675558</v>
      </c>
      <c r="U139" s="1131">
        <f t="shared" si="20"/>
        <v>46.344015038824672</v>
      </c>
      <c r="V139" s="1130">
        <f t="shared" si="15"/>
        <v>130</v>
      </c>
      <c r="W139" s="1108"/>
      <c r="X139" s="1108"/>
      <c r="Y139" s="1108"/>
      <c r="Z139" s="1108"/>
      <c r="AA139" s="1108"/>
      <c r="AB139" s="1219">
        <v>42134</v>
      </c>
      <c r="AC139" s="1215">
        <f t="shared" ref="AC139:AC202" ca="1" si="26">H139</f>
        <v>59.415394697009184</v>
      </c>
      <c r="AD139" s="1215">
        <f ca="1">AVERAGE($AC$10:AC139)</f>
        <v>46.185998418979608</v>
      </c>
      <c r="AE139" s="1215">
        <f t="shared" ca="1" si="19"/>
        <v>56.118930462970219</v>
      </c>
      <c r="AF139" s="1215">
        <f t="shared" ca="1" si="23"/>
        <v>49.596959128914357</v>
      </c>
      <c r="AG139" s="1260"/>
      <c r="AH139" s="1260"/>
      <c r="AI139" s="1260"/>
      <c r="AJ139" s="1108">
        <f>(Sheet1!CS139*1440)/1000000</f>
        <v>0</v>
      </c>
      <c r="AM139" s="1101"/>
    </row>
    <row r="140" spans="1:42" x14ac:dyDescent="0.2">
      <c r="A140" s="1104" t="s">
        <v>1000</v>
      </c>
      <c r="B140" s="1104">
        <v>42135</v>
      </c>
      <c r="C140" s="1103">
        <v>48.58041048729828</v>
      </c>
      <c r="D140" s="1112">
        <v>44.692640405317718</v>
      </c>
      <c r="E140" s="1109">
        <v>49.116554604198697</v>
      </c>
      <c r="F140" s="1109">
        <v>58.56254183911166</v>
      </c>
      <c r="G140" s="1109">
        <v>47.80774057506644</v>
      </c>
      <c r="H140" s="1109">
        <f ca="1">'Calculations II'!CA142</f>
        <v>61.385986784007237</v>
      </c>
      <c r="I140" s="1108">
        <f>Sheet1!BB140+Sheet1!AT140</f>
        <v>0.66</v>
      </c>
      <c r="J140" s="1137">
        <f t="shared" ca="1" si="24"/>
        <v>60.72598678400724</v>
      </c>
      <c r="K140" s="1131">
        <f t="shared" si="25"/>
        <v>49.751977582198556</v>
      </c>
      <c r="L140" s="1137">
        <f ca="1">AVERAGE($J$10:J140)</f>
        <v>45.256532681308101</v>
      </c>
      <c r="M140" s="1137">
        <f t="shared" ca="1" si="17"/>
        <v>57.26898379040064</v>
      </c>
      <c r="N140" s="1137">
        <f t="shared" ca="1" si="21"/>
        <v>49.2472791342514</v>
      </c>
      <c r="O140" s="1165">
        <v>59.133345289630235</v>
      </c>
      <c r="P140" s="1165">
        <f>AVERAGE($O$10:O140)</f>
        <v>45.414761443254946</v>
      </c>
      <c r="Q140" s="1165">
        <f t="shared" si="18"/>
        <v>57.266193023485606</v>
      </c>
      <c r="R140" s="1165">
        <f t="shared" si="22"/>
        <v>51.624671952414609</v>
      </c>
      <c r="S140" s="1131">
        <f>AVERAGE($K$10:K140)</f>
        <v>45.543467412154371</v>
      </c>
      <c r="T140" s="1131">
        <f t="shared" si="16"/>
        <v>48.890757608484741</v>
      </c>
      <c r="U140" s="1131">
        <f t="shared" si="20"/>
        <v>46.465256795275764</v>
      </c>
      <c r="V140" s="1130">
        <f t="shared" ref="V140:V203" si="27">V139+1</f>
        <v>131</v>
      </c>
      <c r="W140" s="1108"/>
      <c r="X140" s="1108"/>
      <c r="Y140" s="1108"/>
      <c r="Z140" s="1108"/>
      <c r="AA140" s="1108"/>
      <c r="AB140" s="1219">
        <v>42135</v>
      </c>
      <c r="AC140" s="1215">
        <f t="shared" ca="1" si="26"/>
        <v>61.385986784007237</v>
      </c>
      <c r="AD140" s="1215">
        <f ca="1">AVERAGE($AC$10:AC140)</f>
        <v>46.30202886451417</v>
      </c>
      <c r="AE140" s="1215">
        <f t="shared" ca="1" si="19"/>
        <v>57.376126647543494</v>
      </c>
      <c r="AF140" s="1215">
        <f t="shared" ca="1" si="23"/>
        <v>50.099945800918064</v>
      </c>
      <c r="AG140" s="1260"/>
      <c r="AH140" s="1260"/>
      <c r="AI140" s="1260"/>
      <c r="AJ140" s="1108">
        <f>(Sheet1!CS140*1440)/1000000</f>
        <v>0</v>
      </c>
      <c r="AM140" s="1101"/>
    </row>
    <row r="141" spans="1:42" x14ac:dyDescent="0.2">
      <c r="A141" s="1104" t="s">
        <v>1001</v>
      </c>
      <c r="B141" s="1104">
        <v>42136</v>
      </c>
      <c r="C141" s="1103">
        <v>49.439432239902793</v>
      </c>
      <c r="D141" s="1112">
        <v>46.802397458597298</v>
      </c>
      <c r="E141" s="1109">
        <v>51.706389841006136</v>
      </c>
      <c r="F141" s="1109">
        <v>54.513003322211397</v>
      </c>
      <c r="G141" s="1109">
        <v>51.367647999559232</v>
      </c>
      <c r="H141" s="1109">
        <f ca="1">'Calculations II'!CA143</f>
        <v>65.185165108905451</v>
      </c>
      <c r="I141" s="1108">
        <f>Sheet1!BB141+Sheet1!AT141</f>
        <v>0.99</v>
      </c>
      <c r="J141" s="1137">
        <f t="shared" ca="1" si="24"/>
        <v>64.195165108905456</v>
      </c>
      <c r="K141" s="1131">
        <f t="shared" si="25"/>
        <v>50.765774172255377</v>
      </c>
      <c r="L141" s="1137">
        <f ca="1">AVERAGE($J$10:J141)</f>
        <v>45.400007169395963</v>
      </c>
      <c r="M141" s="1137">
        <f t="shared" ca="1" si="17"/>
        <v>59.012501016454522</v>
      </c>
      <c r="N141" s="1137">
        <f t="shared" ca="1" si="21"/>
        <v>49.883441343498859</v>
      </c>
      <c r="O141" s="1165">
        <v>58.953772574410493</v>
      </c>
      <c r="P141" s="1165">
        <f>AVERAGE($O$10:O141)</f>
        <v>45.517329709400066</v>
      </c>
      <c r="Q141" s="1165">
        <f t="shared" si="18"/>
        <v>57.325327625018851</v>
      </c>
      <c r="R141" s="1165">
        <f t="shared" si="22"/>
        <v>51.999398175390972</v>
      </c>
      <c r="S141" s="1131">
        <f>AVERAGE($K$10:K141)</f>
        <v>45.583030342155133</v>
      </c>
      <c r="T141" s="1131">
        <f t="shared" si="16"/>
        <v>49.351167449723683</v>
      </c>
      <c r="U141" s="1131">
        <f t="shared" si="20"/>
        <v>46.653862645819565</v>
      </c>
      <c r="V141" s="1130">
        <f t="shared" si="27"/>
        <v>132</v>
      </c>
      <c r="W141" s="1108"/>
      <c r="X141" s="1108"/>
      <c r="Y141" s="1108"/>
      <c r="Z141" s="1108"/>
      <c r="AA141" s="1108"/>
      <c r="AB141" s="1219">
        <v>42136</v>
      </c>
      <c r="AC141" s="1215">
        <f t="shared" ca="1" si="26"/>
        <v>65.185165108905451</v>
      </c>
      <c r="AD141" s="1215">
        <f ca="1">AVERAGE($AC$10:AC141)</f>
        <v>46.445082926971679</v>
      </c>
      <c r="AE141" s="1215">
        <f t="shared" ca="1" si="19"/>
        <v>59.259643873597383</v>
      </c>
      <c r="AF141" s="1215">
        <f t="shared" ca="1" si="23"/>
        <v>50.736108010165523</v>
      </c>
      <c r="AG141" s="1260"/>
      <c r="AH141" s="1260"/>
      <c r="AI141" s="1260"/>
      <c r="AJ141" s="1108">
        <f>(Sheet1!CS141*1440)/1000000</f>
        <v>0</v>
      </c>
      <c r="AM141" s="1101"/>
    </row>
    <row r="142" spans="1:42" x14ac:dyDescent="0.2">
      <c r="A142" s="1104" t="s">
        <v>1002</v>
      </c>
      <c r="B142" s="1104">
        <v>42137</v>
      </c>
      <c r="C142" s="1103">
        <v>48.562401116206232</v>
      </c>
      <c r="D142" s="1112">
        <v>46.175973467532437</v>
      </c>
      <c r="E142" s="1109">
        <v>51.871204924915602</v>
      </c>
      <c r="F142" s="1109">
        <v>52.177312278078354</v>
      </c>
      <c r="G142" s="1109">
        <v>53.08905114053151</v>
      </c>
      <c r="H142" s="1109">
        <f ca="1">'Calculations II'!CA144</f>
        <v>68.527328888351548</v>
      </c>
      <c r="I142" s="1108">
        <f>Sheet1!BB142+Sheet1!AT142</f>
        <v>2.21</v>
      </c>
      <c r="J142" s="1137">
        <f t="shared" ca="1" si="24"/>
        <v>66.317328888351554</v>
      </c>
      <c r="K142" s="1131">
        <f t="shared" si="25"/>
        <v>50.375188585452825</v>
      </c>
      <c r="L142" s="1137">
        <f ca="1">AVERAGE($J$10:J142)</f>
        <v>45.557280265027202</v>
      </c>
      <c r="M142" s="1137">
        <f t="shared" ca="1" si="17"/>
        <v>60.587915827669903</v>
      </c>
      <c r="N142" s="1137">
        <f t="shared" ca="1" si="21"/>
        <v>50.625802931740118</v>
      </c>
      <c r="O142" s="1165">
        <v>59.318490530440528</v>
      </c>
      <c r="P142" s="1165">
        <f>AVERAGE($O$10:O142)</f>
        <v>45.621097835874053</v>
      </c>
      <c r="Q142" s="1165">
        <f t="shared" si="18"/>
        <v>57.757574939672246</v>
      </c>
      <c r="R142" s="1165">
        <f t="shared" si="22"/>
        <v>52.338650981114334</v>
      </c>
      <c r="S142" s="1131">
        <f>AVERAGE($K$10:K142)</f>
        <v>45.619061607142335</v>
      </c>
      <c r="T142" s="1131">
        <f t="shared" si="16"/>
        <v>49.373863888351522</v>
      </c>
      <c r="U142" s="1131">
        <f t="shared" si="20"/>
        <v>46.847763142614788</v>
      </c>
      <c r="V142" s="1130">
        <f t="shared" si="27"/>
        <v>133</v>
      </c>
      <c r="W142" s="1108"/>
      <c r="X142" s="1108"/>
      <c r="Y142" s="1108"/>
      <c r="Z142" s="1108"/>
      <c r="AA142" s="1108"/>
      <c r="AB142" s="1219">
        <v>42137</v>
      </c>
      <c r="AC142" s="1215">
        <f t="shared" ca="1" si="26"/>
        <v>68.527328888351548</v>
      </c>
      <c r="AD142" s="1215">
        <f ca="1">AVERAGE($AC$10:AC142)</f>
        <v>46.611114851493333</v>
      </c>
      <c r="AE142" s="1215">
        <f t="shared" ca="1" si="19"/>
        <v>61.142201541955615</v>
      </c>
      <c r="AF142" s="1215">
        <f t="shared" ca="1" si="23"/>
        <v>51.519136265073449</v>
      </c>
      <c r="AG142" s="1260"/>
      <c r="AH142" s="1260"/>
      <c r="AI142" s="1260"/>
      <c r="AJ142" s="1108">
        <f>(Sheet1!CS142*1440)/1000000</f>
        <v>0</v>
      </c>
      <c r="AK142" s="1102"/>
      <c r="AL142" s="1101"/>
      <c r="AM142" s="1101"/>
      <c r="AO142" s="1102"/>
      <c r="AP142" s="1102"/>
    </row>
    <row r="143" spans="1:42" x14ac:dyDescent="0.2">
      <c r="A143" s="1104" t="s">
        <v>1003</v>
      </c>
      <c r="B143" s="1104">
        <v>42138</v>
      </c>
      <c r="C143" s="1103">
        <v>56.435091842890387</v>
      </c>
      <c r="D143" s="1112">
        <v>55.128295031830952</v>
      </c>
      <c r="E143" s="1109">
        <v>58.767324318829175</v>
      </c>
      <c r="F143" s="1109">
        <v>50.547565422630669</v>
      </c>
      <c r="G143" s="1109">
        <v>53.562445425390763</v>
      </c>
      <c r="H143" s="1109">
        <f ca="1">'Calculations II'!CA145</f>
        <v>67.573714339965449</v>
      </c>
      <c r="I143" s="1108">
        <f>Sheet1!BB143+Sheet1!AT143</f>
        <v>2.88</v>
      </c>
      <c r="J143" s="1137">
        <f t="shared" ca="1" si="24"/>
        <v>64.693714339965453</v>
      </c>
      <c r="K143" s="1131">
        <f t="shared" si="25"/>
        <v>54.888144408314382</v>
      </c>
      <c r="L143" s="1137">
        <f ca="1">AVERAGE($J$10:J143)</f>
        <v>45.70008947454167</v>
      </c>
      <c r="M143" s="1137">
        <f t="shared" ca="1" si="17"/>
        <v>61.739730447815418</v>
      </c>
      <c r="N143" s="1137">
        <f t="shared" ca="1" si="21"/>
        <v>51.316332870414342</v>
      </c>
      <c r="O143" s="1165">
        <v>58.230521500719902</v>
      </c>
      <c r="P143" s="1165">
        <f>AVERAGE($O$10:O143)</f>
        <v>45.71519801247738</v>
      </c>
      <c r="Q143" s="1165">
        <f t="shared" si="18"/>
        <v>58.075320014329755</v>
      </c>
      <c r="R143" s="1165">
        <f t="shared" si="22"/>
        <v>52.644395673780558</v>
      </c>
      <c r="S143" s="1131">
        <f>AVERAGE($K$10:K143)</f>
        <v>45.68823386685257</v>
      </c>
      <c r="T143" s="1131">
        <f t="shared" si="16"/>
        <v>50.199669898491941</v>
      </c>
      <c r="U143" s="1131">
        <f t="shared" si="20"/>
        <v>47.154114334467415</v>
      </c>
      <c r="V143" s="1130">
        <f t="shared" si="27"/>
        <v>134</v>
      </c>
      <c r="W143" s="1108"/>
      <c r="X143" s="1108"/>
      <c r="Y143" s="1108"/>
      <c r="Z143" s="1108"/>
      <c r="AA143" s="1108"/>
      <c r="AB143" s="1219">
        <v>42138</v>
      </c>
      <c r="AC143" s="1215">
        <f t="shared" ca="1" si="26"/>
        <v>67.573714339965449</v>
      </c>
      <c r="AD143" s="1215">
        <f ca="1">AVERAGE($AC$10:AC143)</f>
        <v>46.767552161108803</v>
      </c>
      <c r="AE143" s="1215">
        <f t="shared" ca="1" si="19"/>
        <v>62.705444733529703</v>
      </c>
      <c r="AF143" s="1215">
        <f t="shared" ca="1" si="23"/>
        <v>52.272332870414331</v>
      </c>
      <c r="AG143" s="1260"/>
      <c r="AH143" s="1260"/>
      <c r="AI143" s="1260"/>
      <c r="AJ143" s="1108">
        <f>(Sheet1!CS143*1440)/1000000</f>
        <v>0</v>
      </c>
      <c r="AK143" s="1102"/>
      <c r="AL143" s="1101"/>
      <c r="AM143" s="1101"/>
      <c r="AO143" s="1102"/>
      <c r="AP143" s="1102"/>
    </row>
    <row r="144" spans="1:42" x14ac:dyDescent="0.2">
      <c r="A144" s="1104" t="s">
        <v>1004</v>
      </c>
      <c r="B144" s="1104">
        <v>42139</v>
      </c>
      <c r="C144" s="1103">
        <v>56.301103329801997</v>
      </c>
      <c r="D144" s="1112">
        <v>55.993379110087517</v>
      </c>
      <c r="E144" s="1109">
        <v>59.628187626432393</v>
      </c>
      <c r="F144" s="1109">
        <v>53.227836840219453</v>
      </c>
      <c r="G144" s="1109">
        <v>53.29659983093277</v>
      </c>
      <c r="H144" s="1109">
        <f ca="1">'Calculations II'!CA146</f>
        <v>58.457916708820186</v>
      </c>
      <c r="I144" s="1108">
        <f>Sheet1!BB144+Sheet1!AT144</f>
        <v>2.58</v>
      </c>
      <c r="J144" s="1137">
        <f t="shared" ca="1" si="24"/>
        <v>55.877916708820187</v>
      </c>
      <c r="K144" s="1131">
        <f t="shared" si="25"/>
        <v>55.689421347494829</v>
      </c>
      <c r="L144" s="1137">
        <f ca="1">AVERAGE($J$10:J144)</f>
        <v>45.775480787388183</v>
      </c>
      <c r="M144" s="1137">
        <f t="shared" ca="1" si="17"/>
        <v>61.008828035247156</v>
      </c>
      <c r="N144" s="1137">
        <f t="shared" ca="1" si="21"/>
        <v>51.740810798292088</v>
      </c>
      <c r="O144" s="1165">
        <v>58.325080377267582</v>
      </c>
      <c r="P144" s="1165">
        <f>AVERAGE($O$10:O144)</f>
        <v>45.808604548512868</v>
      </c>
      <c r="Q144" s="1165">
        <f t="shared" si="18"/>
        <v>58.3781024996836</v>
      </c>
      <c r="R144" s="1165">
        <f t="shared" si="22"/>
        <v>52.974002100401023</v>
      </c>
      <c r="S144" s="1131">
        <f>AVERAGE($K$10:K144)</f>
        <v>45.762316737079551</v>
      </c>
      <c r="T144" s="1131">
        <f t="shared" ref="T144:T207" si="28">AVERAGE(K138:K144)</f>
        <v>51.133838662977084</v>
      </c>
      <c r="U144" s="1131">
        <f t="shared" si="20"/>
        <v>47.479647368471753</v>
      </c>
      <c r="V144" s="1130">
        <f t="shared" si="27"/>
        <v>135</v>
      </c>
      <c r="W144" s="1108"/>
      <c r="X144" s="1108"/>
      <c r="Y144" s="1108"/>
      <c r="Z144" s="1108"/>
      <c r="AA144" s="1108"/>
      <c r="AB144" s="1219">
        <v>42139</v>
      </c>
      <c r="AC144" s="1215">
        <f t="shared" ca="1" si="26"/>
        <v>58.457916708820186</v>
      </c>
      <c r="AD144" s="1215">
        <f ca="1">AVERAGE($AC$10:AC144)</f>
        <v>46.854147454054811</v>
      </c>
      <c r="AE144" s="1215">
        <f t="shared" ca="1" si="19"/>
        <v>62.343113749532861</v>
      </c>
      <c r="AF144" s="1215">
        <f t="shared" ca="1" si="23"/>
        <v>52.749477464958751</v>
      </c>
      <c r="AG144" s="1260"/>
      <c r="AH144" s="1260"/>
      <c r="AI144" s="1260"/>
      <c r="AJ144" s="1108">
        <f>(Sheet1!CS144*1440)/1000000</f>
        <v>0</v>
      </c>
      <c r="AK144" s="1102"/>
      <c r="AL144" s="1101"/>
      <c r="AM144" s="1101"/>
      <c r="AO144" s="1102"/>
      <c r="AP144" s="1102"/>
    </row>
    <row r="145" spans="1:42" x14ac:dyDescent="0.2">
      <c r="A145" s="1104" t="s">
        <v>1005</v>
      </c>
      <c r="B145" s="1104">
        <v>42140</v>
      </c>
      <c r="C145" s="1103">
        <v>63.470935867386473</v>
      </c>
      <c r="D145" s="1112">
        <v>51.545693044836455</v>
      </c>
      <c r="E145" s="1109">
        <v>56.763524168641368</v>
      </c>
      <c r="F145" s="1109">
        <v>54.506405828234691</v>
      </c>
      <c r="G145" s="1109">
        <v>51.614975114523432</v>
      </c>
      <c r="H145" s="1109">
        <f ca="1">'Calculations II'!CA147</f>
        <v>56.284432186987409</v>
      </c>
      <c r="I145" s="1108">
        <f>Sheet1!BB145+Sheet1!AT145</f>
        <v>2</v>
      </c>
      <c r="J145" s="1137">
        <f t="shared" ca="1" si="24"/>
        <v>54.284432186987409</v>
      </c>
      <c r="K145" s="1131">
        <f t="shared" si="25"/>
        <v>55.580306804724479</v>
      </c>
      <c r="L145" s="1137">
        <f ca="1">AVERAGE($J$10:J145)</f>
        <v>45.838046606502878</v>
      </c>
      <c r="M145" s="1137">
        <f t="shared" ref="M145:M208" ca="1" si="29">AVERAGE(J139:J145)</f>
        <v>60.784276959149494</v>
      </c>
      <c r="N145" s="1137">
        <f t="shared" ca="1" si="21"/>
        <v>52.144027411698275</v>
      </c>
      <c r="O145" s="1165">
        <v>58.967087857207289</v>
      </c>
      <c r="P145" s="1165">
        <f>AVERAGE($O$10:O145)</f>
        <v>45.905358102253267</v>
      </c>
      <c r="Q145" s="1165">
        <f t="shared" ref="Q145:Q208" si="30">AVERAGE(O139:O145)</f>
        <v>58.692078483558198</v>
      </c>
      <c r="R145" s="1165">
        <f t="shared" si="22"/>
        <v>53.375481693450048</v>
      </c>
      <c r="S145" s="1131">
        <f>AVERAGE($K$10:K145)</f>
        <v>45.834507840518121</v>
      </c>
      <c r="T145" s="1131">
        <f t="shared" si="28"/>
        <v>52.262773946455333</v>
      </c>
      <c r="U145" s="1131">
        <f t="shared" si="20"/>
        <v>47.771635298431129</v>
      </c>
      <c r="V145" s="1130">
        <f t="shared" si="27"/>
        <v>136</v>
      </c>
      <c r="W145" s="1108"/>
      <c r="X145" s="1108"/>
      <c r="Y145" s="1108"/>
      <c r="Z145" s="1108"/>
      <c r="AA145" s="1108"/>
      <c r="AB145" s="1219">
        <v>42140</v>
      </c>
      <c r="AC145" s="1215">
        <f t="shared" ca="1" si="26"/>
        <v>56.284432186987409</v>
      </c>
      <c r="AD145" s="1215">
        <f ca="1">AVERAGE($AC$10:AC145)</f>
        <v>46.923487782973432</v>
      </c>
      <c r="AE145" s="1215">
        <f t="shared" ref="AE145:AE208" ca="1" si="31">AVERAGE(AC139:AC145)</f>
        <v>62.404276959149499</v>
      </c>
      <c r="AF145" s="1215">
        <f t="shared" ca="1" si="23"/>
        <v>53.1863607450316</v>
      </c>
      <c r="AG145" s="1260"/>
      <c r="AH145" s="1260"/>
      <c r="AI145" s="1260"/>
      <c r="AJ145" s="1108">
        <f>(Sheet1!CS145*1440)/1000000</f>
        <v>0</v>
      </c>
      <c r="AK145" s="1102"/>
      <c r="AL145" s="1101"/>
      <c r="AM145" s="1101"/>
      <c r="AO145" s="1102"/>
      <c r="AP145" s="1102"/>
    </row>
    <row r="146" spans="1:42" x14ac:dyDescent="0.2">
      <c r="A146" s="1104" t="s">
        <v>1006</v>
      </c>
      <c r="B146" s="1104">
        <v>42141</v>
      </c>
      <c r="C146" s="1103">
        <v>61.03400530864058</v>
      </c>
      <c r="D146" s="1112">
        <v>50.794938782630325</v>
      </c>
      <c r="E146" s="1109">
        <v>56.103844469496011</v>
      </c>
      <c r="F146" s="1109">
        <v>51.363635029106973</v>
      </c>
      <c r="G146" s="1109">
        <v>50.559718521368005</v>
      </c>
      <c r="H146" s="1109">
        <f ca="1">'Calculations II'!CA148</f>
        <v>57.727992703291697</v>
      </c>
      <c r="I146" s="1108">
        <f>Sheet1!BB146+Sheet1!AT146</f>
        <v>1.42</v>
      </c>
      <c r="J146" s="1137">
        <f t="shared" ca="1" si="24"/>
        <v>56.307992703291696</v>
      </c>
      <c r="K146" s="1131">
        <f t="shared" si="25"/>
        <v>53.971228422248373</v>
      </c>
      <c r="L146" s="1137">
        <f ca="1">AVERAGE($J$10:J146)</f>
        <v>45.91446957071301</v>
      </c>
      <c r="M146" s="1137">
        <f t="shared" ca="1" si="29"/>
        <v>60.343219531475576</v>
      </c>
      <c r="N146" s="1137">
        <f t="shared" ca="1" si="21"/>
        <v>52.531471326037796</v>
      </c>
      <c r="O146" s="1165">
        <v>59.552436397167675</v>
      </c>
      <c r="P146" s="1165">
        <f>AVERAGE($O$10:O146)</f>
        <v>46.004971812435123</v>
      </c>
      <c r="Q146" s="1165">
        <f t="shared" si="30"/>
        <v>58.92581921812053</v>
      </c>
      <c r="R146" s="1165">
        <f t="shared" si="22"/>
        <v>53.779829965045302</v>
      </c>
      <c r="S146" s="1131">
        <f>AVERAGE($K$10:K146)</f>
        <v>45.893899961552648</v>
      </c>
      <c r="T146" s="1131">
        <f t="shared" si="28"/>
        <v>53.003148760384128</v>
      </c>
      <c r="U146" s="1131">
        <f t="shared" si="20"/>
        <v>48.092192393681202</v>
      </c>
      <c r="V146" s="1130">
        <f t="shared" si="27"/>
        <v>137</v>
      </c>
      <c r="W146" s="1108"/>
      <c r="X146" s="1108"/>
      <c r="Y146" s="1108"/>
      <c r="Z146" s="1108"/>
      <c r="AA146" s="1108"/>
      <c r="AB146" s="1219">
        <v>42141</v>
      </c>
      <c r="AC146" s="1215">
        <f t="shared" ca="1" si="26"/>
        <v>57.727992703291697</v>
      </c>
      <c r="AD146" s="1215">
        <f ca="1">AVERAGE($AC$10:AC146)</f>
        <v>47.00235278239181</v>
      </c>
      <c r="AE146" s="1215">
        <f t="shared" ca="1" si="31"/>
        <v>62.163219531475576</v>
      </c>
      <c r="AF146" s="1215">
        <f t="shared" ca="1" si="23"/>
        <v>53.587804659371116</v>
      </c>
      <c r="AG146" s="1260"/>
      <c r="AH146" s="1260"/>
      <c r="AI146" s="1260"/>
      <c r="AJ146" s="1108">
        <f>(Sheet1!CS146*1440)/1000000</f>
        <v>0</v>
      </c>
      <c r="AK146" s="1102"/>
      <c r="AL146" s="1101"/>
      <c r="AM146" s="1101"/>
      <c r="AO146" s="1102"/>
      <c r="AP146" s="1102"/>
    </row>
    <row r="147" spans="1:42" x14ac:dyDescent="0.2">
      <c r="A147" s="1104" t="s">
        <v>1007</v>
      </c>
      <c r="B147" s="1104">
        <v>42142</v>
      </c>
      <c r="C147" s="1103">
        <v>53.689466607240931</v>
      </c>
      <c r="D147" s="1112">
        <v>51.51392826029997</v>
      </c>
      <c r="E147" s="1109">
        <v>55.174207528917783</v>
      </c>
      <c r="F147" s="1109">
        <v>51.088422191936452</v>
      </c>
      <c r="G147" s="1109">
        <v>50.569122414299855</v>
      </c>
      <c r="H147" s="1109">
        <f ca="1">'Calculations II'!CA149</f>
        <v>60.14491684590616</v>
      </c>
      <c r="I147" s="1108">
        <f>Sheet1!BB147+Sheet1!AT147</f>
        <v>1</v>
      </c>
      <c r="J147" s="1137">
        <f t="shared" ca="1" si="24"/>
        <v>59.14491684590616</v>
      </c>
      <c r="K147" s="1131">
        <f t="shared" si="25"/>
        <v>52.407029400539002</v>
      </c>
      <c r="L147" s="1137">
        <f ca="1">AVERAGE($J$10:J147)</f>
        <v>46.01034237705499</v>
      </c>
      <c r="M147" s="1137">
        <f t="shared" ca="1" si="29"/>
        <v>60.117352397461126</v>
      </c>
      <c r="N147" s="1137">
        <f t="shared" ca="1" si="21"/>
        <v>52.911798398323505</v>
      </c>
      <c r="O147" s="1165">
        <v>59.747798869285205</v>
      </c>
      <c r="P147" s="1165">
        <f>AVERAGE($O$10:O147)</f>
        <v>46.104557515745633</v>
      </c>
      <c r="Q147" s="1165">
        <f t="shared" si="30"/>
        <v>59.013598300928379</v>
      </c>
      <c r="R147" s="1165">
        <f t="shared" si="22"/>
        <v>54.250797652074532</v>
      </c>
      <c r="S147" s="1131">
        <f>AVERAGE($K$10:K147)</f>
        <v>45.941096551690229</v>
      </c>
      <c r="T147" s="1131">
        <f t="shared" si="28"/>
        <v>53.382441877289899</v>
      </c>
      <c r="U147" s="1131">
        <f t="shared" si="20"/>
        <v>48.381368358517001</v>
      </c>
      <c r="V147" s="1130">
        <f t="shared" si="27"/>
        <v>138</v>
      </c>
      <c r="W147" s="1108"/>
      <c r="X147" s="1108"/>
      <c r="Y147" s="1108"/>
      <c r="Z147" s="1108"/>
      <c r="AA147" s="1108"/>
      <c r="AB147" s="1219">
        <v>42142</v>
      </c>
      <c r="AC147" s="1215">
        <f t="shared" ca="1" si="26"/>
        <v>60.14491684590616</v>
      </c>
      <c r="AD147" s="1215">
        <f ca="1">AVERAGE($AC$10:AC147)</f>
        <v>47.097588753866553</v>
      </c>
      <c r="AE147" s="1215">
        <f t="shared" ca="1" si="31"/>
        <v>61.985923826032561</v>
      </c>
      <c r="AF147" s="1215">
        <f t="shared" ca="1" si="23"/>
        <v>53.968465064990156</v>
      </c>
      <c r="AG147" s="1260"/>
      <c r="AH147" s="1260"/>
      <c r="AI147" s="1260"/>
      <c r="AJ147" s="1108">
        <f>(Sheet1!CS147*1440)/1000000</f>
        <v>0</v>
      </c>
      <c r="AK147" s="1102"/>
      <c r="AL147" s="1101"/>
      <c r="AM147" s="1101"/>
      <c r="AO147" s="1102"/>
      <c r="AP147" s="1102"/>
    </row>
    <row r="148" spans="1:42" x14ac:dyDescent="0.2">
      <c r="A148" s="1104" t="s">
        <v>1008</v>
      </c>
      <c r="B148" s="1104">
        <v>42143</v>
      </c>
      <c r="C148" s="1103">
        <v>50.335266414292335</v>
      </c>
      <c r="D148" s="1112">
        <v>50.063209428740244</v>
      </c>
      <c r="E148" s="1109">
        <v>51.56236864069831</v>
      </c>
      <c r="F148" s="1109">
        <v>52.622785217139722</v>
      </c>
      <c r="G148" s="1109">
        <v>50.722037908937068</v>
      </c>
      <c r="H148" s="1109">
        <f ca="1">'Calculations II'!CA150</f>
        <v>60.144045954481925</v>
      </c>
      <c r="I148" s="1108">
        <f>Sheet1!BB148+Sheet1!AT148</f>
        <v>1</v>
      </c>
      <c r="J148" s="1137">
        <f t="shared" ca="1" si="24"/>
        <v>59.144045954481925</v>
      </c>
      <c r="K148" s="1131">
        <f t="shared" si="25"/>
        <v>51.061133521961537</v>
      </c>
      <c r="L148" s="1137">
        <f ca="1">AVERAGE($J$10:J148)</f>
        <v>46.104829453151588</v>
      </c>
      <c r="M148" s="1137">
        <f t="shared" ca="1" si="29"/>
        <v>59.395763946829206</v>
      </c>
      <c r="N148" s="1137">
        <f t="shared" ca="1" si="21"/>
        <v>53.238896109100658</v>
      </c>
      <c r="O148" s="1165">
        <v>57.393585990897812</v>
      </c>
      <c r="P148" s="1165">
        <f>AVERAGE($O$10:O148)</f>
        <v>46.185773547940975</v>
      </c>
      <c r="Q148" s="1165">
        <f t="shared" si="30"/>
        <v>58.790714503283709</v>
      </c>
      <c r="R148" s="1165">
        <f t="shared" si="22"/>
        <v>54.609731595789619</v>
      </c>
      <c r="S148" s="1131">
        <f>AVERAGE($K$10:K148)</f>
        <v>45.977931350037508</v>
      </c>
      <c r="T148" s="1131">
        <f t="shared" si="28"/>
        <v>53.424636070105059</v>
      </c>
      <c r="U148" s="1131">
        <f t="shared" si="20"/>
        <v>48.559502079223016</v>
      </c>
      <c r="V148" s="1130">
        <f t="shared" si="27"/>
        <v>139</v>
      </c>
      <c r="W148" s="1108"/>
      <c r="X148" s="1108"/>
      <c r="Y148" s="1108"/>
      <c r="Z148" s="1108"/>
      <c r="AA148" s="1108"/>
      <c r="AB148" s="1219">
        <v>42143</v>
      </c>
      <c r="AC148" s="1215">
        <f t="shared" ca="1" si="26"/>
        <v>60.144045954481925</v>
      </c>
      <c r="AD148" s="1215">
        <f ca="1">AVERAGE($AC$10:AC148)</f>
        <v>47.191448158187526</v>
      </c>
      <c r="AE148" s="1215">
        <f t="shared" ca="1" si="31"/>
        <v>61.265763946829189</v>
      </c>
      <c r="AF148" s="1215">
        <f t="shared" ca="1" si="23"/>
        <v>54.295562775767308</v>
      </c>
      <c r="AG148" s="1260"/>
      <c r="AH148" s="1260"/>
      <c r="AI148" s="1260"/>
      <c r="AJ148" s="1108">
        <f>(Sheet1!CS148*1440)/1000000</f>
        <v>0</v>
      </c>
      <c r="AK148" s="1102"/>
      <c r="AL148" s="1101"/>
      <c r="AM148" s="1101"/>
      <c r="AO148" s="1102"/>
      <c r="AP148" s="1102"/>
    </row>
    <row r="149" spans="1:42" x14ac:dyDescent="0.2">
      <c r="A149" s="1104" t="s">
        <v>1009</v>
      </c>
      <c r="B149" s="1104">
        <v>42144</v>
      </c>
      <c r="C149" s="1103">
        <v>46.456642098680831</v>
      </c>
      <c r="D149" s="1112">
        <v>50.184727796755901</v>
      </c>
      <c r="E149" s="1109">
        <v>52.351173972130788</v>
      </c>
      <c r="F149" s="1109">
        <v>54.711812628884935</v>
      </c>
      <c r="G149" s="1109">
        <v>52.448424649618758</v>
      </c>
      <c r="H149" s="1109">
        <f ca="1">'Calculations II'!CA151</f>
        <v>54.964187585588313</v>
      </c>
      <c r="I149" s="1108">
        <f>Sheet1!BB149+Sheet1!AT149</f>
        <v>1</v>
      </c>
      <c r="J149" s="1137">
        <f t="shared" ca="1" si="24"/>
        <v>53.964187585588313</v>
      </c>
      <c r="K149" s="1131">
        <f t="shared" si="25"/>
        <v>51.230556229214244</v>
      </c>
      <c r="L149" s="1137">
        <f ca="1">AVERAGE($J$10:J149)</f>
        <v>46.160967725526135</v>
      </c>
      <c r="M149" s="1137">
        <f t="shared" ca="1" si="29"/>
        <v>57.631029475005867</v>
      </c>
      <c r="N149" s="1137">
        <f t="shared" ca="1" si="21"/>
        <v>53.370025742862147</v>
      </c>
      <c r="O149" s="1165">
        <v>57.483010261377757</v>
      </c>
      <c r="P149" s="1165">
        <f>AVERAGE($O$10:O149)</f>
        <v>46.266468095894091</v>
      </c>
      <c r="Q149" s="1165">
        <f t="shared" si="30"/>
        <v>58.528503036274742</v>
      </c>
      <c r="R149" s="1165">
        <f t="shared" si="22"/>
        <v>54.97419314828867</v>
      </c>
      <c r="S149" s="1131">
        <f>AVERAGE($K$10:K149)</f>
        <v>46.01545009917448</v>
      </c>
      <c r="T149" s="1131">
        <f t="shared" si="28"/>
        <v>53.546831447785266</v>
      </c>
      <c r="U149" s="1131">
        <f t="shared" si="20"/>
        <v>48.715073339372459</v>
      </c>
      <c r="V149" s="1130">
        <f t="shared" si="27"/>
        <v>140</v>
      </c>
      <c r="W149" s="1108"/>
      <c r="X149" s="1108"/>
      <c r="Y149" s="1108"/>
      <c r="Z149" s="1108"/>
      <c r="AA149" s="1108"/>
      <c r="AB149" s="1219">
        <v>42144</v>
      </c>
      <c r="AC149" s="1215">
        <f t="shared" ca="1" si="26"/>
        <v>54.964187585588313</v>
      </c>
      <c r="AD149" s="1215">
        <f ca="1">AVERAGE($AC$10:AC149)</f>
        <v>47.246967725526105</v>
      </c>
      <c r="AE149" s="1215">
        <f t="shared" ca="1" si="31"/>
        <v>59.328172332148746</v>
      </c>
      <c r="AF149" s="1215">
        <f t="shared" ca="1" si="23"/>
        <v>54.413025742862139</v>
      </c>
      <c r="AG149" s="1260"/>
      <c r="AH149" s="1260"/>
      <c r="AI149" s="1260"/>
      <c r="AJ149" s="1108">
        <f>(Sheet1!CS149*1440)/1000000</f>
        <v>0</v>
      </c>
      <c r="AK149" s="1102"/>
      <c r="AL149" s="1101"/>
      <c r="AM149" s="1101"/>
      <c r="AO149" s="1102"/>
      <c r="AP149" s="1102"/>
    </row>
    <row r="150" spans="1:42" x14ac:dyDescent="0.2">
      <c r="A150" s="1104" t="s">
        <v>1010</v>
      </c>
      <c r="B150" s="1104">
        <v>42145</v>
      </c>
      <c r="C150" s="1103">
        <v>47.183585626676603</v>
      </c>
      <c r="D150" s="1112">
        <v>64.082782763576816</v>
      </c>
      <c r="E150" s="1109">
        <v>44.541016108757844</v>
      </c>
      <c r="F150" s="1109">
        <v>47.461129580241234</v>
      </c>
      <c r="G150" s="1109">
        <v>50.671185505845003</v>
      </c>
      <c r="H150" s="1109">
        <f ca="1">'Calculations II'!CA152</f>
        <v>57.432290367863772</v>
      </c>
      <c r="I150" s="1108">
        <f>Sheet1!BB150+Sheet1!AT150</f>
        <v>1.01</v>
      </c>
      <c r="J150" s="1137">
        <f t="shared" ca="1" si="24"/>
        <v>56.422290367863773</v>
      </c>
      <c r="K150" s="1131">
        <f t="shared" si="25"/>
        <v>50.7879399170195</v>
      </c>
      <c r="L150" s="1137">
        <f ca="1">AVERAGE($J$10:J150)</f>
        <v>46.233743063415055</v>
      </c>
      <c r="M150" s="1137">
        <f t="shared" ca="1" si="29"/>
        <v>56.449397478991351</v>
      </c>
      <c r="N150" s="1137">
        <f t="shared" ca="1" si="21"/>
        <v>53.579894472182197</v>
      </c>
      <c r="O150" s="1165">
        <v>57.947210652881417</v>
      </c>
      <c r="P150" s="1165">
        <f>AVERAGE($O$10:O150)</f>
        <v>46.349310241688329</v>
      </c>
      <c r="Q150" s="1165">
        <f t="shared" si="30"/>
        <v>58.488030058012107</v>
      </c>
      <c r="R150" s="1165">
        <f t="shared" si="22"/>
        <v>55.346343719855639</v>
      </c>
      <c r="S150" s="1131">
        <f>AVERAGE($K$10:K150)</f>
        <v>46.049297544691115</v>
      </c>
      <c r="T150" s="1131">
        <f t="shared" si="28"/>
        <v>52.961087949028858</v>
      </c>
      <c r="U150" s="1131">
        <f t="shared" si="20"/>
        <v>48.913513663473402</v>
      </c>
      <c r="V150" s="1130">
        <f t="shared" si="27"/>
        <v>141</v>
      </c>
      <c r="W150" s="1108"/>
      <c r="X150" s="1108"/>
      <c r="Y150" s="1108"/>
      <c r="Z150" s="1108"/>
      <c r="AA150" s="1108"/>
      <c r="AB150" s="1219">
        <v>42145</v>
      </c>
      <c r="AC150" s="1215">
        <f t="shared" ca="1" si="26"/>
        <v>57.432290367863772</v>
      </c>
      <c r="AD150" s="1215">
        <f ca="1">AVERAGE($AC$10:AC150)</f>
        <v>47.319204056322825</v>
      </c>
      <c r="AE150" s="1215">
        <f t="shared" ca="1" si="31"/>
        <v>57.879397478991351</v>
      </c>
      <c r="AF150" s="1215">
        <f t="shared" ca="1" si="23"/>
        <v>54.595894472182188</v>
      </c>
      <c r="AG150" s="1260"/>
      <c r="AH150" s="1260"/>
      <c r="AI150" s="1260"/>
      <c r="AJ150" s="1108">
        <f>(Sheet1!CS150*1440)/1000000</f>
        <v>0</v>
      </c>
      <c r="AK150" s="1102"/>
      <c r="AL150" s="1101"/>
      <c r="AM150" s="1101"/>
      <c r="AO150" s="1102"/>
      <c r="AP150" s="1102"/>
    </row>
    <row r="151" spans="1:42" x14ac:dyDescent="0.2">
      <c r="A151" s="1104" t="s">
        <v>1011</v>
      </c>
      <c r="B151" s="1104">
        <v>42146</v>
      </c>
      <c r="C151" s="1103">
        <v>55.843309161912629</v>
      </c>
      <c r="D151" s="1112">
        <v>58.552563654698808</v>
      </c>
      <c r="E151" s="1109">
        <v>51.028419887876694</v>
      </c>
      <c r="F151" s="1109">
        <v>47.456825288496432</v>
      </c>
      <c r="G151" s="1109">
        <v>54.026936390072635</v>
      </c>
      <c r="H151" s="1109">
        <f ca="1">'Calculations II'!CA153</f>
        <v>53.315424319267137</v>
      </c>
      <c r="I151" s="1108">
        <f>Sheet1!BB151+Sheet1!AT151</f>
        <v>1</v>
      </c>
      <c r="J151" s="1137">
        <f t="shared" ca="1" si="24"/>
        <v>52.315424319267137</v>
      </c>
      <c r="K151" s="1131">
        <f t="shared" si="25"/>
        <v>53.381610876611447</v>
      </c>
      <c r="L151" s="1137">
        <f ca="1">AVERAGE($J$10:J151)</f>
        <v>46.27657180465345</v>
      </c>
      <c r="M151" s="1137">
        <f t="shared" ca="1" si="29"/>
        <v>55.940469994769487</v>
      </c>
      <c r="N151" s="1137">
        <f t="shared" ca="1" si="21"/>
        <v>53.737008989652999</v>
      </c>
      <c r="O151" s="1165">
        <v>56.42355067315043</v>
      </c>
      <c r="P151" s="1165">
        <f>AVERAGE($O$10:O151)</f>
        <v>46.420255596839468</v>
      </c>
      <c r="Q151" s="1165">
        <f t="shared" si="30"/>
        <v>58.216382957423946</v>
      </c>
      <c r="R151" s="1165">
        <f t="shared" si="22"/>
        <v>55.625305847065484</v>
      </c>
      <c r="S151" s="1131">
        <f>AVERAGE($K$10:K151)</f>
        <v>46.100933554070835</v>
      </c>
      <c r="T151" s="1131">
        <f t="shared" si="28"/>
        <v>52.631400738902656</v>
      </c>
      <c r="U151" s="1131">
        <f t="shared" si="20"/>
        <v>49.160900893900383</v>
      </c>
      <c r="V151" s="1130">
        <f t="shared" si="27"/>
        <v>142</v>
      </c>
      <c r="W151" s="1108"/>
      <c r="X151" s="1108"/>
      <c r="Y151" s="1108"/>
      <c r="Z151" s="1108"/>
      <c r="AA151" s="1108"/>
      <c r="AB151" s="1219">
        <v>42146</v>
      </c>
      <c r="AC151" s="1215">
        <f t="shared" ca="1" si="26"/>
        <v>53.315424319267137</v>
      </c>
      <c r="AD151" s="1215">
        <f ca="1">AVERAGE($AC$10:AC151)</f>
        <v>47.361430959583004</v>
      </c>
      <c r="AE151" s="1215">
        <f t="shared" ca="1" si="31"/>
        <v>57.144755709055197</v>
      </c>
      <c r="AF151" s="1215">
        <f t="shared" ca="1" si="23"/>
        <v>54.738675656319664</v>
      </c>
      <c r="AG151" s="1260"/>
      <c r="AH151" s="1260"/>
      <c r="AI151" s="1260"/>
      <c r="AJ151" s="1108">
        <f>(Sheet1!CS151*1440)/1000000</f>
        <v>0</v>
      </c>
      <c r="AK151" s="1102"/>
      <c r="AL151" s="1101"/>
      <c r="AM151" s="1101"/>
      <c r="AO151" s="1102"/>
      <c r="AP151" s="1102"/>
    </row>
    <row r="152" spans="1:42" x14ac:dyDescent="0.2">
      <c r="A152" s="1104" t="s">
        <v>1012</v>
      </c>
      <c r="B152" s="1104">
        <v>42147</v>
      </c>
      <c r="C152" s="1103">
        <v>54.287728269556943</v>
      </c>
      <c r="D152" s="1112">
        <v>53.137850434016087</v>
      </c>
      <c r="E152" s="1109">
        <v>46.817767297060357</v>
      </c>
      <c r="F152" s="1109">
        <v>48.377744612430376</v>
      </c>
      <c r="G152" s="1109">
        <v>50.573756206484575</v>
      </c>
      <c r="H152" s="1109">
        <f ca="1">'Calculations II'!CA154</f>
        <v>53.717310944642321</v>
      </c>
      <c r="I152" s="1108">
        <f>Sheet1!BB152+Sheet1!AT152</f>
        <v>1.01</v>
      </c>
      <c r="J152" s="1137">
        <f t="shared" ca="1" si="24"/>
        <v>52.707310944642323</v>
      </c>
      <c r="K152" s="1131">
        <f t="shared" si="25"/>
        <v>50.638969363909666</v>
      </c>
      <c r="L152" s="1137">
        <f ca="1">AVERAGE($J$10:J152)</f>
        <v>46.321542008429596</v>
      </c>
      <c r="M152" s="1137">
        <f t="shared" ca="1" si="29"/>
        <v>55.715166960148757</v>
      </c>
      <c r="N152" s="1137">
        <f t="shared" ca="1" si="21"/>
        <v>53.95556586276912</v>
      </c>
      <c r="O152" s="1165">
        <v>58.424721609142317</v>
      </c>
      <c r="P152" s="1165">
        <f>AVERAGE($O$10:O152)</f>
        <v>46.504202911610818</v>
      </c>
      <c r="Q152" s="1165">
        <f t="shared" si="30"/>
        <v>58.138902064843229</v>
      </c>
      <c r="R152" s="1165">
        <f t="shared" si="22"/>
        <v>55.98670396942363</v>
      </c>
      <c r="S152" s="1131">
        <f>AVERAGE($K$10:K152)</f>
        <v>46.132668070223552</v>
      </c>
      <c r="T152" s="1131">
        <f t="shared" si="28"/>
        <v>51.925495390214827</v>
      </c>
      <c r="U152" s="1131">
        <f t="shared" si="20"/>
        <v>49.335848241064561</v>
      </c>
      <c r="V152" s="1130">
        <f t="shared" si="27"/>
        <v>143</v>
      </c>
      <c r="W152" s="1108"/>
      <c r="X152" s="1108"/>
      <c r="Y152" s="1108"/>
      <c r="Z152" s="1108"/>
      <c r="AA152" s="1108"/>
      <c r="AB152" s="1219">
        <v>42147</v>
      </c>
      <c r="AC152" s="1215">
        <f t="shared" ca="1" si="26"/>
        <v>53.717310944642321</v>
      </c>
      <c r="AD152" s="1215">
        <f ca="1">AVERAGE($AC$10:AC152)</f>
        <v>47.405877672765229</v>
      </c>
      <c r="AE152" s="1215">
        <f t="shared" ca="1" si="31"/>
        <v>56.778024103005905</v>
      </c>
      <c r="AF152" s="1215">
        <f t="shared" ca="1" si="23"/>
        <v>54.957899196102439</v>
      </c>
      <c r="AG152" s="1260"/>
      <c r="AH152" s="1260"/>
      <c r="AI152" s="1260"/>
      <c r="AJ152" s="1108">
        <f>(Sheet1!CS152*1440)/1000000</f>
        <v>0</v>
      </c>
      <c r="AK152" s="1102"/>
      <c r="AL152" s="1101"/>
      <c r="AM152" s="1101"/>
      <c r="AO152" s="1102"/>
      <c r="AP152" s="1102"/>
    </row>
    <row r="153" spans="1:42" x14ac:dyDescent="0.2">
      <c r="A153" s="1104" t="s">
        <v>1013</v>
      </c>
      <c r="B153" s="1104">
        <v>42148</v>
      </c>
      <c r="C153" s="1103">
        <v>54.197121059560452</v>
      </c>
      <c r="D153" s="1112">
        <v>59.618953965553693</v>
      </c>
      <c r="E153" s="1109">
        <v>46.172080262008272</v>
      </c>
      <c r="F153" s="1109">
        <v>48.956741251933401</v>
      </c>
      <c r="G153" s="1109">
        <v>50.034614813875741</v>
      </c>
      <c r="H153" s="1109">
        <f ca="1">'Calculations II'!CA155</f>
        <v>55.766073175561893</v>
      </c>
      <c r="I153" s="1108">
        <f>Sheet1!BB153+Sheet1!AT153</f>
        <v>1</v>
      </c>
      <c r="J153" s="1137">
        <f t="shared" ca="1" si="24"/>
        <v>54.766073175561893</v>
      </c>
      <c r="K153" s="1131">
        <f t="shared" si="25"/>
        <v>51.795902270586318</v>
      </c>
      <c r="L153" s="1137">
        <f ca="1">AVERAGE($J$10:J153)</f>
        <v>46.38018458597913</v>
      </c>
      <c r="M153" s="1137">
        <f t="shared" ca="1" si="29"/>
        <v>55.494892741901644</v>
      </c>
      <c r="N153" s="1137">
        <f t="shared" ca="1" si="21"/>
        <v>54.301705494299085</v>
      </c>
      <c r="O153" s="1165">
        <v>62.149499868034027</v>
      </c>
      <c r="P153" s="1165">
        <f>AVERAGE($O$10:O153)</f>
        <v>46.612850807141534</v>
      </c>
      <c r="Q153" s="1165">
        <f t="shared" si="30"/>
        <v>58.509911132109849</v>
      </c>
      <c r="R153" s="1165">
        <f t="shared" si="22"/>
        <v>56.509252058327171</v>
      </c>
      <c r="S153" s="1131">
        <f>AVERAGE($K$10:K153)</f>
        <v>46.171996085503849</v>
      </c>
      <c r="T153" s="1131">
        <f t="shared" si="28"/>
        <v>51.614734511405963</v>
      </c>
      <c r="U153" s="1131">
        <f t="shared" si="20"/>
        <v>49.53612653040004</v>
      </c>
      <c r="V153" s="1130">
        <f t="shared" si="27"/>
        <v>144</v>
      </c>
      <c r="W153" s="1108"/>
      <c r="X153" s="1108"/>
      <c r="Y153" s="1108"/>
      <c r="Z153" s="1108"/>
      <c r="AA153" s="1108"/>
      <c r="AB153" s="1219">
        <v>42148</v>
      </c>
      <c r="AC153" s="1215">
        <f t="shared" ca="1" si="26"/>
        <v>55.766073175561893</v>
      </c>
      <c r="AD153" s="1215">
        <f ca="1">AVERAGE($AC$10:AC153)</f>
        <v>47.463934585979104</v>
      </c>
      <c r="AE153" s="1215">
        <f t="shared" ca="1" si="31"/>
        <v>56.49774988475879</v>
      </c>
      <c r="AF153" s="1215">
        <f t="shared" ca="1" si="23"/>
        <v>55.304038827632411</v>
      </c>
      <c r="AG153" s="1260"/>
      <c r="AH153" s="1260"/>
      <c r="AI153" s="1260"/>
      <c r="AJ153" s="1108">
        <f>(Sheet1!CS153*1440)/1000000</f>
        <v>0</v>
      </c>
      <c r="AK153" s="1102"/>
      <c r="AL153" s="1101"/>
      <c r="AM153" s="1101"/>
      <c r="AO153" s="1102"/>
      <c r="AP153" s="1102"/>
    </row>
    <row r="154" spans="1:42" x14ac:dyDescent="0.2">
      <c r="A154" s="1104" t="s">
        <v>1014</v>
      </c>
      <c r="B154" s="1104">
        <v>42149</v>
      </c>
      <c r="C154" s="1103">
        <v>51.810822011028485</v>
      </c>
      <c r="D154" s="1112">
        <v>52.413412063416693</v>
      </c>
      <c r="E154" s="1109">
        <v>48.700104378750275</v>
      </c>
      <c r="F154" s="1109">
        <v>47.477806725343527</v>
      </c>
      <c r="G154" s="1109">
        <v>49.654025183786757</v>
      </c>
      <c r="H154" s="1109">
        <f ca="1">'Calculations II'!CA156</f>
        <v>54.859768988204195</v>
      </c>
      <c r="I154" s="1108">
        <f>Sheet1!BB154+Sheet1!AT154</f>
        <v>1</v>
      </c>
      <c r="J154" s="1137">
        <f t="shared" ca="1" si="24"/>
        <v>53.859768988204195</v>
      </c>
      <c r="K154" s="1131">
        <f t="shared" si="25"/>
        <v>50.011234072465143</v>
      </c>
      <c r="L154" s="1137">
        <f ca="1">AVERAGE($J$10:J154)</f>
        <v>46.431767926684131</v>
      </c>
      <c r="M154" s="1137">
        <f t="shared" ca="1" si="29"/>
        <v>54.739871619372785</v>
      </c>
      <c r="N154" s="1137">
        <f t="shared" ca="1" si="21"/>
        <v>54.609341631134733</v>
      </c>
      <c r="O154" s="1165">
        <v>62.161591205848048</v>
      </c>
      <c r="P154" s="1165">
        <f>AVERAGE($O$10:O154)</f>
        <v>46.720083499546405</v>
      </c>
      <c r="Q154" s="1165">
        <f t="shared" si="30"/>
        <v>58.854738608761679</v>
      </c>
      <c r="R154" s="1165">
        <f t="shared" si="22"/>
        <v>56.981365324721239</v>
      </c>
      <c r="S154" s="1131">
        <f>AVERAGE($K$10:K154)</f>
        <v>46.198473588862207</v>
      </c>
      <c r="T154" s="1131">
        <f t="shared" si="28"/>
        <v>51.272478035966842</v>
      </c>
      <c r="U154" s="1131">
        <f t="shared" si="20"/>
        <v>49.682487038853267</v>
      </c>
      <c r="V154" s="1130">
        <f t="shared" si="27"/>
        <v>145</v>
      </c>
      <c r="W154" s="1108"/>
      <c r="X154" s="1108"/>
      <c r="Y154" s="1108"/>
      <c r="Z154" s="1108"/>
      <c r="AA154" s="1108"/>
      <c r="AB154" s="1219">
        <v>42149</v>
      </c>
      <c r="AC154" s="1215">
        <f t="shared" ca="1" si="26"/>
        <v>54.859768988204195</v>
      </c>
      <c r="AD154" s="1215">
        <f ca="1">AVERAGE($AC$10:AC154)</f>
        <v>47.514940340477203</v>
      </c>
      <c r="AE154" s="1215">
        <f t="shared" ca="1" si="31"/>
        <v>55.74272876222993</v>
      </c>
      <c r="AF154" s="1215">
        <f t="shared" ca="1" si="23"/>
        <v>55.611674964468065</v>
      </c>
      <c r="AG154" s="1260"/>
      <c r="AH154" s="1260"/>
      <c r="AI154" s="1260"/>
      <c r="AJ154" s="1108">
        <f>(Sheet1!CS154*1440)/1000000</f>
        <v>0</v>
      </c>
      <c r="AK154" s="1102"/>
      <c r="AL154" s="1101"/>
      <c r="AM154" s="1101"/>
      <c r="AO154" s="1102"/>
      <c r="AP154" s="1102"/>
    </row>
    <row r="155" spans="1:42" x14ac:dyDescent="0.2">
      <c r="A155" s="1104" t="s">
        <v>1015</v>
      </c>
      <c r="B155" s="1104">
        <v>42150</v>
      </c>
      <c r="C155" s="1103">
        <v>48.09083410905815</v>
      </c>
      <c r="D155" s="1112">
        <v>48.252264164204647</v>
      </c>
      <c r="E155" s="1109">
        <v>51.275187086335045</v>
      </c>
      <c r="F155" s="1109">
        <v>48.613920072962721</v>
      </c>
      <c r="G155" s="1109">
        <v>50.233562523901625</v>
      </c>
      <c r="H155" s="1109">
        <f ca="1">'Calculations II'!CA157</f>
        <v>57.08145212119701</v>
      </c>
      <c r="I155" s="1108">
        <f>Sheet1!BB155+Sheet1!AT155</f>
        <v>1.01</v>
      </c>
      <c r="J155" s="1137">
        <f t="shared" ca="1" si="24"/>
        <v>56.071452121197012</v>
      </c>
      <c r="K155" s="1131">
        <f t="shared" si="25"/>
        <v>49.293153591292437</v>
      </c>
      <c r="L155" s="1137">
        <f ca="1">AVERAGE($J$10:J155)</f>
        <v>46.497793160893124</v>
      </c>
      <c r="M155" s="1137">
        <f t="shared" ca="1" si="29"/>
        <v>54.300929643189242</v>
      </c>
      <c r="N155" s="1137">
        <f t="shared" ca="1" si="21"/>
        <v>55.017989335369563</v>
      </c>
      <c r="O155" s="1165">
        <v>60.560715882428056</v>
      </c>
      <c r="P155" s="1165">
        <f>AVERAGE($O$10:O155)</f>
        <v>46.814882351483945</v>
      </c>
      <c r="Q155" s="1165">
        <f t="shared" si="30"/>
        <v>59.307185736123145</v>
      </c>
      <c r="R155" s="1165">
        <f t="shared" si="22"/>
        <v>57.310495159486663</v>
      </c>
      <c r="S155" s="1131">
        <f>AVERAGE($K$10:K155)</f>
        <v>46.219670027235011</v>
      </c>
      <c r="T155" s="1131">
        <f t="shared" si="28"/>
        <v>51.019909474442677</v>
      </c>
      <c r="U155" s="1131">
        <f t="shared" si="20"/>
        <v>49.816231216930149</v>
      </c>
      <c r="V155" s="1130">
        <f t="shared" si="27"/>
        <v>146</v>
      </c>
      <c r="W155" s="1108"/>
      <c r="X155" s="1108"/>
      <c r="Y155" s="1108"/>
      <c r="Z155" s="1108"/>
      <c r="AA155" s="1108"/>
      <c r="AB155" s="1219">
        <v>42150</v>
      </c>
      <c r="AC155" s="1215">
        <f t="shared" ca="1" si="26"/>
        <v>57.08145212119701</v>
      </c>
      <c r="AD155" s="1215">
        <f ca="1">AVERAGE($AC$10:AC155)</f>
        <v>47.580464393769809</v>
      </c>
      <c r="AE155" s="1215">
        <f t="shared" ca="1" si="31"/>
        <v>55.30521535747495</v>
      </c>
      <c r="AF155" s="1215">
        <f t="shared" ca="1" si="23"/>
        <v>56.020322668702903</v>
      </c>
      <c r="AG155" s="1260"/>
      <c r="AH155" s="1260"/>
      <c r="AI155" s="1260"/>
      <c r="AJ155" s="1108">
        <f>(Sheet1!CS155*1440)/1000000</f>
        <v>0</v>
      </c>
      <c r="AK155" s="1102"/>
      <c r="AL155" s="1101"/>
      <c r="AM155" s="1101"/>
      <c r="AO155" s="1102"/>
      <c r="AP155" s="1102"/>
    </row>
    <row r="156" spans="1:42" x14ac:dyDescent="0.2">
      <c r="A156" s="1104" t="s">
        <v>1016</v>
      </c>
      <c r="B156" s="1104">
        <v>42151</v>
      </c>
      <c r="C156" s="1103">
        <v>49.048097626690925</v>
      </c>
      <c r="D156" s="1112">
        <v>46.545276378027289</v>
      </c>
      <c r="E156" s="1109">
        <v>48.184133968974578</v>
      </c>
      <c r="F156" s="1109">
        <v>49.004327194114211</v>
      </c>
      <c r="G156" s="1109">
        <v>51.938219551828126</v>
      </c>
      <c r="H156" s="1109">
        <f ca="1">'Calculations II'!CA158</f>
        <v>54.716611055666334</v>
      </c>
      <c r="I156" s="1108">
        <f>Sheet1!BB156+Sheet1!AT156</f>
        <v>1</v>
      </c>
      <c r="J156" s="1137">
        <f t="shared" ca="1" si="24"/>
        <v>53.716611055666334</v>
      </c>
      <c r="K156" s="1131">
        <f t="shared" si="25"/>
        <v>48.944010943927026</v>
      </c>
      <c r="L156" s="1137">
        <f ca="1">AVERAGE($J$10:J156)</f>
        <v>46.546900765619469</v>
      </c>
      <c r="M156" s="1137">
        <f t="shared" ca="1" si="29"/>
        <v>54.265561567486102</v>
      </c>
      <c r="N156" s="1137">
        <f t="shared" ca="1" si="21"/>
        <v>55.340055524414808</v>
      </c>
      <c r="O156" s="1165">
        <v>60.926730118106065</v>
      </c>
      <c r="P156" s="1165">
        <f>AVERAGE($O$10:O156)</f>
        <v>46.91088131588274</v>
      </c>
      <c r="Q156" s="1165">
        <f t="shared" si="30"/>
        <v>59.799145715655754</v>
      </c>
      <c r="R156" s="1165">
        <f t="shared" si="22"/>
        <v>57.581683471523483</v>
      </c>
      <c r="S156" s="1131">
        <f>AVERAGE($K$10:K156)</f>
        <v>46.238202958641082</v>
      </c>
      <c r="T156" s="1131">
        <f t="shared" si="28"/>
        <v>50.693260147973078</v>
      </c>
      <c r="U156" s="1131">
        <f t="shared" si="20"/>
        <v>49.932397883837957</v>
      </c>
      <c r="V156" s="1130">
        <f t="shared" si="27"/>
        <v>147</v>
      </c>
      <c r="W156" s="1108"/>
      <c r="X156" s="1108"/>
      <c r="Y156" s="1108"/>
      <c r="Z156" s="1108"/>
      <c r="AA156" s="1108"/>
      <c r="AB156" s="1219">
        <v>42151</v>
      </c>
      <c r="AC156" s="1215">
        <f t="shared" ca="1" si="26"/>
        <v>54.716611055666334</v>
      </c>
      <c r="AD156" s="1215">
        <f ca="1">AVERAGE($AC$10:AC156)</f>
        <v>47.62900960915686</v>
      </c>
      <c r="AE156" s="1215">
        <f t="shared" ca="1" si="31"/>
        <v>55.269847281771817</v>
      </c>
      <c r="AF156" s="1215">
        <f t="shared" ca="1" si="23"/>
        <v>56.342388857748148</v>
      </c>
      <c r="AG156" s="1260"/>
      <c r="AH156" s="1260"/>
      <c r="AI156" s="1260"/>
      <c r="AJ156" s="1108">
        <f>(Sheet1!CS156*1440)/1000000</f>
        <v>0</v>
      </c>
      <c r="AK156" s="1102"/>
      <c r="AL156" s="1101"/>
      <c r="AM156" s="1101"/>
      <c r="AO156" s="1102"/>
      <c r="AP156" s="1102"/>
    </row>
    <row r="157" spans="1:42" x14ac:dyDescent="0.2">
      <c r="A157" s="1104" t="s">
        <v>1017</v>
      </c>
      <c r="B157" s="1104">
        <v>42152</v>
      </c>
      <c r="C157" s="1103">
        <v>44.821577631422308</v>
      </c>
      <c r="D157" s="1112">
        <v>50.11802298178899</v>
      </c>
      <c r="E157" s="1109">
        <v>50.923808638370467</v>
      </c>
      <c r="F157" s="1109">
        <v>47.239050438926</v>
      </c>
      <c r="G157" s="1109">
        <v>52.589918927786691</v>
      </c>
      <c r="H157" s="1109">
        <f ca="1">'Calculations II'!CA159</f>
        <v>59.539817088823142</v>
      </c>
      <c r="I157" s="1108">
        <f>Sheet1!BB157+Sheet1!AT157</f>
        <v>1.01</v>
      </c>
      <c r="J157" s="1137">
        <f t="shared" ca="1" si="24"/>
        <v>58.529817088823144</v>
      </c>
      <c r="K157" s="1131">
        <f t="shared" si="25"/>
        <v>49.138475723658892</v>
      </c>
      <c r="L157" s="1137">
        <f ca="1">AVERAGE($J$10:J157)</f>
        <v>46.627866416451923</v>
      </c>
      <c r="M157" s="1137">
        <f t="shared" ca="1" si="29"/>
        <v>54.566636813337432</v>
      </c>
      <c r="N157" s="1137">
        <f t="shared" ca="1" si="21"/>
        <v>55.803904650969528</v>
      </c>
      <c r="O157" s="1165">
        <v>66.847786674743929</v>
      </c>
      <c r="P157" s="1165">
        <f>AVERAGE($O$10:O157)</f>
        <v>47.045590135875045</v>
      </c>
      <c r="Q157" s="1165">
        <f t="shared" si="30"/>
        <v>61.070656575921852</v>
      </c>
      <c r="R157" s="1165">
        <f t="shared" si="22"/>
        <v>58.04946464729715</v>
      </c>
      <c r="S157" s="1131">
        <f>AVERAGE($K$10:K157)</f>
        <v>46.257799396242561</v>
      </c>
      <c r="T157" s="1131">
        <f t="shared" si="28"/>
        <v>50.457622406064409</v>
      </c>
      <c r="U157" s="1131">
        <f t="shared" si="20"/>
        <v>50.050051080488146</v>
      </c>
      <c r="V157" s="1130">
        <f t="shared" si="27"/>
        <v>148</v>
      </c>
      <c r="W157" s="1108"/>
      <c r="X157" s="1108"/>
      <c r="Y157" s="1108"/>
      <c r="Z157" s="1108"/>
      <c r="AA157" s="1108"/>
      <c r="AB157" s="1219">
        <v>42152</v>
      </c>
      <c r="AC157" s="1215">
        <f t="shared" ca="1" si="26"/>
        <v>59.539817088823142</v>
      </c>
      <c r="AD157" s="1215">
        <f ca="1">AVERAGE($AC$10:AC157)</f>
        <v>47.709488038073523</v>
      </c>
      <c r="AE157" s="1215">
        <f t="shared" ca="1" si="31"/>
        <v>55.570922527623146</v>
      </c>
      <c r="AF157" s="1215">
        <f t="shared" ca="1" si="23"/>
        <v>56.806904650969528</v>
      </c>
      <c r="AG157" s="1260"/>
      <c r="AH157" s="1260"/>
      <c r="AI157" s="1260"/>
      <c r="AJ157" s="1108">
        <f>(Sheet1!CS157*1440)/1000000</f>
        <v>0</v>
      </c>
      <c r="AK157" s="1102"/>
      <c r="AL157" s="1101"/>
      <c r="AM157" s="1101"/>
      <c r="AO157" s="1102"/>
      <c r="AP157" s="1102"/>
    </row>
    <row r="158" spans="1:42" x14ac:dyDescent="0.2">
      <c r="A158" s="1104" t="s">
        <v>1018</v>
      </c>
      <c r="B158" s="1104">
        <v>42153</v>
      </c>
      <c r="C158" s="1103">
        <v>47.14431693614884</v>
      </c>
      <c r="D158" s="1112">
        <v>43.774703983968351</v>
      </c>
      <c r="E158" s="1109">
        <v>50.778839799707079</v>
      </c>
      <c r="F158" s="1109">
        <v>48.812152268484603</v>
      </c>
      <c r="G158" s="1109">
        <v>52.861154831546934</v>
      </c>
      <c r="H158" s="1109">
        <f ca="1">'Calculations II'!CA160</f>
        <v>54.899416709624788</v>
      </c>
      <c r="I158" s="1108">
        <f>Sheet1!BB158+Sheet1!AT158</f>
        <v>1.01</v>
      </c>
      <c r="J158" s="1137">
        <f t="shared" ca="1" si="24"/>
        <v>53.88941670962479</v>
      </c>
      <c r="K158" s="1131">
        <f t="shared" si="25"/>
        <v>48.674233563971157</v>
      </c>
      <c r="L158" s="1137">
        <f ca="1">AVERAGE($J$10:J158)</f>
        <v>46.676601653318855</v>
      </c>
      <c r="M158" s="1137">
        <f t="shared" ca="1" si="29"/>
        <v>54.791492869102818</v>
      </c>
      <c r="N158" s="1137">
        <f t="shared" ca="1" si="21"/>
        <v>56.090051229973831</v>
      </c>
      <c r="O158" s="1165">
        <v>63.557738795793135</v>
      </c>
      <c r="P158" s="1165">
        <f>AVERAGE($O$10:O158)</f>
        <v>47.156409925538924</v>
      </c>
      <c r="Q158" s="1165">
        <f t="shared" si="30"/>
        <v>62.089826307727932</v>
      </c>
      <c r="R158" s="1165">
        <f t="shared" si="22"/>
        <v>58.405983320072366</v>
      </c>
      <c r="S158" s="1131">
        <f>AVERAGE($K$10:K158)</f>
        <v>46.274017075220598</v>
      </c>
      <c r="T158" s="1131">
        <f t="shared" si="28"/>
        <v>49.785139932830084</v>
      </c>
      <c r="U158" s="1131">
        <f t="shared" si="20"/>
        <v>50.123476581733783</v>
      </c>
      <c r="V158" s="1130">
        <f t="shared" si="27"/>
        <v>149</v>
      </c>
      <c r="W158" s="1108"/>
      <c r="X158" s="1108"/>
      <c r="Y158" s="1108"/>
      <c r="Z158" s="1108"/>
      <c r="AA158" s="1108"/>
      <c r="AB158" s="1219">
        <v>42153</v>
      </c>
      <c r="AC158" s="1215">
        <f t="shared" ca="1" si="26"/>
        <v>54.899416709624788</v>
      </c>
      <c r="AD158" s="1215">
        <f ca="1">AVERAGE($AC$10:AC158)</f>
        <v>47.757742592916145</v>
      </c>
      <c r="AE158" s="1215">
        <f t="shared" ca="1" si="31"/>
        <v>55.797207154817102</v>
      </c>
      <c r="AF158" s="1215">
        <f t="shared" ca="1" si="23"/>
        <v>57.093717896640506</v>
      </c>
      <c r="AG158" s="1260"/>
      <c r="AH158" s="1260"/>
      <c r="AI158" s="1260"/>
      <c r="AJ158" s="1108">
        <f>(Sheet1!CS158*1440)/1000000</f>
        <v>0</v>
      </c>
      <c r="AK158" s="1102"/>
      <c r="AL158" s="1101"/>
      <c r="AM158" s="1101"/>
      <c r="AO158" s="1102"/>
      <c r="AP158" s="1102"/>
    </row>
    <row r="159" spans="1:42" x14ac:dyDescent="0.2">
      <c r="A159" s="1104" t="s">
        <v>1019</v>
      </c>
      <c r="B159" s="1104">
        <v>42154</v>
      </c>
      <c r="C159" s="1103">
        <v>47.545805651782679</v>
      </c>
      <c r="D159" s="1112">
        <v>46.972913396897113</v>
      </c>
      <c r="E159" s="1109">
        <v>52.909501510353095</v>
      </c>
      <c r="F159" s="1109">
        <v>49.181678521218366</v>
      </c>
      <c r="G159" s="1109">
        <v>56.176119522770243</v>
      </c>
      <c r="H159" s="1109">
        <f ca="1">'Calculations II'!CA161</f>
        <v>56.011344789417763</v>
      </c>
      <c r="I159" s="1108">
        <f>Sheet1!BB159+Sheet1!AT159</f>
        <v>0.9</v>
      </c>
      <c r="J159" s="1137">
        <f t="shared" ca="1" si="24"/>
        <v>55.111344789417764</v>
      </c>
      <c r="K159" s="1131">
        <f t="shared" si="25"/>
        <v>50.557203720604306</v>
      </c>
      <c r="L159" s="1137">
        <f ca="1">AVERAGE($J$10:J159)</f>
        <v>46.732833274226181</v>
      </c>
      <c r="M159" s="1137">
        <f t="shared" ca="1" si="29"/>
        <v>55.134926275499311</v>
      </c>
      <c r="N159" s="1137">
        <f t="shared" ca="1" si="21"/>
        <v>56.367338115958539</v>
      </c>
      <c r="O159" s="1165">
        <v>60.990580590860986</v>
      </c>
      <c r="P159" s="1165">
        <f>AVERAGE($O$10:O159)</f>
        <v>47.248637729974405</v>
      </c>
      <c r="Q159" s="1165">
        <f t="shared" si="30"/>
        <v>62.456377590830606</v>
      </c>
      <c r="R159" s="1165">
        <f t="shared" si="22"/>
        <v>58.58586552113681</v>
      </c>
      <c r="S159" s="1131">
        <f>AVERAGE($K$10:K159)</f>
        <v>46.302571652856493</v>
      </c>
      <c r="T159" s="1131">
        <f t="shared" si="28"/>
        <v>49.773459126643615</v>
      </c>
      <c r="U159" s="1131">
        <f t="shared" si="20"/>
        <v>50.268595842682316</v>
      </c>
      <c r="V159" s="1130">
        <f t="shared" si="27"/>
        <v>150</v>
      </c>
      <c r="W159" s="1108"/>
      <c r="X159" s="1108"/>
      <c r="Y159" s="1108"/>
      <c r="Z159" s="1108"/>
      <c r="AA159" s="1108"/>
      <c r="AB159" s="1219">
        <v>42154</v>
      </c>
      <c r="AC159" s="1215">
        <f t="shared" ca="1" si="26"/>
        <v>56.011344789417763</v>
      </c>
      <c r="AD159" s="1215">
        <f ca="1">AVERAGE($AC$10:AC159)</f>
        <v>47.812766607559482</v>
      </c>
      <c r="AE159" s="1215">
        <f t="shared" ca="1" si="31"/>
        <v>56.124926275499305</v>
      </c>
      <c r="AF159" s="1215">
        <f t="shared" ca="1" si="23"/>
        <v>57.367671449291876</v>
      </c>
      <c r="AG159" s="1260"/>
      <c r="AH159" s="1260"/>
      <c r="AI159" s="1260"/>
      <c r="AJ159" s="1108">
        <f>(Sheet1!CS159*1440)/1000000</f>
        <v>0</v>
      </c>
      <c r="AK159" s="1102"/>
      <c r="AL159" s="1101"/>
      <c r="AM159" s="1101"/>
      <c r="AO159" s="1102"/>
      <c r="AP159" s="1102"/>
    </row>
    <row r="160" spans="1:42" x14ac:dyDescent="0.2">
      <c r="A160" s="1104" t="s">
        <v>1020</v>
      </c>
      <c r="B160" s="1104">
        <v>42155</v>
      </c>
      <c r="C160" s="1103">
        <v>51.723951028972216</v>
      </c>
      <c r="D160" s="1112">
        <v>46.292968639649303</v>
      </c>
      <c r="E160" s="1109">
        <v>48.943198833403009</v>
      </c>
      <c r="F160" s="1109">
        <v>49.323210265387708</v>
      </c>
      <c r="G160" s="1109">
        <v>58.585742862605905</v>
      </c>
      <c r="H160" s="1109">
        <f ca="1">'Calculations II'!CA162</f>
        <v>64.205637630206368</v>
      </c>
      <c r="I160" s="1108">
        <f>Sheet1!BB160+Sheet1!AT160</f>
        <v>1.01</v>
      </c>
      <c r="J160" s="1137">
        <f t="shared" ca="1" si="24"/>
        <v>63.19563763020637</v>
      </c>
      <c r="K160" s="1131">
        <f t="shared" si="25"/>
        <v>50.973814326003627</v>
      </c>
      <c r="L160" s="1137">
        <f ca="1">AVERAGE($J$10:J160)</f>
        <v>46.841858468636644</v>
      </c>
      <c r="M160" s="1137">
        <f t="shared" ca="1" si="29"/>
        <v>56.339149769019947</v>
      </c>
      <c r="N160" s="1137">
        <f t="shared" ca="1" si="21"/>
        <v>56.821054838811698</v>
      </c>
      <c r="O160" s="1165">
        <v>64.493674625239919</v>
      </c>
      <c r="P160" s="1165">
        <f>AVERAGE($O$10:O160)</f>
        <v>47.362843272327154</v>
      </c>
      <c r="Q160" s="1165">
        <f t="shared" si="30"/>
        <v>62.791259699002872</v>
      </c>
      <c r="R160" s="1165">
        <f t="shared" si="22"/>
        <v>58.878920486661166</v>
      </c>
      <c r="S160" s="1131">
        <f>AVERAGE($K$10:K160)</f>
        <v>46.333507034797861</v>
      </c>
      <c r="T160" s="1131">
        <f t="shared" si="28"/>
        <v>49.656017991703223</v>
      </c>
      <c r="U160" s="1131">
        <f t="shared" si="20"/>
        <v>50.404432676362312</v>
      </c>
      <c r="V160" s="1130">
        <f t="shared" si="27"/>
        <v>151</v>
      </c>
      <c r="W160" s="1108"/>
      <c r="X160" s="1108"/>
      <c r="Y160" s="1108"/>
      <c r="Z160" s="1108"/>
      <c r="AA160" s="1108"/>
      <c r="AB160" s="1219">
        <v>42155</v>
      </c>
      <c r="AC160" s="1215">
        <f t="shared" ca="1" si="26"/>
        <v>64.205637630206368</v>
      </c>
      <c r="AD160" s="1215">
        <f ca="1">AVERAGE($AC$10:AC160)</f>
        <v>47.92132866731211</v>
      </c>
      <c r="AE160" s="1215">
        <f t="shared" ca="1" si="31"/>
        <v>57.330578340448518</v>
      </c>
      <c r="AF160" s="1215">
        <f t="shared" ca="1" si="23"/>
        <v>57.822054838811702</v>
      </c>
      <c r="AG160" s="1260"/>
      <c r="AH160" s="1260"/>
      <c r="AI160" s="1260"/>
      <c r="AJ160" s="1108">
        <f>(Sheet1!CS160*1440)/1000000</f>
        <v>0</v>
      </c>
      <c r="AK160" s="1102"/>
      <c r="AL160" s="1101"/>
      <c r="AM160" s="1101"/>
      <c r="AO160" s="1102"/>
      <c r="AP160" s="1102"/>
    </row>
    <row r="161" spans="1:42" x14ac:dyDescent="0.2">
      <c r="A161" s="1104" t="s">
        <v>1021</v>
      </c>
      <c r="B161" s="1104">
        <v>42156</v>
      </c>
      <c r="C161" s="1103">
        <v>39.936060680058006</v>
      </c>
      <c r="D161" s="1112">
        <v>47.698345153582409</v>
      </c>
      <c r="E161" s="1109">
        <v>48.529950934607939</v>
      </c>
      <c r="F161" s="1109">
        <v>52.420650244926463</v>
      </c>
      <c r="G161" s="1109">
        <v>58.384223770212003</v>
      </c>
      <c r="H161" s="1109">
        <f ca="1">'Calculations II'!CA163</f>
        <v>65.863038919898202</v>
      </c>
      <c r="I161" s="1108">
        <f>Sheet1!BB161+Sheet1!AT161</f>
        <v>1.01</v>
      </c>
      <c r="J161" s="1137">
        <f t="shared" ca="1" si="24"/>
        <v>64.853038919898196</v>
      </c>
      <c r="K161" s="1131">
        <f t="shared" si="25"/>
        <v>49.393846156677363</v>
      </c>
      <c r="L161" s="1137">
        <f ca="1">AVERAGE($J$10:J161)</f>
        <v>46.960353076868635</v>
      </c>
      <c r="M161" s="1137">
        <f t="shared" ca="1" si="29"/>
        <v>57.909616902119083</v>
      </c>
      <c r="N161" s="1137">
        <f t="shared" ca="1" si="21"/>
        <v>57.229673988057861</v>
      </c>
      <c r="O161" s="1165">
        <v>67.611799021970555</v>
      </c>
      <c r="P161" s="1165">
        <f>AVERAGE($O$10:O161)</f>
        <v>47.496060086469548</v>
      </c>
      <c r="Q161" s="1165">
        <f t="shared" si="30"/>
        <v>63.569860815591809</v>
      </c>
      <c r="R161" s="1165">
        <f t="shared" si="22"/>
        <v>59.356189388850368</v>
      </c>
      <c r="S161" s="1131">
        <f>AVERAGE($K$10:K161)</f>
        <v>46.353640844810229</v>
      </c>
      <c r="T161" s="1131">
        <f t="shared" si="28"/>
        <v>49.567819718019258</v>
      </c>
      <c r="U161" s="1131">
        <f t="shared" si="20"/>
        <v>50.504820569073544</v>
      </c>
      <c r="V161" s="1130">
        <f t="shared" si="27"/>
        <v>152</v>
      </c>
      <c r="W161" s="1108"/>
      <c r="X161" s="1108"/>
      <c r="Y161" s="1108"/>
      <c r="Z161" s="1108"/>
      <c r="AA161" s="1108"/>
      <c r="AB161" s="1219">
        <v>42156</v>
      </c>
      <c r="AC161" s="1215">
        <f t="shared" ca="1" si="26"/>
        <v>65.863038919898202</v>
      </c>
      <c r="AD161" s="1215">
        <f ca="1">AVERAGE($AC$10:AC161)</f>
        <v>48.039366234763335</v>
      </c>
      <c r="AE161" s="1215">
        <f t="shared" ca="1" si="31"/>
        <v>58.902474044976223</v>
      </c>
      <c r="AF161" s="1215">
        <f t="shared" ca="1" si="23"/>
        <v>58.228673988057864</v>
      </c>
      <c r="AG161" s="1260"/>
      <c r="AH161" s="1260"/>
      <c r="AI161" s="1260"/>
      <c r="AJ161" s="1108">
        <f>(Sheet1!CS161*1440)/1000000</f>
        <v>0</v>
      </c>
      <c r="AK161" s="1102"/>
      <c r="AL161" s="1101"/>
      <c r="AM161" s="1101"/>
      <c r="AO161" s="1102"/>
      <c r="AP161" s="1102"/>
    </row>
    <row r="162" spans="1:42" x14ac:dyDescent="0.2">
      <c r="A162" s="1104" t="s">
        <v>1022</v>
      </c>
      <c r="B162" s="1104">
        <v>42157</v>
      </c>
      <c r="C162" s="1103">
        <v>42.476631240913726</v>
      </c>
      <c r="D162" s="1112">
        <v>48.769918757508385</v>
      </c>
      <c r="E162" s="1109">
        <v>48.200875833670068</v>
      </c>
      <c r="F162" s="1109">
        <v>54.015561290889465</v>
      </c>
      <c r="G162" s="1109">
        <v>59.669773397669964</v>
      </c>
      <c r="H162" s="1109">
        <f ca="1">'Calculations II'!CA164</f>
        <v>65.556409158001287</v>
      </c>
      <c r="I162" s="1108">
        <f>Sheet1!BB162+Sheet1!AT162</f>
        <v>1</v>
      </c>
      <c r="J162" s="1137">
        <f t="shared" ca="1" si="24"/>
        <v>64.556409158001287</v>
      </c>
      <c r="K162" s="1131">
        <f t="shared" si="25"/>
        <v>50.626552104130319</v>
      </c>
      <c r="L162" s="1137">
        <f ca="1">AVERAGE($J$10:J162)</f>
        <v>47.075359979359689</v>
      </c>
      <c r="M162" s="1137">
        <f t="shared" ca="1" si="29"/>
        <v>59.121753621662556</v>
      </c>
      <c r="N162" s="1137">
        <f t="shared" ca="1" si="21"/>
        <v>57.547759853849044</v>
      </c>
      <c r="O162" s="1165">
        <v>69.540150539078326</v>
      </c>
      <c r="P162" s="1165">
        <f>AVERAGE($O$10:O162)</f>
        <v>47.640139109035616</v>
      </c>
      <c r="Q162" s="1165">
        <f t="shared" si="30"/>
        <v>64.852637195113275</v>
      </c>
      <c r="R162" s="1165">
        <f t="shared" si="22"/>
        <v>59.88597479350922</v>
      </c>
      <c r="S162" s="1131">
        <f>AVERAGE($K$10:K162)</f>
        <v>46.38156836938095</v>
      </c>
      <c r="T162" s="1131">
        <f t="shared" si="28"/>
        <v>49.758305219853249</v>
      </c>
      <c r="U162" s="1131">
        <f t="shared" si="20"/>
        <v>50.618402072499663</v>
      </c>
      <c r="V162" s="1130">
        <f t="shared" si="27"/>
        <v>153</v>
      </c>
      <c r="W162" s="1108"/>
      <c r="X162" s="1108"/>
      <c r="Y162" s="1108"/>
      <c r="Z162" s="1108"/>
      <c r="AA162" s="1108"/>
      <c r="AB162" s="1219">
        <v>42157</v>
      </c>
      <c r="AC162" s="1215">
        <f t="shared" ca="1" si="26"/>
        <v>65.556409158001287</v>
      </c>
      <c r="AD162" s="1215">
        <f ca="1">AVERAGE($AC$10:AC162)</f>
        <v>48.153856711385799</v>
      </c>
      <c r="AE162" s="1215">
        <f t="shared" ca="1" si="31"/>
        <v>60.11318219309112</v>
      </c>
      <c r="AF162" s="1215">
        <f t="shared" ca="1" si="23"/>
        <v>58.539759853849048</v>
      </c>
      <c r="AG162" s="1260"/>
      <c r="AH162" s="1260"/>
      <c r="AI162" s="1260"/>
      <c r="AJ162" s="1108">
        <f>(Sheet1!CS162*1440)/1000000</f>
        <v>0</v>
      </c>
      <c r="AK162" s="1102"/>
      <c r="AL162" s="1101"/>
      <c r="AM162" s="1101"/>
      <c r="AO162" s="1102"/>
      <c r="AP162" s="1102"/>
    </row>
    <row r="163" spans="1:42" x14ac:dyDescent="0.2">
      <c r="A163" s="1104" t="s">
        <v>1023</v>
      </c>
      <c r="B163" s="1104">
        <v>42158</v>
      </c>
      <c r="C163" s="1103">
        <v>38.955869309355514</v>
      </c>
      <c r="D163" s="1112">
        <v>51.252981205483323</v>
      </c>
      <c r="E163" s="1109">
        <v>50.200901993343336</v>
      </c>
      <c r="F163" s="1109">
        <v>56.309049672196394</v>
      </c>
      <c r="G163" s="1109">
        <v>59.376879452977768</v>
      </c>
      <c r="H163" s="1109">
        <f ca="1">'Calculations II'!CA165</f>
        <v>58.911989708078295</v>
      </c>
      <c r="I163" s="1108">
        <f>Sheet1!BB163+Sheet1!AT163</f>
        <v>1</v>
      </c>
      <c r="J163" s="1137">
        <f t="shared" ca="1" si="24"/>
        <v>57.911989708078295</v>
      </c>
      <c r="K163" s="1131">
        <f t="shared" si="25"/>
        <v>51.219136326671276</v>
      </c>
      <c r="L163" s="1137">
        <f ca="1">AVERAGE($J$10:J163)</f>
        <v>47.145727704870851</v>
      </c>
      <c r="M163" s="1137">
        <f t="shared" ca="1" si="29"/>
        <v>59.721093429149974</v>
      </c>
      <c r="N163" s="1137">
        <f t="shared" ca="1" si="21"/>
        <v>57.75730572771851</v>
      </c>
      <c r="O163" s="1165">
        <v>69.248838903352805</v>
      </c>
      <c r="P163" s="1165">
        <f>AVERAGE($O$10:O163)</f>
        <v>47.780455341466244</v>
      </c>
      <c r="Q163" s="1165">
        <f t="shared" si="30"/>
        <v>66.04150987871995</v>
      </c>
      <c r="R163" s="1165">
        <f t="shared" si="22"/>
        <v>60.323990822793434</v>
      </c>
      <c r="S163" s="1131">
        <f>AVERAGE($K$10:K163)</f>
        <v>46.412981148324391</v>
      </c>
      <c r="T163" s="1131">
        <f t="shared" si="28"/>
        <v>50.083323131673851</v>
      </c>
      <c r="U163" s="1131">
        <f t="shared" si="20"/>
        <v>50.788005636970894</v>
      </c>
      <c r="V163" s="1130">
        <f t="shared" si="27"/>
        <v>154</v>
      </c>
      <c r="W163" s="1108"/>
      <c r="X163" s="1108"/>
      <c r="Y163" s="1108"/>
      <c r="Z163" s="1108"/>
      <c r="AA163" s="1108"/>
      <c r="AB163" s="1219">
        <v>42158</v>
      </c>
      <c r="AC163" s="1215">
        <f t="shared" ca="1" si="26"/>
        <v>58.911989708078295</v>
      </c>
      <c r="AD163" s="1215">
        <f ca="1">AVERAGE($AC$10:AC163)</f>
        <v>48.223714717857831</v>
      </c>
      <c r="AE163" s="1215">
        <f t="shared" ca="1" si="31"/>
        <v>60.712522000578552</v>
      </c>
      <c r="AF163" s="1215">
        <f t="shared" ca="1" si="23"/>
        <v>58.750639061051849</v>
      </c>
      <c r="AG163" s="1260"/>
      <c r="AH163" s="1260"/>
      <c r="AI163" s="1260"/>
      <c r="AJ163" s="1108">
        <f>(Sheet1!CS163*1440)/1000000</f>
        <v>0</v>
      </c>
      <c r="AK163" s="1102"/>
      <c r="AL163" s="1101"/>
      <c r="AM163" s="1101"/>
      <c r="AO163" s="1102"/>
      <c r="AP163" s="1102"/>
    </row>
    <row r="164" spans="1:42" x14ac:dyDescent="0.2">
      <c r="A164" s="1104" t="s">
        <v>1024</v>
      </c>
      <c r="B164" s="1104">
        <v>42159</v>
      </c>
      <c r="C164" s="1103">
        <v>44.13363567778088</v>
      </c>
      <c r="D164" s="1112">
        <v>55.255901390670239</v>
      </c>
      <c r="E164" s="1109">
        <v>50.423281172624264</v>
      </c>
      <c r="F164" s="1109">
        <v>60.535134529664035</v>
      </c>
      <c r="G164" s="1109">
        <v>61.761900166226248</v>
      </c>
      <c r="H164" s="1109">
        <f ca="1">'Calculations II'!CA166</f>
        <v>69.780946862448801</v>
      </c>
      <c r="I164" s="1108">
        <f>Sheet1!BB164+Sheet1!AT164</f>
        <v>1.01</v>
      </c>
      <c r="J164" s="1137">
        <f t="shared" ca="1" si="24"/>
        <v>68.770946862448795</v>
      </c>
      <c r="K164" s="1131">
        <f t="shared" si="25"/>
        <v>54.42197058739314</v>
      </c>
      <c r="L164" s="1137">
        <f ca="1">AVERAGE($J$10:J164)</f>
        <v>47.285245247822971</v>
      </c>
      <c r="M164" s="1137">
        <f t="shared" ca="1" si="29"/>
        <v>61.18411196823935</v>
      </c>
      <c r="N164" s="1137">
        <f t="shared" ca="1" si="21"/>
        <v>58.316652472249189</v>
      </c>
      <c r="O164" s="1165">
        <v>69.398826337879427</v>
      </c>
      <c r="P164" s="1165">
        <f>AVERAGE($O$10:O164)</f>
        <v>47.919928702733429</v>
      </c>
      <c r="Q164" s="1165">
        <f t="shared" si="30"/>
        <v>66.405944116310735</v>
      </c>
      <c r="R164" s="1165">
        <f t="shared" si="22"/>
        <v>60.685957355266829</v>
      </c>
      <c r="S164" s="1131">
        <f>AVERAGE($K$10:K164)</f>
        <v>46.464652047931288</v>
      </c>
      <c r="T164" s="1131">
        <f t="shared" si="28"/>
        <v>50.838108112207316</v>
      </c>
      <c r="U164" s="1131">
        <f t="shared" si="20"/>
        <v>51.017307813764575</v>
      </c>
      <c r="V164" s="1130">
        <f t="shared" si="27"/>
        <v>155</v>
      </c>
      <c r="W164" s="1108"/>
      <c r="X164" s="1108"/>
      <c r="Y164" s="1108"/>
      <c r="Z164" s="1108"/>
      <c r="AA164" s="1108"/>
      <c r="AB164" s="1219">
        <v>42159</v>
      </c>
      <c r="AC164" s="1215">
        <f t="shared" ca="1" si="26"/>
        <v>69.780946862448801</v>
      </c>
      <c r="AD164" s="1215">
        <f ca="1">AVERAGE($AC$10:AC164)</f>
        <v>48.362793634919711</v>
      </c>
      <c r="AE164" s="1215">
        <f t="shared" ca="1" si="31"/>
        <v>62.175540539667928</v>
      </c>
      <c r="AF164" s="1215">
        <f t="shared" ca="1" si="23"/>
        <v>59.343319138915867</v>
      </c>
      <c r="AG164" s="1260"/>
      <c r="AH164" s="1260"/>
      <c r="AI164" s="1260"/>
      <c r="AJ164" s="1108">
        <f>(Sheet1!CS164*1440)/1000000</f>
        <v>0</v>
      </c>
      <c r="AK164" s="1102"/>
      <c r="AL164" s="1101"/>
      <c r="AM164" s="1101"/>
      <c r="AO164" s="1102"/>
      <c r="AP164" s="1102"/>
    </row>
    <row r="165" spans="1:42" x14ac:dyDescent="0.2">
      <c r="A165" s="1104" t="s">
        <v>1025</v>
      </c>
      <c r="B165" s="1104">
        <v>42160</v>
      </c>
      <c r="C165" s="1103">
        <v>42.872455282660447</v>
      </c>
      <c r="D165" s="1112">
        <v>53.624619825916376</v>
      </c>
      <c r="E165" s="1109">
        <v>49.421968528994313</v>
      </c>
      <c r="F165" s="1109">
        <v>61.861855999230713</v>
      </c>
      <c r="G165" s="1109">
        <v>61.523704999914379</v>
      </c>
      <c r="H165" s="1109">
        <f ca="1">'Calculations II'!CA167</f>
        <v>72.997190118687286</v>
      </c>
      <c r="I165" s="1108">
        <f>Sheet1!BB165+Sheet1!AT165</f>
        <v>1</v>
      </c>
      <c r="J165" s="1137">
        <f t="shared" ca="1" si="24"/>
        <v>71.997190118687286</v>
      </c>
      <c r="K165" s="1131">
        <f t="shared" si="25"/>
        <v>53.860920927343251</v>
      </c>
      <c r="L165" s="1137">
        <f ca="1">AVERAGE($J$10:J165)</f>
        <v>47.44365515084133</v>
      </c>
      <c r="M165" s="1137">
        <f t="shared" ca="1" si="29"/>
        <v>63.770936740962568</v>
      </c>
      <c r="N165" s="1137">
        <f t="shared" ca="1" si="21"/>
        <v>58.873577969210643</v>
      </c>
      <c r="O165" s="1165">
        <v>64.491784131875164</v>
      </c>
      <c r="P165" s="1165">
        <f>AVERAGE($O$10:O165)</f>
        <v>48.026158545227922</v>
      </c>
      <c r="Q165" s="1165">
        <f t="shared" si="30"/>
        <v>66.539379164322455</v>
      </c>
      <c r="R165" s="1165">
        <f t="shared" si="22"/>
        <v>60.959258182067103</v>
      </c>
      <c r="S165" s="1131">
        <f>AVERAGE($K$10:K165)</f>
        <v>46.512064027927522</v>
      </c>
      <c r="T165" s="1131">
        <f t="shared" si="28"/>
        <v>51.579063449831899</v>
      </c>
      <c r="U165" s="1131">
        <f t="shared" si="20"/>
        <v>51.138794727507417</v>
      </c>
      <c r="V165" s="1130">
        <f t="shared" si="27"/>
        <v>156</v>
      </c>
      <c r="W165" s="1108"/>
      <c r="X165" s="1108"/>
      <c r="Y165" s="1108"/>
      <c r="Z165" s="1108"/>
      <c r="AA165" s="1108"/>
      <c r="AB165" s="1219">
        <v>42160</v>
      </c>
      <c r="AC165" s="1215">
        <f t="shared" ca="1" si="26"/>
        <v>72.997190118687286</v>
      </c>
      <c r="AD165" s="1215">
        <f ca="1">AVERAGE($AC$10:AC165)</f>
        <v>48.520706432892581</v>
      </c>
      <c r="AE165" s="1215">
        <f t="shared" ca="1" si="31"/>
        <v>64.760936740962578</v>
      </c>
      <c r="AF165" s="1215">
        <f t="shared" ca="1" si="23"/>
        <v>59.931577969210643</v>
      </c>
      <c r="AG165" s="1260"/>
      <c r="AH165" s="1260"/>
      <c r="AI165" s="1260"/>
      <c r="AJ165" s="1108">
        <f>(Sheet1!CS165*1440)/1000000</f>
        <v>0</v>
      </c>
      <c r="AK165" s="1102"/>
      <c r="AL165" s="1101"/>
      <c r="AM165" s="1101"/>
      <c r="AO165" s="1102"/>
      <c r="AP165" s="1102"/>
    </row>
    <row r="166" spans="1:42" x14ac:dyDescent="0.2">
      <c r="A166" s="1104" t="s">
        <v>1026</v>
      </c>
      <c r="B166" s="1104">
        <v>42161</v>
      </c>
      <c r="C166" s="1103">
        <v>40.609610177242075</v>
      </c>
      <c r="D166" s="1112">
        <v>54.518390638544354</v>
      </c>
      <c r="E166" s="1109">
        <v>48.319239062092684</v>
      </c>
      <c r="F166" s="1109">
        <v>64.6036139171607</v>
      </c>
      <c r="G166" s="1109">
        <v>63.451533019794525</v>
      </c>
      <c r="H166" s="1109">
        <f ca="1">'Calculations II'!CA168</f>
        <v>79.752672932194756</v>
      </c>
      <c r="I166" s="1108">
        <f>Sheet1!BB166+Sheet1!AT166</f>
        <v>1.44</v>
      </c>
      <c r="J166" s="1137">
        <f t="shared" ca="1" si="24"/>
        <v>78.312672932194758</v>
      </c>
      <c r="K166" s="1131">
        <f t="shared" si="25"/>
        <v>54.300477362966866</v>
      </c>
      <c r="L166" s="1137">
        <f ca="1">AVERAGE($J$10:J166)</f>
        <v>47.64027309849326</v>
      </c>
      <c r="M166" s="1137">
        <f t="shared" ca="1" si="29"/>
        <v>67.085412189930722</v>
      </c>
      <c r="N166" s="1137">
        <f t="shared" ca="1" si="21"/>
        <v>59.596300000318905</v>
      </c>
      <c r="O166" s="1165">
        <v>63.806504301446992</v>
      </c>
      <c r="P166" s="1165">
        <f>AVERAGE($O$10:O166)</f>
        <v>48.126670301636963</v>
      </c>
      <c r="Q166" s="1165">
        <f t="shared" si="30"/>
        <v>66.941653980120449</v>
      </c>
      <c r="R166" s="1165">
        <f t="shared" si="22"/>
        <v>61.219264792844761</v>
      </c>
      <c r="S166" s="1131">
        <f>AVERAGE($K$10:K166)</f>
        <v>46.561671756176182</v>
      </c>
      <c r="T166" s="1131">
        <f t="shared" si="28"/>
        <v>52.11381682731227</v>
      </c>
      <c r="U166" s="1131">
        <f t="shared" si="20"/>
        <v>51.311893895028604</v>
      </c>
      <c r="V166" s="1130">
        <f t="shared" si="27"/>
        <v>157</v>
      </c>
      <c r="W166" s="1108"/>
      <c r="X166" s="1108"/>
      <c r="Y166" s="1108"/>
      <c r="Z166" s="1108"/>
      <c r="AA166" s="1108"/>
      <c r="AB166" s="1219">
        <v>42161</v>
      </c>
      <c r="AC166" s="1215">
        <f t="shared" ca="1" si="26"/>
        <v>79.752672932194756</v>
      </c>
      <c r="AD166" s="1215">
        <f ca="1">AVERAGE($AC$10:AC166)</f>
        <v>48.719636155818066</v>
      </c>
      <c r="AE166" s="1215">
        <f t="shared" ca="1" si="31"/>
        <v>68.152555047073562</v>
      </c>
      <c r="AF166" s="1215">
        <f t="shared" ca="1" si="23"/>
        <v>60.702300000318907</v>
      </c>
      <c r="AG166" s="1260"/>
      <c r="AH166" s="1260"/>
      <c r="AI166" s="1260"/>
      <c r="AJ166" s="1108">
        <f>(Sheet1!CS166*1440)/1000000</f>
        <v>0</v>
      </c>
      <c r="AK166" s="1102"/>
      <c r="AL166" s="1101"/>
      <c r="AM166" s="1101"/>
      <c r="AO166" s="1102"/>
      <c r="AP166" s="1102"/>
    </row>
    <row r="167" spans="1:42" x14ac:dyDescent="0.2">
      <c r="A167" s="1104" t="s">
        <v>1027</v>
      </c>
      <c r="B167" s="1104">
        <v>42162</v>
      </c>
      <c r="C167" s="1103">
        <v>39.132280140681758</v>
      </c>
      <c r="D167" s="1112">
        <v>52.995562819151509</v>
      </c>
      <c r="E167" s="1109">
        <v>46.516410884241623</v>
      </c>
      <c r="F167" s="1109">
        <v>60.945345529582994</v>
      </c>
      <c r="G167" s="1109">
        <v>63.283518436191734</v>
      </c>
      <c r="H167" s="1109">
        <f ca="1">'Calculations II'!CA169</f>
        <v>79.454590089270354</v>
      </c>
      <c r="I167" s="1108">
        <f>Sheet1!BB167+Sheet1!AT167</f>
        <v>1.93</v>
      </c>
      <c r="J167" s="1137">
        <f t="shared" ca="1" si="24"/>
        <v>77.524590089270347</v>
      </c>
      <c r="K167" s="1131">
        <f t="shared" si="25"/>
        <v>52.574623561969915</v>
      </c>
      <c r="L167" s="1137">
        <f ca="1">AVERAGE($J$10:J167)</f>
        <v>47.829414345270337</v>
      </c>
      <c r="M167" s="1137">
        <f t="shared" ca="1" si="29"/>
        <v>69.132405398368419</v>
      </c>
      <c r="N167" s="1137">
        <f t="shared" ca="1" si="21"/>
        <v>60.147311883401329</v>
      </c>
      <c r="O167" s="1165">
        <v>64.783592568841499</v>
      </c>
      <c r="P167" s="1165">
        <f>AVERAGE($O$10:O167)</f>
        <v>48.232093860290156</v>
      </c>
      <c r="Q167" s="1165">
        <f t="shared" si="30"/>
        <v>66.983070829206397</v>
      </c>
      <c r="R167" s="1165">
        <f t="shared" si="22"/>
        <v>61.505197779146457</v>
      </c>
      <c r="S167" s="1131">
        <f>AVERAGE($K$10:K167)</f>
        <v>46.599728413174873</v>
      </c>
      <c r="T167" s="1131">
        <f t="shared" si="28"/>
        <v>52.342503861021733</v>
      </c>
      <c r="U167" s="1131">
        <f t="shared" ref="U167:U230" si="32">AVERAGE(K138:K167)</f>
        <v>51.426040013890976</v>
      </c>
      <c r="V167" s="1130">
        <f t="shared" si="27"/>
        <v>158</v>
      </c>
      <c r="W167" s="1108"/>
      <c r="X167" s="1108"/>
      <c r="Y167" s="1108"/>
      <c r="Z167" s="1108"/>
      <c r="AA167" s="1108"/>
      <c r="AB167" s="1219">
        <v>42162</v>
      </c>
      <c r="AC167" s="1215">
        <f t="shared" ca="1" si="26"/>
        <v>79.454590089270354</v>
      </c>
      <c r="AD167" s="1215">
        <f ca="1">AVERAGE($AC$10:AC167)</f>
        <v>48.914161180713336</v>
      </c>
      <c r="AE167" s="1215">
        <f t="shared" ca="1" si="31"/>
        <v>70.33097682693986</v>
      </c>
      <c r="AF167" s="1215">
        <f t="shared" ca="1" si="23"/>
        <v>61.317645216734647</v>
      </c>
      <c r="AG167" s="1260"/>
      <c r="AH167" s="1260"/>
      <c r="AI167" s="1260"/>
      <c r="AJ167" s="1108">
        <f>(Sheet1!CS167*1440)/1000000</f>
        <v>8.8807679999999998</v>
      </c>
      <c r="AK167" s="1102"/>
      <c r="AL167" s="1101"/>
      <c r="AM167" s="1101"/>
      <c r="AO167" s="1102"/>
      <c r="AP167" s="1102"/>
    </row>
    <row r="168" spans="1:42" x14ac:dyDescent="0.2">
      <c r="A168" s="1104" t="s">
        <v>1028</v>
      </c>
      <c r="B168" s="1104">
        <v>42163</v>
      </c>
      <c r="C168" s="1103">
        <v>43.361669551836641</v>
      </c>
      <c r="D168" s="1112">
        <v>51.449757358994106</v>
      </c>
      <c r="E168" s="1109">
        <v>48.263172705950353</v>
      </c>
      <c r="F168" s="1109">
        <v>60.505318489076849</v>
      </c>
      <c r="G168" s="1109">
        <v>63.840776012543166</v>
      </c>
      <c r="H168" s="1109">
        <f ca="1">'Calculations II'!CA170</f>
        <v>72.06690807598234</v>
      </c>
      <c r="I168" s="1108">
        <f>Sheet1!BB168+Sheet1!AT168</f>
        <v>2.02</v>
      </c>
      <c r="J168" s="1137">
        <f t="shared" ca="1" si="24"/>
        <v>70.046908075982344</v>
      </c>
      <c r="K168" s="1131">
        <f t="shared" si="25"/>
        <v>53.484138823680226</v>
      </c>
      <c r="L168" s="1137">
        <f ca="1">AVERAGE($J$10:J168)</f>
        <v>47.969147010243361</v>
      </c>
      <c r="M168" s="1137">
        <f t="shared" ca="1" si="29"/>
        <v>69.874386706380449</v>
      </c>
      <c r="N168" s="1137">
        <f t="shared" ref="N168:N231" ca="1" si="33">AVERAGE(J139:J168)</f>
        <v>60.620332495278355</v>
      </c>
      <c r="O168" s="1165">
        <v>63.349846101938667</v>
      </c>
      <c r="P168" s="1165">
        <f>AVERAGE($O$10:O168)</f>
        <v>48.327174063067822</v>
      </c>
      <c r="Q168" s="1165">
        <f t="shared" si="30"/>
        <v>66.374220412058975</v>
      </c>
      <c r="R168" s="1165">
        <f t="shared" ref="R168:R231" si="34">AVERAGE(O139:O168)</f>
        <v>61.724550783541581</v>
      </c>
      <c r="S168" s="1131">
        <f>AVERAGE($K$10:K168)</f>
        <v>46.6430265918573</v>
      </c>
      <c r="T168" s="1131">
        <f t="shared" si="28"/>
        <v>52.926831384879286</v>
      </c>
      <c r="U168" s="1131">
        <f t="shared" si="32"/>
        <v>51.619585980667743</v>
      </c>
      <c r="V168" s="1130">
        <f t="shared" si="27"/>
        <v>159</v>
      </c>
      <c r="W168" s="1108"/>
      <c r="X168" s="1108"/>
      <c r="Y168" s="1108"/>
      <c r="Z168" s="1108"/>
      <c r="AA168" s="1108"/>
      <c r="AB168" s="1219">
        <v>42163</v>
      </c>
      <c r="AC168" s="1215">
        <f t="shared" ca="1" si="26"/>
        <v>72.06690807598234</v>
      </c>
      <c r="AD168" s="1215">
        <f ca="1">AVERAGE($AC$10:AC168)</f>
        <v>49.059775941060941</v>
      </c>
      <c r="AE168" s="1215">
        <f t="shared" ca="1" si="31"/>
        <v>71.21724384923759</v>
      </c>
      <c r="AF168" s="1215">
        <f t="shared" ref="AF168:AF231" ca="1" si="35">AVERAGE(AC139:AC168)</f>
        <v>61.857999161945038</v>
      </c>
      <c r="AG168" s="1260"/>
      <c r="AH168" s="1260"/>
      <c r="AI168" s="1260"/>
      <c r="AJ168" s="1108">
        <f>(Sheet1!CS168*1440)/1000000</f>
        <v>8.2355040000000006</v>
      </c>
      <c r="AK168" s="1102"/>
      <c r="AL168" s="1101"/>
      <c r="AM168" s="1101"/>
      <c r="AO168" s="1102"/>
      <c r="AP168" s="1102"/>
    </row>
    <row r="169" spans="1:42" x14ac:dyDescent="0.2">
      <c r="A169" s="1104" t="s">
        <v>1029</v>
      </c>
      <c r="B169" s="1104">
        <v>42164</v>
      </c>
      <c r="C169" s="1103">
        <v>43.123416032976444</v>
      </c>
      <c r="D169" s="1112">
        <v>52.785095126232868</v>
      </c>
      <c r="E169" s="1109">
        <v>47.463910285237276</v>
      </c>
      <c r="F169" s="1109">
        <v>62.13060572381184</v>
      </c>
      <c r="G169" s="1109">
        <v>61.880740151507467</v>
      </c>
      <c r="H169" s="1109">
        <f ca="1">'Calculations II'!CA171</f>
        <v>68.690900979641128</v>
      </c>
      <c r="I169" s="1108">
        <f>Sheet1!BB169+Sheet1!AT169</f>
        <v>2.0099999999999998</v>
      </c>
      <c r="J169" s="1137">
        <f t="shared" ca="1" si="24"/>
        <v>66.680900979641123</v>
      </c>
      <c r="K169" s="1131">
        <f t="shared" si="25"/>
        <v>53.476753463953173</v>
      </c>
      <c r="L169" s="1137">
        <f ca="1">AVERAGE($J$10:J169)</f>
        <v>48.086095472552095</v>
      </c>
      <c r="M169" s="1137">
        <f t="shared" ca="1" si="29"/>
        <v>70.177885538043284</v>
      </c>
      <c r="N169" s="1137">
        <f t="shared" ca="1" si="33"/>
        <v>60.863182704699419</v>
      </c>
      <c r="O169" s="1165">
        <v>64.107915059002437</v>
      </c>
      <c r="P169" s="1165">
        <f>AVERAGE($O$10:O169)</f>
        <v>48.425803694292412</v>
      </c>
      <c r="Q169" s="1165">
        <f t="shared" si="30"/>
        <v>65.598186772048152</v>
      </c>
      <c r="R169" s="1165">
        <f t="shared" si="34"/>
        <v>61.930939577000608</v>
      </c>
      <c r="S169" s="1131">
        <f>AVERAGE($K$10:K169)</f>
        <v>46.685737384807894</v>
      </c>
      <c r="T169" s="1131">
        <f t="shared" si="28"/>
        <v>53.334003007711111</v>
      </c>
      <c r="U169" s="1131">
        <f t="shared" si="32"/>
        <v>51.775857605307962</v>
      </c>
      <c r="V169" s="1130">
        <f t="shared" si="27"/>
        <v>160</v>
      </c>
      <c r="W169" s="1108"/>
      <c r="X169" s="1108"/>
      <c r="Y169" s="1108"/>
      <c r="Z169" s="1108"/>
      <c r="AA169" s="1108"/>
      <c r="AB169" s="1219">
        <v>42164</v>
      </c>
      <c r="AC169" s="1215">
        <f t="shared" ca="1" si="26"/>
        <v>68.690900979641128</v>
      </c>
      <c r="AD169" s="1215">
        <f ca="1">AVERAGE($AC$10:AC169)</f>
        <v>49.182470472552062</v>
      </c>
      <c r="AE169" s="1215">
        <f t="shared" ca="1" si="31"/>
        <v>71.665028395186127</v>
      </c>
      <c r="AF169" s="1215">
        <f t="shared" ca="1" si="35"/>
        <v>62.167182704699421</v>
      </c>
      <c r="AG169" s="1260"/>
      <c r="AH169" s="1260"/>
      <c r="AI169" s="1260"/>
      <c r="AJ169" s="1108">
        <f>(Sheet1!CS169*1440)/1000000</f>
        <v>0</v>
      </c>
      <c r="AK169" s="1102"/>
      <c r="AL169" s="1101"/>
      <c r="AM169" s="1101"/>
      <c r="AO169" s="1102"/>
      <c r="AP169" s="1102"/>
    </row>
    <row r="170" spans="1:42" x14ac:dyDescent="0.2">
      <c r="A170" s="1104" t="s">
        <v>1030</v>
      </c>
      <c r="B170" s="1104">
        <v>42165</v>
      </c>
      <c r="C170" s="1103">
        <v>42.356466896050371</v>
      </c>
      <c r="D170" s="1112">
        <v>52.846078610578402</v>
      </c>
      <c r="E170" s="1109">
        <v>49.327777331750632</v>
      </c>
      <c r="F170" s="1109">
        <v>62.835809187606294</v>
      </c>
      <c r="G170" s="1109">
        <v>60.844576040138648</v>
      </c>
      <c r="H170" s="1109">
        <f ca="1">'Calculations II'!CA172</f>
        <v>63.757470773065528</v>
      </c>
      <c r="I170" s="1108">
        <f>Sheet1!BB170+Sheet1!AT170</f>
        <v>1.32</v>
      </c>
      <c r="J170" s="1137">
        <f t="shared" ca="1" si="24"/>
        <v>62.437470773065527</v>
      </c>
      <c r="K170" s="1131">
        <f t="shared" si="25"/>
        <v>53.642141613224872</v>
      </c>
      <c r="L170" s="1137">
        <f ca="1">AVERAGE($J$10:J170)</f>
        <v>48.175234449573921</v>
      </c>
      <c r="M170" s="1137">
        <f t="shared" ca="1" si="29"/>
        <v>70.824382833041454</v>
      </c>
      <c r="N170" s="1137">
        <f t="shared" ca="1" si="33"/>
        <v>60.920232171001366</v>
      </c>
      <c r="O170" s="1165">
        <v>63.966087348117021</v>
      </c>
      <c r="P170" s="1165">
        <f>AVERAGE($O$10:O170)</f>
        <v>48.52232719524784</v>
      </c>
      <c r="Q170" s="1165">
        <f t="shared" si="30"/>
        <v>64.843507978443029</v>
      </c>
      <c r="R170" s="1165">
        <f t="shared" si="34"/>
        <v>62.092030978950177</v>
      </c>
      <c r="S170" s="1131">
        <f>AVERAGE($K$10:K170)</f>
        <v>46.728944864487509</v>
      </c>
      <c r="T170" s="1131">
        <f t="shared" si="28"/>
        <v>53.680146620075917</v>
      </c>
      <c r="U170" s="1131">
        <f t="shared" si="32"/>
        <v>51.905529739675508</v>
      </c>
      <c r="V170" s="1130">
        <f t="shared" si="27"/>
        <v>161</v>
      </c>
      <c r="W170" s="1108"/>
      <c r="X170" s="1108"/>
      <c r="Y170" s="1108"/>
      <c r="Z170" s="1108"/>
      <c r="AA170" s="1108"/>
      <c r="AB170" s="1219">
        <v>42165</v>
      </c>
      <c r="AC170" s="1215">
        <f t="shared" ca="1" si="26"/>
        <v>63.757470773065528</v>
      </c>
      <c r="AD170" s="1215">
        <f ca="1">AVERAGE($AC$10:AC170)</f>
        <v>49.272998424729167</v>
      </c>
      <c r="AE170" s="1215">
        <f t="shared" ca="1" si="31"/>
        <v>72.357239975898594</v>
      </c>
      <c r="AF170" s="1215">
        <f t="shared" ca="1" si="35"/>
        <v>62.246232171001374</v>
      </c>
      <c r="AG170" s="1260"/>
      <c r="AH170" s="1260"/>
      <c r="AI170" s="1260"/>
      <c r="AJ170" s="1108">
        <f>(Sheet1!CS170*1440)/1000000</f>
        <v>0</v>
      </c>
      <c r="AK170" s="1102"/>
      <c r="AL170" s="1101"/>
      <c r="AM170" s="1101"/>
      <c r="AO170" s="1102"/>
      <c r="AP170" s="1102"/>
    </row>
    <row r="171" spans="1:42" x14ac:dyDescent="0.2">
      <c r="A171" s="1104" t="s">
        <v>1031</v>
      </c>
      <c r="B171" s="1104">
        <v>42166</v>
      </c>
      <c r="C171" s="1103">
        <v>42.199129629639117</v>
      </c>
      <c r="D171" s="1112">
        <v>53.971958688772496</v>
      </c>
      <c r="E171" s="1109">
        <v>52.746213940576354</v>
      </c>
      <c r="F171" s="1109">
        <v>56.50073439718922</v>
      </c>
      <c r="G171" s="1109">
        <v>65.381334895592204</v>
      </c>
      <c r="H171" s="1109">
        <f ca="1">'Calculations II'!CA173</f>
        <v>60.742691739807469</v>
      </c>
      <c r="I171" s="1108">
        <f>Sheet1!BB171+Sheet1!AT171</f>
        <v>1.01</v>
      </c>
      <c r="J171" s="1137">
        <f t="shared" ca="1" si="24"/>
        <v>59.732691739807471</v>
      </c>
      <c r="K171" s="1131">
        <f t="shared" si="25"/>
        <v>54.159874310353885</v>
      </c>
      <c r="L171" s="1137">
        <f ca="1">AVERAGE($J$10:J171)</f>
        <v>48.246576778525984</v>
      </c>
      <c r="M171" s="1137">
        <f t="shared" ca="1" si="29"/>
        <v>69.533203529806983</v>
      </c>
      <c r="N171" s="1137">
        <f t="shared" ca="1" si="33"/>
        <v>60.771483058698109</v>
      </c>
      <c r="O171" s="1165">
        <v>65.635136843996548</v>
      </c>
      <c r="P171" s="1165">
        <f>AVERAGE($O$10:O171)</f>
        <v>48.627961822709253</v>
      </c>
      <c r="Q171" s="1165">
        <f t="shared" si="30"/>
        <v>64.305838050745479</v>
      </c>
      <c r="R171" s="1165">
        <f t="shared" si="34"/>
        <v>62.314743121269721</v>
      </c>
      <c r="S171" s="1131">
        <f>AVERAGE($K$10:K171)</f>
        <v>46.774814799338536</v>
      </c>
      <c r="T171" s="1131">
        <f t="shared" si="28"/>
        <v>53.642704294784593</v>
      </c>
      <c r="U171" s="1131">
        <f t="shared" si="32"/>
        <v>52.01866641094545</v>
      </c>
      <c r="V171" s="1130">
        <f t="shared" si="27"/>
        <v>162</v>
      </c>
      <c r="W171" s="1108"/>
      <c r="X171" s="1108"/>
      <c r="Y171" s="1108"/>
      <c r="Z171" s="1108"/>
      <c r="AA171" s="1108"/>
      <c r="AB171" s="1219">
        <v>42166</v>
      </c>
      <c r="AC171" s="1215">
        <f t="shared" ca="1" si="26"/>
        <v>60.742691739807469</v>
      </c>
      <c r="AD171" s="1215">
        <f ca="1">AVERAGE($AC$10:AC171)</f>
        <v>49.34379900074817</v>
      </c>
      <c r="AE171" s="1215">
        <f t="shared" ca="1" si="31"/>
        <v>71.066060672664122</v>
      </c>
      <c r="AF171" s="1215">
        <f t="shared" ca="1" si="35"/>
        <v>62.098149725364777</v>
      </c>
      <c r="AG171" s="1260"/>
      <c r="AH171" s="1260"/>
      <c r="AI171" s="1260"/>
      <c r="AJ171" s="1108">
        <f>(Sheet1!CS171*1440)/1000000</f>
        <v>0</v>
      </c>
      <c r="AK171" s="1102"/>
      <c r="AL171" s="1101"/>
      <c r="AM171" s="1101"/>
      <c r="AO171" s="1102"/>
      <c r="AP171" s="1102"/>
    </row>
    <row r="172" spans="1:42" x14ac:dyDescent="0.2">
      <c r="A172" s="1104" t="s">
        <v>1032</v>
      </c>
      <c r="B172" s="1104">
        <v>42167</v>
      </c>
      <c r="C172" s="1103">
        <v>43.146066774344987</v>
      </c>
      <c r="D172" s="1112">
        <v>55.32564934666641</v>
      </c>
      <c r="E172" s="1109">
        <v>48.946466120864748</v>
      </c>
      <c r="F172" s="1109">
        <v>59.641181988316404</v>
      </c>
      <c r="G172" s="1109">
        <v>59.526155788393048</v>
      </c>
      <c r="H172" s="1109">
        <f ca="1">'Calculations II'!CA174</f>
        <v>58.980562462434669</v>
      </c>
      <c r="I172" s="1108">
        <f>Sheet1!BB172+Sheet1!AT172</f>
        <v>1.01</v>
      </c>
      <c r="J172" s="1137">
        <f t="shared" ca="1" si="24"/>
        <v>57.970562462434671</v>
      </c>
      <c r="K172" s="1131">
        <f t="shared" si="25"/>
        <v>53.31710400371712</v>
      </c>
      <c r="L172" s="1137">
        <f ca="1">AVERAGE($J$10:J172)</f>
        <v>48.306233132414995</v>
      </c>
      <c r="M172" s="1137">
        <f t="shared" ca="1" si="29"/>
        <v>67.529399578913754</v>
      </c>
      <c r="N172" s="1137">
        <f t="shared" ca="1" si="33"/>
        <v>60.493257511167535</v>
      </c>
      <c r="O172" s="1165">
        <v>63.620516966719634</v>
      </c>
      <c r="P172" s="1165">
        <f>AVERAGE($O$10:O172)</f>
        <v>48.719940688623431</v>
      </c>
      <c r="Q172" s="1165">
        <f t="shared" si="30"/>
        <v>64.181371312866105</v>
      </c>
      <c r="R172" s="1165">
        <f t="shared" si="34"/>
        <v>62.458144002479024</v>
      </c>
      <c r="S172" s="1131">
        <f>AVERAGE($K$10:K172)</f>
        <v>46.81495154292368</v>
      </c>
      <c r="T172" s="1131">
        <f t="shared" si="28"/>
        <v>53.565016162838006</v>
      </c>
      <c r="U172" s="1131">
        <f t="shared" si="32"/>
        <v>52.116730258220926</v>
      </c>
      <c r="V172" s="1130">
        <f t="shared" si="27"/>
        <v>163</v>
      </c>
      <c r="W172" s="1108"/>
      <c r="X172" s="1108"/>
      <c r="Y172" s="1108"/>
      <c r="Z172" s="1108"/>
      <c r="AA172" s="1108"/>
      <c r="AB172" s="1219">
        <v>42167</v>
      </c>
      <c r="AC172" s="1215">
        <f t="shared" ca="1" si="26"/>
        <v>58.980562462434669</v>
      </c>
      <c r="AD172" s="1215">
        <f ca="1">AVERAGE($AC$10:AC172)</f>
        <v>49.402920248979378</v>
      </c>
      <c r="AE172" s="1215">
        <f t="shared" ca="1" si="31"/>
        <v>69.063685293199455</v>
      </c>
      <c r="AF172" s="1215">
        <f t="shared" ca="1" si="35"/>
        <v>61.779924177834204</v>
      </c>
      <c r="AG172" s="1260"/>
      <c r="AH172" s="1260"/>
      <c r="AI172" s="1260"/>
      <c r="AJ172" s="1108">
        <f>(Sheet1!CS172*1440)/1000000</f>
        <v>0</v>
      </c>
      <c r="AK172" s="1102"/>
      <c r="AL172" s="1101"/>
      <c r="AM172" s="1101"/>
      <c r="AN172" s="1101"/>
      <c r="AO172" s="1102"/>
      <c r="AP172" s="1102"/>
    </row>
    <row r="173" spans="1:42" x14ac:dyDescent="0.2">
      <c r="A173" s="1104" t="s">
        <v>1033</v>
      </c>
      <c r="B173" s="1104">
        <v>42168</v>
      </c>
      <c r="C173" s="1103">
        <v>45.127768473814143</v>
      </c>
      <c r="D173" s="1112">
        <v>55.314013156140973</v>
      </c>
      <c r="E173" s="1109">
        <v>51.529648464515077</v>
      </c>
      <c r="F173" s="1109">
        <v>56.148498529501481</v>
      </c>
      <c r="G173" s="1109">
        <v>56.427197865548152</v>
      </c>
      <c r="H173" s="1109">
        <f ca="1">'Calculations II'!CA175</f>
        <v>63.809853025452156</v>
      </c>
      <c r="I173" s="1108">
        <f>Sheet1!BB173+Sheet1!AT173</f>
        <v>1.01</v>
      </c>
      <c r="J173" s="1137">
        <f t="shared" ca="1" si="24"/>
        <v>62.799853025452158</v>
      </c>
      <c r="K173" s="1131">
        <f t="shared" si="25"/>
        <v>52.909425297903951</v>
      </c>
      <c r="L173" s="1137">
        <f ca="1">AVERAGE($J$10:J173)</f>
        <v>48.394608863470097</v>
      </c>
      <c r="M173" s="1137">
        <f t="shared" ca="1" si="29"/>
        <v>65.313282449379088</v>
      </c>
      <c r="N173" s="1137">
        <f t="shared" ca="1" si="33"/>
        <v>60.430128800683761</v>
      </c>
      <c r="O173" s="1165">
        <v>65.170980062858618</v>
      </c>
      <c r="P173" s="1165">
        <f>AVERAGE($O$10:O173)</f>
        <v>48.820251904319989</v>
      </c>
      <c r="Q173" s="1165">
        <f t="shared" si="30"/>
        <v>64.376296421639196</v>
      </c>
      <c r="R173" s="1165">
        <f t="shared" si="34"/>
        <v>62.689492621216985</v>
      </c>
      <c r="S173" s="1131">
        <f>AVERAGE($K$10:K173)</f>
        <v>46.852112968258922</v>
      </c>
      <c r="T173" s="1131">
        <f t="shared" si="28"/>
        <v>53.366294439257601</v>
      </c>
      <c r="U173" s="1131">
        <f t="shared" si="32"/>
        <v>52.05077295454057</v>
      </c>
      <c r="V173" s="1130">
        <f t="shared" si="27"/>
        <v>164</v>
      </c>
      <c r="W173" s="1108"/>
      <c r="X173" s="1108"/>
      <c r="Y173" s="1108"/>
      <c r="Z173" s="1108"/>
      <c r="AA173" s="1108"/>
      <c r="AB173" s="1219">
        <v>42168</v>
      </c>
      <c r="AC173" s="1215">
        <f t="shared" ca="1" si="26"/>
        <v>63.809853025452156</v>
      </c>
      <c r="AD173" s="1215">
        <f ca="1">AVERAGE($AC$10:AC173)</f>
        <v>49.490767400055432</v>
      </c>
      <c r="AE173" s="1215">
        <f t="shared" ca="1" si="31"/>
        <v>66.786139592236239</v>
      </c>
      <c r="AF173" s="1215">
        <f t="shared" ca="1" si="35"/>
        <v>61.654462134017102</v>
      </c>
      <c r="AG173" s="1260"/>
      <c r="AH173" s="1260"/>
      <c r="AI173" s="1260"/>
      <c r="AJ173" s="1108">
        <f>(Sheet1!CS173*1440)/1000000</f>
        <v>0</v>
      </c>
      <c r="AK173" s="1102"/>
      <c r="AL173" s="1101"/>
      <c r="AM173" s="1101"/>
      <c r="AN173" s="1101"/>
      <c r="AO173" s="1102"/>
      <c r="AP173" s="1102"/>
    </row>
    <row r="174" spans="1:42" x14ac:dyDescent="0.2">
      <c r="A174" s="1104" t="s">
        <v>1034</v>
      </c>
      <c r="B174" s="1104">
        <v>42169</v>
      </c>
      <c r="C174" s="1103">
        <v>45.935107996382257</v>
      </c>
      <c r="D174" s="1112">
        <v>52.526957585760037</v>
      </c>
      <c r="E174" s="1109">
        <v>51.236556051928197</v>
      </c>
      <c r="F174" s="1109">
        <v>57.760104182260648</v>
      </c>
      <c r="G174" s="1109">
        <v>55.567330747598014</v>
      </c>
      <c r="H174" s="1109">
        <f ca="1">'Calculations II'!CA176</f>
        <v>62.253717930262972</v>
      </c>
      <c r="I174" s="1108">
        <f>Sheet1!BB174+Sheet1!AT174</f>
        <v>1.01</v>
      </c>
      <c r="J174" s="1137">
        <f t="shared" ca="1" si="24"/>
        <v>61.243717930262974</v>
      </c>
      <c r="K174" s="1131">
        <f t="shared" si="25"/>
        <v>52.605211312785833</v>
      </c>
      <c r="L174" s="1137">
        <f ca="1">AVERAGE($J$10:J174)</f>
        <v>48.472482251753689</v>
      </c>
      <c r="M174" s="1137">
        <f t="shared" ca="1" si="29"/>
        <v>62.987443569520892</v>
      </c>
      <c r="N174" s="1137">
        <f t="shared" ca="1" si="33"/>
        <v>60.608988841398528</v>
      </c>
      <c r="O174" s="1165">
        <v>70.205871230176598</v>
      </c>
      <c r="P174" s="1165">
        <f>AVERAGE($O$10:O174)</f>
        <v>48.949861718416088</v>
      </c>
      <c r="Q174" s="1165">
        <f t="shared" si="30"/>
        <v>65.150907658972784</v>
      </c>
      <c r="R174" s="1165">
        <f t="shared" si="34"/>
        <v>63.085518982980616</v>
      </c>
      <c r="S174" s="1131">
        <f>AVERAGE($K$10:K174)</f>
        <v>46.886980230953029</v>
      </c>
      <c r="T174" s="1131">
        <f t="shared" si="28"/>
        <v>53.370664117945587</v>
      </c>
      <c r="U174" s="1131">
        <f t="shared" si="32"/>
        <v>51.947965953383601</v>
      </c>
      <c r="V174" s="1130">
        <f t="shared" si="27"/>
        <v>165</v>
      </c>
      <c r="W174" s="1108"/>
      <c r="X174" s="1108"/>
      <c r="Y174" s="1108"/>
      <c r="Z174" s="1108"/>
      <c r="AA174" s="1108"/>
      <c r="AB174" s="1219">
        <v>42169</v>
      </c>
      <c r="AC174" s="1215">
        <f t="shared" ca="1" si="26"/>
        <v>62.253717930262972</v>
      </c>
      <c r="AD174" s="1215">
        <f ca="1">AVERAGE($AC$10:AC174)</f>
        <v>49.56811861539002</v>
      </c>
      <c r="AE174" s="1215">
        <f t="shared" ca="1" si="31"/>
        <v>64.328872140949457</v>
      </c>
      <c r="AF174" s="1215">
        <f t="shared" ca="1" si="35"/>
        <v>61.780988841398525</v>
      </c>
      <c r="AG174" s="1260"/>
      <c r="AH174" s="1260"/>
      <c r="AI174" s="1260"/>
      <c r="AJ174" s="1108">
        <f>(Sheet1!CS174*1440)/1000000</f>
        <v>0</v>
      </c>
      <c r="AK174" s="1102"/>
      <c r="AL174" s="1101"/>
      <c r="AM174" s="1101"/>
      <c r="AN174" s="1101"/>
      <c r="AO174" s="1102"/>
      <c r="AP174" s="1102"/>
    </row>
    <row r="175" spans="1:42" x14ac:dyDescent="0.2">
      <c r="A175" s="1104" t="s">
        <v>1035</v>
      </c>
      <c r="B175" s="1104">
        <v>42170</v>
      </c>
      <c r="C175" s="1103">
        <v>39.26634926742841</v>
      </c>
      <c r="D175" s="1112">
        <v>51.979808039246848</v>
      </c>
      <c r="E175" s="1109">
        <v>53.381808879928812</v>
      </c>
      <c r="F175" s="1109">
        <v>62.560071493350925</v>
      </c>
      <c r="G175" s="1109">
        <v>55.346708014170666</v>
      </c>
      <c r="H175" s="1109">
        <f ca="1">'Calculations II'!CA177</f>
        <v>58.565173801280437</v>
      </c>
      <c r="I175" s="1108">
        <f>Sheet1!BB175+Sheet1!AT175</f>
        <v>1.63</v>
      </c>
      <c r="J175" s="1137">
        <f t="shared" ca="1" si="24"/>
        <v>56.935173801280435</v>
      </c>
      <c r="K175" s="1131">
        <f t="shared" si="25"/>
        <v>52.506949138825135</v>
      </c>
      <c r="L175" s="1137">
        <f ca="1">AVERAGE($J$10:J175)</f>
        <v>48.523462321329148</v>
      </c>
      <c r="M175" s="1137">
        <f t="shared" ca="1" si="29"/>
        <v>61.114338673134903</v>
      </c>
      <c r="N175" s="1137">
        <f t="shared" ca="1" si="33"/>
        <v>60.697346895208291</v>
      </c>
      <c r="O175" s="1165">
        <v>69.008175123423328</v>
      </c>
      <c r="P175" s="1165">
        <f>AVERAGE($O$10:O175)</f>
        <v>49.070694931699265</v>
      </c>
      <c r="Q175" s="1165">
        <f t="shared" si="30"/>
        <v>65.959240376327742</v>
      </c>
      <c r="R175" s="1165">
        <f t="shared" si="34"/>
        <v>63.420221891854489</v>
      </c>
      <c r="S175" s="1131">
        <f>AVERAGE($K$10:K175)</f>
        <v>46.920835465337802</v>
      </c>
      <c r="T175" s="1131">
        <f t="shared" si="28"/>
        <v>53.231065591537721</v>
      </c>
      <c r="U175" s="1131">
        <f t="shared" si="32"/>
        <v>51.84552069785363</v>
      </c>
      <c r="V175" s="1130">
        <f t="shared" si="27"/>
        <v>166</v>
      </c>
      <c r="W175" s="1108"/>
      <c r="X175" s="1108"/>
      <c r="Y175" s="1108"/>
      <c r="Z175" s="1108"/>
      <c r="AA175" s="1108"/>
      <c r="AB175" s="1219">
        <v>42170</v>
      </c>
      <c r="AC175" s="1215">
        <f t="shared" ca="1" si="26"/>
        <v>58.565173801280437</v>
      </c>
      <c r="AD175" s="1215">
        <f ca="1">AVERAGE($AC$10:AC175)</f>
        <v>49.62231774301587</v>
      </c>
      <c r="AE175" s="1215">
        <f t="shared" ca="1" si="31"/>
        <v>62.400052958849194</v>
      </c>
      <c r="AF175" s="1215">
        <f t="shared" ca="1" si="35"/>
        <v>61.857013561874957</v>
      </c>
      <c r="AG175" s="1260"/>
      <c r="AH175" s="1260"/>
      <c r="AI175" s="1260"/>
      <c r="AJ175" s="1108">
        <f>(Sheet1!CS175*1440)/1000000</f>
        <v>0</v>
      </c>
      <c r="AK175" s="1102"/>
      <c r="AL175" s="1101"/>
      <c r="AM175" s="1101"/>
      <c r="AN175" s="1101"/>
      <c r="AO175" s="1102"/>
      <c r="AP175" s="1102"/>
    </row>
    <row r="176" spans="1:42" x14ac:dyDescent="0.2">
      <c r="A176" s="1104" t="s">
        <v>1036</v>
      </c>
      <c r="B176" s="1104">
        <v>42171</v>
      </c>
      <c r="C176" s="1103">
        <v>33.441712792125074</v>
      </c>
      <c r="D176" s="1112">
        <v>53.551084027612923</v>
      </c>
      <c r="E176" s="1109">
        <v>52.06463653758103</v>
      </c>
      <c r="F176" s="1109">
        <v>61.584244733651815</v>
      </c>
      <c r="G176" s="1109">
        <v>57.762955898961039</v>
      </c>
      <c r="H176" s="1109">
        <f ca="1">'Calculations II'!CA178</f>
        <v>60.781068959841797</v>
      </c>
      <c r="I176" s="1108">
        <f>Sheet1!BB176+Sheet1!AT176</f>
        <v>1.96</v>
      </c>
      <c r="J176" s="1137">
        <f t="shared" ca="1" si="24"/>
        <v>58.821068959841796</v>
      </c>
      <c r="K176" s="1131">
        <f t="shared" si="25"/>
        <v>51.680926797986373</v>
      </c>
      <c r="L176" s="1137">
        <f ca="1">AVERAGE($J$10:J176)</f>
        <v>48.585124636529827</v>
      </c>
      <c r="M176" s="1137">
        <f t="shared" ca="1" si="29"/>
        <v>59.991505527449291</v>
      </c>
      <c r="N176" s="1137">
        <f t="shared" ca="1" si="33"/>
        <v>60.781116103759956</v>
      </c>
      <c r="O176" s="1165">
        <v>67.319743500498021</v>
      </c>
      <c r="P176" s="1165">
        <f>AVERAGE($O$10:O176)</f>
        <v>49.179970671632191</v>
      </c>
      <c r="Q176" s="1165">
        <f t="shared" si="30"/>
        <v>66.418073010827101</v>
      </c>
      <c r="R176" s="1165">
        <f t="shared" si="34"/>
        <v>63.679132128632169</v>
      </c>
      <c r="S176" s="1131">
        <f>AVERAGE($K$10:K176)</f>
        <v>46.949339006251861</v>
      </c>
      <c r="T176" s="1131">
        <f t="shared" si="28"/>
        <v>52.974518924971029</v>
      </c>
      <c r="U176" s="1131">
        <f t="shared" si="32"/>
        <v>51.769177310378225</v>
      </c>
      <c r="V176" s="1130">
        <f t="shared" si="27"/>
        <v>167</v>
      </c>
      <c r="W176" s="1108"/>
      <c r="X176" s="1108"/>
      <c r="Y176" s="1108"/>
      <c r="Z176" s="1108"/>
      <c r="AA176" s="1108"/>
      <c r="AB176" s="1219">
        <v>42171</v>
      </c>
      <c r="AC176" s="1215">
        <f t="shared" ca="1" si="26"/>
        <v>60.781068959841797</v>
      </c>
      <c r="AD176" s="1215">
        <f ca="1">AVERAGE($AC$10:AC176)</f>
        <v>49.689136612577698</v>
      </c>
      <c r="AE176" s="1215">
        <f t="shared" ca="1" si="31"/>
        <v>61.270076956020716</v>
      </c>
      <c r="AF176" s="1215">
        <f t="shared" ca="1" si="35"/>
        <v>61.95878277042663</v>
      </c>
      <c r="AG176" s="1260"/>
      <c r="AH176" s="1260"/>
      <c r="AI176" s="1260"/>
      <c r="AJ176" s="1108">
        <f>(Sheet1!CS176*1440)/1000000</f>
        <v>0</v>
      </c>
      <c r="AK176" s="1102"/>
      <c r="AL176" s="1101"/>
      <c r="AM176" s="1101"/>
      <c r="AN176" s="1101"/>
      <c r="AO176" s="1102"/>
      <c r="AP176" s="1102"/>
    </row>
    <row r="177" spans="1:44" x14ac:dyDescent="0.2">
      <c r="A177" s="1104" t="s">
        <v>1037</v>
      </c>
      <c r="B177" s="1104">
        <v>42172</v>
      </c>
      <c r="C177" s="1103">
        <v>41.493326620961177</v>
      </c>
      <c r="D177" s="1112">
        <v>54.872309224645562</v>
      </c>
      <c r="E177" s="1109">
        <v>52.146256872031209</v>
      </c>
      <c r="F177" s="1109">
        <v>63.590031381437733</v>
      </c>
      <c r="G177" s="1109">
        <v>56.827503448987848</v>
      </c>
      <c r="H177" s="1109">
        <f ca="1">'Calculations II'!CA179</f>
        <v>61.641185834680016</v>
      </c>
      <c r="I177" s="1108">
        <f>Sheet1!BB177+Sheet1!AT177</f>
        <v>1.32</v>
      </c>
      <c r="J177" s="1137">
        <f t="shared" ca="1" si="24"/>
        <v>60.321185834680016</v>
      </c>
      <c r="K177" s="1131">
        <f t="shared" si="25"/>
        <v>53.785885509612704</v>
      </c>
      <c r="L177" s="1137">
        <f ca="1">AVERAGE($J$10:J177)</f>
        <v>48.654982143661677</v>
      </c>
      <c r="M177" s="1137">
        <f t="shared" ca="1" si="29"/>
        <v>59.689179107679934</v>
      </c>
      <c r="N177" s="1137">
        <f t="shared" ca="1" si="33"/>
        <v>60.820325070052412</v>
      </c>
      <c r="O177" s="1165">
        <v>69.423146423056693</v>
      </c>
      <c r="P177" s="1165">
        <f>AVERAGE($O$10:O177)</f>
        <v>49.300465765390669</v>
      </c>
      <c r="Q177" s="1165">
        <f t="shared" si="30"/>
        <v>67.19765287867564</v>
      </c>
      <c r="R177" s="1165">
        <f t="shared" si="34"/>
        <v>64.001643713757886</v>
      </c>
      <c r="S177" s="1131">
        <f>AVERAGE($K$10:K177)</f>
        <v>46.990032735438533</v>
      </c>
      <c r="T177" s="1131">
        <f t="shared" si="28"/>
        <v>52.995053767312143</v>
      </c>
      <c r="U177" s="1131">
        <f t="shared" si="32"/>
        <v>51.815139180680674</v>
      </c>
      <c r="V177" s="1130">
        <f t="shared" si="27"/>
        <v>168</v>
      </c>
      <c r="W177" s="1108"/>
      <c r="X177" s="1108"/>
      <c r="Y177" s="1108"/>
      <c r="Z177" s="1108"/>
      <c r="AA177" s="1108"/>
      <c r="AB177" s="1219">
        <v>42172</v>
      </c>
      <c r="AC177" s="1215">
        <f t="shared" ca="1" si="26"/>
        <v>61.641185834680016</v>
      </c>
      <c r="AD177" s="1215">
        <f ca="1">AVERAGE($AC$10:AC177)</f>
        <v>49.76027976270926</v>
      </c>
      <c r="AE177" s="1215">
        <f t="shared" ca="1" si="31"/>
        <v>60.967750536251359</v>
      </c>
      <c r="AF177" s="1215">
        <f t="shared" ca="1" si="35"/>
        <v>62.008658403385759</v>
      </c>
      <c r="AG177" s="1260"/>
      <c r="AH177" s="1260"/>
      <c r="AI177" s="1260"/>
      <c r="AJ177" s="1108">
        <f>(Sheet1!CS177*1440)/1000000</f>
        <v>0</v>
      </c>
      <c r="AK177" s="1102"/>
      <c r="AL177" s="1101"/>
      <c r="AM177" s="1101"/>
      <c r="AN177" s="1101"/>
      <c r="AO177" s="1102"/>
      <c r="AP177" s="1102"/>
    </row>
    <row r="178" spans="1:44" x14ac:dyDescent="0.2">
      <c r="A178" s="1104" t="s">
        <v>1038</v>
      </c>
      <c r="B178" s="1104">
        <v>42173</v>
      </c>
      <c r="C178" s="1103">
        <v>42.369888749731345</v>
      </c>
      <c r="D178" s="1112">
        <v>63.469853319268715</v>
      </c>
      <c r="E178" s="1109">
        <v>52.437782416059164</v>
      </c>
      <c r="F178" s="1109">
        <v>59.47651157052028</v>
      </c>
      <c r="G178" s="1109">
        <v>60.923865751158303</v>
      </c>
      <c r="H178" s="1109">
        <f ca="1">'Calculations II'!CA180</f>
        <v>60.845444105191476</v>
      </c>
      <c r="I178" s="1108">
        <f>Sheet1!BB178+Sheet1!AT178</f>
        <v>1</v>
      </c>
      <c r="J178" s="1137">
        <f t="shared" ca="1" si="24"/>
        <v>59.845444105191476</v>
      </c>
      <c r="K178" s="1131">
        <f t="shared" si="25"/>
        <v>55.735580361347573</v>
      </c>
      <c r="L178" s="1137">
        <f ca="1">AVERAGE($J$10:J178)</f>
        <v>48.721197894913331</v>
      </c>
      <c r="M178" s="1137">
        <f t="shared" ca="1" si="29"/>
        <v>59.705286588449077</v>
      </c>
      <c r="N178" s="1137">
        <f t="shared" ca="1" si="33"/>
        <v>60.843705008409408</v>
      </c>
      <c r="O178" s="1165">
        <v>73.089367578854407</v>
      </c>
      <c r="P178" s="1165">
        <f>AVERAGE($O$10:O178)</f>
        <v>49.441228498014709</v>
      </c>
      <c r="Q178" s="1165">
        <f t="shared" si="30"/>
        <v>68.262542983655322</v>
      </c>
      <c r="R178" s="1165">
        <f t="shared" si="34"/>
        <v>64.524836433356427</v>
      </c>
      <c r="S178" s="1131">
        <f>AVERAGE($K$10:K178)</f>
        <v>47.041781537958705</v>
      </c>
      <c r="T178" s="1131">
        <f t="shared" si="28"/>
        <v>53.22015463173981</v>
      </c>
      <c r="U178" s="1131">
        <f t="shared" si="32"/>
        <v>51.970954075326873</v>
      </c>
      <c r="V178" s="1130">
        <f t="shared" si="27"/>
        <v>169</v>
      </c>
      <c r="W178" s="1108"/>
      <c r="X178" s="1108"/>
      <c r="Y178" s="1108"/>
      <c r="Z178" s="1108"/>
      <c r="AA178" s="1108"/>
      <c r="AB178" s="1219">
        <v>42173</v>
      </c>
      <c r="AC178" s="1215">
        <f t="shared" ca="1" si="26"/>
        <v>60.845444105191476</v>
      </c>
      <c r="AD178" s="1215">
        <f ca="1">AVERAGE($AC$10:AC178)</f>
        <v>49.825872451126308</v>
      </c>
      <c r="AE178" s="1215">
        <f t="shared" ca="1" si="31"/>
        <v>60.982429445591933</v>
      </c>
      <c r="AF178" s="1215">
        <f t="shared" ca="1" si="35"/>
        <v>62.032038341742755</v>
      </c>
      <c r="AG178" s="1260"/>
      <c r="AH178" s="1260"/>
      <c r="AI178" s="1260"/>
      <c r="AJ178" s="1108">
        <f>(Sheet1!CS178*1440)/1000000</f>
        <v>0</v>
      </c>
      <c r="AK178" s="1102"/>
      <c r="AL178" s="1101"/>
      <c r="AM178" s="1101"/>
      <c r="AN178" s="1101"/>
      <c r="AO178" s="1102"/>
      <c r="AP178" s="1102"/>
    </row>
    <row r="179" spans="1:44" x14ac:dyDescent="0.2">
      <c r="A179" s="1104" t="s">
        <v>1039</v>
      </c>
      <c r="B179" s="1104">
        <v>42174</v>
      </c>
      <c r="C179" s="1103">
        <v>44.408397925504374</v>
      </c>
      <c r="D179" s="1112">
        <v>54.981956077777738</v>
      </c>
      <c r="E179" s="1109">
        <v>53.5934308732188</v>
      </c>
      <c r="F179" s="1109">
        <v>60.743709019057249</v>
      </c>
      <c r="G179" s="1109">
        <v>59.766142009866982</v>
      </c>
      <c r="H179" s="1109">
        <f ca="1">'Calculations II'!CA181</f>
        <v>57.598716969692276</v>
      </c>
      <c r="I179" s="1108">
        <f>Sheet1!BB179+Sheet1!AT179</f>
        <v>1</v>
      </c>
      <c r="J179" s="1137">
        <f t="shared" ca="1" si="24"/>
        <v>56.598716969692276</v>
      </c>
      <c r="K179" s="1131">
        <f t="shared" si="25"/>
        <v>54.698727181085033</v>
      </c>
      <c r="L179" s="1137">
        <f ca="1">AVERAGE($J$10:J179)</f>
        <v>48.767536242412035</v>
      </c>
      <c r="M179" s="1137">
        <f t="shared" ca="1" si="29"/>
        <v>59.509308660914435</v>
      </c>
      <c r="N179" s="1137">
        <f t="shared" ca="1" si="33"/>
        <v>60.931522654546214</v>
      </c>
      <c r="O179" s="1165">
        <v>72.440706773457237</v>
      </c>
      <c r="P179" s="1165">
        <f>AVERAGE($O$10:O179)</f>
        <v>49.576519546693781</v>
      </c>
      <c r="Q179" s="1165">
        <f t="shared" si="30"/>
        <v>69.522570098903557</v>
      </c>
      <c r="R179" s="1165">
        <f t="shared" si="34"/>
        <v>65.023426317092401</v>
      </c>
      <c r="S179" s="1131">
        <f>AVERAGE($K$10:K179)</f>
        <v>47.086822394682976</v>
      </c>
      <c r="T179" s="1131">
        <f t="shared" si="28"/>
        <v>53.417529371363798</v>
      </c>
      <c r="U179" s="1131">
        <f t="shared" si="32"/>
        <v>52.08655977372257</v>
      </c>
      <c r="V179" s="1130">
        <f t="shared" si="27"/>
        <v>170</v>
      </c>
      <c r="W179" s="1108"/>
      <c r="X179" s="1108"/>
      <c r="Y179" s="1108"/>
      <c r="Z179" s="1108"/>
      <c r="AA179" s="1108"/>
      <c r="AB179" s="1219">
        <v>42174</v>
      </c>
      <c r="AC179" s="1215">
        <f t="shared" ca="1" si="26"/>
        <v>57.598716969692276</v>
      </c>
      <c r="AD179" s="1215">
        <f ca="1">AVERAGE($AC$10:AC179)</f>
        <v>49.871595065941406</v>
      </c>
      <c r="AE179" s="1215">
        <f t="shared" ca="1" si="31"/>
        <v>60.785022946628729</v>
      </c>
      <c r="AF179" s="1215">
        <f t="shared" ca="1" si="35"/>
        <v>62.119855987879546</v>
      </c>
      <c r="AG179" s="1260"/>
      <c r="AH179" s="1260"/>
      <c r="AI179" s="1260"/>
      <c r="AJ179" s="1108">
        <f>(Sheet1!CS179*1440)/1000000</f>
        <v>0</v>
      </c>
      <c r="AK179" s="1102"/>
      <c r="AL179" s="1101"/>
      <c r="AM179" s="1101"/>
      <c r="AN179" s="1101"/>
      <c r="AO179" s="1102"/>
      <c r="AP179" s="1102"/>
      <c r="AQ179" s="1102"/>
      <c r="AR179" s="1102"/>
    </row>
    <row r="180" spans="1:44" x14ac:dyDescent="0.2">
      <c r="A180" s="1104" t="s">
        <v>1040</v>
      </c>
      <c r="B180" s="1104">
        <v>42175</v>
      </c>
      <c r="C180" s="1103">
        <v>42.296153816752131</v>
      </c>
      <c r="D180" s="1112">
        <v>48.072055057186347</v>
      </c>
      <c r="E180" s="1109">
        <v>57.517143236980601</v>
      </c>
      <c r="F180" s="1109">
        <v>57.404123335932439</v>
      </c>
      <c r="G180" s="1109">
        <v>62.627421683519579</v>
      </c>
      <c r="H180" s="1109">
        <f ca="1">'Calculations II'!CA182</f>
        <v>61.834881264649056</v>
      </c>
      <c r="I180" s="1108">
        <f>Sheet1!BB180+Sheet1!AT180</f>
        <v>1.01</v>
      </c>
      <c r="J180" s="1137">
        <f t="shared" ca="1" si="24"/>
        <v>60.824881264649058</v>
      </c>
      <c r="K180" s="1131">
        <f t="shared" si="25"/>
        <v>53.583379426074224</v>
      </c>
      <c r="L180" s="1137">
        <f ca="1">AVERAGE($J$10:J180)</f>
        <v>48.838047032015758</v>
      </c>
      <c r="M180" s="1137">
        <f t="shared" ca="1" si="29"/>
        <v>59.227169837942576</v>
      </c>
      <c r="N180" s="1137">
        <f t="shared" ca="1" si="33"/>
        <v>61.078275684439049</v>
      </c>
      <c r="O180" s="1165">
        <v>68.178282041153295</v>
      </c>
      <c r="P180" s="1165">
        <f>AVERAGE($O$10:O180)</f>
        <v>49.68530178350349</v>
      </c>
      <c r="Q180" s="1165">
        <f t="shared" si="30"/>
        <v>69.952184667231379</v>
      </c>
      <c r="R180" s="1165">
        <f t="shared" si="34"/>
        <v>65.364462030034815</v>
      </c>
      <c r="S180" s="1131">
        <f>AVERAGE($K$10:K180)</f>
        <v>47.12481395627006</v>
      </c>
      <c r="T180" s="1131">
        <f t="shared" si="28"/>
        <v>53.51380853253098</v>
      </c>
      <c r="U180" s="1131">
        <f t="shared" si="32"/>
        <v>52.179741090691067</v>
      </c>
      <c r="V180" s="1130">
        <f t="shared" si="27"/>
        <v>171</v>
      </c>
      <c r="W180" s="1108"/>
      <c r="X180" s="1108"/>
      <c r="Y180" s="1108"/>
      <c r="Z180" s="1108"/>
      <c r="AA180" s="1108"/>
      <c r="AB180" s="1219">
        <v>42175</v>
      </c>
      <c r="AC180" s="1215">
        <f t="shared" ca="1" si="26"/>
        <v>61.834881264649056</v>
      </c>
      <c r="AD180" s="1215">
        <f ca="1">AVERAGE($AC$10:AC180)</f>
        <v>49.941555803945541</v>
      </c>
      <c r="AE180" s="1215">
        <f t="shared" ca="1" si="31"/>
        <v>60.502884123656862</v>
      </c>
      <c r="AF180" s="1215">
        <f t="shared" ca="1" si="35"/>
        <v>62.266609017772382</v>
      </c>
      <c r="AG180" s="1260"/>
      <c r="AH180" s="1260"/>
      <c r="AI180" s="1260"/>
      <c r="AJ180" s="1108">
        <f>(Sheet1!CS180*1440)/1000000</f>
        <v>0</v>
      </c>
      <c r="AK180" s="1102"/>
      <c r="AL180" s="1101"/>
      <c r="AM180" s="1101"/>
      <c r="AN180" s="1101"/>
      <c r="AO180" s="1102"/>
      <c r="AP180" s="1102"/>
      <c r="AQ180" s="1102"/>
      <c r="AR180" s="1102"/>
    </row>
    <row r="181" spans="1:44" x14ac:dyDescent="0.2">
      <c r="A181" s="1104" t="s">
        <v>1041</v>
      </c>
      <c r="B181" s="1104">
        <v>42176</v>
      </c>
      <c r="C181" s="1103">
        <v>43.030246628066635</v>
      </c>
      <c r="D181" s="1112">
        <v>60.266365077477211</v>
      </c>
      <c r="E181" s="1109">
        <v>56.975908405644972</v>
      </c>
      <c r="F181" s="1109">
        <v>58.792904897476944</v>
      </c>
      <c r="G181" s="1109">
        <v>65.654539877997976</v>
      </c>
      <c r="H181" s="1109">
        <f ca="1">'Calculations II'!CA183</f>
        <v>65.634938296220156</v>
      </c>
      <c r="I181" s="1108">
        <f>Sheet1!BB181+Sheet1!AT181</f>
        <v>1.01</v>
      </c>
      <c r="J181" s="1137">
        <f t="shared" ca="1" si="24"/>
        <v>64.624938296220151</v>
      </c>
      <c r="K181" s="1131">
        <f t="shared" si="25"/>
        <v>56.943992977332755</v>
      </c>
      <c r="L181" s="1137">
        <f ca="1">AVERAGE($J$10:J181)</f>
        <v>48.929831283551827</v>
      </c>
      <c r="M181" s="1137">
        <f t="shared" ca="1" si="29"/>
        <v>59.710201318793601</v>
      </c>
      <c r="N181" s="1137">
        <f t="shared" ca="1" si="33"/>
        <v>61.488592817004147</v>
      </c>
      <c r="O181" s="1165">
        <v>72.774791122709814</v>
      </c>
      <c r="P181" s="1165">
        <f>AVERAGE($O$10:O181)</f>
        <v>49.819543000591906</v>
      </c>
      <c r="Q181" s="1165">
        <f t="shared" si="30"/>
        <v>70.319173223307544</v>
      </c>
      <c r="R181" s="1165">
        <f t="shared" si="34"/>
        <v>65.909503378353463</v>
      </c>
      <c r="S181" s="1131">
        <f>AVERAGE($K$10:K181)</f>
        <v>47.181902206392515</v>
      </c>
      <c r="T181" s="1131">
        <f t="shared" si="28"/>
        <v>54.133634484609111</v>
      </c>
      <c r="U181" s="1131">
        <f t="shared" si="32"/>
        <v>52.298487160715112</v>
      </c>
      <c r="V181" s="1130">
        <f t="shared" si="27"/>
        <v>172</v>
      </c>
      <c r="W181" s="1108"/>
      <c r="X181" s="1108"/>
      <c r="Y181" s="1108"/>
      <c r="Z181" s="1108"/>
      <c r="AA181" s="1108"/>
      <c r="AB181" s="1219">
        <v>42176</v>
      </c>
      <c r="AC181" s="1215">
        <f t="shared" ca="1" si="26"/>
        <v>65.634938296220156</v>
      </c>
      <c r="AD181" s="1215">
        <f ca="1">AVERAGE($AC$10:AC181)</f>
        <v>50.032796399830858</v>
      </c>
      <c r="AE181" s="1215">
        <f t="shared" ca="1" si="31"/>
        <v>60.985915604507895</v>
      </c>
      <c r="AF181" s="1215">
        <f t="shared" ca="1" si="35"/>
        <v>62.677259483670817</v>
      </c>
      <c r="AG181" s="1260"/>
      <c r="AH181" s="1260"/>
      <c r="AI181" s="1260"/>
      <c r="AJ181" s="1108">
        <f>(Sheet1!CS181*1440)/1000000</f>
        <v>0</v>
      </c>
      <c r="AK181" s="1102"/>
      <c r="AL181" s="1101"/>
      <c r="AM181" s="1101"/>
      <c r="AN181" s="1101"/>
      <c r="AO181" s="1102"/>
      <c r="AP181" s="1102"/>
      <c r="AQ181" s="1102"/>
      <c r="AR181" s="1102"/>
    </row>
    <row r="182" spans="1:44" x14ac:dyDescent="0.2">
      <c r="A182" s="1104" t="s">
        <v>1042</v>
      </c>
      <c r="B182" s="1104">
        <v>42177</v>
      </c>
      <c r="C182" s="1103">
        <v>45.588544144455348</v>
      </c>
      <c r="D182" s="1112">
        <v>55.682341377562445</v>
      </c>
      <c r="E182" s="1109">
        <v>51.485695847800848</v>
      </c>
      <c r="F182" s="1109">
        <v>60.106028769340575</v>
      </c>
      <c r="G182" s="1109">
        <v>67.803888092383787</v>
      </c>
      <c r="H182" s="1109">
        <f ca="1">'Calculations II'!CA184</f>
        <v>62.100767803346301</v>
      </c>
      <c r="I182" s="1108">
        <f>Sheet1!BB182+Sheet1!AT182</f>
        <v>1.01</v>
      </c>
      <c r="J182" s="1137">
        <f t="shared" ca="1" si="24"/>
        <v>61.090767803346303</v>
      </c>
      <c r="K182" s="1131">
        <f t="shared" si="25"/>
        <v>56.1332996463086</v>
      </c>
      <c r="L182" s="1137">
        <f ca="1">AVERAGE($J$10:J182)</f>
        <v>49.000125714302079</v>
      </c>
      <c r="M182" s="1137">
        <f t="shared" ca="1" si="29"/>
        <v>60.303857604803007</v>
      </c>
      <c r="N182" s="1137">
        <f t="shared" ca="1" si="33"/>
        <v>61.768041378960945</v>
      </c>
      <c r="O182" s="1165">
        <v>72.994368326611877</v>
      </c>
      <c r="P182" s="1165">
        <f>AVERAGE($O$10:O182)</f>
        <v>49.953501528487976</v>
      </c>
      <c r="Q182" s="1165">
        <f t="shared" si="30"/>
        <v>70.888629395191614</v>
      </c>
      <c r="R182" s="1165">
        <f t="shared" si="34"/>
        <v>66.395158268935774</v>
      </c>
      <c r="S182" s="1131">
        <f>AVERAGE($K$10:K182)</f>
        <v>47.233644388126137</v>
      </c>
      <c r="T182" s="1131">
        <f t="shared" si="28"/>
        <v>54.651684557106748</v>
      </c>
      <c r="U182" s="1131">
        <f t="shared" si="32"/>
        <v>52.481631503461742</v>
      </c>
      <c r="V182" s="1130">
        <f t="shared" si="27"/>
        <v>173</v>
      </c>
      <c r="W182" s="1108"/>
      <c r="X182" s="1108"/>
      <c r="Y182" s="1108"/>
      <c r="Z182" s="1108"/>
      <c r="AA182" s="1108"/>
      <c r="AB182" s="1219">
        <v>42177</v>
      </c>
      <c r="AC182" s="1215">
        <f t="shared" ca="1" si="26"/>
        <v>62.100767803346301</v>
      </c>
      <c r="AD182" s="1215">
        <f ca="1">AVERAGE($AC$10:AC182)</f>
        <v>50.102553459966785</v>
      </c>
      <c r="AE182" s="1215">
        <f t="shared" ca="1" si="31"/>
        <v>61.491000461945866</v>
      </c>
      <c r="AF182" s="1215">
        <f t="shared" ca="1" si="35"/>
        <v>62.956708045627614</v>
      </c>
      <c r="AG182" s="1260"/>
      <c r="AH182" s="1260"/>
      <c r="AI182" s="1260"/>
      <c r="AJ182" s="1108">
        <f>(Sheet1!CS182*1440)/1000000</f>
        <v>0</v>
      </c>
      <c r="AK182" s="1102"/>
      <c r="AL182" s="1101"/>
      <c r="AM182" s="1101"/>
      <c r="AN182" s="1101"/>
      <c r="AO182" s="1102"/>
      <c r="AP182" s="1102"/>
      <c r="AQ182" s="1102"/>
      <c r="AR182" s="1102"/>
    </row>
    <row r="183" spans="1:44" x14ac:dyDescent="0.2">
      <c r="A183" s="1104" t="s">
        <v>1043</v>
      </c>
      <c r="B183" s="1104">
        <v>42178</v>
      </c>
      <c r="C183" s="1103">
        <v>47.171370746815683</v>
      </c>
      <c r="D183" s="1112">
        <v>56.997748417824717</v>
      </c>
      <c r="E183" s="1109">
        <v>49.755314122310324</v>
      </c>
      <c r="F183" s="1109">
        <v>58.641801737031052</v>
      </c>
      <c r="G183" s="1109">
        <v>67.213187022350525</v>
      </c>
      <c r="H183" s="1109">
        <f ca="1">'Calculations II'!CA185</f>
        <v>65.218776968824415</v>
      </c>
      <c r="I183" s="1108">
        <f>Sheet1!BB183+Sheet1!AT183</f>
        <v>1</v>
      </c>
      <c r="J183" s="1137">
        <f t="shared" ca="1" si="24"/>
        <v>64.218776968824415</v>
      </c>
      <c r="K183" s="1131">
        <f t="shared" si="25"/>
        <v>55.95588440926646</v>
      </c>
      <c r="L183" s="1137">
        <f ca="1">AVERAGE($J$10:J183)</f>
        <v>49.087589227259102</v>
      </c>
      <c r="M183" s="1137">
        <f t="shared" ca="1" si="29"/>
        <v>61.074958748943381</v>
      </c>
      <c r="N183" s="1137">
        <f t="shared" ca="1" si="33"/>
        <v>62.083131505403024</v>
      </c>
      <c r="O183" s="1165">
        <v>70.208672822602878</v>
      </c>
      <c r="P183" s="1165">
        <f>AVERAGE($O$10:O183)</f>
        <v>50.069910558913918</v>
      </c>
      <c r="Q183" s="1165">
        <f t="shared" si="30"/>
        <v>71.301333584063741</v>
      </c>
      <c r="R183" s="1165">
        <f t="shared" si="34"/>
        <v>66.663797367421409</v>
      </c>
      <c r="S183" s="1131">
        <f>AVERAGE($K$10:K183)</f>
        <v>47.283772204339584</v>
      </c>
      <c r="T183" s="1131">
        <f t="shared" si="28"/>
        <v>55.262392787289627</v>
      </c>
      <c r="U183" s="1131">
        <f t="shared" si="32"/>
        <v>52.620297574751085</v>
      </c>
      <c r="V183" s="1130">
        <f t="shared" si="27"/>
        <v>174</v>
      </c>
      <c r="W183" s="1108"/>
      <c r="X183" s="1108"/>
      <c r="Y183" s="1108"/>
      <c r="Z183" s="1108"/>
      <c r="AA183" s="1108"/>
      <c r="AB183" s="1219">
        <v>42178</v>
      </c>
      <c r="AC183" s="1215">
        <f t="shared" ca="1" si="26"/>
        <v>65.218776968824415</v>
      </c>
      <c r="AD183" s="1215">
        <f ca="1">AVERAGE($AC$10:AC183)</f>
        <v>50.189428307718842</v>
      </c>
      <c r="AE183" s="1215">
        <f t="shared" ca="1" si="31"/>
        <v>62.124958748943378</v>
      </c>
      <c r="AF183" s="1215">
        <f t="shared" ca="1" si="35"/>
        <v>63.271798172069694</v>
      </c>
      <c r="AG183" s="1260"/>
      <c r="AH183" s="1260"/>
      <c r="AI183" s="1260"/>
      <c r="AJ183" s="1108">
        <f>(Sheet1!CS183*1440)/1000000</f>
        <v>0</v>
      </c>
      <c r="AK183" s="1102"/>
      <c r="AL183" s="1101"/>
      <c r="AM183" s="1101"/>
      <c r="AN183" s="1101"/>
      <c r="AO183" s="1102"/>
      <c r="AP183" s="1102"/>
      <c r="AQ183" s="1102"/>
      <c r="AR183" s="1102"/>
    </row>
    <row r="184" spans="1:44" x14ac:dyDescent="0.2">
      <c r="A184" s="1104" t="s">
        <v>1044</v>
      </c>
      <c r="B184" s="1104">
        <v>42179</v>
      </c>
      <c r="C184" s="1103">
        <v>52.764486729814394</v>
      </c>
      <c r="D184" s="1112">
        <v>55.137836456782466</v>
      </c>
      <c r="E184" s="1109">
        <v>50.780632400474836</v>
      </c>
      <c r="F184" s="1109">
        <v>54.80747255995729</v>
      </c>
      <c r="G184" s="1109">
        <v>65.053264511016266</v>
      </c>
      <c r="H184" s="1109">
        <f ca="1">'Calculations II'!CA186</f>
        <v>58.337009348899031</v>
      </c>
      <c r="I184" s="1108">
        <f>Sheet1!BB184+Sheet1!AT184</f>
        <v>1</v>
      </c>
      <c r="J184" s="1137">
        <f t="shared" ca="1" si="24"/>
        <v>57.337009348899031</v>
      </c>
      <c r="K184" s="1131">
        <f t="shared" si="25"/>
        <v>55.70873853160905</v>
      </c>
      <c r="L184" s="1137">
        <f ca="1">AVERAGE($J$10:J184)</f>
        <v>49.134728770811336</v>
      </c>
      <c r="M184" s="1137">
        <f t="shared" ca="1" si="29"/>
        <v>60.648647822403234</v>
      </c>
      <c r="N184" s="1137">
        <f t="shared" ca="1" si="33"/>
        <v>62.199039517426186</v>
      </c>
      <c r="O184" s="1165">
        <v>73.533995676016417</v>
      </c>
      <c r="P184" s="1165">
        <f>AVERAGE($O$10:O184)</f>
        <v>50.203991045297357</v>
      </c>
      <c r="Q184" s="1165">
        <f t="shared" si="30"/>
        <v>71.888597763057987</v>
      </c>
      <c r="R184" s="1165">
        <f t="shared" si="34"/>
        <v>67.042877516427026</v>
      </c>
      <c r="S184" s="1131">
        <f>AVERAGE($K$10:K184)</f>
        <v>47.331914869066843</v>
      </c>
      <c r="T184" s="1131">
        <f t="shared" si="28"/>
        <v>55.537086076146245</v>
      </c>
      <c r="U184" s="1131">
        <f t="shared" si="32"/>
        <v>52.810214390055883</v>
      </c>
      <c r="V184" s="1130">
        <f t="shared" si="27"/>
        <v>175</v>
      </c>
      <c r="W184" s="1108"/>
      <c r="X184" s="1108"/>
      <c r="Y184" s="1108"/>
      <c r="Z184" s="1108"/>
      <c r="AA184" s="1108"/>
      <c r="AB184" s="1219">
        <v>42179</v>
      </c>
      <c r="AC184" s="1215">
        <f t="shared" ca="1" si="26"/>
        <v>58.337009348899031</v>
      </c>
      <c r="AD184" s="1215">
        <f ca="1">AVERAGE($AC$10:AC184)</f>
        <v>50.235985913668443</v>
      </c>
      <c r="AE184" s="1215">
        <f t="shared" ca="1" si="31"/>
        <v>61.652933536688963</v>
      </c>
      <c r="AF184" s="1215">
        <f t="shared" ca="1" si="35"/>
        <v>63.387706184092863</v>
      </c>
      <c r="AG184" s="1260"/>
      <c r="AH184" s="1260"/>
      <c r="AI184" s="1260"/>
      <c r="AJ184" s="1108">
        <f>(Sheet1!CS184*1440)/1000000</f>
        <v>0</v>
      </c>
      <c r="AK184" s="1102"/>
      <c r="AL184" s="1101"/>
      <c r="AM184" s="1101"/>
      <c r="AN184" s="1101"/>
      <c r="AO184" s="1102"/>
      <c r="AP184" s="1102"/>
      <c r="AQ184" s="1102"/>
      <c r="AR184" s="1102"/>
    </row>
    <row r="185" spans="1:44" x14ac:dyDescent="0.2">
      <c r="A185" s="1104" t="s">
        <v>1045</v>
      </c>
      <c r="B185" s="1104">
        <v>42180</v>
      </c>
      <c r="C185" s="1103">
        <v>43.097285789410172</v>
      </c>
      <c r="D185" s="1112">
        <v>56.471729047824361</v>
      </c>
      <c r="E185" s="1109">
        <v>55.13400130367382</v>
      </c>
      <c r="F185" s="1109">
        <v>52.110270599167457</v>
      </c>
      <c r="G185" s="1109">
        <v>70.128960673060803</v>
      </c>
      <c r="H185" s="1109">
        <f ca="1">'Calculations II'!CA187</f>
        <v>58.979111409502515</v>
      </c>
      <c r="I185" s="1108">
        <f>Sheet1!BB185+Sheet1!AT185</f>
        <v>1</v>
      </c>
      <c r="J185" s="1137">
        <f t="shared" ca="1" si="24"/>
        <v>57.979111409502515</v>
      </c>
      <c r="K185" s="1131">
        <f t="shared" si="25"/>
        <v>55.388449482627323</v>
      </c>
      <c r="L185" s="1137">
        <f ca="1">AVERAGE($J$10:J185)</f>
        <v>49.184980944894804</v>
      </c>
      <c r="M185" s="1137">
        <f t="shared" ca="1" si="29"/>
        <v>60.382028865876251</v>
      </c>
      <c r="N185" s="1137">
        <f t="shared" ca="1" si="33"/>
        <v>62.262628160369708</v>
      </c>
      <c r="O185" s="1165">
        <v>73.739414918772596</v>
      </c>
      <c r="P185" s="1165">
        <f>AVERAGE($O$10:O185)</f>
        <v>50.337715044578474</v>
      </c>
      <c r="Q185" s="1165">
        <f t="shared" si="30"/>
        <v>71.981461668760588</v>
      </c>
      <c r="R185" s="1165">
        <f t="shared" si="34"/>
        <v>67.48216748430518</v>
      </c>
      <c r="S185" s="1131">
        <f>AVERAGE($K$10:K185)</f>
        <v>47.377690633916615</v>
      </c>
      <c r="T185" s="1131">
        <f t="shared" si="28"/>
        <v>55.487495950614779</v>
      </c>
      <c r="U185" s="1131">
        <f t="shared" si="32"/>
        <v>53.013390919767048</v>
      </c>
      <c r="V185" s="1130">
        <f t="shared" si="27"/>
        <v>176</v>
      </c>
      <c r="W185" s="1108"/>
      <c r="X185" s="1108"/>
      <c r="Y185" s="1108"/>
      <c r="Z185" s="1108"/>
      <c r="AA185" s="1108"/>
      <c r="AB185" s="1219">
        <v>42180</v>
      </c>
      <c r="AC185" s="1215">
        <f t="shared" ca="1" si="26"/>
        <v>58.979111409502515</v>
      </c>
      <c r="AD185" s="1215">
        <f ca="1">AVERAGE($AC$10:AC185)</f>
        <v>50.285662763076587</v>
      </c>
      <c r="AE185" s="1215">
        <f t="shared" ca="1" si="31"/>
        <v>61.386314580161965</v>
      </c>
      <c r="AF185" s="1215">
        <f t="shared" ca="1" si="35"/>
        <v>63.450961493703048</v>
      </c>
      <c r="AG185" s="1260"/>
      <c r="AH185" s="1260"/>
      <c r="AI185" s="1260"/>
      <c r="AJ185" s="1108">
        <f>(Sheet1!CS185*1440)/1000000</f>
        <v>0</v>
      </c>
      <c r="AK185" s="1102"/>
      <c r="AL185" s="1101"/>
      <c r="AM185" s="1101"/>
      <c r="AN185" s="1101"/>
      <c r="AO185" s="1102"/>
      <c r="AP185" s="1102"/>
      <c r="AQ185" s="1102"/>
      <c r="AR185" s="1102"/>
    </row>
    <row r="186" spans="1:44" x14ac:dyDescent="0.2">
      <c r="A186" s="1104" t="s">
        <v>1046</v>
      </c>
      <c r="B186" s="1104">
        <v>42181</v>
      </c>
      <c r="C186" s="1103">
        <v>45.278785789416574</v>
      </c>
      <c r="D186" s="1112">
        <v>60.008359909744399</v>
      </c>
      <c r="E186" s="1109">
        <v>52.750038207901142</v>
      </c>
      <c r="F186" s="1109">
        <v>53.608851952706893</v>
      </c>
      <c r="G186" s="1109">
        <v>61.960158370319334</v>
      </c>
      <c r="H186" s="1109">
        <f ca="1">'Calculations II'!CA188</f>
        <v>63.049996328158301</v>
      </c>
      <c r="I186" s="1108">
        <f>Sheet1!BB186+Sheet1!AT186</f>
        <v>1.01</v>
      </c>
      <c r="J186" s="1137">
        <f t="shared" ca="1" si="24"/>
        <v>62.039996328158303</v>
      </c>
      <c r="K186" s="1131">
        <f t="shared" si="25"/>
        <v>54.72123884601767</v>
      </c>
      <c r="L186" s="1137">
        <f ca="1">AVERAGE($J$10:J186)</f>
        <v>49.257608150449961</v>
      </c>
      <c r="M186" s="1137">
        <f t="shared" ca="1" si="29"/>
        <v>61.159354488514246</v>
      </c>
      <c r="N186" s="1137">
        <f t="shared" ca="1" si="33"/>
        <v>62.540074336119446</v>
      </c>
      <c r="O186" s="1165">
        <v>69.184107204665708</v>
      </c>
      <c r="P186" s="1165">
        <f>AVERAGE($O$10:O186)</f>
        <v>50.444191836443373</v>
      </c>
      <c r="Q186" s="1165">
        <f t="shared" si="30"/>
        <v>71.516233158933218</v>
      </c>
      <c r="R186" s="1165">
        <f t="shared" si="34"/>
        <v>67.757413387190496</v>
      </c>
      <c r="S186" s="1131">
        <f>AVERAGE($K$10:K186)</f>
        <v>47.419179606866336</v>
      </c>
      <c r="T186" s="1131">
        <f t="shared" si="28"/>
        <v>55.490711902748011</v>
      </c>
      <c r="U186" s="1131">
        <f t="shared" si="32"/>
        <v>53.205965183170072</v>
      </c>
      <c r="V186" s="1130">
        <f t="shared" si="27"/>
        <v>177</v>
      </c>
      <c r="W186" s="1108"/>
      <c r="X186" s="1108"/>
      <c r="Y186" s="1108"/>
      <c r="Z186" s="1108"/>
      <c r="AA186" s="1108"/>
      <c r="AB186" s="1219">
        <v>42181</v>
      </c>
      <c r="AC186" s="1215">
        <f t="shared" ca="1" si="26"/>
        <v>63.049996328158301</v>
      </c>
      <c r="AD186" s="1215">
        <f ca="1">AVERAGE($AC$10:AC186)</f>
        <v>50.357777641975353</v>
      </c>
      <c r="AE186" s="1215">
        <f t="shared" ca="1" si="31"/>
        <v>62.165068774228544</v>
      </c>
      <c r="AF186" s="1215">
        <f t="shared" ca="1" si="35"/>
        <v>63.728741002786123</v>
      </c>
      <c r="AG186" s="1260"/>
      <c r="AH186" s="1260"/>
      <c r="AI186" s="1260"/>
      <c r="AJ186" s="1108">
        <f>(Sheet1!CS186*1440)/1000000</f>
        <v>0</v>
      </c>
      <c r="AK186" s="1102"/>
      <c r="AL186" s="1101"/>
      <c r="AM186" s="1101"/>
      <c r="AN186" s="1101"/>
      <c r="AO186" s="1102"/>
      <c r="AP186" s="1102"/>
      <c r="AQ186" s="1102"/>
      <c r="AR186" s="1102"/>
    </row>
    <row r="187" spans="1:44" x14ac:dyDescent="0.2">
      <c r="A187" s="1104" t="s">
        <v>1047</v>
      </c>
      <c r="B187" s="1104">
        <v>42182</v>
      </c>
      <c r="C187" s="1103">
        <v>48.79382551804963</v>
      </c>
      <c r="D187" s="1112">
        <v>58.550102485994962</v>
      </c>
      <c r="E187" s="1109">
        <v>50.980408697513674</v>
      </c>
      <c r="F187" s="1109">
        <v>52.740009497081424</v>
      </c>
      <c r="G187" s="1109">
        <v>60.864924457911954</v>
      </c>
      <c r="H187" s="1109">
        <f ca="1">'Calculations II'!CA189</f>
        <v>69.554678464786576</v>
      </c>
      <c r="I187" s="1108">
        <f>Sheet1!BB187+Sheet1!AT187</f>
        <v>1.01</v>
      </c>
      <c r="J187" s="1137">
        <f t="shared" ca="1" si="24"/>
        <v>68.544678464786571</v>
      </c>
      <c r="K187" s="1131">
        <f t="shared" si="25"/>
        <v>54.385854131310325</v>
      </c>
      <c r="L187" s="1137">
        <f ca="1">AVERAGE($J$10:J187)</f>
        <v>49.365962478058599</v>
      </c>
      <c r="M187" s="1137">
        <f t="shared" ca="1" si="29"/>
        <v>62.26218265996247</v>
      </c>
      <c r="N187" s="1137">
        <f t="shared" ca="1" si="33"/>
        <v>62.873903048651556</v>
      </c>
      <c r="O187" s="1165">
        <v>71.951745763297907</v>
      </c>
      <c r="P187" s="1165">
        <f>AVERAGE($O$10:O187)</f>
        <v>50.565020791088621</v>
      </c>
      <c r="Q187" s="1165">
        <f t="shared" si="30"/>
        <v>72.055299404953885</v>
      </c>
      <c r="R187" s="1165">
        <f t="shared" si="34"/>
        <v>67.927545356808949</v>
      </c>
      <c r="S187" s="1131">
        <f>AVERAGE($K$10:K187)</f>
        <v>47.458318227790187</v>
      </c>
      <c r="T187" s="1131">
        <f t="shared" si="28"/>
        <v>55.605351146353179</v>
      </c>
      <c r="U187" s="1131">
        <f t="shared" si="32"/>
        <v>53.380877796758448</v>
      </c>
      <c r="V187" s="1130">
        <f t="shared" si="27"/>
        <v>178</v>
      </c>
      <c r="W187" s="1108"/>
      <c r="X187" s="1108"/>
      <c r="Y187" s="1108"/>
      <c r="Z187" s="1108"/>
      <c r="AA187" s="1108"/>
      <c r="AB187" s="1219">
        <v>42182</v>
      </c>
      <c r="AC187" s="1215">
        <f t="shared" ca="1" si="26"/>
        <v>69.554678464786576</v>
      </c>
      <c r="AD187" s="1215">
        <f ca="1">AVERAGE($AC$10:AC187)</f>
        <v>50.465625399406882</v>
      </c>
      <c r="AE187" s="1215">
        <f t="shared" ca="1" si="31"/>
        <v>63.267896945676753</v>
      </c>
      <c r="AF187" s="1215">
        <f t="shared" ca="1" si="35"/>
        <v>64.062569715318233</v>
      </c>
      <c r="AG187" s="1260"/>
      <c r="AH187" s="1260"/>
      <c r="AI187" s="1260"/>
      <c r="AJ187" s="1108">
        <f>(Sheet1!CS187*1440)/1000000</f>
        <v>0</v>
      </c>
      <c r="AK187" s="1102"/>
      <c r="AL187" s="1101"/>
      <c r="AM187" s="1101"/>
      <c r="AN187" s="1101"/>
      <c r="AO187" s="1102"/>
      <c r="AP187" s="1102"/>
      <c r="AQ187" s="1102"/>
      <c r="AR187" s="1102"/>
    </row>
    <row r="188" spans="1:44" x14ac:dyDescent="0.2">
      <c r="A188" s="1104" t="s">
        <v>1048</v>
      </c>
      <c r="B188" s="1104">
        <v>42183</v>
      </c>
      <c r="C188" s="1103">
        <v>49.944311625076189</v>
      </c>
      <c r="D188" s="1112">
        <v>55.209403618557516</v>
      </c>
      <c r="E188" s="1109">
        <v>55.277123128739369</v>
      </c>
      <c r="F188" s="1109">
        <v>60.330845005459288</v>
      </c>
      <c r="G188" s="1109">
        <v>56.508874915576683</v>
      </c>
      <c r="H188" s="1109">
        <f ca="1">'Calculations II'!CA190</f>
        <v>76.133493829259734</v>
      </c>
      <c r="I188" s="1108">
        <f>Sheet1!BB188+Sheet1!AT188</f>
        <v>2.21</v>
      </c>
      <c r="J188" s="1137">
        <f t="shared" ca="1" si="24"/>
        <v>73.923493829259741</v>
      </c>
      <c r="K188" s="1131">
        <f t="shared" si="25"/>
        <v>55.454111658681811</v>
      </c>
      <c r="L188" s="1137">
        <f ca="1">AVERAGE($J$10:J188)</f>
        <v>49.503155390635136</v>
      </c>
      <c r="M188" s="1137">
        <f t="shared" ca="1" si="29"/>
        <v>63.590547736110985</v>
      </c>
      <c r="N188" s="1137">
        <f t="shared" ca="1" si="33"/>
        <v>63.541705619306057</v>
      </c>
      <c r="O188" s="1165">
        <v>76.83677370424131</v>
      </c>
      <c r="P188" s="1165">
        <f>AVERAGE($O$10:O188)</f>
        <v>50.711790360435842</v>
      </c>
      <c r="Q188" s="1165">
        <f t="shared" si="30"/>
        <v>72.635582630886958</v>
      </c>
      <c r="R188" s="1165">
        <f t="shared" si="34"/>
        <v>68.370179853757222</v>
      </c>
      <c r="S188" s="1131">
        <f>AVERAGE($K$10:K188)</f>
        <v>47.502987464834277</v>
      </c>
      <c r="T188" s="1131">
        <f t="shared" si="28"/>
        <v>55.392510957974466</v>
      </c>
      <c r="U188" s="1131">
        <f t="shared" si="32"/>
        <v>53.606873733248804</v>
      </c>
      <c r="V188" s="1130">
        <f t="shared" si="27"/>
        <v>179</v>
      </c>
      <c r="W188" s="1108"/>
      <c r="X188" s="1108"/>
      <c r="Y188" s="1108"/>
      <c r="Z188" s="1108"/>
      <c r="AA188" s="1108"/>
      <c r="AB188" s="1219">
        <v>42183</v>
      </c>
      <c r="AC188" s="1215">
        <f t="shared" ca="1" si="26"/>
        <v>76.133493829259734</v>
      </c>
      <c r="AD188" s="1215">
        <f ca="1">AVERAGE($AC$10:AC188)</f>
        <v>50.609021312422819</v>
      </c>
      <c r="AE188" s="1215">
        <f t="shared" ca="1" si="31"/>
        <v>64.767690593253832</v>
      </c>
      <c r="AF188" s="1215">
        <f t="shared" ca="1" si="35"/>
        <v>64.770372285972741</v>
      </c>
      <c r="AG188" s="1260"/>
      <c r="AH188" s="1260"/>
      <c r="AI188" s="1260"/>
      <c r="AJ188" s="1108">
        <f>(Sheet1!CS188*1440)/1000000</f>
        <v>0</v>
      </c>
      <c r="AK188" s="1102"/>
      <c r="AL188" s="1101"/>
      <c r="AM188" s="1101"/>
      <c r="AN188" s="1101"/>
      <c r="AO188" s="1102"/>
      <c r="AP188" s="1102"/>
      <c r="AQ188" s="1102"/>
      <c r="AR188" s="1102"/>
    </row>
    <row r="189" spans="1:44" x14ac:dyDescent="0.2">
      <c r="A189" s="1104" t="s">
        <v>1049</v>
      </c>
      <c r="B189" s="1104">
        <v>42184</v>
      </c>
      <c r="C189" s="1103">
        <v>49.830986480242224</v>
      </c>
      <c r="D189" s="1112">
        <v>57.470881774960382</v>
      </c>
      <c r="E189" s="1109">
        <v>54.842010856723363</v>
      </c>
      <c r="F189" s="1109">
        <v>65.549318401857477</v>
      </c>
      <c r="G189" s="1109">
        <v>58.299793102474837</v>
      </c>
      <c r="H189" s="1109">
        <f ca="1">'Calculations II'!CA191</f>
        <v>73.52559430265633</v>
      </c>
      <c r="I189" s="1108">
        <f>Sheet1!BB189+Sheet1!AT189</f>
        <v>2.88</v>
      </c>
      <c r="J189" s="1137">
        <f t="shared" ca="1" si="24"/>
        <v>70.645594302656335</v>
      </c>
      <c r="K189" s="1131">
        <f t="shared" si="25"/>
        <v>57.198598123251656</v>
      </c>
      <c r="L189" s="1137">
        <f ca="1">AVERAGE($J$10:J189)</f>
        <v>49.620613384590804</v>
      </c>
      <c r="M189" s="1137">
        <f t="shared" ca="1" si="29"/>
        <v>64.955522950298118</v>
      </c>
      <c r="N189" s="1137">
        <f t="shared" ca="1" si="33"/>
        <v>64.059513936414007</v>
      </c>
      <c r="O189" s="1165">
        <v>79.569477693862098</v>
      </c>
      <c r="P189" s="1165">
        <f>AVERAGE($O$10:O189)</f>
        <v>50.872110845621542</v>
      </c>
      <c r="Q189" s="1165">
        <f t="shared" si="30"/>
        <v>73.574883969065567</v>
      </c>
      <c r="R189" s="1165">
        <f t="shared" si="34"/>
        <v>68.989476423857255</v>
      </c>
      <c r="S189" s="1131">
        <f>AVERAGE($K$10:K189)</f>
        <v>47.556851968492154</v>
      </c>
      <c r="T189" s="1131">
        <f t="shared" si="28"/>
        <v>55.544696454680619</v>
      </c>
      <c r="U189" s="1131">
        <f t="shared" si="32"/>
        <v>53.828253546670382</v>
      </c>
      <c r="V189" s="1130">
        <f t="shared" si="27"/>
        <v>180</v>
      </c>
      <c r="W189" s="1108"/>
      <c r="X189" s="1108"/>
      <c r="Y189" s="1108"/>
      <c r="Z189" s="1108"/>
      <c r="AA189" s="1108"/>
      <c r="AB189" s="1219">
        <v>42184</v>
      </c>
      <c r="AC189" s="1215">
        <f t="shared" ca="1" si="26"/>
        <v>73.52559430265633</v>
      </c>
      <c r="AD189" s="1215">
        <f ca="1">AVERAGE($AC$10:AC189)</f>
        <v>50.736335606813007</v>
      </c>
      <c r="AE189" s="1215">
        <f t="shared" ca="1" si="31"/>
        <v>66.399808664583844</v>
      </c>
      <c r="AF189" s="1215">
        <f t="shared" ca="1" si="35"/>
        <v>65.354180603080678</v>
      </c>
      <c r="AG189" s="1260"/>
      <c r="AH189" s="1260"/>
      <c r="AI189" s="1260"/>
      <c r="AJ189" s="1108">
        <f>(Sheet1!CS189*1440)/1000000</f>
        <v>6.5089440000000005</v>
      </c>
      <c r="AK189" s="1102"/>
      <c r="AL189" s="1101"/>
      <c r="AM189" s="1101"/>
      <c r="AN189" s="1101"/>
      <c r="AO189" s="1102"/>
      <c r="AP189" s="1102"/>
      <c r="AQ189" s="1102"/>
      <c r="AR189" s="1102"/>
    </row>
    <row r="190" spans="1:44" x14ac:dyDescent="0.2">
      <c r="A190" s="1104" t="s">
        <v>1050</v>
      </c>
      <c r="B190" s="1104">
        <v>42185</v>
      </c>
      <c r="C190" s="1103">
        <v>50.964800980245464</v>
      </c>
      <c r="D190" s="1112">
        <v>57.721663006762725</v>
      </c>
      <c r="E190" s="1109">
        <v>54.797368774203036</v>
      </c>
      <c r="F190" s="1109">
        <v>73.429930038731243</v>
      </c>
      <c r="G190" s="1109">
        <v>65.71713377082105</v>
      </c>
      <c r="H190" s="1109">
        <f ca="1">'Calculations II'!CA192</f>
        <v>72.066742170827453</v>
      </c>
      <c r="I190" s="1108">
        <f>Sheet1!BB190+Sheet1!AT190</f>
        <v>2.88</v>
      </c>
      <c r="J190" s="1137">
        <f t="shared" ca="1" si="24"/>
        <v>69.186742170827458</v>
      </c>
      <c r="K190" s="1131">
        <f t="shared" si="25"/>
        <v>60.526179314152706</v>
      </c>
      <c r="L190" s="1137">
        <f ca="1">AVERAGE($J$10:J190)</f>
        <v>49.728713543630782</v>
      </c>
      <c r="M190" s="1137">
        <f t="shared" ca="1" si="29"/>
        <v>65.665232264869999</v>
      </c>
      <c r="N190" s="1137">
        <f t="shared" ca="1" si="33"/>
        <v>64.259217421101383</v>
      </c>
      <c r="O190" s="1165">
        <v>82.04577084598931</v>
      </c>
      <c r="P190" s="1165">
        <f>AVERAGE($O$10:O190)</f>
        <v>51.044341011369426</v>
      </c>
      <c r="Q190" s="1165">
        <f t="shared" si="30"/>
        <v>75.265897972406478</v>
      </c>
      <c r="R190" s="1165">
        <f t="shared" si="34"/>
        <v>69.57454629788225</v>
      </c>
      <c r="S190" s="1131">
        <f>AVERAGE($K$10:K190)</f>
        <v>47.628505710733371</v>
      </c>
      <c r="T190" s="1131">
        <f t="shared" si="28"/>
        <v>56.197595726807222</v>
      </c>
      <c r="U190" s="1131">
        <f t="shared" si="32"/>
        <v>54.14666571294201</v>
      </c>
      <c r="V190" s="1130">
        <f t="shared" si="27"/>
        <v>181</v>
      </c>
      <c r="W190" s="1108"/>
      <c r="X190" s="1108"/>
      <c r="Y190" s="1108"/>
      <c r="Z190" s="1108"/>
      <c r="AA190" s="1108"/>
      <c r="AB190" s="1219">
        <v>42185</v>
      </c>
      <c r="AC190" s="1215">
        <f t="shared" ca="1" si="26"/>
        <v>72.066742170827453</v>
      </c>
      <c r="AD190" s="1215">
        <f ca="1">AVERAGE($AC$10:AC190)</f>
        <v>50.854183156890436</v>
      </c>
      <c r="AE190" s="1215">
        <f t="shared" ca="1" si="31"/>
        <v>67.378089407727131</v>
      </c>
      <c r="AF190" s="1215">
        <f t="shared" ca="1" si="35"/>
        <v>65.616217421101382</v>
      </c>
      <c r="AG190" s="1260"/>
      <c r="AH190" s="1260"/>
      <c r="AI190" s="1260"/>
      <c r="AJ190" s="1108">
        <f>(Sheet1!CS190*1440)/1000000</f>
        <v>7.7156640000000012</v>
      </c>
      <c r="AK190" s="1102"/>
      <c r="AL190" s="1101"/>
      <c r="AM190" s="1101"/>
      <c r="AN190" s="1101"/>
      <c r="AO190" s="1102"/>
      <c r="AP190" s="1102"/>
      <c r="AQ190" s="1102"/>
      <c r="AR190" s="1102"/>
    </row>
    <row r="191" spans="1:44" x14ac:dyDescent="0.2">
      <c r="A191" s="1104" t="s">
        <v>1051</v>
      </c>
      <c r="B191" s="1104">
        <v>42186</v>
      </c>
      <c r="C191" s="1103">
        <v>47.434323546615502</v>
      </c>
      <c r="D191" s="1112">
        <v>63.153083825612185</v>
      </c>
      <c r="E191" s="1109">
        <v>50.872492442509454</v>
      </c>
      <c r="F191" s="1109">
        <v>77.883428204472835</v>
      </c>
      <c r="G191" s="1109">
        <v>73.634414277442886</v>
      </c>
      <c r="H191" s="1109">
        <f ca="1">'Calculations II'!CA193</f>
        <v>70.846272805203327</v>
      </c>
      <c r="I191" s="1108">
        <f>Sheet1!BB191+Sheet1!AT191</f>
        <v>2.4900000000000002</v>
      </c>
      <c r="J191" s="1137">
        <f t="shared" ca="1" si="24"/>
        <v>68.356272805203332</v>
      </c>
      <c r="K191" s="1131">
        <f t="shared" si="25"/>
        <v>62.595548459330573</v>
      </c>
      <c r="L191" s="1137">
        <f ca="1">AVERAGE($J$10:J191)</f>
        <v>49.831062770342726</v>
      </c>
      <c r="M191" s="1137">
        <f t="shared" ca="1" si="29"/>
        <v>67.239412758627751</v>
      </c>
      <c r="N191" s="1137">
        <f t="shared" ca="1" si="33"/>
        <v>64.375991883944891</v>
      </c>
      <c r="O191" s="1165">
        <v>82.526051719093303</v>
      </c>
      <c r="P191" s="1165">
        <f>AVERAGE($O$10:O191)</f>
        <v>51.217317443829444</v>
      </c>
      <c r="Q191" s="1165">
        <f t="shared" si="30"/>
        <v>76.550477407131751</v>
      </c>
      <c r="R191" s="1165">
        <f t="shared" si="34"/>
        <v>70.071688054453006</v>
      </c>
      <c r="S191" s="1131">
        <f>AVERAGE($K$10:K191)</f>
        <v>47.710742209352034</v>
      </c>
      <c r="T191" s="1131">
        <f t="shared" si="28"/>
        <v>57.181425716481726</v>
      </c>
      <c r="U191" s="1131">
        <f t="shared" si="32"/>
        <v>54.586722456363781</v>
      </c>
      <c r="V191" s="1130">
        <f t="shared" si="27"/>
        <v>182</v>
      </c>
      <c r="W191" s="1108"/>
      <c r="X191" s="1108"/>
      <c r="Y191" s="1108"/>
      <c r="Z191" s="1108"/>
      <c r="AA191" s="1108"/>
      <c r="AB191" s="1219">
        <v>42186</v>
      </c>
      <c r="AC191" s="1215">
        <f t="shared" ca="1" si="26"/>
        <v>70.846272805203327</v>
      </c>
      <c r="AD191" s="1215">
        <f ca="1">AVERAGE($AC$10:AC191)</f>
        <v>50.964029803309742</v>
      </c>
      <c r="AE191" s="1215">
        <f t="shared" ca="1" si="31"/>
        <v>69.165127044342029</v>
      </c>
      <c r="AF191" s="1215">
        <f t="shared" ca="1" si="35"/>
        <v>65.782325217278228</v>
      </c>
      <c r="AG191" s="1260"/>
      <c r="AH191" s="1260"/>
      <c r="AI191" s="1260"/>
      <c r="AJ191" s="1108">
        <f>(Sheet1!CS191*1440)/1000000</f>
        <v>2.2223519999999999</v>
      </c>
      <c r="AK191" s="1102"/>
      <c r="AL191" s="1101"/>
      <c r="AM191" s="1101"/>
      <c r="AN191" s="1101"/>
      <c r="AO191" s="1102"/>
      <c r="AP191" s="1102"/>
      <c r="AQ191" s="1102"/>
      <c r="AR191" s="1102"/>
    </row>
    <row r="192" spans="1:44" x14ac:dyDescent="0.2">
      <c r="A192" s="1104" t="s">
        <v>1052</v>
      </c>
      <c r="B192" s="1104">
        <v>42187</v>
      </c>
      <c r="C192" s="1103">
        <v>41.863140027951992</v>
      </c>
      <c r="D192" s="1112">
        <v>65.045270656498843</v>
      </c>
      <c r="E192" s="1109">
        <v>58.087620136821442</v>
      </c>
      <c r="F192" s="1109">
        <v>70.845259183699099</v>
      </c>
      <c r="G192" s="1109">
        <v>73.052325946178584</v>
      </c>
      <c r="H192" s="1109">
        <f ca="1">'Calculations II'!CA194</f>
        <v>70.258999002703689</v>
      </c>
      <c r="I192" s="1108">
        <f>Sheet1!BB192+Sheet1!AT192</f>
        <v>2.16</v>
      </c>
      <c r="J192" s="1137">
        <f t="shared" ca="1" si="24"/>
        <v>68.098999002703692</v>
      </c>
      <c r="K192" s="1131">
        <f t="shared" si="25"/>
        <v>61.778723190229996</v>
      </c>
      <c r="L192" s="1137">
        <f ca="1">AVERAGE($J$10:J192)</f>
        <v>49.930887558497695</v>
      </c>
      <c r="M192" s="1137">
        <f t="shared" ca="1" si="29"/>
        <v>68.685110986227912</v>
      </c>
      <c r="N192" s="1137">
        <f t="shared" ca="1" si="33"/>
        <v>64.494078212101641</v>
      </c>
      <c r="O192" s="1165">
        <v>78.358010777187189</v>
      </c>
      <c r="P192" s="1165">
        <f>AVERAGE($O$10:O192)</f>
        <v>51.365627243465276</v>
      </c>
      <c r="Q192" s="1165">
        <f t="shared" si="30"/>
        <v>77.210276815476689</v>
      </c>
      <c r="R192" s="1165">
        <f t="shared" si="34"/>
        <v>70.36561672905664</v>
      </c>
      <c r="S192" s="1131">
        <f>AVERAGE($K$10:K192)</f>
        <v>47.787616422362298</v>
      </c>
      <c r="T192" s="1131">
        <f t="shared" si="28"/>
        <v>58.094321960424963</v>
      </c>
      <c r="U192" s="1131">
        <f t="shared" si="32"/>
        <v>54.958461492567103</v>
      </c>
      <c r="V192" s="1130">
        <f t="shared" si="27"/>
        <v>183</v>
      </c>
      <c r="W192" s="1108"/>
      <c r="X192" s="1108"/>
      <c r="Y192" s="1108"/>
      <c r="Z192" s="1108"/>
      <c r="AA192" s="1108"/>
      <c r="AB192" s="1219">
        <v>42187</v>
      </c>
      <c r="AC192" s="1215">
        <f t="shared" ca="1" si="26"/>
        <v>70.258999002703689</v>
      </c>
      <c r="AD192" s="1215">
        <f ca="1">AVERAGE($AC$10:AC192)</f>
        <v>51.069466793470369</v>
      </c>
      <c r="AE192" s="1215">
        <f t="shared" ca="1" si="31"/>
        <v>70.776539557656491</v>
      </c>
      <c r="AF192" s="1215">
        <f t="shared" ca="1" si="35"/>
        <v>65.939078212101634</v>
      </c>
      <c r="AG192" s="1260"/>
      <c r="AH192" s="1260"/>
      <c r="AI192" s="1260"/>
      <c r="AJ192" s="1108">
        <f>(Sheet1!CS192*1440)/1000000</f>
        <v>0</v>
      </c>
      <c r="AK192" s="1102"/>
      <c r="AL192" s="1101"/>
      <c r="AM192" s="1101"/>
      <c r="AN192" s="1101"/>
      <c r="AO192" s="1102"/>
      <c r="AP192" s="1102"/>
      <c r="AQ192" s="1102"/>
      <c r="AR192" s="1102"/>
    </row>
    <row r="193" spans="1:44" x14ac:dyDescent="0.2">
      <c r="A193" s="1104" t="s">
        <v>1053</v>
      </c>
      <c r="B193" s="1104">
        <v>42188</v>
      </c>
      <c r="C193" s="1103">
        <v>48.154631436793053</v>
      </c>
      <c r="D193" s="1112">
        <v>62.785783630695498</v>
      </c>
      <c r="E193" s="1109">
        <v>50.484594605104078</v>
      </c>
      <c r="F193" s="1109">
        <v>72.932038864631693</v>
      </c>
      <c r="G193" s="1109">
        <v>69.178850611206826</v>
      </c>
      <c r="H193" s="1109">
        <f ca="1">'Calculations II'!CA195</f>
        <v>67.610543691219306</v>
      </c>
      <c r="I193" s="1108">
        <f>Sheet1!BB193+Sheet1!AT193</f>
        <v>1.86</v>
      </c>
      <c r="J193" s="1137">
        <f t="shared" ca="1" si="24"/>
        <v>65.750543691219306</v>
      </c>
      <c r="K193" s="1131">
        <f t="shared" si="25"/>
        <v>60.707179829686233</v>
      </c>
      <c r="L193" s="1137">
        <f ca="1">AVERAGE($J$10:J193)</f>
        <v>50.016863950523359</v>
      </c>
      <c r="M193" s="1137">
        <f t="shared" ca="1" si="29"/>
        <v>69.215189180950929</v>
      </c>
      <c r="N193" s="1137">
        <f t="shared" ca="1" si="33"/>
        <v>64.755363344873004</v>
      </c>
      <c r="O193" s="1165">
        <v>81.671337687487963</v>
      </c>
      <c r="P193" s="1165">
        <f>AVERAGE($O$10:O193)</f>
        <v>51.530332191530626</v>
      </c>
      <c r="Q193" s="1165">
        <f t="shared" si="30"/>
        <v>78.994166884451289</v>
      </c>
      <c r="R193" s="1165">
        <f t="shared" si="34"/>
        <v>70.779700021861146</v>
      </c>
      <c r="S193" s="1131">
        <f>AVERAGE($K$10:K193)</f>
        <v>47.857831440880361</v>
      </c>
      <c r="T193" s="1131">
        <f t="shared" si="28"/>
        <v>58.949456386663329</v>
      </c>
      <c r="U193" s="1131">
        <f t="shared" si="32"/>
        <v>55.27472960933428</v>
      </c>
      <c r="V193" s="1130">
        <f t="shared" si="27"/>
        <v>184</v>
      </c>
      <c r="W193" s="1108"/>
      <c r="X193" s="1108"/>
      <c r="Y193" s="1108"/>
      <c r="Z193" s="1108"/>
      <c r="AA193" s="1108"/>
      <c r="AB193" s="1219">
        <v>42188</v>
      </c>
      <c r="AC193" s="1215">
        <f t="shared" ca="1" si="26"/>
        <v>67.610543691219306</v>
      </c>
      <c r="AD193" s="1215">
        <f ca="1">AVERAGE($AC$10:AC193)</f>
        <v>51.15936395052335</v>
      </c>
      <c r="AE193" s="1215">
        <f t="shared" ca="1" si="31"/>
        <v>71.428046323808061</v>
      </c>
      <c r="AF193" s="1215">
        <f t="shared" ca="1" si="35"/>
        <v>66.229030011539678</v>
      </c>
      <c r="AG193" s="1260"/>
      <c r="AH193" s="1260"/>
      <c r="AI193" s="1260"/>
      <c r="AJ193" s="1108">
        <f>(Sheet1!CS193*1440)/1000000</f>
        <v>0</v>
      </c>
      <c r="AK193" s="1102"/>
      <c r="AL193" s="1101"/>
      <c r="AM193" s="1101"/>
      <c r="AN193" s="1101"/>
      <c r="AO193" s="1102"/>
      <c r="AP193" s="1102"/>
      <c r="AQ193" s="1102"/>
      <c r="AR193" s="1102"/>
    </row>
    <row r="194" spans="1:44" x14ac:dyDescent="0.2">
      <c r="A194" s="1104" t="s">
        <v>1054</v>
      </c>
      <c r="B194" s="1104">
        <v>42189</v>
      </c>
      <c r="C194" s="1103">
        <v>43.682278854641254</v>
      </c>
      <c r="D194" s="1112">
        <v>67.356339828357662</v>
      </c>
      <c r="E194" s="1109">
        <v>56.410577081017387</v>
      </c>
      <c r="F194" s="1109">
        <v>64.813977897190298</v>
      </c>
      <c r="G194" s="1109">
        <v>68.176097517583315</v>
      </c>
      <c r="H194" s="1109">
        <f ca="1">'Calculations II'!CA196</f>
        <v>66.169885114442806</v>
      </c>
      <c r="I194" s="1108">
        <f>Sheet1!BB194+Sheet1!AT194</f>
        <v>1.44</v>
      </c>
      <c r="J194" s="1137">
        <f t="shared" ca="1" si="24"/>
        <v>64.729885114442808</v>
      </c>
      <c r="K194" s="1131">
        <f t="shared" si="25"/>
        <v>60.08785423575798</v>
      </c>
      <c r="L194" s="1137">
        <f ca="1">AVERAGE($J$10:J194)</f>
        <v>50.096393794652656</v>
      </c>
      <c r="M194" s="1137">
        <f t="shared" ca="1" si="29"/>
        <v>68.670218702330388</v>
      </c>
      <c r="N194" s="1137">
        <f t="shared" ca="1" si="33"/>
        <v>64.620661286606136</v>
      </c>
      <c r="O194" s="1165">
        <v>78.683260260174364</v>
      </c>
      <c r="P194" s="1165">
        <f>AVERAGE($O$10:O194)</f>
        <v>51.67710477568545</v>
      </c>
      <c r="Q194" s="1165">
        <f t="shared" si="30"/>
        <v>79.955811812576499</v>
      </c>
      <c r="R194" s="1165">
        <f t="shared" si="34"/>
        <v>71.089181152604311</v>
      </c>
      <c r="S194" s="1131">
        <f>AVERAGE($K$10:K194)</f>
        <v>47.923939672204021</v>
      </c>
      <c r="T194" s="1131">
        <f t="shared" si="28"/>
        <v>59.764027830155847</v>
      </c>
      <c r="U194" s="1131">
        <f t="shared" si="32"/>
        <v>55.463592397613105</v>
      </c>
      <c r="V194" s="1130">
        <f t="shared" si="27"/>
        <v>185</v>
      </c>
      <c r="W194" s="1108"/>
      <c r="X194" s="1108"/>
      <c r="Y194" s="1108"/>
      <c r="Z194" s="1108"/>
      <c r="AA194" s="1108"/>
      <c r="AB194" s="1219">
        <v>42189</v>
      </c>
      <c r="AC194" s="1215">
        <f t="shared" ca="1" si="26"/>
        <v>66.169885114442806</v>
      </c>
      <c r="AD194" s="1215">
        <f ca="1">AVERAGE($AC$10:AC194)</f>
        <v>51.240501902760748</v>
      </c>
      <c r="AE194" s="1215">
        <f t="shared" ca="1" si="31"/>
        <v>70.944504416616098</v>
      </c>
      <c r="AF194" s="1215">
        <f t="shared" ca="1" si="35"/>
        <v>66.108661286606136</v>
      </c>
      <c r="AG194" s="1260"/>
      <c r="AH194" s="1260"/>
      <c r="AI194" s="1260"/>
      <c r="AJ194" s="1108">
        <f>(Sheet1!CS194*1440)/1000000</f>
        <v>0</v>
      </c>
      <c r="AK194" s="1102"/>
      <c r="AL194" s="1101"/>
      <c r="AM194" s="1101"/>
      <c r="AN194" s="1101"/>
      <c r="AO194" s="1102"/>
      <c r="AP194" s="1102"/>
      <c r="AQ194" s="1102"/>
      <c r="AR194" s="1102"/>
    </row>
    <row r="195" spans="1:44" x14ac:dyDescent="0.2">
      <c r="A195" s="1104" t="s">
        <v>1055</v>
      </c>
      <c r="B195" s="1104">
        <v>42190</v>
      </c>
      <c r="C195" s="1103">
        <v>46.437372979522351</v>
      </c>
      <c r="D195" s="1112">
        <v>68.829097938159236</v>
      </c>
      <c r="E195" s="1109">
        <v>60.970670440109537</v>
      </c>
      <c r="F195" s="1109">
        <v>66.644781647522862</v>
      </c>
      <c r="G195" s="1109">
        <v>66.404515673202809</v>
      </c>
      <c r="H195" s="1109">
        <f ca="1">'Calculations II'!CA197</f>
        <v>65.904794727348701</v>
      </c>
      <c r="I195" s="1108">
        <f>Sheet1!BB195+Sheet1!AT195</f>
        <v>1.44</v>
      </c>
      <c r="J195" s="1137">
        <f t="shared" ca="1" si="24"/>
        <v>64.464794727348703</v>
      </c>
      <c r="K195" s="1131">
        <f t="shared" si="25"/>
        <v>61.857287735703359</v>
      </c>
      <c r="L195" s="1137">
        <f ca="1">AVERAGE($J$10:J195)</f>
        <v>50.173643262032734</v>
      </c>
      <c r="M195" s="1137">
        <f t="shared" ca="1" si="29"/>
        <v>67.318975973485948</v>
      </c>
      <c r="N195" s="1137">
        <f t="shared" ca="1" si="33"/>
        <v>64.369581440228174</v>
      </c>
      <c r="O195" s="1165">
        <v>79.626304021334292</v>
      </c>
      <c r="P195" s="1165">
        <f>AVERAGE($O$10:O195)</f>
        <v>51.827369287758827</v>
      </c>
      <c r="Q195" s="1165">
        <f t="shared" si="30"/>
        <v>80.354316143589784</v>
      </c>
      <c r="R195" s="1165">
        <f t="shared" si="34"/>
        <v>71.593665148919612</v>
      </c>
      <c r="S195" s="1131">
        <f>AVERAGE($K$10:K195)</f>
        <v>47.998850145663702</v>
      </c>
      <c r="T195" s="1131">
        <f t="shared" si="28"/>
        <v>60.678767269730358</v>
      </c>
      <c r="U195" s="1131">
        <f t="shared" si="32"/>
        <v>55.730137957891777</v>
      </c>
      <c r="V195" s="1130">
        <f t="shared" si="27"/>
        <v>186</v>
      </c>
      <c r="W195" s="1108"/>
      <c r="X195" s="1108"/>
      <c r="Y195" s="1108"/>
      <c r="Z195" s="1108"/>
      <c r="AA195" s="1108"/>
      <c r="AB195" s="1219">
        <v>42190</v>
      </c>
      <c r="AC195" s="1215">
        <f t="shared" ca="1" si="26"/>
        <v>65.904794727348701</v>
      </c>
      <c r="AD195" s="1215">
        <f ca="1">AVERAGE($AC$10:AC195)</f>
        <v>51.319342186763912</v>
      </c>
      <c r="AE195" s="1215">
        <f t="shared" ca="1" si="31"/>
        <v>69.483261687771659</v>
      </c>
      <c r="AF195" s="1215">
        <f t="shared" ca="1" si="35"/>
        <v>65.872248106894844</v>
      </c>
      <c r="AG195" s="1260"/>
      <c r="AH195" s="1260"/>
      <c r="AI195" s="1260"/>
      <c r="AJ195" s="1108">
        <f>(Sheet1!CS195*1440)/1000000</f>
        <v>0</v>
      </c>
      <c r="AK195" s="1102"/>
      <c r="AL195" s="1101"/>
      <c r="AM195" s="1101"/>
      <c r="AN195" s="1101"/>
      <c r="AO195" s="1102"/>
      <c r="AP195" s="1102"/>
      <c r="AQ195" s="1102"/>
      <c r="AR195" s="1102"/>
    </row>
    <row r="196" spans="1:44" x14ac:dyDescent="0.2">
      <c r="A196" s="1104" t="s">
        <v>1056</v>
      </c>
      <c r="B196" s="1104">
        <v>42191</v>
      </c>
      <c r="C196" s="1103">
        <v>56.956864629691118</v>
      </c>
      <c r="D196" s="1112">
        <v>73.393370111599737</v>
      </c>
      <c r="E196" s="1109">
        <v>64.544882486971758</v>
      </c>
      <c r="F196" s="1109">
        <v>66.084098662521669</v>
      </c>
      <c r="G196" s="1109">
        <v>74.753149494236482</v>
      </c>
      <c r="H196" s="1109">
        <f ca="1">'Calculations II'!CA198</f>
        <v>63.557681861777233</v>
      </c>
      <c r="I196" s="1108">
        <f>Sheet1!BB196+Sheet1!AT196</f>
        <v>1.44</v>
      </c>
      <c r="J196" s="1137">
        <f t="shared" ca="1" si="24"/>
        <v>62.117681861777235</v>
      </c>
      <c r="K196" s="1131">
        <f t="shared" si="25"/>
        <v>67.14647307700416</v>
      </c>
      <c r="L196" s="1137">
        <f ca="1">AVERAGE($J$10:J196)</f>
        <v>50.237515126202489</v>
      </c>
      <c r="M196" s="1137">
        <f t="shared" ca="1" si="29"/>
        <v>66.100702767646084</v>
      </c>
      <c r="N196" s="1137">
        <f t="shared" ca="1" si="33"/>
        <v>63.829748404547608</v>
      </c>
      <c r="O196" s="1165">
        <v>77.818921083663923</v>
      </c>
      <c r="P196" s="1165">
        <f>AVERAGE($O$10:O196)</f>
        <v>51.966361543351908</v>
      </c>
      <c r="Q196" s="1165">
        <f t="shared" si="30"/>
        <v>80.1042366278472</v>
      </c>
      <c r="R196" s="1165">
        <f t="shared" si="34"/>
        <v>72.060745708326834</v>
      </c>
      <c r="S196" s="1131">
        <f>AVERAGE($K$10:K196)</f>
        <v>48.101243851178886</v>
      </c>
      <c r="T196" s="1131">
        <f t="shared" si="28"/>
        <v>62.099892263123579</v>
      </c>
      <c r="U196" s="1131">
        <f t="shared" si="32"/>
        <v>56.158337815026357</v>
      </c>
      <c r="V196" s="1130">
        <f t="shared" si="27"/>
        <v>187</v>
      </c>
      <c r="W196" s="1108"/>
      <c r="X196" s="1108"/>
      <c r="Y196" s="1108"/>
      <c r="Z196" s="1108"/>
      <c r="AA196" s="1108"/>
      <c r="AB196" s="1219">
        <v>42191</v>
      </c>
      <c r="AC196" s="1215">
        <f t="shared" ca="1" si="26"/>
        <v>63.557681861777233</v>
      </c>
      <c r="AD196" s="1215">
        <f ca="1">AVERAGE($AC$10:AC196)</f>
        <v>51.38478785347521</v>
      </c>
      <c r="AE196" s="1215">
        <f t="shared" ca="1" si="31"/>
        <v>68.059274196217501</v>
      </c>
      <c r="AF196" s="1215">
        <f t="shared" ca="1" si="35"/>
        <v>65.332415071214271</v>
      </c>
      <c r="AG196" s="1260"/>
      <c r="AH196" s="1260"/>
      <c r="AI196" s="1260"/>
      <c r="AJ196" s="1108">
        <f>(Sheet1!CS196*1440)/1000000</f>
        <v>0</v>
      </c>
      <c r="AK196" s="1102"/>
      <c r="AL196" s="1101"/>
      <c r="AM196" s="1101"/>
      <c r="AO196" s="1102"/>
      <c r="AP196" s="1102"/>
      <c r="AQ196" s="1102"/>
      <c r="AR196" s="1102"/>
    </row>
    <row r="197" spans="1:44" x14ac:dyDescent="0.2">
      <c r="A197" s="1104" t="s">
        <v>1057</v>
      </c>
      <c r="B197" s="1104">
        <v>42192</v>
      </c>
      <c r="C197" s="1103">
        <v>59.941481613685745</v>
      </c>
      <c r="D197" s="1112">
        <v>73.506409155786756</v>
      </c>
      <c r="E197" s="1109">
        <v>65.933588233138494</v>
      </c>
      <c r="F197" s="1109">
        <v>67.115880388856169</v>
      </c>
      <c r="G197" s="1109">
        <v>75.034411232393069</v>
      </c>
      <c r="H197" s="1109">
        <f ca="1">'Calculations II'!CA199</f>
        <v>69.092875675103045</v>
      </c>
      <c r="I197" s="1108">
        <f>Sheet1!BB197+Sheet1!AT197</f>
        <v>1.44</v>
      </c>
      <c r="J197" s="1137">
        <f t="shared" ca="1" si="24"/>
        <v>67.652875675103047</v>
      </c>
      <c r="K197" s="1131">
        <f t="shared" si="25"/>
        <v>68.306354124772042</v>
      </c>
      <c r="L197" s="1137">
        <f ca="1">AVERAGE($J$10:J197)</f>
        <v>50.330150022739197</v>
      </c>
      <c r="M197" s="1137">
        <f t="shared" ca="1" si="29"/>
        <v>65.881578982542592</v>
      </c>
      <c r="N197" s="1137">
        <f t="shared" ca="1" si="33"/>
        <v>63.500691257408697</v>
      </c>
      <c r="O197" s="1165">
        <v>76.018992750532078</v>
      </c>
      <c r="P197" s="1165">
        <f>AVERAGE($O$10:O197)</f>
        <v>52.094301071049678</v>
      </c>
      <c r="Q197" s="1165">
        <f t="shared" si="30"/>
        <v>79.243268328496157</v>
      </c>
      <c r="R197" s="1165">
        <f t="shared" si="34"/>
        <v>72.435259047716528</v>
      </c>
      <c r="S197" s="1131">
        <f>AVERAGE($K$10:K197)</f>
        <v>48.20871784199587</v>
      </c>
      <c r="T197" s="1131">
        <f t="shared" si="28"/>
        <v>63.211345807497764</v>
      </c>
      <c r="U197" s="1131">
        <f t="shared" si="32"/>
        <v>56.682728833786427</v>
      </c>
      <c r="V197" s="1130">
        <f t="shared" si="27"/>
        <v>188</v>
      </c>
      <c r="W197" s="1108"/>
      <c r="X197" s="1108"/>
      <c r="Y197" s="1108"/>
      <c r="Z197" s="1108"/>
      <c r="AA197" s="1108"/>
      <c r="AB197" s="1219">
        <v>42192</v>
      </c>
      <c r="AC197" s="1215">
        <f t="shared" ca="1" si="26"/>
        <v>69.092875675103045</v>
      </c>
      <c r="AD197" s="1215">
        <f ca="1">AVERAGE($AC$10:AC197)</f>
        <v>51.478979809973232</v>
      </c>
      <c r="AE197" s="1215">
        <f t="shared" ca="1" si="31"/>
        <v>67.634436125399716</v>
      </c>
      <c r="AF197" s="1215">
        <f t="shared" ca="1" si="35"/>
        <v>64.98702459074201</v>
      </c>
      <c r="AG197" s="1260"/>
      <c r="AH197" s="1260"/>
      <c r="AI197" s="1260"/>
      <c r="AJ197" s="1108">
        <f>(Sheet1!CS197*1440)/1000000</f>
        <v>0</v>
      </c>
      <c r="AK197" s="1102"/>
      <c r="AL197" s="1101"/>
      <c r="AM197" s="1101"/>
      <c r="AO197" s="1102"/>
      <c r="AP197" s="1102"/>
      <c r="AQ197" s="1102"/>
      <c r="AR197" s="1102"/>
    </row>
    <row r="198" spans="1:44" x14ac:dyDescent="0.2">
      <c r="A198" s="1104" t="s">
        <v>1058</v>
      </c>
      <c r="B198" s="1104">
        <v>42193</v>
      </c>
      <c r="C198" s="1103">
        <v>67.47066404770807</v>
      </c>
      <c r="D198" s="1112">
        <v>54.428675736875839</v>
      </c>
      <c r="E198" s="1109">
        <v>68.617979372522001</v>
      </c>
      <c r="F198" s="1109">
        <v>70.933466947800511</v>
      </c>
      <c r="G198" s="1109">
        <v>78.199917768163999</v>
      </c>
      <c r="H198" s="1109">
        <f ca="1">'Calculations II'!CA200</f>
        <v>61.675559330138476</v>
      </c>
      <c r="I198" s="1108">
        <f>Sheet1!BB198+Sheet1!AT198</f>
        <v>1.44</v>
      </c>
      <c r="J198" s="1137">
        <f t="shared" ca="1" si="24"/>
        <v>60.235559330138479</v>
      </c>
      <c r="K198" s="1131">
        <f t="shared" si="25"/>
        <v>67.930140774614074</v>
      </c>
      <c r="L198" s="1137">
        <f ca="1">AVERAGE($J$10:J198)</f>
        <v>50.382559595794213</v>
      </c>
      <c r="M198" s="1137">
        <f t="shared" ca="1" si="29"/>
        <v>64.72147705753332</v>
      </c>
      <c r="N198" s="1137">
        <f t="shared" ca="1" si="33"/>
        <v>63.1736462992139</v>
      </c>
      <c r="O198" s="1165">
        <v>78.435111441097646</v>
      </c>
      <c r="P198" s="1165">
        <f>AVERAGE($O$10:O198)</f>
        <v>52.233670438086975</v>
      </c>
      <c r="Q198" s="1165">
        <f t="shared" si="30"/>
        <v>78.658848288782494</v>
      </c>
      <c r="R198" s="1165">
        <f t="shared" si="34"/>
        <v>72.938101225688484</v>
      </c>
      <c r="S198" s="1131">
        <f>AVERAGE($K$10:K198)</f>
        <v>48.313063995078508</v>
      </c>
      <c r="T198" s="1131">
        <f t="shared" si="28"/>
        <v>63.973430423966832</v>
      </c>
      <c r="U198" s="1131">
        <f t="shared" si="32"/>
        <v>57.16426223215089</v>
      </c>
      <c r="V198" s="1130">
        <f t="shared" si="27"/>
        <v>189</v>
      </c>
      <c r="W198" s="1108"/>
      <c r="X198" s="1108"/>
      <c r="Y198" s="1108"/>
      <c r="Z198" s="1108"/>
      <c r="AA198" s="1108"/>
      <c r="AB198" s="1219">
        <v>42193</v>
      </c>
      <c r="AC198" s="1215">
        <f t="shared" ca="1" si="26"/>
        <v>61.675559330138476</v>
      </c>
      <c r="AD198" s="1215">
        <f ca="1">AVERAGE($AC$10:AC198)</f>
        <v>51.532929966164588</v>
      </c>
      <c r="AE198" s="1215">
        <f t="shared" ca="1" si="31"/>
        <v>66.324334200390453</v>
      </c>
      <c r="AF198" s="1215">
        <f t="shared" ca="1" si="35"/>
        <v>64.640646299213884</v>
      </c>
      <c r="AG198" s="1260"/>
      <c r="AH198" s="1260"/>
      <c r="AI198" s="1260"/>
      <c r="AJ198" s="1108">
        <f>(Sheet1!CS198*1440)/1000000</f>
        <v>0</v>
      </c>
      <c r="AK198" s="1102"/>
      <c r="AL198" s="1101"/>
      <c r="AM198" s="1101"/>
      <c r="AN198" s="1101"/>
      <c r="AO198" s="1102"/>
      <c r="AP198" s="1102"/>
      <c r="AQ198" s="1102"/>
      <c r="AR198" s="1102"/>
    </row>
    <row r="199" spans="1:44" x14ac:dyDescent="0.2">
      <c r="A199" s="1104" t="s">
        <v>1059</v>
      </c>
      <c r="B199" s="1104">
        <v>42194</v>
      </c>
      <c r="C199" s="1103">
        <v>67.984519887566407</v>
      </c>
      <c r="D199" s="1112">
        <v>73.031861089246277</v>
      </c>
      <c r="E199" s="1109">
        <v>64.759158110883931</v>
      </c>
      <c r="F199" s="1109">
        <v>73.079009746702212</v>
      </c>
      <c r="G199" s="1109">
        <v>79.045757871418601</v>
      </c>
      <c r="H199" s="1109">
        <f ca="1">'Calculations II'!CA201</f>
        <v>62.112479985078799</v>
      </c>
      <c r="I199" s="1108">
        <f>Sheet1!BB199+Sheet1!AT199</f>
        <v>1.44</v>
      </c>
      <c r="J199" s="1137">
        <f t="shared" ca="1" si="24"/>
        <v>60.672479985078802</v>
      </c>
      <c r="K199" s="1131">
        <f t="shared" si="25"/>
        <v>71.580061341163486</v>
      </c>
      <c r="L199" s="1137">
        <f ca="1">AVERAGE($J$10:J199)</f>
        <v>50.436717071527291</v>
      </c>
      <c r="M199" s="1137">
        <f t="shared" ca="1" si="29"/>
        <v>63.660545769301201</v>
      </c>
      <c r="N199" s="1137">
        <f t="shared" ca="1" si="33"/>
        <v>62.973365599395152</v>
      </c>
      <c r="O199" s="1165">
        <v>77.838881868734632</v>
      </c>
      <c r="P199" s="1165">
        <f>AVERAGE($O$10:O199)</f>
        <v>52.368434708774593</v>
      </c>
      <c r="Q199" s="1165">
        <f t="shared" si="30"/>
        <v>78.584687016146418</v>
      </c>
      <c r="R199" s="1165">
        <f t="shared" si="34"/>
        <v>73.39580011934622</v>
      </c>
      <c r="S199" s="1131">
        <f>AVERAGE($K$10:K199)</f>
        <v>48.435521875847371</v>
      </c>
      <c r="T199" s="1131">
        <f t="shared" si="28"/>
        <v>65.373621588385916</v>
      </c>
      <c r="U199" s="1131">
        <f t="shared" si="32"/>
        <v>57.767705828057885</v>
      </c>
      <c r="V199" s="1130">
        <f t="shared" si="27"/>
        <v>190</v>
      </c>
      <c r="W199" s="1108"/>
      <c r="X199" s="1108"/>
      <c r="Y199" s="1108"/>
      <c r="Z199" s="1108"/>
      <c r="AA199" s="1108"/>
      <c r="AB199" s="1219">
        <v>42194</v>
      </c>
      <c r="AC199" s="1215">
        <f t="shared" ca="1" si="26"/>
        <v>62.112479985078799</v>
      </c>
      <c r="AD199" s="1215">
        <f ca="1">AVERAGE($AC$10:AC199)</f>
        <v>51.5886118083694</v>
      </c>
      <c r="AE199" s="1215">
        <f t="shared" ca="1" si="31"/>
        <v>65.16054576930118</v>
      </c>
      <c r="AF199" s="1215">
        <f t="shared" ca="1" si="35"/>
        <v>64.421365599395145</v>
      </c>
      <c r="AG199" s="1260"/>
      <c r="AH199" s="1260"/>
      <c r="AI199" s="1260"/>
      <c r="AJ199" s="1108">
        <f>(Sheet1!CS199*1440)/1000000</f>
        <v>0</v>
      </c>
      <c r="AK199" s="1102"/>
      <c r="AL199" s="1101"/>
      <c r="AM199" s="1101"/>
      <c r="AN199" s="1101"/>
      <c r="AO199" s="1102"/>
      <c r="AP199" s="1102"/>
      <c r="AQ199" s="1102"/>
      <c r="AR199" s="1102"/>
    </row>
    <row r="200" spans="1:44" x14ac:dyDescent="0.2">
      <c r="A200" s="1104" t="s">
        <v>1060</v>
      </c>
      <c r="B200" s="1104">
        <v>42195</v>
      </c>
      <c r="C200" s="1103">
        <v>67.029341765510111</v>
      </c>
      <c r="D200" s="1112">
        <v>63.750855660378036</v>
      </c>
      <c r="E200" s="1109">
        <v>63.813624873961054</v>
      </c>
      <c r="F200" s="1109">
        <v>70.710832610242235</v>
      </c>
      <c r="G200" s="1109">
        <v>79.050979098584435</v>
      </c>
      <c r="H200" s="1109">
        <f ca="1">'Calculations II'!CA202</f>
        <v>59.534813304320181</v>
      </c>
      <c r="I200" s="1108">
        <f>Sheet1!BB200+Sheet1!AT200</f>
        <v>1.45</v>
      </c>
      <c r="J200" s="1137">
        <f t="shared" ca="1" si="24"/>
        <v>58.084813304320178</v>
      </c>
      <c r="K200" s="1131">
        <f t="shared" si="25"/>
        <v>68.871126801735187</v>
      </c>
      <c r="L200" s="1137">
        <f ca="1">AVERAGE($J$10:J200)</f>
        <v>50.476759460180652</v>
      </c>
      <c r="M200" s="1137">
        <f t="shared" ca="1" si="29"/>
        <v>62.565441428315602</v>
      </c>
      <c r="N200" s="1137">
        <f t="shared" ca="1" si="33"/>
        <v>62.828277017103652</v>
      </c>
      <c r="O200" s="1165">
        <v>77.916509627125549</v>
      </c>
      <c r="P200" s="1165">
        <f>AVERAGE($O$10:O200)</f>
        <v>52.502194263320938</v>
      </c>
      <c r="Q200" s="1165">
        <f t="shared" si="30"/>
        <v>78.04828300752321</v>
      </c>
      <c r="R200" s="1165">
        <f t="shared" si="34"/>
        <v>73.860814195313168</v>
      </c>
      <c r="S200" s="1131">
        <f>AVERAGE($K$10:K200)</f>
        <v>48.542514571794435</v>
      </c>
      <c r="T200" s="1131">
        <f t="shared" si="28"/>
        <v>66.539899727250031</v>
      </c>
      <c r="U200" s="1131">
        <f t="shared" si="32"/>
        <v>58.275338667674902</v>
      </c>
      <c r="V200" s="1130">
        <f t="shared" si="27"/>
        <v>191</v>
      </c>
      <c r="W200" s="1108"/>
      <c r="X200" s="1108"/>
      <c r="Y200" s="1108"/>
      <c r="Z200" s="1108"/>
      <c r="AA200" s="1108"/>
      <c r="AB200" s="1219">
        <v>42195</v>
      </c>
      <c r="AC200" s="1215">
        <f t="shared" ca="1" si="26"/>
        <v>59.534813304320181</v>
      </c>
      <c r="AD200" s="1215">
        <f ca="1">AVERAGE($AC$10:AC200)</f>
        <v>51.630214957562856</v>
      </c>
      <c r="AE200" s="1215">
        <f t="shared" ca="1" si="31"/>
        <v>64.006869999744168</v>
      </c>
      <c r="AF200" s="1215">
        <f t="shared" ca="1" si="35"/>
        <v>64.280610350436959</v>
      </c>
      <c r="AG200" s="1260"/>
      <c r="AH200" s="1260"/>
      <c r="AI200" s="1260"/>
      <c r="AJ200" s="1108">
        <f>(Sheet1!CS200*1440)/1000000</f>
        <v>0</v>
      </c>
      <c r="AK200" s="1102"/>
      <c r="AL200" s="1101"/>
      <c r="AM200" s="1101"/>
      <c r="AN200" s="1101"/>
      <c r="AO200" s="1102"/>
      <c r="AP200" s="1102"/>
      <c r="AQ200" s="1102"/>
      <c r="AR200" s="1102"/>
    </row>
    <row r="201" spans="1:44" x14ac:dyDescent="0.2">
      <c r="A201" s="1104" t="s">
        <v>1061</v>
      </c>
      <c r="B201" s="1104">
        <v>42196</v>
      </c>
      <c r="C201" s="1103">
        <v>60.687331382617522</v>
      </c>
      <c r="D201" s="1112">
        <v>56.862008784790412</v>
      </c>
      <c r="E201" s="1109">
        <v>70.197871818536029</v>
      </c>
      <c r="F201" s="1109">
        <v>68.13559203288888</v>
      </c>
      <c r="G201" s="1109">
        <v>82.129264525099259</v>
      </c>
      <c r="H201" s="1109">
        <f ca="1">'Calculations II'!CA203</f>
        <v>61.216239106694957</v>
      </c>
      <c r="I201" s="1108">
        <f>Sheet1!BB201+Sheet1!AT201</f>
        <v>1.44</v>
      </c>
      <c r="J201" s="1137">
        <f t="shared" ca="1" si="24"/>
        <v>59.776239106694959</v>
      </c>
      <c r="K201" s="1131">
        <f t="shared" si="25"/>
        <v>67.602413708786429</v>
      </c>
      <c r="L201" s="1137">
        <f ca="1">AVERAGE($J$10:J201)</f>
        <v>50.525194250006251</v>
      </c>
      <c r="M201" s="1137">
        <f t="shared" ca="1" si="29"/>
        <v>61.857777712923053</v>
      </c>
      <c r="N201" s="1137">
        <f t="shared" ca="1" si="33"/>
        <v>62.829728595999889</v>
      </c>
      <c r="O201" s="1165">
        <v>78.727264943158758</v>
      </c>
      <c r="P201" s="1165">
        <f>AVERAGE($O$10:O201)</f>
        <v>52.638783173111754</v>
      </c>
      <c r="Q201" s="1165">
        <f t="shared" si="30"/>
        <v>78.054569390806691</v>
      </c>
      <c r="R201" s="1165">
        <f t="shared" si="34"/>
        <v>74.297218465285241</v>
      </c>
      <c r="S201" s="1131">
        <f>AVERAGE($K$10:K201)</f>
        <v>48.641784879799594</v>
      </c>
      <c r="T201" s="1131">
        <f t="shared" si="28"/>
        <v>67.613408223396959</v>
      </c>
      <c r="U201" s="1131">
        <f t="shared" si="32"/>
        <v>58.72342331428932</v>
      </c>
      <c r="V201" s="1130">
        <f t="shared" si="27"/>
        <v>192</v>
      </c>
      <c r="W201" s="1108"/>
      <c r="X201" s="1108"/>
      <c r="Y201" s="1108"/>
      <c r="Z201" s="1108"/>
      <c r="AA201" s="1108"/>
      <c r="AB201" s="1219">
        <v>42196</v>
      </c>
      <c r="AC201" s="1215">
        <f t="shared" ca="1" si="26"/>
        <v>61.216239106694957</v>
      </c>
      <c r="AD201" s="1215">
        <f ca="1">AVERAGE($AC$10:AC201)</f>
        <v>51.68014216667293</v>
      </c>
      <c r="AE201" s="1215">
        <f t="shared" ca="1" si="31"/>
        <v>63.299206284351627</v>
      </c>
      <c r="AF201" s="1215">
        <f t="shared" ca="1" si="35"/>
        <v>64.296395262666536</v>
      </c>
      <c r="AG201" s="1260"/>
      <c r="AH201" s="1260"/>
      <c r="AI201" s="1260"/>
      <c r="AJ201" s="1108">
        <f>(Sheet1!CS201*1440)/1000000</f>
        <v>0</v>
      </c>
      <c r="AK201" s="1102"/>
      <c r="AL201" s="1101"/>
      <c r="AM201" s="1101"/>
      <c r="AN201" s="1101"/>
      <c r="AO201" s="1102"/>
      <c r="AP201" s="1102"/>
      <c r="AQ201" s="1102"/>
      <c r="AR201" s="1102"/>
    </row>
    <row r="202" spans="1:44" x14ac:dyDescent="0.2">
      <c r="A202" s="1104" t="s">
        <v>1062</v>
      </c>
      <c r="B202" s="1104">
        <v>42197</v>
      </c>
      <c r="C202" s="1103">
        <v>63.95794915407518</v>
      </c>
      <c r="D202" s="1112">
        <v>56.176269842750024</v>
      </c>
      <c r="E202" s="1109">
        <v>69.296388348793357</v>
      </c>
      <c r="F202" s="1109">
        <v>68.146387262260816</v>
      </c>
      <c r="G202" s="1109">
        <v>82.114675823088461</v>
      </c>
      <c r="H202" s="1109">
        <f ca="1">'Calculations II'!CA204</f>
        <v>64.571447967243103</v>
      </c>
      <c r="I202" s="1108">
        <f>Sheet1!BB202+Sheet1!AT202</f>
        <v>1.44</v>
      </c>
      <c r="J202" s="1137">
        <f t="shared" ref="J202:J265" ca="1" si="36">H202-I202</f>
        <v>63.131447967243105</v>
      </c>
      <c r="K202" s="1131">
        <f t="shared" ref="K202:K265" si="37">AVERAGE(C202:G202)</f>
        <v>67.938334086193578</v>
      </c>
      <c r="L202" s="1137">
        <f ca="1">AVERAGE($J$10:J202)</f>
        <v>50.590511626779502</v>
      </c>
      <c r="M202" s="1137">
        <f t="shared" ca="1" si="29"/>
        <v>61.667299604336549</v>
      </c>
      <c r="N202" s="1137">
        <f t="shared" ca="1" si="33"/>
        <v>63.001758112826828</v>
      </c>
      <c r="O202" s="1165">
        <v>84.762564110037388</v>
      </c>
      <c r="P202" s="1165">
        <f>AVERAGE($O$10:O202)</f>
        <v>52.805227633924837</v>
      </c>
      <c r="Q202" s="1165">
        <f t="shared" si="30"/>
        <v>78.78832083204999</v>
      </c>
      <c r="R202" s="1165">
        <f t="shared" si="34"/>
        <v>75.001953370062523</v>
      </c>
      <c r="S202" s="1131">
        <f>AVERAGE($K$10:K202)</f>
        <v>48.741767000039978</v>
      </c>
      <c r="T202" s="1131">
        <f t="shared" si="28"/>
        <v>68.482129130609835</v>
      </c>
      <c r="U202" s="1131">
        <f t="shared" si="32"/>
        <v>59.21079765037188</v>
      </c>
      <c r="V202" s="1130">
        <f t="shared" si="27"/>
        <v>193</v>
      </c>
      <c r="W202" s="1108"/>
      <c r="X202" s="1108"/>
      <c r="Y202" s="1108"/>
      <c r="Z202" s="1108"/>
      <c r="AA202" s="1108"/>
      <c r="AB202" s="1219">
        <v>42197</v>
      </c>
      <c r="AC202" s="1215">
        <f t="shared" ca="1" si="26"/>
        <v>64.571447967243103</v>
      </c>
      <c r="AD202" s="1215">
        <f ca="1">AVERAGE($AC$10:AC202)</f>
        <v>51.746936497245827</v>
      </c>
      <c r="AE202" s="1215">
        <f t="shared" ca="1" si="31"/>
        <v>63.108728175765108</v>
      </c>
      <c r="AF202" s="1215">
        <f t="shared" ca="1" si="35"/>
        <v>64.482758112826815</v>
      </c>
      <c r="AG202" s="1260"/>
      <c r="AH202" s="1260"/>
      <c r="AI202" s="1260"/>
      <c r="AJ202" s="1108">
        <f>(Sheet1!CS202*1440)/1000000</f>
        <v>0</v>
      </c>
      <c r="AK202" s="1102"/>
      <c r="AL202" s="1101"/>
      <c r="AM202" s="1101"/>
      <c r="AN202" s="1101"/>
      <c r="AO202" s="1102"/>
      <c r="AP202" s="1102"/>
      <c r="AQ202" s="1102"/>
      <c r="AR202" s="1102"/>
    </row>
    <row r="203" spans="1:44" x14ac:dyDescent="0.2">
      <c r="A203" s="1104" t="s">
        <v>1063</v>
      </c>
      <c r="B203" s="1104">
        <v>42198</v>
      </c>
      <c r="C203" s="1103">
        <v>57.162039809665465</v>
      </c>
      <c r="D203" s="1112">
        <v>53.928323131933176</v>
      </c>
      <c r="E203" s="1109">
        <v>66.308400675386011</v>
      </c>
      <c r="F203" s="1109">
        <v>67.128045748684556</v>
      </c>
      <c r="G203" s="1109">
        <v>78.354891433227664</v>
      </c>
      <c r="H203" s="1109">
        <f ca="1">'Calculations II'!CA205</f>
        <v>65.742803072440111</v>
      </c>
      <c r="I203" s="1108">
        <f>Sheet1!BB203+Sheet1!AT203</f>
        <v>1.44</v>
      </c>
      <c r="J203" s="1137">
        <f t="shared" ca="1" si="36"/>
        <v>64.302803072440113</v>
      </c>
      <c r="K203" s="1131">
        <f t="shared" si="37"/>
        <v>64.576340159779377</v>
      </c>
      <c r="L203" s="1137">
        <f ca="1">AVERAGE($J$10:J203)</f>
        <v>50.661193541447858</v>
      </c>
      <c r="M203" s="1137">
        <f t="shared" ca="1" si="29"/>
        <v>61.979459777288376</v>
      </c>
      <c r="N203" s="1137">
        <f t="shared" ca="1" si="33"/>
        <v>63.051856447726429</v>
      </c>
      <c r="O203" s="1165">
        <v>80.459534311138384</v>
      </c>
      <c r="P203" s="1165">
        <f>AVERAGE($O$10:O203)</f>
        <v>52.947775606487788</v>
      </c>
      <c r="Q203" s="1165">
        <f t="shared" si="30"/>
        <v>79.165551293117787</v>
      </c>
      <c r="R203" s="1165">
        <f t="shared" si="34"/>
        <v>75.511571845005193</v>
      </c>
      <c r="S203" s="1131">
        <f>AVERAGE($K$10:K203)</f>
        <v>48.823388511172659</v>
      </c>
      <c r="T203" s="1131">
        <f t="shared" si="28"/>
        <v>68.114967285292025</v>
      </c>
      <c r="U203" s="1131">
        <f t="shared" si="32"/>
        <v>59.599694812434386</v>
      </c>
      <c r="V203" s="1130">
        <f t="shared" si="27"/>
        <v>194</v>
      </c>
      <c r="W203" s="1108"/>
      <c r="X203" s="1108"/>
      <c r="Y203" s="1108"/>
      <c r="Z203" s="1108"/>
      <c r="AA203" s="1108"/>
      <c r="AB203" s="1219">
        <v>42198</v>
      </c>
      <c r="AC203" s="1215">
        <f t="shared" ref="AC203:AC266" ca="1" si="38">H203</f>
        <v>65.742803072440111</v>
      </c>
      <c r="AD203" s="1215">
        <f ca="1">AVERAGE($AC$10:AC203)</f>
        <v>51.819080139386003</v>
      </c>
      <c r="AE203" s="1215">
        <f t="shared" ca="1" si="31"/>
        <v>63.420888348716957</v>
      </c>
      <c r="AF203" s="1215">
        <f t="shared" ca="1" si="35"/>
        <v>64.547189781059757</v>
      </c>
      <c r="AG203" s="1260"/>
      <c r="AH203" s="1260"/>
      <c r="AI203" s="1260"/>
      <c r="AJ203" s="1108">
        <f>(Sheet1!CS203*1440)/1000000</f>
        <v>0</v>
      </c>
      <c r="AK203" s="1102"/>
      <c r="AL203" s="1101"/>
      <c r="AM203" s="1101"/>
      <c r="AN203" s="1101"/>
      <c r="AO203" s="1102"/>
      <c r="AP203" s="1102"/>
      <c r="AQ203" s="1102"/>
      <c r="AR203" s="1102"/>
    </row>
    <row r="204" spans="1:44" x14ac:dyDescent="0.2">
      <c r="A204" s="1104" t="s">
        <v>1064</v>
      </c>
      <c r="B204" s="1104">
        <v>42199</v>
      </c>
      <c r="C204" s="1103">
        <v>68.900311989594115</v>
      </c>
      <c r="D204" s="1112">
        <v>71.881423522156382</v>
      </c>
      <c r="E204" s="1109">
        <v>64.167610279294962</v>
      </c>
      <c r="F204" s="1109">
        <v>73.61605936865304</v>
      </c>
      <c r="G204" s="1109">
        <v>77.489108476764315</v>
      </c>
      <c r="H204" s="1109">
        <f ca="1">'Calculations II'!CA206</f>
        <v>71.033151103585851</v>
      </c>
      <c r="I204" s="1108">
        <f>Sheet1!BB204+Sheet1!AT204</f>
        <v>1.44</v>
      </c>
      <c r="J204" s="1137">
        <f t="shared" ca="1" si="36"/>
        <v>69.593151103585853</v>
      </c>
      <c r="K204" s="1131">
        <f t="shared" si="37"/>
        <v>71.210902727292563</v>
      </c>
      <c r="L204" s="1137">
        <f ca="1">AVERAGE($J$10:J204)</f>
        <v>50.758280503304967</v>
      </c>
      <c r="M204" s="1137">
        <f t="shared" ca="1" si="29"/>
        <v>62.256641981357355</v>
      </c>
      <c r="N204" s="1137">
        <f t="shared" ca="1" si="33"/>
        <v>63.330170886837195</v>
      </c>
      <c r="O204" s="1165">
        <v>81.679202910894944</v>
      </c>
      <c r="P204" s="1165">
        <f>AVERAGE($O$10:O204)</f>
        <v>53.095116259330901</v>
      </c>
      <c r="Q204" s="1165">
        <f t="shared" si="30"/>
        <v>79.974152744598186</v>
      </c>
      <c r="R204" s="1165">
        <f t="shared" si="34"/>
        <v>75.894016234362468</v>
      </c>
      <c r="S204" s="1131">
        <f>AVERAGE($K$10:K204)</f>
        <v>48.938196276383529</v>
      </c>
      <c r="T204" s="1131">
        <f t="shared" si="28"/>
        <v>68.529902799937801</v>
      </c>
      <c r="U204" s="1131">
        <f t="shared" si="32"/>
        <v>60.219884526251271</v>
      </c>
      <c r="V204" s="1130">
        <f t="shared" ref="V204:V267" si="39">V203+1</f>
        <v>195</v>
      </c>
      <c r="W204" s="1108"/>
      <c r="X204" s="1108"/>
      <c r="Y204" s="1108"/>
      <c r="Z204" s="1108"/>
      <c r="AA204" s="1108"/>
      <c r="AB204" s="1219">
        <v>42199</v>
      </c>
      <c r="AC204" s="1215">
        <f t="shared" ca="1" si="38"/>
        <v>71.033151103585851</v>
      </c>
      <c r="AD204" s="1215">
        <f ca="1">AVERAGE($AC$10:AC204)</f>
        <v>51.91761383663831</v>
      </c>
      <c r="AE204" s="1215">
        <f t="shared" ca="1" si="31"/>
        <v>63.698070552785921</v>
      </c>
      <c r="AF204" s="1215">
        <f t="shared" ca="1" si="35"/>
        <v>64.839837553503841</v>
      </c>
      <c r="AG204" s="1260"/>
      <c r="AH204" s="1260"/>
      <c r="AI204" s="1260"/>
      <c r="AJ204" s="1108">
        <f>(Sheet1!CS204*1440)/1000000</f>
        <v>0</v>
      </c>
      <c r="AK204" s="1102"/>
      <c r="AL204" s="1101"/>
      <c r="AM204" s="1101"/>
      <c r="AN204" s="1101"/>
      <c r="AO204" s="1102"/>
      <c r="AP204" s="1102"/>
      <c r="AQ204" s="1102"/>
      <c r="AR204" s="1102"/>
    </row>
    <row r="205" spans="1:44" x14ac:dyDescent="0.2">
      <c r="A205" s="1104" t="s">
        <v>1065</v>
      </c>
      <c r="B205" s="1104">
        <v>42200</v>
      </c>
      <c r="C205" s="1103">
        <v>81.996459623168164</v>
      </c>
      <c r="D205" s="1112">
        <v>70.525974842651422</v>
      </c>
      <c r="E205" s="1109">
        <v>57.634645018501317</v>
      </c>
      <c r="F205" s="1109">
        <v>75.54527316060198</v>
      </c>
      <c r="G205" s="1109">
        <v>78.741112569787035</v>
      </c>
      <c r="H205" s="1109">
        <f ca="1">'Calculations II'!CA207</f>
        <v>71.599481813028831</v>
      </c>
      <c r="I205" s="1108">
        <f>Sheet1!BB205+Sheet1!AT205</f>
        <v>1.44</v>
      </c>
      <c r="J205" s="1137">
        <f t="shared" ca="1" si="36"/>
        <v>70.159481813028833</v>
      </c>
      <c r="K205" s="1131">
        <f t="shared" si="37"/>
        <v>72.888693042941981</v>
      </c>
      <c r="L205" s="1137">
        <f ca="1">AVERAGE($J$10:J205)</f>
        <v>50.857266224272948</v>
      </c>
      <c r="M205" s="1137">
        <f t="shared" ca="1" si="29"/>
        <v>63.674345193198839</v>
      </c>
      <c r="N205" s="1137">
        <f t="shared" ca="1" si="33"/>
        <v>63.77098115389547</v>
      </c>
      <c r="O205" s="1165">
        <v>83.710102315010374</v>
      </c>
      <c r="P205" s="1165">
        <f>AVERAGE($O$10:O205)</f>
        <v>53.251315167778245</v>
      </c>
      <c r="Q205" s="1165">
        <f t="shared" si="30"/>
        <v>80.727722869442871</v>
      </c>
      <c r="R205" s="1165">
        <f t="shared" si="34"/>
        <v>76.38408047408204</v>
      </c>
      <c r="S205" s="1131">
        <f>AVERAGE($K$10:K205)</f>
        <v>49.060392688457803</v>
      </c>
      <c r="T205" s="1131">
        <f t="shared" si="28"/>
        <v>69.238267409698935</v>
      </c>
      <c r="U205" s="1131">
        <f t="shared" si="32"/>
        <v>60.899275989721829</v>
      </c>
      <c r="V205" s="1130">
        <f t="shared" si="39"/>
        <v>196</v>
      </c>
      <c r="W205" s="1108"/>
      <c r="X205" s="1108"/>
      <c r="Y205" s="1108"/>
      <c r="Z205" s="1108"/>
      <c r="AA205" s="1108"/>
      <c r="AB205" s="1219">
        <v>42200</v>
      </c>
      <c r="AC205" s="1215">
        <f t="shared" ca="1" si="38"/>
        <v>71.599481813028831</v>
      </c>
      <c r="AD205" s="1215">
        <f ca="1">AVERAGE($AC$10:AC205)</f>
        <v>52.018031530395405</v>
      </c>
      <c r="AE205" s="1215">
        <f t="shared" ca="1" si="31"/>
        <v>65.115773764627406</v>
      </c>
      <c r="AF205" s="1215">
        <f t="shared" ca="1" si="35"/>
        <v>65.274314487228793</v>
      </c>
      <c r="AG205" s="1260"/>
      <c r="AH205" s="1260"/>
      <c r="AI205" s="1260"/>
      <c r="AJ205" s="1108">
        <f>(Sheet1!CS205*1440)/1000000</f>
        <v>0</v>
      </c>
      <c r="AK205" s="1102" t="s">
        <v>1240</v>
      </c>
      <c r="AL205" s="1101"/>
      <c r="AM205" s="1101"/>
      <c r="AN205" s="1101"/>
      <c r="AO205" s="1102"/>
      <c r="AP205" s="1102"/>
      <c r="AQ205" s="1102"/>
      <c r="AR205" s="1102"/>
    </row>
    <row r="206" spans="1:44" s="1128" customFormat="1" x14ac:dyDescent="0.2">
      <c r="A206" s="1121" t="s">
        <v>1066</v>
      </c>
      <c r="B206" s="1104">
        <v>42201</v>
      </c>
      <c r="C206" s="1122">
        <v>75.243260206254689</v>
      </c>
      <c r="D206" s="1123">
        <v>47.920973949729159</v>
      </c>
      <c r="E206" s="1124">
        <v>66.063907836461723</v>
      </c>
      <c r="F206" s="1124">
        <v>74.504886851282222</v>
      </c>
      <c r="G206" s="1124">
        <v>80.799487126490575</v>
      </c>
      <c r="H206" s="1124">
        <f ca="1">'Calculations II'!CA208</f>
        <v>73.353436223566987</v>
      </c>
      <c r="I206" s="1125">
        <f>Sheet1!BB206+Sheet1!AT206</f>
        <v>1.44</v>
      </c>
      <c r="J206" s="1137">
        <f t="shared" ca="1" si="36"/>
        <v>71.91343622356699</v>
      </c>
      <c r="K206" s="1131">
        <f t="shared" si="37"/>
        <v>68.906503194043665</v>
      </c>
      <c r="L206" s="1137">
        <f ca="1">AVERAGE($J$10:J206)</f>
        <v>50.964150335944495</v>
      </c>
      <c r="M206" s="1137">
        <f t="shared" ca="1" si="29"/>
        <v>65.280196084411429</v>
      </c>
      <c r="N206" s="1137">
        <f t="shared" ca="1" si="33"/>
        <v>64.20739339601964</v>
      </c>
      <c r="O206" s="1165">
        <v>88.727002877697856</v>
      </c>
      <c r="P206" s="1165">
        <f>AVERAGE($O$10:O206)</f>
        <v>53.431394800823519</v>
      </c>
      <c r="Q206" s="1165">
        <f t="shared" si="30"/>
        <v>82.283168727866183</v>
      </c>
      <c r="R206" s="1165">
        <f t="shared" si="34"/>
        <v>77.097655786655366</v>
      </c>
      <c r="S206" s="1131">
        <f>AVERAGE($K$10:K206)</f>
        <v>49.161134366151138</v>
      </c>
      <c r="T206" s="1131">
        <f t="shared" si="28"/>
        <v>68.856330531538987</v>
      </c>
      <c r="U206" s="1131">
        <f t="shared" si="32"/>
        <v>61.473461869590409</v>
      </c>
      <c r="V206" s="1130">
        <f t="shared" si="39"/>
        <v>197</v>
      </c>
      <c r="W206" s="1108"/>
      <c r="X206" s="1108"/>
      <c r="Y206" s="1108"/>
      <c r="Z206" s="1108"/>
      <c r="AA206" s="1108"/>
      <c r="AB206" s="1219">
        <v>42201</v>
      </c>
      <c r="AC206" s="1215">
        <f t="shared" ca="1" si="38"/>
        <v>73.353436223566987</v>
      </c>
      <c r="AD206" s="1215">
        <f ca="1">AVERAGE($AC$10:AC206)</f>
        <v>52.126333077061254</v>
      </c>
      <c r="AE206" s="1215">
        <f t="shared" ca="1" si="31"/>
        <v>66.721624655840003</v>
      </c>
      <c r="AF206" s="1215">
        <f t="shared" ca="1" si="35"/>
        <v>65.69339339601963</v>
      </c>
      <c r="AG206" s="1260"/>
      <c r="AH206" s="1260"/>
      <c r="AI206" s="1260"/>
      <c r="AJ206" s="1108">
        <f>(Sheet1!CS206*1440)/1000000</f>
        <v>0</v>
      </c>
      <c r="AK206" s="1126">
        <f ca="1">AVERAGE(J206:J212)</f>
        <v>70.426286561499609</v>
      </c>
      <c r="AL206" s="1127">
        <v>80</v>
      </c>
      <c r="AM206" s="1127"/>
      <c r="AN206" s="1127"/>
      <c r="AO206" s="1126"/>
      <c r="AP206" s="1126"/>
      <c r="AQ206" s="1126"/>
      <c r="AR206" s="1126"/>
    </row>
    <row r="207" spans="1:44" s="1128" customFormat="1" x14ac:dyDescent="0.2">
      <c r="A207" s="1121" t="s">
        <v>1067</v>
      </c>
      <c r="B207" s="1104">
        <v>42202</v>
      </c>
      <c r="C207" s="1122">
        <v>66.46342240932286</v>
      </c>
      <c r="D207" s="1123">
        <v>51.730815056930794</v>
      </c>
      <c r="E207" s="1124">
        <v>62.234314414635364</v>
      </c>
      <c r="F207" s="1124">
        <v>70.063525619401929</v>
      </c>
      <c r="G207" s="1124">
        <v>74.697248583871897</v>
      </c>
      <c r="H207" s="1124">
        <f ca="1">'Calculations II'!CA209</f>
        <v>70.477726953052539</v>
      </c>
      <c r="I207" s="1125">
        <f>Sheet1!BB207+Sheet1!AT207</f>
        <v>1.44</v>
      </c>
      <c r="J207" s="1137">
        <f t="shared" ca="1" si="36"/>
        <v>69.037726953052541</v>
      </c>
      <c r="K207" s="1131">
        <f t="shared" si="37"/>
        <v>65.037865216832571</v>
      </c>
      <c r="L207" s="1137">
        <f ca="1">AVERAGE($J$10:J207)</f>
        <v>51.055431025929884</v>
      </c>
      <c r="M207" s="1137">
        <f t="shared" ca="1" si="29"/>
        <v>66.84489803423034</v>
      </c>
      <c r="N207" s="1137">
        <f t="shared" ca="1" si="33"/>
        <v>64.49794476663206</v>
      </c>
      <c r="O207" s="1165">
        <v>80.560665493551213</v>
      </c>
      <c r="P207" s="1165">
        <f>AVERAGE($O$10:O207)</f>
        <v>53.568411319473661</v>
      </c>
      <c r="Q207" s="1165">
        <f t="shared" si="30"/>
        <v>82.660905280212702</v>
      </c>
      <c r="R207" s="1165">
        <f t="shared" si="34"/>
        <v>77.468906422338506</v>
      </c>
      <c r="S207" s="1131">
        <f>AVERAGE($K$10:K207)</f>
        <v>49.241319875498014</v>
      </c>
      <c r="T207" s="1131">
        <f t="shared" si="28"/>
        <v>68.308721733695748</v>
      </c>
      <c r="U207" s="1131">
        <f t="shared" si="32"/>
        <v>61.848527859831073</v>
      </c>
      <c r="V207" s="1130">
        <f t="shared" si="39"/>
        <v>198</v>
      </c>
      <c r="W207" s="1108"/>
      <c r="X207" s="1108"/>
      <c r="Y207" s="1108"/>
      <c r="Z207" s="1108"/>
      <c r="AA207" s="1108"/>
      <c r="AB207" s="1219">
        <v>42202</v>
      </c>
      <c r="AC207" s="1215">
        <f t="shared" ca="1" si="38"/>
        <v>70.477726953052539</v>
      </c>
      <c r="AD207" s="1215">
        <f ca="1">AVERAGE($AC$10:AC207)</f>
        <v>52.21901688451576</v>
      </c>
      <c r="AE207" s="1215">
        <f t="shared" ca="1" si="31"/>
        <v>68.284898034230338</v>
      </c>
      <c r="AF207" s="1215">
        <f t="shared" ca="1" si="35"/>
        <v>65.987944766632054</v>
      </c>
      <c r="AG207" s="1260"/>
      <c r="AH207" s="1260"/>
      <c r="AI207" s="1260"/>
      <c r="AJ207" s="1108">
        <f>(Sheet1!CS207*1440)/1000000</f>
        <v>0</v>
      </c>
      <c r="AK207" s="1119">
        <f ca="1">AVERAGE(J213:J219)</f>
        <v>72.779900319744243</v>
      </c>
      <c r="AL207" s="1127">
        <v>80</v>
      </c>
      <c r="AM207" s="1127"/>
      <c r="AN207" s="1127"/>
      <c r="AO207" s="1126"/>
      <c r="AP207" s="1126"/>
      <c r="AQ207" s="1126"/>
      <c r="AR207" s="1126"/>
    </row>
    <row r="208" spans="1:44" s="1128" customFormat="1" x14ac:dyDescent="0.2">
      <c r="A208" s="1121" t="s">
        <v>1068</v>
      </c>
      <c r="B208" s="1104">
        <v>42203</v>
      </c>
      <c r="C208" s="1122">
        <v>68.963780984771347</v>
      </c>
      <c r="D208" s="1123">
        <v>78.546499259106795</v>
      </c>
      <c r="E208" s="1124">
        <v>62.594813724965938</v>
      </c>
      <c r="F208" s="1124">
        <v>72.510537079702829</v>
      </c>
      <c r="G208" s="1124">
        <v>75.648022515104486</v>
      </c>
      <c r="H208" s="1124">
        <f ca="1">'Calculations II'!CA210</f>
        <v>72.665467307889372</v>
      </c>
      <c r="I208" s="1125">
        <f>Sheet1!BB208+Sheet1!AT208</f>
        <v>1.44</v>
      </c>
      <c r="J208" s="1137">
        <f t="shared" ca="1" si="36"/>
        <v>71.225467307889375</v>
      </c>
      <c r="K208" s="1131">
        <f t="shared" si="37"/>
        <v>71.652730712730275</v>
      </c>
      <c r="L208" s="1137">
        <f ca="1">AVERAGE($J$10:J208)</f>
        <v>51.156787992170891</v>
      </c>
      <c r="M208" s="1137">
        <f t="shared" ca="1" si="29"/>
        <v>68.480502062972391</v>
      </c>
      <c r="N208" s="1137">
        <f t="shared" ca="1" si="33"/>
        <v>64.877278873388661</v>
      </c>
      <c r="O208" s="1165">
        <v>84.188981580494499</v>
      </c>
      <c r="P208" s="1165">
        <f>AVERAGE($O$10:O208)</f>
        <v>53.722283531840603</v>
      </c>
      <c r="Q208" s="1165">
        <f t="shared" si="30"/>
        <v>83.441150514117808</v>
      </c>
      <c r="R208" s="1165">
        <f t="shared" si="34"/>
        <v>77.838893555726514</v>
      </c>
      <c r="S208" s="1131">
        <f>AVERAGE($K$10:K208)</f>
        <v>49.353940030458986</v>
      </c>
      <c r="T208" s="1131">
        <f t="shared" ref="T208:T271" si="40">AVERAGE(K202:K208)</f>
        <v>68.887338448544853</v>
      </c>
      <c r="U208" s="1131">
        <f t="shared" si="32"/>
        <v>62.379099538210504</v>
      </c>
      <c r="V208" s="1130">
        <f t="shared" si="39"/>
        <v>199</v>
      </c>
      <c r="W208" s="1108"/>
      <c r="X208" s="1108"/>
      <c r="Y208" s="1108"/>
      <c r="Z208" s="1108"/>
      <c r="AA208" s="1108"/>
      <c r="AB208" s="1219">
        <v>42203</v>
      </c>
      <c r="AC208" s="1215">
        <f t="shared" ca="1" si="38"/>
        <v>72.665467307889372</v>
      </c>
      <c r="AD208" s="1215">
        <f ca="1">AVERAGE($AC$10:AC208)</f>
        <v>52.32176286654277</v>
      </c>
      <c r="AE208" s="1215">
        <f t="shared" ca="1" si="31"/>
        <v>69.920502062972403</v>
      </c>
      <c r="AF208" s="1215">
        <f t="shared" ca="1" si="35"/>
        <v>66.381945540055312</v>
      </c>
      <c r="AG208" s="1260"/>
      <c r="AH208" s="1260"/>
      <c r="AI208" s="1260"/>
      <c r="AJ208" s="1108">
        <f>(Sheet1!CS208*1440)/1000000</f>
        <v>0</v>
      </c>
      <c r="AK208" s="1119"/>
      <c r="AL208" s="1127"/>
      <c r="AM208" s="1127"/>
      <c r="AN208" s="1127"/>
      <c r="AO208" s="1126"/>
      <c r="AP208" s="1126"/>
      <c r="AQ208" s="1126"/>
      <c r="AR208" s="1126"/>
    </row>
    <row r="209" spans="1:44" s="1128" customFormat="1" x14ac:dyDescent="0.2">
      <c r="A209" s="1121" t="s">
        <v>1069</v>
      </c>
      <c r="B209" s="1104">
        <v>42204</v>
      </c>
      <c r="C209" s="1122">
        <v>62.470983296322473</v>
      </c>
      <c r="D209" s="1123">
        <v>58.331048505936039</v>
      </c>
      <c r="E209" s="1124">
        <v>63.578814525516819</v>
      </c>
      <c r="F209" s="1124">
        <v>74.762661595373672</v>
      </c>
      <c r="G209" s="1124">
        <v>70.323015941099925</v>
      </c>
      <c r="H209" s="1124">
        <f ca="1">'Calculations II'!CA211</f>
        <v>66.777985975742638</v>
      </c>
      <c r="I209" s="1125">
        <f>Sheet1!BB209+Sheet1!AT209</f>
        <v>1.44</v>
      </c>
      <c r="J209" s="1137">
        <f t="shared" ca="1" si="36"/>
        <v>65.33798597574264</v>
      </c>
      <c r="K209" s="1131">
        <f t="shared" si="37"/>
        <v>65.893304772849788</v>
      </c>
      <c r="L209" s="1137">
        <f ca="1">AVERAGE($J$10:J209)</f>
        <v>51.227693982088752</v>
      </c>
      <c r="M209" s="1137">
        <f t="shared" ref="M209:M272" ca="1" si="41">AVERAGE(J203:J209)</f>
        <v>68.795721778472327</v>
      </c>
      <c r="N209" s="1137">
        <f t="shared" ca="1" si="33"/>
        <v>65.168587840257004</v>
      </c>
      <c r="O209" s="1165">
        <v>90.34024699268447</v>
      </c>
      <c r="P209" s="1165">
        <f>AVERAGE($O$10:O209)</f>
        <v>53.905373349144817</v>
      </c>
      <c r="Q209" s="1165">
        <f t="shared" ref="Q209:Q272" si="42">AVERAGE(O203:O209)</f>
        <v>84.237962354495963</v>
      </c>
      <c r="R209" s="1165">
        <f t="shared" si="34"/>
        <v>78.435544896367418</v>
      </c>
      <c r="S209" s="1131">
        <f>AVERAGE($K$10:K209)</f>
        <v>49.436636854170935</v>
      </c>
      <c r="T209" s="1131">
        <f t="shared" si="40"/>
        <v>68.595191403781456</v>
      </c>
      <c r="U209" s="1131">
        <f t="shared" si="32"/>
        <v>62.75225212460267</v>
      </c>
      <c r="V209" s="1130">
        <f t="shared" si="39"/>
        <v>200</v>
      </c>
      <c r="W209" s="1108"/>
      <c r="X209" s="1108"/>
      <c r="Y209" s="1108"/>
      <c r="Z209" s="1108"/>
      <c r="AA209" s="1108"/>
      <c r="AB209" s="1219">
        <v>42204</v>
      </c>
      <c r="AC209" s="1215">
        <f t="shared" ca="1" si="38"/>
        <v>66.777985975742638</v>
      </c>
      <c r="AD209" s="1215">
        <f ca="1">AVERAGE($AC$10:AC209)</f>
        <v>52.394043982088768</v>
      </c>
      <c r="AE209" s="1215">
        <f t="shared" ref="AE209:AE272" ca="1" si="43">AVERAGE(AC203:AC209)</f>
        <v>70.235721778472325</v>
      </c>
      <c r="AF209" s="1215">
        <f t="shared" ca="1" si="35"/>
        <v>66.687921173590325</v>
      </c>
      <c r="AG209" s="1260"/>
      <c r="AH209" s="1260"/>
      <c r="AI209" s="1260"/>
      <c r="AJ209" s="1108">
        <f>(Sheet1!CS209*1440)/1000000</f>
        <v>0</v>
      </c>
      <c r="AK209" s="1119"/>
      <c r="AL209" s="1127"/>
      <c r="AM209" s="1127"/>
      <c r="AN209" s="1127"/>
      <c r="AO209" s="1126"/>
      <c r="AP209" s="1126"/>
      <c r="AQ209" s="1126"/>
      <c r="AR209" s="1126"/>
    </row>
    <row r="210" spans="1:44" s="1128" customFormat="1" x14ac:dyDescent="0.2">
      <c r="A210" s="1121" t="s">
        <v>1070</v>
      </c>
      <c r="B210" s="1104">
        <v>42205</v>
      </c>
      <c r="C210" s="1122">
        <v>67.43248926891691</v>
      </c>
      <c r="D210" s="1123">
        <v>52.14375972821253</v>
      </c>
      <c r="E210" s="1124">
        <v>57.879662768696292</v>
      </c>
      <c r="F210" s="1124">
        <v>72.775153986264058</v>
      </c>
      <c r="G210" s="1124">
        <v>71.592225801492106</v>
      </c>
      <c r="H210" s="1124">
        <f ca="1">'Calculations II'!CA212</f>
        <v>70.283449347030526</v>
      </c>
      <c r="I210" s="1125">
        <f>Sheet1!BB210+Sheet1!AT210</f>
        <v>2.12</v>
      </c>
      <c r="J210" s="1137">
        <f t="shared" ca="1" si="36"/>
        <v>68.163449347030522</v>
      </c>
      <c r="K210" s="1131">
        <f t="shared" si="37"/>
        <v>64.364658310716379</v>
      </c>
      <c r="L210" s="1137">
        <f ca="1">AVERAGE($J$10:J210)</f>
        <v>51.311951471466564</v>
      </c>
      <c r="M210" s="1137">
        <f t="shared" ca="1" si="41"/>
        <v>69.347242674842377</v>
      </c>
      <c r="N210" s="1137">
        <f t="shared" ca="1" si="33"/>
        <v>65.413206776336381</v>
      </c>
      <c r="O210" s="1165">
        <v>91.115331709761307</v>
      </c>
      <c r="P210" s="1165">
        <f>AVERAGE($O$10:O210)</f>
        <v>54.090497520093159</v>
      </c>
      <c r="Q210" s="1165">
        <f t="shared" si="42"/>
        <v>85.760219125727801</v>
      </c>
      <c r="R210" s="1165">
        <f t="shared" si="34"/>
        <v>79.200113218654366</v>
      </c>
      <c r="S210" s="1131">
        <f>AVERAGE($K$10:K210)</f>
        <v>49.51090561763634</v>
      </c>
      <c r="T210" s="1131">
        <f t="shared" si="40"/>
        <v>68.564951139629599</v>
      </c>
      <c r="U210" s="1131">
        <f t="shared" si="32"/>
        <v>63.111628087424066</v>
      </c>
      <c r="V210" s="1130">
        <f t="shared" si="39"/>
        <v>201</v>
      </c>
      <c r="W210" s="1108"/>
      <c r="X210" s="1108"/>
      <c r="Y210" s="1108"/>
      <c r="Z210" s="1108"/>
      <c r="AA210" s="1108"/>
      <c r="AB210" s="1219">
        <v>42205</v>
      </c>
      <c r="AC210" s="1215">
        <f t="shared" ca="1" si="38"/>
        <v>70.283449347030526</v>
      </c>
      <c r="AD210" s="1215">
        <f ca="1">AVERAGE($AC$10:AC210)</f>
        <v>52.483045998829773</v>
      </c>
      <c r="AE210" s="1215">
        <f t="shared" ca="1" si="43"/>
        <v>70.884385531985245</v>
      </c>
      <c r="AF210" s="1215">
        <f t="shared" ca="1" si="35"/>
        <v>66.969540109669708</v>
      </c>
      <c r="AG210" s="1260"/>
      <c r="AH210" s="1260"/>
      <c r="AI210" s="1260"/>
      <c r="AJ210" s="1108">
        <f>(Sheet1!CS210*1440)/1000000</f>
        <v>0</v>
      </c>
      <c r="AK210" s="1119"/>
      <c r="AL210" s="1127"/>
      <c r="AM210" s="1127"/>
      <c r="AN210" s="1127"/>
      <c r="AO210" s="1126"/>
      <c r="AP210" s="1126"/>
      <c r="AQ210" s="1126"/>
      <c r="AR210" s="1126"/>
    </row>
    <row r="211" spans="1:44" s="1128" customFormat="1" x14ac:dyDescent="0.2">
      <c r="A211" s="1121" t="s">
        <v>1071</v>
      </c>
      <c r="B211" s="1104">
        <v>42206</v>
      </c>
      <c r="C211" s="1122">
        <v>72.320679936350231</v>
      </c>
      <c r="D211" s="1123">
        <v>50.456818314233807</v>
      </c>
      <c r="E211" s="1124">
        <v>57.100156105758543</v>
      </c>
      <c r="F211" s="1124">
        <v>71.645308635777297</v>
      </c>
      <c r="G211" s="1124">
        <v>75.491244208240673</v>
      </c>
      <c r="H211" s="1124">
        <f ca="1">'Calculations II'!CA213</f>
        <v>77.047880916191971</v>
      </c>
      <c r="I211" s="1125">
        <f>Sheet1!BB211+Sheet1!AT211</f>
        <v>2.61</v>
      </c>
      <c r="J211" s="1137">
        <f t="shared" ca="1" si="36"/>
        <v>74.437880916191972</v>
      </c>
      <c r="K211" s="1131">
        <f t="shared" si="37"/>
        <v>65.402841440072109</v>
      </c>
      <c r="L211" s="1137">
        <f ca="1">AVERAGE($J$10:J211)</f>
        <v>51.426436270697877</v>
      </c>
      <c r="M211" s="1137">
        <f t="shared" ca="1" si="41"/>
        <v>70.039346933786121</v>
      </c>
      <c r="N211" s="1137">
        <f t="shared" ca="1" si="33"/>
        <v>65.740304863668783</v>
      </c>
      <c r="O211" s="1165">
        <v>91.220088242947782</v>
      </c>
      <c r="P211" s="1165">
        <f>AVERAGE($O$10:O211)</f>
        <v>54.274307375156802</v>
      </c>
      <c r="Q211" s="1165">
        <f t="shared" si="42"/>
        <v>87.123202744592504</v>
      </c>
      <c r="R211" s="1165">
        <f t="shared" si="34"/>
        <v>79.814956455995627</v>
      </c>
      <c r="S211" s="1131">
        <f>AVERAGE($K$10:K211)</f>
        <v>49.58957856725236</v>
      </c>
      <c r="T211" s="1131">
        <f t="shared" si="40"/>
        <v>67.735228098598114</v>
      </c>
      <c r="U211" s="1131">
        <f t="shared" si="32"/>
        <v>63.393589702848708</v>
      </c>
      <c r="V211" s="1130">
        <f t="shared" si="39"/>
        <v>202</v>
      </c>
      <c r="W211" s="1108"/>
      <c r="X211" s="1108"/>
      <c r="Y211" s="1108"/>
      <c r="Z211" s="1108"/>
      <c r="AA211" s="1108"/>
      <c r="AB211" s="1219">
        <v>42206</v>
      </c>
      <c r="AC211" s="1215">
        <f t="shared" ca="1" si="38"/>
        <v>77.047880916191971</v>
      </c>
      <c r="AD211" s="1215">
        <f ca="1">AVERAGE($AC$10:AC211)</f>
        <v>52.604654092480082</v>
      </c>
      <c r="AE211" s="1215">
        <f t="shared" ca="1" si="43"/>
        <v>71.743632648071838</v>
      </c>
      <c r="AF211" s="1215">
        <f t="shared" ca="1" si="35"/>
        <v>67.349971530335452</v>
      </c>
      <c r="AG211" s="1260"/>
      <c r="AH211" s="1260"/>
      <c r="AI211" s="1260"/>
      <c r="AJ211" s="1108">
        <f>(Sheet1!CS211*1440)/1000000</f>
        <v>0</v>
      </c>
      <c r="AK211" s="1119"/>
      <c r="AL211" s="1127"/>
      <c r="AM211" s="1127"/>
      <c r="AN211" s="1127"/>
      <c r="AO211" s="1126"/>
      <c r="AP211" s="1126"/>
      <c r="AQ211" s="1126"/>
      <c r="AR211" s="1126"/>
    </row>
    <row r="212" spans="1:44" s="1128" customFormat="1" x14ac:dyDescent="0.2">
      <c r="A212" s="1121" t="s">
        <v>1072</v>
      </c>
      <c r="B212" s="1104">
        <v>42207</v>
      </c>
      <c r="C212" s="1122">
        <v>66.293056097041415</v>
      </c>
      <c r="D212" s="1123">
        <v>58.541227212571869</v>
      </c>
      <c r="E212" s="1124">
        <v>57.023013982589156</v>
      </c>
      <c r="F212" s="1124">
        <v>75.833948364360538</v>
      </c>
      <c r="G212" s="1124">
        <v>70.192749335862601</v>
      </c>
      <c r="H212" s="1124">
        <f ca="1">'Calculations II'!CA214</f>
        <v>74.768059207023157</v>
      </c>
      <c r="I212" s="1125">
        <f>Sheet1!BB212+Sheet1!AT212</f>
        <v>1.9</v>
      </c>
      <c r="J212" s="1137">
        <f t="shared" ca="1" si="36"/>
        <v>72.868059207023151</v>
      </c>
      <c r="K212" s="1131">
        <f t="shared" si="37"/>
        <v>65.576798998485103</v>
      </c>
      <c r="L212" s="1137">
        <f ca="1">AVERAGE($J$10:J212)</f>
        <v>51.532060029004903</v>
      </c>
      <c r="M212" s="1137">
        <f t="shared" ca="1" si="41"/>
        <v>70.426286561499609</v>
      </c>
      <c r="N212" s="1137">
        <f t="shared" ca="1" si="33"/>
        <v>66.132881243791331</v>
      </c>
      <c r="O212" s="1165">
        <v>89.529637296637347</v>
      </c>
      <c r="P212" s="1165">
        <f>AVERAGE($O$10:O212)</f>
        <v>54.447978951124682</v>
      </c>
      <c r="Q212" s="1165">
        <f t="shared" si="42"/>
        <v>87.954564884824919</v>
      </c>
      <c r="R212" s="1165">
        <f t="shared" si="34"/>
        <v>80.366132088329792</v>
      </c>
      <c r="S212" s="1131">
        <f>AVERAGE($K$10:K212)</f>
        <v>49.668333347701783</v>
      </c>
      <c r="T212" s="1131">
        <f t="shared" si="40"/>
        <v>66.690671806532833</v>
      </c>
      <c r="U212" s="1131">
        <f t="shared" si="32"/>
        <v>63.708373014587934</v>
      </c>
      <c r="V212" s="1130">
        <f t="shared" si="39"/>
        <v>203</v>
      </c>
      <c r="W212" s="1108"/>
      <c r="X212" s="1108"/>
      <c r="Y212" s="1108"/>
      <c r="Z212" s="1108"/>
      <c r="AA212" s="1108"/>
      <c r="AB212" s="1219">
        <v>42207</v>
      </c>
      <c r="AC212" s="1215">
        <f t="shared" ca="1" si="38"/>
        <v>74.768059207023157</v>
      </c>
      <c r="AD212" s="1215">
        <f ca="1">AVERAGE($AC$10:AC212)</f>
        <v>52.713833428019704</v>
      </c>
      <c r="AE212" s="1215">
        <f t="shared" ca="1" si="43"/>
        <v>72.196286561499591</v>
      </c>
      <c r="AF212" s="1215">
        <f t="shared" ca="1" si="35"/>
        <v>67.772214577124672</v>
      </c>
      <c r="AG212" s="1260"/>
      <c r="AH212" s="1260"/>
      <c r="AI212" s="1260"/>
      <c r="AJ212" s="1108">
        <f>(Sheet1!CS212*1440)/1000000</f>
        <v>0</v>
      </c>
      <c r="AK212" s="1119"/>
      <c r="AL212" s="1127"/>
      <c r="AM212" s="1127"/>
      <c r="AN212" s="1127"/>
      <c r="AO212" s="1126"/>
      <c r="AP212" s="1126"/>
      <c r="AQ212" s="1126"/>
      <c r="AR212" s="1126"/>
    </row>
    <row r="213" spans="1:44" s="1120" customFormat="1" ht="16.5" customHeight="1" x14ac:dyDescent="0.2">
      <c r="A213" s="1114" t="s">
        <v>1073</v>
      </c>
      <c r="B213" s="1104">
        <v>42208</v>
      </c>
      <c r="C213" s="1115">
        <v>74.593264932872415</v>
      </c>
      <c r="D213" s="1116">
        <v>59.408676808180431</v>
      </c>
      <c r="E213" s="1117">
        <v>58.7233853177204</v>
      </c>
      <c r="F213" s="1117">
        <v>77.89126520184567</v>
      </c>
      <c r="G213" s="1117">
        <v>59.358336535533063</v>
      </c>
      <c r="H213" s="1117">
        <f ca="1">'Calculations II'!CA215</f>
        <v>67.181224482257235</v>
      </c>
      <c r="I213" s="1118">
        <f>Sheet1!BB213+Sheet1!AT213</f>
        <v>1.39</v>
      </c>
      <c r="J213" s="1137">
        <f t="shared" ca="1" si="36"/>
        <v>65.791224482257235</v>
      </c>
      <c r="K213" s="1131">
        <f t="shared" si="37"/>
        <v>65.994985759230389</v>
      </c>
      <c r="L213" s="1137">
        <f ca="1">AVERAGE($J$10:J213)</f>
        <v>51.601957893971822</v>
      </c>
      <c r="M213" s="1137">
        <f t="shared" ca="1" si="41"/>
        <v>69.551684884169632</v>
      </c>
      <c r="N213" s="1137">
        <f t="shared" ca="1" si="33"/>
        <v>66.185296160905764</v>
      </c>
      <c r="O213" s="1165">
        <v>88.513584663737944</v>
      </c>
      <c r="P213" s="1165">
        <f>AVERAGE($O$10:O213)</f>
        <v>54.61496721442181</v>
      </c>
      <c r="Q213" s="1165">
        <f t="shared" si="42"/>
        <v>87.924076568544933</v>
      </c>
      <c r="R213" s="1165">
        <f t="shared" si="34"/>
        <v>80.976295816367639</v>
      </c>
      <c r="S213" s="1131">
        <f>AVERAGE($K$10:K213)</f>
        <v>49.748365957562221</v>
      </c>
      <c r="T213" s="1131">
        <f t="shared" si="40"/>
        <v>66.274740744416661</v>
      </c>
      <c r="U213" s="1131">
        <f t="shared" si="32"/>
        <v>64.043009726253388</v>
      </c>
      <c r="V213" s="1130">
        <f t="shared" si="39"/>
        <v>204</v>
      </c>
      <c r="W213" s="1108"/>
      <c r="X213" s="1108"/>
      <c r="Y213" s="1108"/>
      <c r="Z213" s="1108"/>
      <c r="AA213" s="1108"/>
      <c r="AB213" s="1219">
        <v>42208</v>
      </c>
      <c r="AC213" s="1215">
        <f t="shared" ca="1" si="38"/>
        <v>67.181224482257235</v>
      </c>
      <c r="AD213" s="1215">
        <f ca="1">AVERAGE($AC$10:AC213)</f>
        <v>52.784752011618913</v>
      </c>
      <c r="AE213" s="1215">
        <f t="shared" ca="1" si="43"/>
        <v>71.314542027026775</v>
      </c>
      <c r="AF213" s="1215">
        <f t="shared" ca="1" si="35"/>
        <v>67.837629494239096</v>
      </c>
      <c r="AG213" s="1260"/>
      <c r="AH213" s="1260"/>
      <c r="AI213" s="1260"/>
      <c r="AJ213" s="1108">
        <f>(Sheet1!CS213*1440)/1000000</f>
        <v>0</v>
      </c>
      <c r="AK213" s="1102"/>
      <c r="AL213" s="1101"/>
      <c r="AM213" s="1101"/>
      <c r="AN213" s="1101"/>
      <c r="AO213" s="1102"/>
      <c r="AP213" s="1102"/>
      <c r="AQ213" s="1119"/>
      <c r="AR213" s="1119"/>
    </row>
    <row r="214" spans="1:44" s="1120" customFormat="1" x14ac:dyDescent="0.2">
      <c r="A214" s="1114" t="s">
        <v>1074</v>
      </c>
      <c r="B214" s="1104">
        <v>42209</v>
      </c>
      <c r="C214" s="1115">
        <v>72.96910401425211</v>
      </c>
      <c r="D214" s="1116">
        <v>65.330344400744593</v>
      </c>
      <c r="E214" s="1117">
        <v>62.634869016976886</v>
      </c>
      <c r="F214" s="1117">
        <v>78.913419564019762</v>
      </c>
      <c r="G214" s="1117">
        <v>57.173686717736302</v>
      </c>
      <c r="H214" s="1117">
        <f ca="1">'Calculations II'!CA216</f>
        <v>66.942432108177684</v>
      </c>
      <c r="I214" s="1118">
        <f>Sheet1!BB214+Sheet1!AT214</f>
        <v>1.32</v>
      </c>
      <c r="J214" s="1137">
        <f t="shared" ca="1" si="36"/>
        <v>65.622432108177691</v>
      </c>
      <c r="K214" s="1131">
        <f t="shared" si="37"/>
        <v>67.404284742745944</v>
      </c>
      <c r="L214" s="1137">
        <f ca="1">AVERAGE($J$10:J214)</f>
        <v>51.670350451114288</v>
      </c>
      <c r="M214" s="1137">
        <f t="shared" ca="1" si="41"/>
        <v>69.063785620616088</v>
      </c>
      <c r="N214" s="1137">
        <f t="shared" ca="1" si="33"/>
        <v>66.461476919548375</v>
      </c>
      <c r="O214" s="1165">
        <v>87.884518923858082</v>
      </c>
      <c r="P214" s="1165">
        <f>AVERAGE($O$10:O214)</f>
        <v>54.777257710565401</v>
      </c>
      <c r="Q214" s="1165">
        <f t="shared" si="42"/>
        <v>88.970341344303051</v>
      </c>
      <c r="R214" s="1165">
        <f t="shared" si="34"/>
        <v>81.454646591295685</v>
      </c>
      <c r="S214" s="1131">
        <f>AVERAGE($K$10:K214)</f>
        <v>49.834492390660678</v>
      </c>
      <c r="T214" s="1131">
        <f t="shared" si="40"/>
        <v>66.61280067669</v>
      </c>
      <c r="U214" s="1131">
        <f t="shared" si="32"/>
        <v>64.432861266624613</v>
      </c>
      <c r="V214" s="1130">
        <f t="shared" si="39"/>
        <v>205</v>
      </c>
      <c r="W214" s="1108"/>
      <c r="X214" s="1108"/>
      <c r="Y214" s="1108"/>
      <c r="Z214" s="1108"/>
      <c r="AA214" s="1108"/>
      <c r="AB214" s="1219">
        <v>42209</v>
      </c>
      <c r="AC214" s="1215">
        <f t="shared" ca="1" si="38"/>
        <v>66.942432108177684</v>
      </c>
      <c r="AD214" s="1215">
        <f ca="1">AVERAGE($AC$10:AC214)</f>
        <v>52.853813865748464</v>
      </c>
      <c r="AE214" s="1215">
        <f t="shared" ca="1" si="43"/>
        <v>70.809499906330373</v>
      </c>
      <c r="AF214" s="1215">
        <f t="shared" ca="1" si="35"/>
        <v>68.124476919548385</v>
      </c>
      <c r="AG214" s="1260"/>
      <c r="AH214" s="1260"/>
      <c r="AI214" s="1260"/>
      <c r="AJ214" s="1108">
        <f>(Sheet1!CS214*1440)/1000000</f>
        <v>0</v>
      </c>
      <c r="AK214" s="1102"/>
      <c r="AL214" s="1101"/>
      <c r="AM214" s="1101"/>
      <c r="AN214" s="1101"/>
      <c r="AO214" s="1102"/>
      <c r="AP214" s="1102"/>
      <c r="AQ214" s="1119"/>
      <c r="AR214" s="1119"/>
    </row>
    <row r="215" spans="1:44" s="1120" customFormat="1" x14ac:dyDescent="0.2">
      <c r="A215" s="1114" t="s">
        <v>1075</v>
      </c>
      <c r="B215" s="1104">
        <v>42210</v>
      </c>
      <c r="C215" s="1115">
        <v>77.421381966041309</v>
      </c>
      <c r="D215" s="1116">
        <v>58.544951876755562</v>
      </c>
      <c r="E215" s="1117">
        <v>68.004335746591167</v>
      </c>
      <c r="F215" s="1117">
        <v>77.652043941315114</v>
      </c>
      <c r="G215" s="1117">
        <v>65.103465521508355</v>
      </c>
      <c r="H215" s="1117">
        <f ca="1">'Calculations II'!CA217</f>
        <v>75.156016048584405</v>
      </c>
      <c r="I215" s="1118">
        <f>Sheet1!BB215+Sheet1!AT215</f>
        <v>1.44</v>
      </c>
      <c r="J215" s="1137">
        <f t="shared" ca="1" si="36"/>
        <v>73.716016048584407</v>
      </c>
      <c r="K215" s="1131">
        <f t="shared" si="37"/>
        <v>69.34523581044229</v>
      </c>
      <c r="L215" s="1137">
        <f ca="1">AVERAGE($J$10:J215)</f>
        <v>51.777368245276762</v>
      </c>
      <c r="M215" s="1137">
        <f t="shared" ca="1" si="41"/>
        <v>69.419578297858237</v>
      </c>
      <c r="N215" s="1137">
        <f t="shared" ca="1" si="33"/>
        <v>66.986040407517777</v>
      </c>
      <c r="O215" s="1165">
        <v>88.02396003734944</v>
      </c>
      <c r="P215" s="1165">
        <f>AVERAGE($O$10:O215)</f>
        <v>54.938649469433287</v>
      </c>
      <c r="Q215" s="1165">
        <f t="shared" si="42"/>
        <v>89.518195409568065</v>
      </c>
      <c r="R215" s="1165">
        <f t="shared" si="34"/>
        <v>81.93079809524825</v>
      </c>
      <c r="S215" s="1131">
        <f>AVERAGE($K$10:K215)</f>
        <v>49.929204737358646</v>
      </c>
      <c r="T215" s="1131">
        <f t="shared" si="40"/>
        <v>66.283158547791714</v>
      </c>
      <c r="U215" s="1131">
        <f t="shared" si="32"/>
        <v>64.898087477551783</v>
      </c>
      <c r="V215" s="1130">
        <f t="shared" si="39"/>
        <v>206</v>
      </c>
      <c r="W215" s="1108"/>
      <c r="X215" s="1108"/>
      <c r="Y215" s="1108"/>
      <c r="Z215" s="1108"/>
      <c r="AA215" s="1108"/>
      <c r="AB215" s="1219">
        <v>42210</v>
      </c>
      <c r="AC215" s="1215">
        <f t="shared" ca="1" si="38"/>
        <v>75.156016048584405</v>
      </c>
      <c r="AD215" s="1215">
        <f ca="1">AVERAGE($AC$10:AC215)</f>
        <v>52.962076983140868</v>
      </c>
      <c r="AE215" s="1215">
        <f t="shared" ca="1" si="43"/>
        <v>71.165292583572509</v>
      </c>
      <c r="AF215" s="1215">
        <f t="shared" ca="1" si="35"/>
        <v>68.663707074184458</v>
      </c>
      <c r="AG215" s="1260"/>
      <c r="AH215" s="1260"/>
      <c r="AI215" s="1260"/>
      <c r="AJ215" s="1108">
        <f>(Sheet1!CS215*1440)/1000000</f>
        <v>0</v>
      </c>
      <c r="AK215" s="1102"/>
      <c r="AL215" s="1101"/>
      <c r="AM215" s="1101"/>
      <c r="AN215" s="1101"/>
      <c r="AO215" s="1102"/>
      <c r="AP215" s="1102"/>
      <c r="AQ215" s="1119"/>
      <c r="AR215" s="1119"/>
    </row>
    <row r="216" spans="1:44" s="1120" customFormat="1" x14ac:dyDescent="0.2">
      <c r="A216" s="1114" t="s">
        <v>1076</v>
      </c>
      <c r="B216" s="1104">
        <v>42211</v>
      </c>
      <c r="C216" s="1115">
        <v>79.651730466815721</v>
      </c>
      <c r="D216" s="1116">
        <v>51.770942535263757</v>
      </c>
      <c r="E216" s="1117">
        <v>65.387872954313167</v>
      </c>
      <c r="F216" s="1117">
        <v>77.985808957432141</v>
      </c>
      <c r="G216" s="1117">
        <v>68.008269300598329</v>
      </c>
      <c r="H216" s="1117">
        <f ca="1">'Calculations II'!CA218</f>
        <v>79.547301978500258</v>
      </c>
      <c r="I216" s="1118">
        <f>Sheet1!BB216+Sheet1!AT216</f>
        <v>2.15</v>
      </c>
      <c r="J216" s="1137">
        <f t="shared" ca="1" si="36"/>
        <v>77.397301978500252</v>
      </c>
      <c r="K216" s="1131">
        <f t="shared" si="37"/>
        <v>68.560924842884617</v>
      </c>
      <c r="L216" s="1137">
        <f ca="1">AVERAGE($J$10:J216)</f>
        <v>51.901136041089437</v>
      </c>
      <c r="M216" s="1137">
        <f t="shared" ca="1" si="41"/>
        <v>71.142337726823612</v>
      </c>
      <c r="N216" s="1137">
        <f t="shared" ca="1" si="33"/>
        <v>67.497950595862505</v>
      </c>
      <c r="O216" s="1165">
        <v>87.042300888523201</v>
      </c>
      <c r="P216" s="1165">
        <f>AVERAGE($O$10:O216)</f>
        <v>55.093739572907147</v>
      </c>
      <c r="Q216" s="1165">
        <f t="shared" si="42"/>
        <v>89.047060251830729</v>
      </c>
      <c r="R216" s="1165">
        <f t="shared" si="34"/>
        <v>82.526071218043484</v>
      </c>
      <c r="S216" s="1131">
        <f>AVERAGE($K$10:K216)</f>
        <v>50.019213047047181</v>
      </c>
      <c r="T216" s="1131">
        <f t="shared" si="40"/>
        <v>66.664247129225274</v>
      </c>
      <c r="U216" s="1131">
        <f t="shared" si="32"/>
        <v>65.359410344114011</v>
      </c>
      <c r="V216" s="1130">
        <f t="shared" si="39"/>
        <v>207</v>
      </c>
      <c r="W216" s="1108"/>
      <c r="X216" s="1108"/>
      <c r="Y216" s="1108"/>
      <c r="Z216" s="1108"/>
      <c r="AA216" s="1108"/>
      <c r="AB216" s="1219">
        <v>42211</v>
      </c>
      <c r="AC216" s="1215">
        <f t="shared" ca="1" si="38"/>
        <v>79.547301978500258</v>
      </c>
      <c r="AD216" s="1215">
        <f ca="1">AVERAGE($AC$10:AC216)</f>
        <v>53.090508021765793</v>
      </c>
      <c r="AE216" s="1215">
        <f t="shared" ca="1" si="43"/>
        <v>72.989480583966468</v>
      </c>
      <c r="AF216" s="1215">
        <f t="shared" ca="1" si="35"/>
        <v>69.213617262529198</v>
      </c>
      <c r="AG216" s="1260"/>
      <c r="AH216" s="1260"/>
      <c r="AI216" s="1260"/>
      <c r="AJ216" s="1108">
        <f>(Sheet1!CS216*1440)/1000000</f>
        <v>0</v>
      </c>
      <c r="AK216" s="1102" t="s">
        <v>1242</v>
      </c>
      <c r="AL216" s="1102">
        <v>70</v>
      </c>
      <c r="AM216" s="1102"/>
      <c r="AN216" s="1101"/>
      <c r="AO216" s="1102"/>
      <c r="AP216" s="1102"/>
      <c r="AQ216" s="1119"/>
      <c r="AR216" s="1119"/>
    </row>
    <row r="217" spans="1:44" s="1120" customFormat="1" x14ac:dyDescent="0.2">
      <c r="A217" s="1114" t="s">
        <v>1077</v>
      </c>
      <c r="B217" s="1104">
        <v>42212</v>
      </c>
      <c r="C217" s="1115">
        <v>75.229890075304212</v>
      </c>
      <c r="D217" s="1116">
        <v>51.235303048752037</v>
      </c>
      <c r="E217" s="1117">
        <v>63.845417844997783</v>
      </c>
      <c r="F217" s="1117">
        <v>74.532946012972573</v>
      </c>
      <c r="G217" s="1117">
        <v>75.310846470213747</v>
      </c>
      <c r="H217" s="1117">
        <f ca="1">'Calculations II'!CA219</f>
        <v>76.30931040309963</v>
      </c>
      <c r="I217" s="1118">
        <f>Sheet1!BB217+Sheet1!AT217</f>
        <v>2.74</v>
      </c>
      <c r="J217" s="1137">
        <f t="shared" ca="1" si="36"/>
        <v>73.569310403099635</v>
      </c>
      <c r="K217" s="1131">
        <f t="shared" si="37"/>
        <v>68.030880690448072</v>
      </c>
      <c r="L217" s="1137">
        <f ca="1">AVERAGE($J$10:J217)</f>
        <v>52.005309956291406</v>
      </c>
      <c r="M217" s="1137">
        <f t="shared" ca="1" si="41"/>
        <v>71.914603591976331</v>
      </c>
      <c r="N217" s="1137">
        <f t="shared" ca="1" si="33"/>
        <v>67.665438327139611</v>
      </c>
      <c r="O217" s="1165">
        <v>87.399880897505966</v>
      </c>
      <c r="P217" s="1165">
        <f>AVERAGE($O$10:O217)</f>
        <v>55.249057560044648</v>
      </c>
      <c r="Q217" s="1165">
        <f t="shared" si="42"/>
        <v>88.516281564365698</v>
      </c>
      <c r="R217" s="1165">
        <f t="shared" si="34"/>
        <v>83.041009055850438</v>
      </c>
      <c r="S217" s="1131">
        <f>AVERAGE($K$10:K217)</f>
        <v>50.10580760302507</v>
      </c>
      <c r="T217" s="1131">
        <f t="shared" si="40"/>
        <v>67.187993183472642</v>
      </c>
      <c r="U217" s="1131">
        <f t="shared" si="32"/>
        <v>65.814244562751938</v>
      </c>
      <c r="V217" s="1130">
        <f t="shared" si="39"/>
        <v>208</v>
      </c>
      <c r="W217" s="1108"/>
      <c r="X217" s="1108"/>
      <c r="Y217" s="1108"/>
      <c r="Z217" s="1108"/>
      <c r="AA217" s="1108"/>
      <c r="AB217" s="1219">
        <v>42212</v>
      </c>
      <c r="AC217" s="1215">
        <f t="shared" ca="1" si="38"/>
        <v>76.30931040309963</v>
      </c>
      <c r="AD217" s="1215">
        <f ca="1">AVERAGE($AC$10:AC217)</f>
        <v>53.202136879368361</v>
      </c>
      <c r="AE217" s="1215">
        <f t="shared" ca="1" si="43"/>
        <v>73.850317877690614</v>
      </c>
      <c r="AF217" s="1215">
        <f t="shared" ca="1" si="35"/>
        <v>69.438771660472952</v>
      </c>
      <c r="AG217" s="1260"/>
      <c r="AH217" s="1260"/>
      <c r="AI217" s="1260"/>
      <c r="AJ217" s="1108">
        <f>(Sheet1!CS217*1440)/1000000</f>
        <v>0</v>
      </c>
      <c r="AK217" s="1102" t="s">
        <v>1243</v>
      </c>
      <c r="AL217" s="1102"/>
      <c r="AM217" s="1102">
        <v>78</v>
      </c>
      <c r="AN217" s="1101"/>
      <c r="AO217" s="1102"/>
      <c r="AP217" s="1102"/>
      <c r="AQ217" s="1119"/>
      <c r="AR217" s="1119"/>
    </row>
    <row r="218" spans="1:44" s="1120" customFormat="1" x14ac:dyDescent="0.2">
      <c r="A218" s="1114" t="s">
        <v>1078</v>
      </c>
      <c r="B218" s="1104">
        <v>42213</v>
      </c>
      <c r="C218" s="1115">
        <v>74.963611968896046</v>
      </c>
      <c r="D218" s="1116">
        <v>66.136513224008212</v>
      </c>
      <c r="E218" s="1117">
        <v>62.272338966673075</v>
      </c>
      <c r="F218" s="1117">
        <v>71.65894123243541</v>
      </c>
      <c r="G218" s="1117">
        <v>79.895209699235792</v>
      </c>
      <c r="H218" s="1117">
        <f ca="1">'Calculations II'!CA220</f>
        <v>79.219488799811629</v>
      </c>
      <c r="I218" s="1118">
        <f>Sheet1!BB218+Sheet1!AT218</f>
        <v>2.3199999999999998</v>
      </c>
      <c r="J218" s="1137">
        <f t="shared" ca="1" si="36"/>
        <v>76.899488799811635</v>
      </c>
      <c r="K218" s="1131">
        <f t="shared" si="37"/>
        <v>70.985323018249716</v>
      </c>
      <c r="L218" s="1137">
        <f ca="1">AVERAGE($J$10:J218)</f>
        <v>52.124420859848925</v>
      </c>
      <c r="M218" s="1137">
        <f t="shared" ca="1" si="41"/>
        <v>72.266261861064862</v>
      </c>
      <c r="N218" s="1137">
        <f t="shared" ca="1" si="33"/>
        <v>67.764638159491355</v>
      </c>
      <c r="O218" s="1165">
        <v>88.658576696988121</v>
      </c>
      <c r="P218" s="1165">
        <f>AVERAGE($O$10:O218)</f>
        <v>55.408911718594609</v>
      </c>
      <c r="Q218" s="1165">
        <f t="shared" si="42"/>
        <v>88.150351343514302</v>
      </c>
      <c r="R218" s="1165">
        <f t="shared" si="34"/>
        <v>83.435069155608659</v>
      </c>
      <c r="S218" s="1131">
        <f>AVERAGE($K$10:K218)</f>
        <v>50.205709590657719</v>
      </c>
      <c r="T218" s="1131">
        <f t="shared" si="40"/>
        <v>67.985490551783727</v>
      </c>
      <c r="U218" s="1131">
        <f t="shared" si="32"/>
        <v>66.331951608070867</v>
      </c>
      <c r="V218" s="1130">
        <f t="shared" si="39"/>
        <v>209</v>
      </c>
      <c r="W218" s="1108"/>
      <c r="X218" s="1108"/>
      <c r="Y218" s="1108"/>
      <c r="Z218" s="1108"/>
      <c r="AA218" s="1108"/>
      <c r="AB218" s="1219">
        <v>42213</v>
      </c>
      <c r="AC218" s="1215">
        <f t="shared" ca="1" si="38"/>
        <v>79.219488799811629</v>
      </c>
      <c r="AD218" s="1215">
        <f ca="1">AVERAGE($AC$10:AC218)</f>
        <v>53.326621816786748</v>
      </c>
      <c r="AE218" s="1215">
        <f t="shared" ca="1" si="43"/>
        <v>74.160547575350577</v>
      </c>
      <c r="AF218" s="1215">
        <f t="shared" ca="1" si="35"/>
        <v>69.541638159491356</v>
      </c>
      <c r="AG218" s="1260"/>
      <c r="AH218" s="1260"/>
      <c r="AI218" s="1260"/>
      <c r="AJ218" s="1108">
        <f>(Sheet1!CS218*1440)/1000000</f>
        <v>0</v>
      </c>
      <c r="AK218" s="1102" t="s">
        <v>1244</v>
      </c>
      <c r="AL218" s="1102"/>
      <c r="AM218" s="1102"/>
      <c r="AN218" s="1101"/>
      <c r="AO218" s="1102"/>
      <c r="AP218" s="1102"/>
      <c r="AQ218" s="1119"/>
      <c r="AR218" s="1119"/>
    </row>
    <row r="219" spans="1:44" s="1120" customFormat="1" x14ac:dyDescent="0.2">
      <c r="A219" s="1114" t="s">
        <v>1079</v>
      </c>
      <c r="B219" s="1104">
        <v>42214</v>
      </c>
      <c r="C219" s="1115">
        <v>73.66372360465661</v>
      </c>
      <c r="D219" s="1116">
        <v>63.754810436702087</v>
      </c>
      <c r="E219" s="1117">
        <v>64.936762695370732</v>
      </c>
      <c r="F219" s="1117">
        <v>74.538278800087852</v>
      </c>
      <c r="G219" s="1117">
        <v>78.16008643262721</v>
      </c>
      <c r="H219" s="1117">
        <f ca="1">'Calculations II'!CA221</f>
        <v>79.283528417778825</v>
      </c>
      <c r="I219" s="1118">
        <f>Sheet1!BB219+Sheet1!AT219</f>
        <v>2.82</v>
      </c>
      <c r="J219" s="1137">
        <f t="shared" ca="1" si="36"/>
        <v>76.463528417778832</v>
      </c>
      <c r="K219" s="1131">
        <f t="shared" si="37"/>
        <v>71.010732393888901</v>
      </c>
      <c r="L219" s="1137">
        <f ca="1">AVERAGE($J$10:J219)</f>
        <v>52.240321372029541</v>
      </c>
      <c r="M219" s="1137">
        <f t="shared" ca="1" si="41"/>
        <v>72.779900319744243</v>
      </c>
      <c r="N219" s="1137">
        <f t="shared" ca="1" si="33"/>
        <v>67.958569296662091</v>
      </c>
      <c r="O219" s="1165">
        <v>90.142407538512842</v>
      </c>
      <c r="P219" s="1165">
        <f>AVERAGE($O$10:O219)</f>
        <v>55.574309317737075</v>
      </c>
      <c r="Q219" s="1165">
        <f t="shared" si="42"/>
        <v>88.237889949496534</v>
      </c>
      <c r="R219" s="1165">
        <f t="shared" si="34"/>
        <v>83.787500150430333</v>
      </c>
      <c r="S219" s="1131">
        <f>AVERAGE($K$10:K219)</f>
        <v>50.304781127815964</v>
      </c>
      <c r="T219" s="1131">
        <f t="shared" si="40"/>
        <v>68.761766751127126</v>
      </c>
      <c r="U219" s="1131">
        <f t="shared" si="32"/>
        <v>66.79235608375879</v>
      </c>
      <c r="V219" s="1130">
        <f t="shared" si="39"/>
        <v>210</v>
      </c>
      <c r="W219" s="1108"/>
      <c r="X219" s="1108"/>
      <c r="Y219" s="1108"/>
      <c r="Z219" s="1108"/>
      <c r="AA219" s="1108"/>
      <c r="AB219" s="1219">
        <v>42214</v>
      </c>
      <c r="AC219" s="1215">
        <f t="shared" ca="1" si="38"/>
        <v>79.283528417778825</v>
      </c>
      <c r="AD219" s="1215">
        <f ca="1">AVERAGE($AC$10:AC219)</f>
        <v>53.450226133934329</v>
      </c>
      <c r="AE219" s="1215">
        <f t="shared" ca="1" si="43"/>
        <v>74.80561460545853</v>
      </c>
      <c r="AF219" s="1215">
        <f t="shared" ca="1" si="35"/>
        <v>69.733569296662097</v>
      </c>
      <c r="AG219" s="1260"/>
      <c r="AH219" s="1260"/>
      <c r="AI219" s="1260"/>
      <c r="AJ219" s="1108">
        <f>(Sheet1!CS219*1440)/1000000</f>
        <v>0</v>
      </c>
      <c r="AK219" s="1102" t="s">
        <v>1245</v>
      </c>
      <c r="AL219" s="1102"/>
      <c r="AM219" s="1102"/>
      <c r="AN219" s="1101"/>
      <c r="AO219" s="1102"/>
      <c r="AP219" s="1102"/>
      <c r="AQ219" s="1119"/>
      <c r="AR219" s="1119"/>
    </row>
    <row r="220" spans="1:44" x14ac:dyDescent="0.2">
      <c r="A220" s="1104" t="s">
        <v>1080</v>
      </c>
      <c r="B220" s="1104">
        <v>42215</v>
      </c>
      <c r="C220" s="1103">
        <v>72.884659333231596</v>
      </c>
      <c r="D220" s="1112">
        <v>64.059086115706009</v>
      </c>
      <c r="E220" s="1109">
        <v>65.763224642373316</v>
      </c>
      <c r="F220" s="1109">
        <v>73.714155026630294</v>
      </c>
      <c r="G220" s="1109">
        <v>79.382174900868378</v>
      </c>
      <c r="H220" s="1117">
        <f ca="1">'Calculations II'!CA222</f>
        <v>80.86676163289971</v>
      </c>
      <c r="I220" s="1108">
        <f>Sheet1!BB220+Sheet1!AT220</f>
        <v>2.8899999999999997</v>
      </c>
      <c r="J220" s="1137">
        <f t="shared" ca="1" si="36"/>
        <v>77.976761632899709</v>
      </c>
      <c r="K220" s="1131">
        <f>AVERAGE(C220:G220)</f>
        <v>71.160660003761919</v>
      </c>
      <c r="L220" s="1137">
        <f ca="1">AVERAGE($J$10:J220)</f>
        <v>52.362295022554989</v>
      </c>
      <c r="M220" s="1137">
        <f t="shared" ca="1" si="41"/>
        <v>74.520691341264609</v>
      </c>
      <c r="N220" s="1137">
        <f t="shared" ca="1" si="33"/>
        <v>68.251569945397847</v>
      </c>
      <c r="O220" s="1165">
        <v>90.694351710605488</v>
      </c>
      <c r="P220" s="1165">
        <f>AVERAGE($O$10:O220)</f>
        <v>55.740755016281476</v>
      </c>
      <c r="Q220" s="1165">
        <f t="shared" si="42"/>
        <v>88.549428099049024</v>
      </c>
      <c r="R220" s="1165">
        <f t="shared" si="34"/>
        <v>84.075786179250883</v>
      </c>
      <c r="S220" s="1131">
        <f>AVERAGE($K$10:K220)</f>
        <v>50.403624155664041</v>
      </c>
      <c r="T220" s="1131">
        <f t="shared" si="40"/>
        <v>69.499720214631637</v>
      </c>
      <c r="U220" s="1131">
        <f t="shared" si="32"/>
        <v>67.146838773412426</v>
      </c>
      <c r="V220" s="1130">
        <f t="shared" si="39"/>
        <v>211</v>
      </c>
      <c r="W220" s="1108"/>
      <c r="X220" s="1108"/>
      <c r="Y220" s="1108"/>
      <c r="Z220" s="1108"/>
      <c r="AA220" s="1108"/>
      <c r="AB220" s="1219">
        <v>42215</v>
      </c>
      <c r="AC220" s="1215">
        <f t="shared" ca="1" si="38"/>
        <v>80.86676163289971</v>
      </c>
      <c r="AD220" s="1215">
        <f ca="1">AVERAGE($AC$10:AC220)</f>
        <v>53.580162321133216</v>
      </c>
      <c r="AE220" s="1215">
        <f t="shared" ca="1" si="43"/>
        <v>76.760691341264604</v>
      </c>
      <c r="AF220" s="1215">
        <f t="shared" ca="1" si="35"/>
        <v>70.026903278731169</v>
      </c>
      <c r="AG220" s="1260"/>
      <c r="AH220" s="1260"/>
      <c r="AI220" s="1260"/>
      <c r="AJ220" s="1108">
        <f>(Sheet1!CS220*1440)/1000000</f>
        <v>0</v>
      </c>
      <c r="AK220" s="1102" t="s">
        <v>1246</v>
      </c>
      <c r="AL220" s="1102"/>
      <c r="AM220" s="1102"/>
      <c r="AN220" s="1101"/>
      <c r="AO220" s="1102"/>
      <c r="AP220" s="1102"/>
      <c r="AQ220" s="1102"/>
      <c r="AR220" s="1102"/>
    </row>
    <row r="221" spans="1:44" x14ac:dyDescent="0.2">
      <c r="A221" s="1104" t="s">
        <v>1081</v>
      </c>
      <c r="B221" s="1104">
        <v>42216</v>
      </c>
      <c r="C221" s="1103">
        <v>68.479257248189057</v>
      </c>
      <c r="D221" s="1112">
        <v>61.663332115977312</v>
      </c>
      <c r="E221" s="1109">
        <v>62.315328642872444</v>
      </c>
      <c r="F221" s="1109">
        <v>71.315521124482601</v>
      </c>
      <c r="G221" s="1109">
        <v>78.43591064562068</v>
      </c>
      <c r="H221" s="1117">
        <f ca="1">'Calculations II'!CA223</f>
        <v>74.825074611864693</v>
      </c>
      <c r="I221" s="1108">
        <f>Sheet1!BB221+Sheet1!AT221</f>
        <v>2.88</v>
      </c>
      <c r="J221" s="1137">
        <f t="shared" ca="1" si="36"/>
        <v>71.945074611864698</v>
      </c>
      <c r="K221" s="1131">
        <f t="shared" si="37"/>
        <v>68.441869955428416</v>
      </c>
      <c r="L221" s="1137">
        <f ca="1">AVERAGE($J$10:J221)</f>
        <v>52.454666624391358</v>
      </c>
      <c r="M221" s="1137">
        <f t="shared" ca="1" si="41"/>
        <v>75.423925984648449</v>
      </c>
      <c r="N221" s="1137">
        <f t="shared" ca="1" si="33"/>
        <v>68.371196672286558</v>
      </c>
      <c r="O221" s="1165">
        <v>89.670344999734326</v>
      </c>
      <c r="P221" s="1165">
        <f>AVERAGE($O$10:O221)</f>
        <v>55.900800252052484</v>
      </c>
      <c r="Q221" s="1165">
        <f t="shared" si="42"/>
        <v>88.804546109888491</v>
      </c>
      <c r="R221" s="1165">
        <f t="shared" si="34"/>
        <v>84.313929288605607</v>
      </c>
      <c r="S221" s="1131">
        <f>AVERAGE($K$10:K221)</f>
        <v>50.48871022075727</v>
      </c>
      <c r="T221" s="1131">
        <f t="shared" si="40"/>
        <v>69.647946673586276</v>
      </c>
      <c r="U221" s="1131">
        <f t="shared" si="32"/>
        <v>67.341716156615703</v>
      </c>
      <c r="V221" s="1130">
        <f t="shared" si="39"/>
        <v>212</v>
      </c>
      <c r="W221" s="1108"/>
      <c r="X221" s="1108"/>
      <c r="Y221" s="1108"/>
      <c r="Z221" s="1108"/>
      <c r="AA221" s="1108"/>
      <c r="AB221" s="1219">
        <v>42216</v>
      </c>
      <c r="AC221" s="1215">
        <f t="shared" ca="1" si="38"/>
        <v>74.825074611864693</v>
      </c>
      <c r="AD221" s="1215">
        <f ca="1">AVERAGE($AC$10:AC221)</f>
        <v>53.680374171561198</v>
      </c>
      <c r="AE221" s="1215">
        <f t="shared" ca="1" si="43"/>
        <v>77.886783127505595</v>
      </c>
      <c r="AF221" s="1215">
        <f t="shared" ca="1" si="35"/>
        <v>70.159530005619885</v>
      </c>
      <c r="AG221" s="1260"/>
      <c r="AH221" s="1260"/>
      <c r="AI221" s="1260"/>
      <c r="AJ221" s="1108">
        <f>(Sheet1!CS221*1440)/1000000</f>
        <v>0</v>
      </c>
      <c r="AK221" s="1102"/>
      <c r="AL221" s="1101"/>
      <c r="AM221" s="1101"/>
      <c r="AN221" s="1101"/>
      <c r="AO221" s="1102"/>
      <c r="AP221" s="1102"/>
      <c r="AQ221" s="1102"/>
      <c r="AR221" s="1102"/>
    </row>
    <row r="222" spans="1:44" x14ac:dyDescent="0.2">
      <c r="A222" s="1104" t="s">
        <v>1082</v>
      </c>
      <c r="B222" s="1104">
        <v>42217</v>
      </c>
      <c r="C222" s="1103">
        <v>71.417998126232547</v>
      </c>
      <c r="D222" s="1112">
        <v>63.344892684830768</v>
      </c>
      <c r="E222" s="1109">
        <v>66.061373991321688</v>
      </c>
      <c r="F222" s="1109">
        <v>67.123956739966019</v>
      </c>
      <c r="G222" s="1109">
        <v>75.31311591941008</v>
      </c>
      <c r="H222" s="1117">
        <f ca="1">'Calculations II'!CA224</f>
        <v>73.368046129411042</v>
      </c>
      <c r="I222" s="1108">
        <f>Sheet1!BB222+Sheet1!AT222</f>
        <v>2.88</v>
      </c>
      <c r="J222" s="1137">
        <f t="shared" ca="1" si="36"/>
        <v>70.488046129411046</v>
      </c>
      <c r="K222" s="1131">
        <f t="shared" si="37"/>
        <v>68.652267492352209</v>
      </c>
      <c r="L222" s="1137">
        <f ca="1">AVERAGE($J$10:J222)</f>
        <v>52.539330377936054</v>
      </c>
      <c r="M222" s="1137">
        <f t="shared" ca="1" si="41"/>
        <v>74.962787424766546</v>
      </c>
      <c r="N222" s="1137">
        <f t="shared" ca="1" si="33"/>
        <v>68.45083157651014</v>
      </c>
      <c r="O222" s="1165">
        <v>81.01436593725569</v>
      </c>
      <c r="P222" s="1165">
        <f>AVERAGE($O$10:O222)</f>
        <v>56.018704316302262</v>
      </c>
      <c r="Q222" s="1165">
        <f t="shared" si="42"/>
        <v>87.803175524160793</v>
      </c>
      <c r="R222" s="1165">
        <f t="shared" si="34"/>
        <v>84.402474460607877</v>
      </c>
      <c r="S222" s="1131">
        <f>AVERAGE($K$10:K222)</f>
        <v>50.573985137525327</v>
      </c>
      <c r="T222" s="1131">
        <f t="shared" si="40"/>
        <v>69.548951199573409</v>
      </c>
      <c r="U222" s="1131">
        <f t="shared" si="32"/>
        <v>67.570834300019769</v>
      </c>
      <c r="V222" s="1130">
        <f t="shared" si="39"/>
        <v>213</v>
      </c>
      <c r="W222" s="1108"/>
      <c r="X222" s="1108"/>
      <c r="Y222" s="1108"/>
      <c r="Z222" s="1108"/>
      <c r="AA222" s="1108"/>
      <c r="AB222" s="1219">
        <v>42217</v>
      </c>
      <c r="AC222" s="1215">
        <f t="shared" ca="1" si="38"/>
        <v>73.368046129411042</v>
      </c>
      <c r="AD222" s="1215">
        <f ca="1">AVERAGE($AC$10:AC222)</f>
        <v>53.772804556339835</v>
      </c>
      <c r="AE222" s="1215">
        <f t="shared" ca="1" si="43"/>
        <v>77.631358853337957</v>
      </c>
      <c r="AF222" s="1215">
        <f t="shared" ca="1" si="35"/>
        <v>70.263164909843454</v>
      </c>
      <c r="AG222" s="1264"/>
      <c r="AH222" s="1260"/>
      <c r="AI222" s="1260"/>
      <c r="AJ222" s="1108">
        <f>(Sheet1!CS222*1440)/1000000</f>
        <v>0</v>
      </c>
      <c r="AK222" s="1102"/>
      <c r="AL222" s="1101"/>
      <c r="AM222" s="1101"/>
      <c r="AN222" s="1101"/>
      <c r="AO222" s="1102"/>
      <c r="AP222" s="1102"/>
      <c r="AQ222" s="1102"/>
      <c r="AR222" s="1102"/>
    </row>
    <row r="223" spans="1:44" x14ac:dyDescent="0.2">
      <c r="A223" s="1104" t="s">
        <v>1083</v>
      </c>
      <c r="B223" s="1104">
        <v>42218</v>
      </c>
      <c r="C223" s="1103">
        <v>72.645755225342654</v>
      </c>
      <c r="D223" s="1112">
        <v>66.602641629666607</v>
      </c>
      <c r="E223" s="1109">
        <v>65.872004537318702</v>
      </c>
      <c r="F223" s="1109">
        <v>65.10248115325453</v>
      </c>
      <c r="G223" s="1109">
        <v>75.109282824152885</v>
      </c>
      <c r="H223" s="1117">
        <f ca="1">'Calculations II'!CA225</f>
        <v>76.177851426863697</v>
      </c>
      <c r="I223" s="1108">
        <f>Sheet1!BB223+Sheet1!AT223</f>
        <v>2.88</v>
      </c>
      <c r="J223" s="1137">
        <f t="shared" ca="1" si="36"/>
        <v>73.297851426863701</v>
      </c>
      <c r="K223" s="1131">
        <f t="shared" si="37"/>
        <v>69.066433073947081</v>
      </c>
      <c r="L223" s="1137">
        <f ca="1">AVERAGE($J$10:J223)</f>
        <v>52.636332812744122</v>
      </c>
      <c r="M223" s="1137">
        <f t="shared" ca="1" si="41"/>
        <v>74.377151631675602</v>
      </c>
      <c r="N223" s="1137">
        <f t="shared" ca="1" si="33"/>
        <v>68.702408501031627</v>
      </c>
      <c r="O223" s="1165">
        <v>81.693990218945217</v>
      </c>
      <c r="P223" s="1165">
        <f>AVERAGE($O$10:O223)</f>
        <v>56.138682287809942</v>
      </c>
      <c r="Q223" s="1165">
        <f t="shared" si="42"/>
        <v>87.039131142792513</v>
      </c>
      <c r="R223" s="1165">
        <f t="shared" si="34"/>
        <v>84.403229544989756</v>
      </c>
      <c r="S223" s="1131">
        <f>AVERAGE($K$10:K223)</f>
        <v>50.660398445639444</v>
      </c>
      <c r="T223" s="1131">
        <f t="shared" si="40"/>
        <v>69.621166661153765</v>
      </c>
      <c r="U223" s="1131">
        <f t="shared" si="32"/>
        <v>67.849476074828459</v>
      </c>
      <c r="V223" s="1130">
        <f t="shared" si="39"/>
        <v>214</v>
      </c>
      <c r="W223" s="1108"/>
      <c r="X223" s="1108"/>
      <c r="Y223" s="1108"/>
      <c r="Z223" s="1108"/>
      <c r="AA223" s="1108"/>
      <c r="AB223" s="1219">
        <v>42218</v>
      </c>
      <c r="AC223" s="1215">
        <f t="shared" ca="1" si="38"/>
        <v>76.177851426863697</v>
      </c>
      <c r="AD223" s="1215">
        <f ca="1">AVERAGE($AC$10:AC223)</f>
        <v>53.877501037043224</v>
      </c>
      <c r="AE223" s="1215">
        <f t="shared" ca="1" si="43"/>
        <v>77.150008774532736</v>
      </c>
      <c r="AF223" s="1215">
        <f t="shared" ca="1" si="35"/>
        <v>70.548741834364918</v>
      </c>
      <c r="AG223" s="1264"/>
      <c r="AH223" s="1260"/>
      <c r="AI223" s="1260"/>
      <c r="AJ223" s="1108">
        <f>(Sheet1!CS223*1440)/1000000</f>
        <v>0</v>
      </c>
      <c r="AK223" s="1102"/>
      <c r="AL223" s="1101"/>
      <c r="AM223" s="1101"/>
      <c r="AN223" s="1101"/>
      <c r="AO223" s="1102"/>
      <c r="AP223" s="1102"/>
      <c r="AQ223" s="1102"/>
      <c r="AR223" s="1102"/>
    </row>
    <row r="224" spans="1:44" x14ac:dyDescent="0.2">
      <c r="A224" s="1104" t="s">
        <v>1084</v>
      </c>
      <c r="B224" s="1104">
        <v>42219</v>
      </c>
      <c r="C224" s="1103">
        <v>71.071005374166134</v>
      </c>
      <c r="D224" s="1112">
        <v>74.159831885497738</v>
      </c>
      <c r="E224" s="1109">
        <v>70.838303810867188</v>
      </c>
      <c r="F224" s="1109">
        <v>65.563551284748698</v>
      </c>
      <c r="G224" s="1109">
        <v>79.239962902832588</v>
      </c>
      <c r="H224" s="1117">
        <f ca="1">'Calculations II'!CA226</f>
        <v>68.959032679348979</v>
      </c>
      <c r="I224" s="1108">
        <f>Sheet1!BB224+Sheet1!AT224</f>
        <v>2.52</v>
      </c>
      <c r="J224" s="1137">
        <f t="shared" ca="1" si="36"/>
        <v>66.439032679348983</v>
      </c>
      <c r="K224" s="1131">
        <f t="shared" si="37"/>
        <v>72.174531051622466</v>
      </c>
      <c r="L224" s="1137">
        <f ca="1">AVERAGE($J$10:J224)</f>
        <v>52.700531416774844</v>
      </c>
      <c r="M224" s="1137">
        <f t="shared" ca="1" si="41"/>
        <v>73.35854052828266</v>
      </c>
      <c r="N224" s="1137">
        <f t="shared" ca="1" si="33"/>
        <v>68.759380086528481</v>
      </c>
      <c r="O224" s="1269">
        <v>84.627753451303292</v>
      </c>
      <c r="P224" s="1165">
        <f>AVERAGE($O$10:O224)</f>
        <v>56.271189595547114</v>
      </c>
      <c r="Q224" s="1165">
        <f t="shared" si="42"/>
        <v>86.643112936192139</v>
      </c>
      <c r="R224" s="1165">
        <f t="shared" si="34"/>
        <v>84.601379318027384</v>
      </c>
      <c r="S224" s="1131">
        <f>AVERAGE($K$10:K224)</f>
        <v>50.760464178690526</v>
      </c>
      <c r="T224" s="1131">
        <f t="shared" si="40"/>
        <v>70.213116712750093</v>
      </c>
      <c r="U224" s="1131">
        <f t="shared" si="32"/>
        <v>68.252365302023946</v>
      </c>
      <c r="V224" s="1130">
        <f t="shared" si="39"/>
        <v>215</v>
      </c>
      <c r="W224" s="1108"/>
      <c r="X224" s="1108"/>
      <c r="Y224" s="1108"/>
      <c r="Z224" s="1108"/>
      <c r="AA224" s="1108"/>
      <c r="AB224" s="1219">
        <v>42219</v>
      </c>
      <c r="AC224" s="1215">
        <f t="shared" ca="1" si="38"/>
        <v>68.959032679348979</v>
      </c>
      <c r="AD224" s="1215">
        <f ca="1">AVERAGE($AC$10:AC224)</f>
        <v>53.947647695844651</v>
      </c>
      <c r="AE224" s="1215">
        <f t="shared" ca="1" si="43"/>
        <v>76.099969099711217</v>
      </c>
      <c r="AF224" s="1215">
        <f t="shared" ca="1" si="35"/>
        <v>70.641713419861816</v>
      </c>
      <c r="AG224" s="1264"/>
      <c r="AH224" s="1260"/>
      <c r="AI224" s="1260"/>
      <c r="AJ224" s="1108">
        <f>(Sheet1!CS224*1440)/1000000</f>
        <v>0</v>
      </c>
      <c r="AK224" s="1102"/>
      <c r="AL224" s="1101"/>
      <c r="AM224" s="1101"/>
      <c r="AN224" s="1101"/>
      <c r="AO224" s="1102"/>
      <c r="AP224" s="1102"/>
      <c r="AQ224" s="1102"/>
      <c r="AR224" s="1102"/>
    </row>
    <row r="225" spans="1:44" x14ac:dyDescent="0.2">
      <c r="A225" s="1104" t="s">
        <v>1085</v>
      </c>
      <c r="B225" s="1104">
        <v>42220</v>
      </c>
      <c r="C225" s="1103">
        <v>76.071619892598946</v>
      </c>
      <c r="D225" s="1112">
        <v>75.327075548962085</v>
      </c>
      <c r="E225" s="1109">
        <v>73.261007533859683</v>
      </c>
      <c r="F225" s="1109">
        <v>72.338933564146856</v>
      </c>
      <c r="G225" s="1109">
        <v>80.10695808659932</v>
      </c>
      <c r="H225" s="1117">
        <f ca="1">'Calculations II'!CA227</f>
        <v>74.891655457208529</v>
      </c>
      <c r="I225" s="1108">
        <f>Sheet1!BB225+Sheet1!AT225</f>
        <v>1.73</v>
      </c>
      <c r="J225" s="1137">
        <f t="shared" ca="1" si="36"/>
        <v>73.161655457208525</v>
      </c>
      <c r="K225" s="1131">
        <f t="shared" si="37"/>
        <v>75.421118925233372</v>
      </c>
      <c r="L225" s="1137">
        <f ca="1">AVERAGE($J$10:J225)</f>
        <v>52.795258842887961</v>
      </c>
      <c r="M225" s="1137">
        <f t="shared" ca="1" si="41"/>
        <v>72.824564336482212</v>
      </c>
      <c r="N225" s="1137">
        <f t="shared" ca="1" si="33"/>
        <v>69.049275444190485</v>
      </c>
      <c r="O225" s="1269">
        <v>85.476861273838637</v>
      </c>
      <c r="P225" s="1165">
        <f>AVERAGE($O$10:O225)</f>
        <v>56.406401038502175</v>
      </c>
      <c r="Q225" s="1165">
        <f t="shared" si="42"/>
        <v>86.18858216145648</v>
      </c>
      <c r="R225" s="1165">
        <f t="shared" si="34"/>
        <v>84.796397893110864</v>
      </c>
      <c r="S225" s="1131">
        <f>AVERAGE($K$10:K225)</f>
        <v>50.874633876591183</v>
      </c>
      <c r="T225" s="1131">
        <f t="shared" si="40"/>
        <v>70.846801842319195</v>
      </c>
      <c r="U225" s="1131">
        <f t="shared" si="32"/>
        <v>68.704493008341601</v>
      </c>
      <c r="V225" s="1130">
        <f t="shared" si="39"/>
        <v>216</v>
      </c>
      <c r="W225" s="1108"/>
      <c r="X225" s="1108"/>
      <c r="Y225" s="1108"/>
      <c r="Z225" s="1108"/>
      <c r="AA225" s="1108"/>
      <c r="AB225" s="1219">
        <v>42220</v>
      </c>
      <c r="AC225" s="1215">
        <f t="shared" ca="1" si="38"/>
        <v>74.891655457208529</v>
      </c>
      <c r="AD225" s="1215">
        <f ca="1">AVERAGE($AC$10:AC225)</f>
        <v>54.044610694739852</v>
      </c>
      <c r="AE225" s="1215">
        <f t="shared" ca="1" si="43"/>
        <v>75.48170719362507</v>
      </c>
      <c r="AF225" s="1215">
        <f t="shared" ca="1" si="35"/>
        <v>70.941275444190467</v>
      </c>
      <c r="AG225" s="1264"/>
      <c r="AH225" s="1260"/>
      <c r="AI225" s="1260"/>
      <c r="AJ225" s="1108">
        <f>(Sheet1!CS225*1440)/1000000</f>
        <v>0</v>
      </c>
      <c r="AK225" s="1102"/>
      <c r="AL225" s="1101"/>
      <c r="AM225" s="1101"/>
      <c r="AN225" s="1101"/>
      <c r="AO225" s="1102"/>
      <c r="AP225" s="1102"/>
      <c r="AQ225" s="1102"/>
      <c r="AR225" s="1102"/>
    </row>
    <row r="226" spans="1:44" x14ac:dyDescent="0.2">
      <c r="A226" s="1104" t="s">
        <v>1086</v>
      </c>
      <c r="B226" s="1104">
        <v>42221</v>
      </c>
      <c r="C226" s="1103">
        <v>76.018147305499454</v>
      </c>
      <c r="D226" s="1112">
        <v>69.580360901968078</v>
      </c>
      <c r="E226" s="1109">
        <v>76.959489969270976</v>
      </c>
      <c r="F226" s="1109">
        <v>77.507084122560968</v>
      </c>
      <c r="G226" s="1109">
        <v>74.530246719231727</v>
      </c>
      <c r="H226" s="1117">
        <f ca="1">'Calculations II'!CA228</f>
        <v>76.67857652972279</v>
      </c>
      <c r="I226" s="1108">
        <f>Sheet1!BB226+Sheet1!AT226</f>
        <v>1.73</v>
      </c>
      <c r="J226" s="1137">
        <f t="shared" ca="1" si="36"/>
        <v>74.948576529722786</v>
      </c>
      <c r="K226" s="1131">
        <f t="shared" si="37"/>
        <v>74.919065803706246</v>
      </c>
      <c r="L226" s="1137">
        <f ca="1">AVERAGE($J$10:J226)</f>
        <v>52.897347864486278</v>
      </c>
      <c r="M226" s="1137">
        <f t="shared" ca="1" si="41"/>
        <v>72.608142638188497</v>
      </c>
      <c r="N226" s="1137">
        <f t="shared" ca="1" si="33"/>
        <v>69.476971933122002</v>
      </c>
      <c r="O226" s="1269">
        <v>84.384054048618822</v>
      </c>
      <c r="P226" s="1165">
        <f>AVERAGE($O$10:O226)</f>
        <v>56.535330315046487</v>
      </c>
      <c r="Q226" s="1165">
        <f t="shared" si="42"/>
        <v>85.365960234328782</v>
      </c>
      <c r="R226" s="1165">
        <f t="shared" si="34"/>
        <v>85.01523565860937</v>
      </c>
      <c r="S226" s="1131">
        <f>AVERAGE($K$10:K226)</f>
        <v>50.985437710356692</v>
      </c>
      <c r="T226" s="1131">
        <f t="shared" si="40"/>
        <v>71.405135186578818</v>
      </c>
      <c r="U226" s="1131">
        <f t="shared" si="32"/>
        <v>68.963579432565012</v>
      </c>
      <c r="V226" s="1130">
        <f t="shared" si="39"/>
        <v>217</v>
      </c>
      <c r="W226" s="1108"/>
      <c r="X226" s="1108"/>
      <c r="Y226" s="1108"/>
      <c r="Z226" s="1108"/>
      <c r="AA226" s="1108"/>
      <c r="AB226" s="1219">
        <v>42221</v>
      </c>
      <c r="AC226" s="1215">
        <f t="shared" ca="1" si="38"/>
        <v>76.67857652972279</v>
      </c>
      <c r="AD226" s="1215">
        <f ca="1">AVERAGE($AC$10:AC226)</f>
        <v>54.148914684762815</v>
      </c>
      <c r="AE226" s="1215">
        <f t="shared" ca="1" si="43"/>
        <v>75.109571209617073</v>
      </c>
      <c r="AF226" s="1215">
        <f t="shared" ca="1" si="35"/>
        <v>71.378638599788644</v>
      </c>
      <c r="AG226" s="1264"/>
      <c r="AH226" s="1260"/>
      <c r="AI226" s="1260"/>
      <c r="AJ226" s="1108">
        <f>(Sheet1!CS226*1440)/1000000</f>
        <v>1.4687999999999999E-3</v>
      </c>
      <c r="AK226" s="1102"/>
      <c r="AL226" s="1101"/>
      <c r="AM226" s="1101"/>
      <c r="AN226" s="1101"/>
      <c r="AO226" s="1102"/>
      <c r="AP226" s="1102"/>
      <c r="AQ226" s="1102"/>
      <c r="AR226" s="1102"/>
    </row>
    <row r="227" spans="1:44" x14ac:dyDescent="0.2">
      <c r="A227" s="1104" t="s">
        <v>1087</v>
      </c>
      <c r="B227" s="1104">
        <v>42222</v>
      </c>
      <c r="C227" s="1103">
        <v>74.664302251514542</v>
      </c>
      <c r="D227" s="1112">
        <v>66.504758462126617</v>
      </c>
      <c r="E227" s="1109">
        <v>73.209432647798607</v>
      </c>
      <c r="F227" s="1109">
        <v>78.604148811839906</v>
      </c>
      <c r="G227" s="1109">
        <v>72.424579947928251</v>
      </c>
      <c r="H227" s="1117">
        <f ca="1">'Calculations II'!CA229</f>
        <v>76.136565038335263</v>
      </c>
      <c r="I227" s="1108">
        <f>Sheet1!BB227+Sheet1!AT227</f>
        <v>1.73</v>
      </c>
      <c r="J227" s="1137">
        <f t="shared" ca="1" si="36"/>
        <v>74.406565038335259</v>
      </c>
      <c r="K227" s="1131">
        <f t="shared" si="37"/>
        <v>73.081444424241596</v>
      </c>
      <c r="L227" s="1137">
        <f ca="1">AVERAGE($J$10:J227)</f>
        <v>52.99601399831127</v>
      </c>
      <c r="M227" s="1137">
        <f t="shared" ca="1" si="41"/>
        <v>72.09811455325071</v>
      </c>
      <c r="N227" s="1137">
        <f t="shared" ca="1" si="33"/>
        <v>69.70209491189641</v>
      </c>
      <c r="O227" s="1269">
        <v>83.004952174874205</v>
      </c>
      <c r="P227" s="1165">
        <f>AVERAGE($O$10:O227)</f>
        <v>56.656750598807157</v>
      </c>
      <c r="Q227" s="1165">
        <f t="shared" si="42"/>
        <v>84.267474586367172</v>
      </c>
      <c r="R227" s="1165">
        <f t="shared" si="34"/>
        <v>85.248100972754116</v>
      </c>
      <c r="S227" s="1131">
        <f>AVERAGE($K$10:K227)</f>
        <v>51.086795539319468</v>
      </c>
      <c r="T227" s="1131">
        <f t="shared" si="40"/>
        <v>71.679532960933059</v>
      </c>
      <c r="U227" s="1131">
        <f t="shared" si="32"/>
        <v>69.122749109213999</v>
      </c>
      <c r="V227" s="1130">
        <f t="shared" si="39"/>
        <v>218</v>
      </c>
      <c r="W227" s="1108"/>
      <c r="X227" s="1108"/>
      <c r="Y227" s="1108"/>
      <c r="Z227" s="1108"/>
      <c r="AA227" s="1108"/>
      <c r="AB227" s="1219">
        <v>42222</v>
      </c>
      <c r="AC227" s="1215">
        <f t="shared" ca="1" si="38"/>
        <v>76.136565038335263</v>
      </c>
      <c r="AD227" s="1215">
        <f ca="1">AVERAGE($AC$10:AC227)</f>
        <v>54.249775466201221</v>
      </c>
      <c r="AE227" s="1215">
        <f t="shared" ca="1" si="43"/>
        <v>74.433828838964999</v>
      </c>
      <c r="AF227" s="1215">
        <f t="shared" ca="1" si="35"/>
        <v>71.613428245229741</v>
      </c>
      <c r="AG227" s="1264"/>
      <c r="AH227" s="1260"/>
      <c r="AI227" s="1260"/>
      <c r="AJ227" s="1108">
        <f>(Sheet1!CS227*1440)/1000000</f>
        <v>0</v>
      </c>
      <c r="AK227" s="1102"/>
      <c r="AL227" s="1101"/>
      <c r="AM227" s="1101"/>
      <c r="AN227" s="1101"/>
      <c r="AO227" s="1102"/>
      <c r="AP227" s="1102"/>
      <c r="AQ227" s="1102"/>
      <c r="AR227" s="1102"/>
    </row>
    <row r="228" spans="1:44" x14ac:dyDescent="0.2">
      <c r="A228" s="1104" t="s">
        <v>1088</v>
      </c>
      <c r="B228" s="1104">
        <v>42223</v>
      </c>
      <c r="C228" s="1103">
        <v>62.741254993325676</v>
      </c>
      <c r="D228" s="1112">
        <v>69.752778745136823</v>
      </c>
      <c r="E228" s="1109">
        <v>65.893843795710197</v>
      </c>
      <c r="F228" s="1109">
        <v>77.895785957673482</v>
      </c>
      <c r="G228" s="1109">
        <v>74.493722880089891</v>
      </c>
      <c r="H228" s="1117">
        <f ca="1">'Calculations II'!CA230</f>
        <v>68.329083681368147</v>
      </c>
      <c r="I228" s="1108">
        <f>Sheet1!BB228+Sheet1!AT228</f>
        <v>1.49</v>
      </c>
      <c r="J228" s="1137">
        <f t="shared" ca="1" si="36"/>
        <v>66.839083681368152</v>
      </c>
      <c r="K228" s="1131">
        <f t="shared" si="37"/>
        <v>70.155477274387209</v>
      </c>
      <c r="L228" s="1137">
        <f ca="1">AVERAGE($J$10:J228)</f>
        <v>53.059224362160847</v>
      </c>
      <c r="M228" s="1137">
        <f t="shared" ca="1" si="41"/>
        <v>71.368687277465497</v>
      </c>
      <c r="N228" s="1137">
        <f t="shared" ca="1" si="33"/>
        <v>69.92221239027073</v>
      </c>
      <c r="O228" s="1269">
        <v>82.705219861086277</v>
      </c>
      <c r="P228" s="1165">
        <f>AVERAGE($O$10:O228)</f>
        <v>56.775693380826695</v>
      </c>
      <c r="Q228" s="1165">
        <f t="shared" si="42"/>
        <v>83.272456709417455</v>
      </c>
      <c r="R228" s="1165">
        <f t="shared" si="34"/>
        <v>85.390437920087066</v>
      </c>
      <c r="S228" s="1131">
        <f>AVERAGE($K$10:K228)</f>
        <v>51.17386714541567</v>
      </c>
      <c r="T228" s="1131">
        <f t="shared" si="40"/>
        <v>71.924334006498597</v>
      </c>
      <c r="U228" s="1131">
        <f t="shared" si="32"/>
        <v>69.196926992539758</v>
      </c>
      <c r="V228" s="1130">
        <f t="shared" si="39"/>
        <v>219</v>
      </c>
      <c r="W228" s="1108"/>
      <c r="X228" s="1108"/>
      <c r="Y228" s="1108"/>
      <c r="Z228" s="1108"/>
      <c r="AA228" s="1108"/>
      <c r="AB228" s="1219">
        <v>42223</v>
      </c>
      <c r="AC228" s="1215">
        <f t="shared" ca="1" si="38"/>
        <v>68.329083681368147</v>
      </c>
      <c r="AD228" s="1215">
        <f ca="1">AVERAGE($AC$10:AC228)</f>
        <v>54.314064544809291</v>
      </c>
      <c r="AE228" s="1215">
        <f t="shared" ca="1" si="43"/>
        <v>73.505830134608345</v>
      </c>
      <c r="AF228" s="1215">
        <f t="shared" ca="1" si="35"/>
        <v>71.835212390270712</v>
      </c>
      <c r="AG228" s="1264"/>
      <c r="AH228" s="1260"/>
      <c r="AI228" s="1260"/>
      <c r="AJ228" s="1108">
        <f>(Sheet1!CS228*1440)/1000000</f>
        <v>0</v>
      </c>
      <c r="AK228" s="1102"/>
      <c r="AL228" s="1101"/>
      <c r="AM228" s="1101"/>
      <c r="AN228" s="1101"/>
      <c r="AO228" s="1102"/>
      <c r="AP228" s="1102"/>
      <c r="AQ228" s="1102"/>
      <c r="AR228" s="1102"/>
    </row>
    <row r="229" spans="1:44" x14ac:dyDescent="0.2">
      <c r="A229" s="1104" t="s">
        <v>1089</v>
      </c>
      <c r="B229" s="1104">
        <v>42224</v>
      </c>
      <c r="C229" s="1103">
        <v>58.419407736286963</v>
      </c>
      <c r="D229" s="1112">
        <v>73.523738120591517</v>
      </c>
      <c r="E229" s="1109">
        <v>68.939256533102281</v>
      </c>
      <c r="F229" s="1109">
        <v>74.11572064900102</v>
      </c>
      <c r="G229" s="1109">
        <v>76.020767900783568</v>
      </c>
      <c r="H229" s="1117">
        <f ca="1">'Calculations II'!CA231</f>
        <v>63.871454367768692</v>
      </c>
      <c r="I229" s="1108">
        <f>Sheet1!BB229+Sheet1!AT229</f>
        <v>1.02</v>
      </c>
      <c r="J229" s="1137">
        <f t="shared" ca="1" si="36"/>
        <v>62.851454367768689</v>
      </c>
      <c r="K229" s="1131">
        <f t="shared" si="37"/>
        <v>70.203778187953077</v>
      </c>
      <c r="L229" s="1137">
        <f ca="1">AVERAGE($J$10:J229)</f>
        <v>53.103734498549976</v>
      </c>
      <c r="M229" s="1137">
        <f t="shared" ca="1" si="41"/>
        <v>70.277745597230862</v>
      </c>
      <c r="N229" s="1137">
        <f t="shared" ca="1" si="33"/>
        <v>69.994844869693722</v>
      </c>
      <c r="O229" s="1269">
        <v>87.527711842321622</v>
      </c>
      <c r="P229" s="1165">
        <f>AVERAGE($O$10:O229)</f>
        <v>56.915475282924398</v>
      </c>
      <c r="Q229" s="1165">
        <f t="shared" si="42"/>
        <v>84.202934695855433</v>
      </c>
      <c r="R229" s="1165">
        <f t="shared" si="34"/>
        <v>85.713398919206639</v>
      </c>
      <c r="S229" s="1131">
        <f>AVERAGE($K$10:K229)</f>
        <v>51.260366741063571</v>
      </c>
      <c r="T229" s="1131">
        <f t="shared" si="40"/>
        <v>72.145978391584421</v>
      </c>
      <c r="U229" s="1131">
        <f t="shared" si="32"/>
        <v>69.15105088743276</v>
      </c>
      <c r="V229" s="1130">
        <f t="shared" si="39"/>
        <v>220</v>
      </c>
      <c r="W229" s="1108"/>
      <c r="X229" s="1108"/>
      <c r="Y229" s="1108"/>
      <c r="Z229" s="1108"/>
      <c r="AA229" s="1108"/>
      <c r="AB229" s="1219">
        <v>42224</v>
      </c>
      <c r="AC229" s="1215">
        <f t="shared" ca="1" si="38"/>
        <v>63.871454367768692</v>
      </c>
      <c r="AD229" s="1215">
        <f ca="1">AVERAGE($AC$10:AC229)</f>
        <v>54.357507225822744</v>
      </c>
      <c r="AE229" s="1215">
        <f t="shared" ca="1" si="43"/>
        <v>72.149174168659457</v>
      </c>
      <c r="AF229" s="1215">
        <f t="shared" ca="1" si="35"/>
        <v>71.893844869693723</v>
      </c>
      <c r="AG229" s="1264"/>
      <c r="AH229" s="1260"/>
      <c r="AI229" s="1260"/>
      <c r="AJ229" s="1108">
        <f>(Sheet1!CS229*1440)/1000000</f>
        <v>0</v>
      </c>
      <c r="AK229" s="1102"/>
      <c r="AL229" s="1101"/>
      <c r="AM229" s="1101"/>
      <c r="AN229" s="1101"/>
      <c r="AO229" s="1102"/>
      <c r="AP229" s="1102"/>
      <c r="AQ229" s="1102"/>
      <c r="AR229" s="1102"/>
    </row>
    <row r="230" spans="1:44" x14ac:dyDescent="0.2">
      <c r="A230" s="1104" t="s">
        <v>1090</v>
      </c>
      <c r="B230" s="1104">
        <v>42225</v>
      </c>
      <c r="C230" s="1103">
        <v>63.404570449705197</v>
      </c>
      <c r="D230" s="1112">
        <v>66.270840431228208</v>
      </c>
      <c r="E230" s="1109">
        <v>65.101519373750818</v>
      </c>
      <c r="F230" s="1109">
        <v>77.533164578573547</v>
      </c>
      <c r="G230" s="1109">
        <v>76.213859953733675</v>
      </c>
      <c r="H230" s="1117">
        <f ca="1">'Calculations II'!CA232</f>
        <v>64.841575128841029</v>
      </c>
      <c r="I230" s="1108">
        <f>Sheet1!BB230+Sheet1!AT230</f>
        <v>1.01</v>
      </c>
      <c r="J230" s="1137">
        <f t="shared" ca="1" si="36"/>
        <v>63.831575128841031</v>
      </c>
      <c r="K230" s="1131">
        <f t="shared" si="37"/>
        <v>69.704790957398288</v>
      </c>
      <c r="L230" s="1137">
        <f ca="1">AVERAGE($J$10:J230)</f>
        <v>53.152276763845407</v>
      </c>
      <c r="M230" s="1137">
        <f t="shared" ca="1" si="41"/>
        <v>68.925420411799067</v>
      </c>
      <c r="N230" s="1137">
        <f t="shared" ca="1" si="33"/>
        <v>70.186403597177758</v>
      </c>
      <c r="O230" s="1269">
        <v>88.545062534243087</v>
      </c>
      <c r="P230" s="1165">
        <f>AVERAGE($O$10:O230)</f>
        <v>57.058595587229014</v>
      </c>
      <c r="Q230" s="1165">
        <f t="shared" si="42"/>
        <v>85.181659312326573</v>
      </c>
      <c r="R230" s="1165">
        <f t="shared" si="34"/>
        <v>86.067684016110562</v>
      </c>
      <c r="S230" s="1131">
        <f>AVERAGE($K$10:K230)</f>
        <v>51.343825674169153</v>
      </c>
      <c r="T230" s="1131">
        <f t="shared" si="40"/>
        <v>72.237172374934602</v>
      </c>
      <c r="U230" s="1131">
        <f t="shared" si="32"/>
        <v>69.178839692621523</v>
      </c>
      <c r="V230" s="1130">
        <f t="shared" si="39"/>
        <v>221</v>
      </c>
      <c r="W230" s="1108"/>
      <c r="X230" s="1108"/>
      <c r="Y230" s="1108"/>
      <c r="Z230" s="1108"/>
      <c r="AA230" s="1108"/>
      <c r="AB230" s="1219">
        <v>42225</v>
      </c>
      <c r="AC230" s="1215">
        <f t="shared" ca="1" si="38"/>
        <v>64.841575128841029</v>
      </c>
      <c r="AD230" s="1215">
        <f ca="1">AVERAGE($AC$10:AC230)</f>
        <v>54.40494644710337</v>
      </c>
      <c r="AE230" s="1215">
        <f t="shared" ca="1" si="43"/>
        <v>70.529706126084776</v>
      </c>
      <c r="AF230" s="1215">
        <f t="shared" ca="1" si="35"/>
        <v>72.070736930511075</v>
      </c>
      <c r="AG230" s="1264"/>
      <c r="AH230" s="1260"/>
      <c r="AI230" s="1260"/>
      <c r="AJ230" s="1108">
        <f>(Sheet1!CS230*1440)/1000000</f>
        <v>0</v>
      </c>
      <c r="AK230" s="1102"/>
      <c r="AL230" s="1101"/>
      <c r="AM230" s="1101"/>
      <c r="AN230" s="1101"/>
      <c r="AO230" s="1102"/>
      <c r="AP230" s="1102"/>
      <c r="AQ230" s="1102"/>
      <c r="AR230" s="1102"/>
    </row>
    <row r="231" spans="1:44" x14ac:dyDescent="0.2">
      <c r="A231" s="1104" t="s">
        <v>1091</v>
      </c>
      <c r="B231" s="1104">
        <v>42226</v>
      </c>
      <c r="C231" s="1103">
        <v>67.256193798762624</v>
      </c>
      <c r="D231" s="1112">
        <v>68.949790963912861</v>
      </c>
      <c r="E231" s="1109">
        <v>69.279629885833572</v>
      </c>
      <c r="F231" s="1109">
        <v>67.504152385979509</v>
      </c>
      <c r="G231" s="1109">
        <v>80.007378087394102</v>
      </c>
      <c r="H231" s="1117">
        <f ca="1">'Calculations II'!CA233</f>
        <v>65.724868799544453</v>
      </c>
      <c r="I231" s="1108">
        <f>Sheet1!BB231+Sheet1!AT231</f>
        <v>1.01</v>
      </c>
      <c r="J231" s="1137">
        <f t="shared" ca="1" si="36"/>
        <v>64.714868799544448</v>
      </c>
      <c r="K231" s="1131">
        <f t="shared" si="37"/>
        <v>70.599429024376533</v>
      </c>
      <c r="L231" s="1137">
        <f ca="1">AVERAGE($J$10:J231)</f>
        <v>53.204360511753968</v>
      </c>
      <c r="M231" s="1137">
        <f t="shared" ca="1" si="41"/>
        <v>68.6791112861127</v>
      </c>
      <c r="N231" s="1137">
        <f t="shared" ca="1" si="33"/>
        <v>70.351024586939374</v>
      </c>
      <c r="O231" s="1268">
        <v>86.474304510304378</v>
      </c>
      <c r="P231" s="1165">
        <f>AVERAGE($O$10:O231)</f>
        <v>57.191098780576198</v>
      </c>
      <c r="Q231" s="1165">
        <f t="shared" si="42"/>
        <v>85.445452320755294</v>
      </c>
      <c r="R231" s="1165">
        <f t="shared" si="34"/>
        <v>86.325918668348748</v>
      </c>
      <c r="S231" s="1131">
        <f>AVERAGE($K$10:K231)</f>
        <v>51.430562626197109</v>
      </c>
      <c r="T231" s="1131">
        <f t="shared" si="40"/>
        <v>72.01215779961376</v>
      </c>
      <c r="U231" s="1131">
        <f t="shared" ref="U231:U294" si="44">AVERAGE(K202:K231)</f>
        <v>69.278740203141211</v>
      </c>
      <c r="V231" s="1130">
        <f t="shared" si="39"/>
        <v>222</v>
      </c>
      <c r="W231" s="1108"/>
      <c r="X231" s="1108"/>
      <c r="Y231" s="1108"/>
      <c r="Z231" s="1108"/>
      <c r="AA231" s="1108"/>
      <c r="AB231" s="1219">
        <v>42226</v>
      </c>
      <c r="AC231" s="1215">
        <f t="shared" ca="1" si="38"/>
        <v>65.724868799544453</v>
      </c>
      <c r="AD231" s="1215">
        <f ca="1">AVERAGE($AC$10:AC231)</f>
        <v>54.455937088330586</v>
      </c>
      <c r="AE231" s="1215">
        <f t="shared" ca="1" si="43"/>
        <v>70.067682714684139</v>
      </c>
      <c r="AF231" s="1215">
        <f t="shared" ca="1" si="35"/>
        <v>72.221024586939379</v>
      </c>
      <c r="AG231" s="1264"/>
      <c r="AH231" s="1260"/>
      <c r="AI231" s="1260"/>
      <c r="AJ231" s="1108">
        <f>(Sheet1!CS231*1440)/1000000</f>
        <v>0</v>
      </c>
      <c r="AK231" s="1102"/>
      <c r="AL231" s="1101"/>
      <c r="AM231" s="1101"/>
      <c r="AN231" s="1101"/>
      <c r="AO231" s="1102"/>
      <c r="AP231" s="1102"/>
      <c r="AQ231" s="1102"/>
      <c r="AR231" s="1102"/>
    </row>
    <row r="232" spans="1:44" x14ac:dyDescent="0.2">
      <c r="A232" s="1104" t="s">
        <v>1092</v>
      </c>
      <c r="B232" s="1104">
        <v>42227</v>
      </c>
      <c r="C232" s="1103">
        <v>73.584636678190762</v>
      </c>
      <c r="D232" s="1112">
        <v>68.393555924975004</v>
      </c>
      <c r="E232" s="1109">
        <v>68.926499196458764</v>
      </c>
      <c r="F232" s="1109">
        <v>72.150247702626629</v>
      </c>
      <c r="G232" s="1109">
        <v>81.096492620411397</v>
      </c>
      <c r="H232" s="1117">
        <f ca="1">'Calculations II'!CA234</f>
        <v>72.832477181345794</v>
      </c>
      <c r="I232" s="1108">
        <f>Sheet1!BB232+Sheet1!AT232</f>
        <v>1.01</v>
      </c>
      <c r="J232" s="1137">
        <f t="shared" ca="1" si="36"/>
        <v>71.822477181345789</v>
      </c>
      <c r="K232" s="1131">
        <f t="shared" si="37"/>
        <v>72.830286424532503</v>
      </c>
      <c r="L232" s="1137">
        <f ca="1">AVERAGE($J$10:J232)</f>
        <v>53.287849824173662</v>
      </c>
      <c r="M232" s="1137">
        <f t="shared" ca="1" si="41"/>
        <v>68.487800103846595</v>
      </c>
      <c r="N232" s="1137">
        <f t="shared" ref="N232:N295" ca="1" si="45">AVERAGE(J203:J232)</f>
        <v>70.640725560742823</v>
      </c>
      <c r="O232" s="1268">
        <v>91.211791433044439</v>
      </c>
      <c r="P232" s="1165">
        <f>AVERAGE($O$10:O232)</f>
        <v>57.343657940452736</v>
      </c>
      <c r="Q232" s="1165">
        <f t="shared" si="42"/>
        <v>86.264728057784708</v>
      </c>
      <c r="R232" s="1165">
        <f t="shared" ref="R232:R295" si="46">AVERAGE(O203:O232)</f>
        <v>86.540892912448982</v>
      </c>
      <c r="S232" s="1131">
        <f>AVERAGE($K$10:K232)</f>
        <v>51.526525513185163</v>
      </c>
      <c r="T232" s="1131">
        <f t="shared" si="40"/>
        <v>71.642038870942216</v>
      </c>
      <c r="U232" s="1131">
        <f t="shared" si="44"/>
        <v>69.44180528108582</v>
      </c>
      <c r="V232" s="1130">
        <f t="shared" si="39"/>
        <v>223</v>
      </c>
      <c r="W232" s="1108"/>
      <c r="X232" s="1108"/>
      <c r="Y232" s="1108"/>
      <c r="Z232" s="1108"/>
      <c r="AA232" s="1108"/>
      <c r="AB232" s="1219">
        <v>42227</v>
      </c>
      <c r="AC232" s="1215">
        <f t="shared" ca="1" si="38"/>
        <v>72.832477181345794</v>
      </c>
      <c r="AD232" s="1215">
        <f ca="1">AVERAGE($AC$10:AC232)</f>
        <v>54.5383430977163</v>
      </c>
      <c r="AE232" s="1215">
        <f t="shared" ca="1" si="43"/>
        <v>69.773514389560887</v>
      </c>
      <c r="AF232" s="1215">
        <f t="shared" ref="AF232:AF295" ca="1" si="47">AVERAGE(AC203:AC232)</f>
        <v>72.496392227409473</v>
      </c>
      <c r="AG232" s="1264">
        <v>0</v>
      </c>
      <c r="AH232" s="1260">
        <f>AVERAGE($O$232)</f>
        <v>91.211791433044439</v>
      </c>
      <c r="AI232" s="1260">
        <f ca="1">AVERAGE($H$232)</f>
        <v>72.832477181345794</v>
      </c>
      <c r="AJ232" s="1108">
        <f>(Sheet1!CS232*1440)/1000000</f>
        <v>0</v>
      </c>
      <c r="AK232" s="1102"/>
      <c r="AL232" s="1101"/>
      <c r="AM232" s="1101"/>
      <c r="AN232" s="1101"/>
      <c r="AO232" s="1102"/>
      <c r="AP232" s="1102"/>
      <c r="AQ232" s="1102"/>
      <c r="AR232" s="1102"/>
    </row>
    <row r="233" spans="1:44" x14ac:dyDescent="0.2">
      <c r="A233" s="1104" t="s">
        <v>1093</v>
      </c>
      <c r="B233" s="1104">
        <v>42228</v>
      </c>
      <c r="C233" s="1103">
        <v>72.758163182537913</v>
      </c>
      <c r="D233" s="1112">
        <v>69.665515259025923</v>
      </c>
      <c r="E233" s="1109">
        <v>72.031253768724753</v>
      </c>
      <c r="F233" s="1109">
        <v>75.271357793938918</v>
      </c>
      <c r="G233" s="1109">
        <v>69.650196137601426</v>
      </c>
      <c r="H233" s="1117">
        <f ca="1">'Calculations II'!CA235</f>
        <v>74.337889369566994</v>
      </c>
      <c r="I233" s="1108">
        <f>Sheet1!BB233+Sheet1!AT233</f>
        <v>1.63</v>
      </c>
      <c r="J233" s="1137">
        <f t="shared" ca="1" si="36"/>
        <v>72.707889369566999</v>
      </c>
      <c r="K233" s="1131">
        <f t="shared" si="37"/>
        <v>71.875297228365781</v>
      </c>
      <c r="L233" s="1137">
        <f ca="1">AVERAGE($J$10:J233)</f>
        <v>53.374546429287022</v>
      </c>
      <c r="M233" s="1137">
        <f t="shared" ca="1" si="41"/>
        <v>68.167701938110056</v>
      </c>
      <c r="N233" s="1137">
        <f t="shared" ca="1" si="45"/>
        <v>70.920895103980385</v>
      </c>
      <c r="O233" s="1268">
        <v>86.508864389824481</v>
      </c>
      <c r="P233" s="1165">
        <f>AVERAGE($O$10:O233)</f>
        <v>57.473859754958866</v>
      </c>
      <c r="Q233" s="1165">
        <f>AVERAGE(O227:O233)</f>
        <v>86.568272392242633</v>
      </c>
      <c r="R233" s="1165">
        <f>AVERAGE(O204:O233)</f>
        <v>86.742537248405171</v>
      </c>
      <c r="S233" s="1131">
        <f>AVERAGE($K$10:K233)</f>
        <v>51.6173682440565</v>
      </c>
      <c r="T233" s="1131">
        <f t="shared" si="40"/>
        <v>71.207214788750704</v>
      </c>
      <c r="U233" s="1131">
        <f t="shared" si="44"/>
        <v>69.685103850038715</v>
      </c>
      <c r="V233" s="1130">
        <f t="shared" si="39"/>
        <v>224</v>
      </c>
      <c r="W233" s="1108"/>
      <c r="X233" s="1108"/>
      <c r="Y233" s="1108"/>
      <c r="Z233" s="1108"/>
      <c r="AA233" s="1108"/>
      <c r="AB233" s="1219">
        <v>42228</v>
      </c>
      <c r="AC233" s="1215">
        <f t="shared" ca="1" si="38"/>
        <v>74.337889369566994</v>
      </c>
      <c r="AD233" s="1215">
        <f ca="1">AVERAGE($AC$10:AC233)</f>
        <v>54.626733929287063</v>
      </c>
      <c r="AE233" s="1215">
        <f t="shared" ca="1" si="43"/>
        <v>69.439130509538629</v>
      </c>
      <c r="AF233" s="1215">
        <f t="shared" ca="1" si="47"/>
        <v>72.782895103980366</v>
      </c>
      <c r="AG233" s="1264">
        <v>1</v>
      </c>
      <c r="AH233" s="1260">
        <f>AVERAGE($O$232:O233)</f>
        <v>88.860327911434467</v>
      </c>
      <c r="AI233" s="1260">
        <f ca="1">AVERAGE($H$232:H233)</f>
        <v>73.585183275456387</v>
      </c>
      <c r="AJ233" s="1108">
        <f>(Sheet1!CS233*1440)/1000000</f>
        <v>0</v>
      </c>
      <c r="AK233" s="1102"/>
      <c r="AL233" s="1101"/>
      <c r="AM233" s="1101"/>
      <c r="AN233" s="1101"/>
      <c r="AO233" s="1102"/>
      <c r="AP233" s="1102"/>
      <c r="AQ233" s="1102"/>
      <c r="AR233" s="1102"/>
    </row>
    <row r="234" spans="1:44" x14ac:dyDescent="0.2">
      <c r="A234" s="1104" t="s">
        <v>1094</v>
      </c>
      <c r="B234" s="1104">
        <v>42229</v>
      </c>
      <c r="C234" s="1103">
        <v>75.589085250059597</v>
      </c>
      <c r="D234" s="1112">
        <v>65.03474172002322</v>
      </c>
      <c r="E234" s="1109">
        <v>75.619992469903465</v>
      </c>
      <c r="F234" s="1109">
        <v>76.961929583363599</v>
      </c>
      <c r="G234" s="1109">
        <v>62.291474192775539</v>
      </c>
      <c r="H234" s="1117">
        <f ca="1">'Calculations II'!CA236</f>
        <v>78.316966505349683</v>
      </c>
      <c r="I234" s="1108">
        <f>Sheet1!BB234+Sheet1!AT234</f>
        <v>2.16</v>
      </c>
      <c r="J234" s="1137">
        <f t="shared" ca="1" si="36"/>
        <v>76.156966505349686</v>
      </c>
      <c r="K234" s="1131">
        <f t="shared" si="37"/>
        <v>71.099444643225084</v>
      </c>
      <c r="L234" s="1137">
        <f ca="1">AVERAGE($J$10:J234)</f>
        <v>53.475801629625082</v>
      </c>
      <c r="M234" s="1137">
        <f t="shared" ca="1" si="41"/>
        <v>68.417759290540673</v>
      </c>
      <c r="N234" s="1137">
        <f t="shared" ca="1" si="45"/>
        <v>71.139688950705846</v>
      </c>
      <c r="O234" s="1268">
        <v>81.859496909503235</v>
      </c>
      <c r="P234" s="1165">
        <f>AVERAGE($O$10:O234)</f>
        <v>57.582240364534613</v>
      </c>
      <c r="Q234" s="1165">
        <f t="shared" si="42"/>
        <v>86.404635925761085</v>
      </c>
      <c r="R234" s="1165">
        <f t="shared" si="46"/>
        <v>86.748547048358787</v>
      </c>
      <c r="S234" s="1131">
        <f>AVERAGE($K$10:K234)</f>
        <v>51.70395525027503</v>
      </c>
      <c r="T234" s="1131">
        <f t="shared" si="40"/>
        <v>70.924071962891205</v>
      </c>
      <c r="U234" s="1131">
        <f t="shared" si="44"/>
        <v>69.681388580569788</v>
      </c>
      <c r="V234" s="1130">
        <f t="shared" si="39"/>
        <v>225</v>
      </c>
      <c r="W234" s="1108"/>
      <c r="X234" s="1108"/>
      <c r="Y234" s="1108"/>
      <c r="Z234" s="1108"/>
      <c r="AA234" s="1108"/>
      <c r="AB234" s="1219">
        <v>42229</v>
      </c>
      <c r="AC234" s="1215">
        <f t="shared" ca="1" si="38"/>
        <v>78.316966505349683</v>
      </c>
      <c r="AD234" s="1215">
        <f ca="1">AVERAGE($AC$10:AC234)</f>
        <v>54.732023851847345</v>
      </c>
      <c r="AE234" s="1215">
        <f t="shared" ca="1" si="43"/>
        <v>69.750616433397823</v>
      </c>
      <c r="AF234" s="1215">
        <f t="shared" ca="1" si="47"/>
        <v>73.025688950705842</v>
      </c>
      <c r="AG234" s="1264">
        <f t="shared" ref="AG234:AG287" si="48">AG233+1</f>
        <v>2</v>
      </c>
      <c r="AH234" s="1260">
        <f>AVERAGE($O$232:O234)</f>
        <v>86.526717577457404</v>
      </c>
      <c r="AI234" s="1260">
        <f ca="1">AVERAGE($H$232:H234)</f>
        <v>75.162444352087491</v>
      </c>
      <c r="AJ234" s="1108">
        <f>(Sheet1!CS234*1440)/1000000</f>
        <v>0</v>
      </c>
      <c r="AK234" s="1102"/>
      <c r="AL234" s="1101"/>
      <c r="AM234" s="1101"/>
      <c r="AN234" s="1101"/>
      <c r="AO234" s="1102"/>
      <c r="AP234" s="1102"/>
      <c r="AQ234" s="1102"/>
      <c r="AR234" s="1102"/>
    </row>
    <row r="235" spans="1:44" x14ac:dyDescent="0.2">
      <c r="A235" s="1104" t="s">
        <v>1095</v>
      </c>
      <c r="B235" s="1104">
        <v>42230</v>
      </c>
      <c r="C235" s="1103">
        <v>77.22903938778397</v>
      </c>
      <c r="D235" s="1112">
        <v>65.01835256764717</v>
      </c>
      <c r="E235" s="1109">
        <v>73.916791514666755</v>
      </c>
      <c r="F235" s="1109">
        <v>71.781667801931704</v>
      </c>
      <c r="G235" s="1109">
        <v>61.19476903017447</v>
      </c>
      <c r="H235" s="1117">
        <f ca="1">'Calculations II'!CA237</f>
        <v>77.092894575768</v>
      </c>
      <c r="I235" s="1108">
        <f>Sheet1!BB235+Sheet1!AT235</f>
        <v>2.16</v>
      </c>
      <c r="J235" s="1137">
        <f t="shared" ca="1" si="36"/>
        <v>74.932894575768003</v>
      </c>
      <c r="K235" s="1131">
        <f t="shared" si="37"/>
        <v>69.828124060440814</v>
      </c>
      <c r="L235" s="1137">
        <f ca="1">AVERAGE($J$10:J235)</f>
        <v>53.570744518767306</v>
      </c>
      <c r="M235" s="1137">
        <f t="shared" ca="1" si="41"/>
        <v>69.574017989740653</v>
      </c>
      <c r="N235" s="1137">
        <f t="shared" ca="1" si="45"/>
        <v>71.298802709463814</v>
      </c>
      <c r="O235" s="1268">
        <v>79.964278575704114</v>
      </c>
      <c r="P235" s="1165">
        <f>AVERAGE($O$10:O235)</f>
        <v>57.681275931840673</v>
      </c>
      <c r="Q235" s="1165">
        <f t="shared" si="42"/>
        <v>86.013072884992198</v>
      </c>
      <c r="R235" s="1165">
        <f t="shared" si="46"/>
        <v>86.62368625704859</v>
      </c>
      <c r="S235" s="1131">
        <f>AVERAGE($K$10:K235)</f>
        <v>51.784150687488157</v>
      </c>
      <c r="T235" s="1131">
        <f t="shared" si="40"/>
        <v>70.877307218041736</v>
      </c>
      <c r="U235" s="1131">
        <f t="shared" si="44"/>
        <v>69.579369614486424</v>
      </c>
      <c r="V235" s="1130">
        <f t="shared" si="39"/>
        <v>226</v>
      </c>
      <c r="W235" s="1108"/>
      <c r="X235" s="1108"/>
      <c r="Y235" s="1108"/>
      <c r="Z235" s="1108"/>
      <c r="AA235" s="1108"/>
      <c r="AB235" s="1219">
        <v>42230</v>
      </c>
      <c r="AC235" s="1215">
        <f t="shared" ca="1" si="38"/>
        <v>77.092894575768</v>
      </c>
      <c r="AD235" s="1215">
        <f ca="1">AVERAGE($AC$10:AC235)</f>
        <v>54.8309657577054</v>
      </c>
      <c r="AE235" s="1215">
        <f t="shared" ca="1" si="43"/>
        <v>71.002589418312098</v>
      </c>
      <c r="AF235" s="1215">
        <f t="shared" ca="1" si="47"/>
        <v>73.208802709463797</v>
      </c>
      <c r="AG235" s="1264">
        <f t="shared" si="48"/>
        <v>3</v>
      </c>
      <c r="AH235" s="1260">
        <f>AVERAGE($O$232:O235)</f>
        <v>84.886107827019075</v>
      </c>
      <c r="AI235" s="1260">
        <f ca="1">AVERAGE($H$232:H235)</f>
        <v>75.645056908007618</v>
      </c>
      <c r="AJ235" s="1108">
        <f>(Sheet1!CS235*1440)/1000000</f>
        <v>0</v>
      </c>
      <c r="AK235" s="1102"/>
      <c r="AL235" s="1101"/>
      <c r="AM235" s="1101"/>
      <c r="AN235" s="1101"/>
      <c r="AO235" s="1102"/>
      <c r="AP235" s="1102"/>
      <c r="AQ235" s="1102"/>
      <c r="AR235" s="1102"/>
    </row>
    <row r="236" spans="1:44" x14ac:dyDescent="0.2">
      <c r="A236" s="1104" t="s">
        <v>1096</v>
      </c>
      <c r="B236" s="1104">
        <v>42231</v>
      </c>
      <c r="C236" s="1103">
        <v>81.215590408604129</v>
      </c>
      <c r="D236" s="1112">
        <v>67.685375800266158</v>
      </c>
      <c r="E236" s="1109">
        <v>78.297841204333579</v>
      </c>
      <c r="F236" s="1109">
        <v>65.601075706224435</v>
      </c>
      <c r="G236" s="1109">
        <v>60.649849201966845</v>
      </c>
      <c r="H236" s="1117">
        <f ca="1">'Calculations II'!CA238</f>
        <v>76.862557553203985</v>
      </c>
      <c r="I236" s="1108">
        <f>Sheet1!BB236+Sheet1!AT236</f>
        <v>2.16</v>
      </c>
      <c r="J236" s="1137">
        <f t="shared" ca="1" si="36"/>
        <v>74.702557553203988</v>
      </c>
      <c r="K236" s="1131">
        <f t="shared" si="37"/>
        <v>70.689946464279018</v>
      </c>
      <c r="L236" s="1137">
        <f ca="1">AVERAGE($J$10:J236)</f>
        <v>53.663836206143678</v>
      </c>
      <c r="M236" s="1137">
        <f ca="1">AVERAGE(J230:J236)</f>
        <v>71.26703273051713</v>
      </c>
      <c r="N236" s="1137">
        <f t="shared" ca="1" si="45"/>
        <v>71.391773420451713</v>
      </c>
      <c r="O236" s="1268">
        <v>79.895656111370755</v>
      </c>
      <c r="P236" s="1165">
        <f>AVERAGE($O$10:O236)</f>
        <v>57.779136637477372</v>
      </c>
      <c r="Q236" s="1165">
        <f t="shared" si="42"/>
        <v>84.922779209142078</v>
      </c>
      <c r="R236" s="1165">
        <f t="shared" si="46"/>
        <v>86.329308031504354</v>
      </c>
      <c r="S236" s="1131">
        <f>AVERAGE($K$10:K236)</f>
        <v>51.867436131438772</v>
      </c>
      <c r="T236" s="1131">
        <f t="shared" si="40"/>
        <v>70.946759828945432</v>
      </c>
      <c r="U236" s="1131">
        <f t="shared" si="44"/>
        <v>69.638817723494242</v>
      </c>
      <c r="V236" s="1130">
        <f t="shared" si="39"/>
        <v>227</v>
      </c>
      <c r="W236" s="1108"/>
      <c r="X236" s="1108"/>
      <c r="Y236" s="1108"/>
      <c r="Z236" s="1108"/>
      <c r="AA236" s="1108"/>
      <c r="AB236" s="1219">
        <v>42231</v>
      </c>
      <c r="AC236" s="1215">
        <f t="shared" ca="1" si="38"/>
        <v>76.862557553203985</v>
      </c>
      <c r="AD236" s="1215">
        <f ca="1">AVERAGE($AC$10:AC236)</f>
        <v>54.928021228170152</v>
      </c>
      <c r="AE236" s="1215">
        <f t="shared" ca="1" si="43"/>
        <v>72.858461301945709</v>
      </c>
      <c r="AF236" s="1215">
        <f t="shared" ca="1" si="47"/>
        <v>73.325773420451711</v>
      </c>
      <c r="AG236" s="1264">
        <f t="shared" si="48"/>
        <v>4</v>
      </c>
      <c r="AH236" s="1260">
        <f>AVERAGE($O$232:O236)</f>
        <v>83.888017483889413</v>
      </c>
      <c r="AI236" s="1260">
        <f ca="1">AVERAGE($H$232:H236)</f>
        <v>75.888557037046894</v>
      </c>
      <c r="AJ236" s="1108">
        <f>(Sheet1!CS236*1440)/1000000</f>
        <v>0</v>
      </c>
      <c r="AK236" s="1102"/>
      <c r="AL236" s="1101"/>
      <c r="AM236" s="1101"/>
      <c r="AN236" s="1101"/>
      <c r="AO236" s="1102"/>
      <c r="AP236" s="1102"/>
      <c r="AQ236" s="1102"/>
      <c r="AR236" s="1102"/>
    </row>
    <row r="237" spans="1:44" x14ac:dyDescent="0.2">
      <c r="A237" s="1104" t="s">
        <v>1097</v>
      </c>
      <c r="B237" s="1104">
        <v>42232</v>
      </c>
      <c r="C237" s="1103">
        <v>82.274401422842601</v>
      </c>
      <c r="D237" s="1112">
        <v>73.620322626595495</v>
      </c>
      <c r="E237" s="1109">
        <v>79.171765117622613</v>
      </c>
      <c r="F237" s="1109">
        <v>66.669463402432925</v>
      </c>
      <c r="G237" s="1109">
        <v>62.642682427403081</v>
      </c>
      <c r="H237" s="1117">
        <f ca="1">'Calculations II'!CA239</f>
        <v>78.50379021839224</v>
      </c>
      <c r="I237" s="1108">
        <f>Sheet1!BB237+Sheet1!AT237</f>
        <v>2.16</v>
      </c>
      <c r="J237" s="1137">
        <f t="shared" ca="1" si="36"/>
        <v>76.343790218392243</v>
      </c>
      <c r="K237" s="1131">
        <f t="shared" si="37"/>
        <v>72.875726999379339</v>
      </c>
      <c r="L237" s="1137">
        <f ca="1">AVERAGE($J$10:J237)</f>
        <v>53.763309688653543</v>
      </c>
      <c r="M237" s="1137">
        <f t="shared" ca="1" si="41"/>
        <v>73.054492029024445</v>
      </c>
      <c r="N237" s="1137">
        <f t="shared" ca="1" si="45"/>
        <v>71.635308862629699</v>
      </c>
      <c r="O237" s="1268">
        <v>81.695071997714962</v>
      </c>
      <c r="P237" s="1165">
        <f>AVERAGE($O$10:O237)</f>
        <v>57.884031090811746</v>
      </c>
      <c r="Q237" s="1165">
        <f t="shared" si="42"/>
        <v>83.944209132495203</v>
      </c>
      <c r="R237" s="1165">
        <f t="shared" si="46"/>
        <v>86.367121581643147</v>
      </c>
      <c r="S237" s="1131">
        <f>AVERAGE($K$10:K237)</f>
        <v>51.959577758052546</v>
      </c>
      <c r="T237" s="1131">
        <f t="shared" si="40"/>
        <v>71.39975069208559</v>
      </c>
      <c r="U237" s="1131">
        <f t="shared" si="44"/>
        <v>69.900079782912471</v>
      </c>
      <c r="V237" s="1130">
        <f t="shared" si="39"/>
        <v>228</v>
      </c>
      <c r="W237" s="1108"/>
      <c r="X237" s="1108"/>
      <c r="Y237" s="1108"/>
      <c r="Z237" s="1108"/>
      <c r="AA237" s="1108"/>
      <c r="AB237" s="1219">
        <v>42232</v>
      </c>
      <c r="AC237" s="1215">
        <f t="shared" ca="1" si="38"/>
        <v>78.50379021839224</v>
      </c>
      <c r="AD237" s="1215">
        <f ca="1">AVERAGE($AC$10:AC237)</f>
        <v>55.031423723741298</v>
      </c>
      <c r="AE237" s="1215">
        <f t="shared" ca="1" si="43"/>
        <v>74.810206314738736</v>
      </c>
      <c r="AF237" s="1215">
        <f t="shared" ca="1" si="47"/>
        <v>73.593308862629698</v>
      </c>
      <c r="AG237" s="1264">
        <f t="shared" si="48"/>
        <v>5</v>
      </c>
      <c r="AH237" s="1260">
        <f>AVERAGE($O$232:O237)</f>
        <v>83.522526569527017</v>
      </c>
      <c r="AI237" s="1260">
        <f ca="1">AVERAGE($H$232:H237)</f>
        <v>76.324429233937778</v>
      </c>
      <c r="AJ237" s="1108">
        <f>(Sheet1!CS237*1440)/1000000</f>
        <v>0</v>
      </c>
      <c r="AK237" s="1102"/>
      <c r="AL237" s="1101"/>
      <c r="AM237" s="1101"/>
      <c r="AN237" s="1101"/>
      <c r="AO237" s="1102"/>
      <c r="AP237" s="1102"/>
      <c r="AQ237" s="1102"/>
      <c r="AR237" s="1102"/>
    </row>
    <row r="238" spans="1:44" x14ac:dyDescent="0.2">
      <c r="A238" s="1104" t="s">
        <v>1098</v>
      </c>
      <c r="B238" s="1104">
        <v>42233</v>
      </c>
      <c r="C238" s="1103">
        <v>76.735572336634107</v>
      </c>
      <c r="D238" s="1112">
        <v>70.847296295138506</v>
      </c>
      <c r="E238" s="1109">
        <v>79.27423873891982</v>
      </c>
      <c r="F238" s="1109">
        <v>68.169611369170568</v>
      </c>
      <c r="G238" s="1109">
        <v>68.282705449399842</v>
      </c>
      <c r="H238" s="1117">
        <f ca="1">'Calculations II'!CA240</f>
        <v>75.377547704336905</v>
      </c>
      <c r="I238" s="1108">
        <f>Sheet1!BB238+Sheet1!AT238</f>
        <v>2.7800000000000002</v>
      </c>
      <c r="J238" s="1137">
        <f t="shared" ca="1" si="36"/>
        <v>72.597547704336904</v>
      </c>
      <c r="K238" s="1131">
        <f t="shared" si="37"/>
        <v>72.661884837852568</v>
      </c>
      <c r="L238" s="1137">
        <f ca="1">AVERAGE($J$10:J238)</f>
        <v>53.845555269508061</v>
      </c>
      <c r="M238" s="1137">
        <f t="shared" ca="1" si="41"/>
        <v>74.180589015423379</v>
      </c>
      <c r="N238" s="1137">
        <f t="shared" ca="1" si="45"/>
        <v>71.681044875844634</v>
      </c>
      <c r="O238" s="1267">
        <v>82.108811373583407</v>
      </c>
      <c r="P238" s="1165">
        <f>AVERAGE($O$10:O238)</f>
        <v>57.989816157548745</v>
      </c>
      <c r="Q238" s="1165">
        <f t="shared" si="42"/>
        <v>83.320567255820791</v>
      </c>
      <c r="R238" s="1165">
        <f t="shared" si="46"/>
        <v>86.297782574746108</v>
      </c>
      <c r="S238" s="1131">
        <f>AVERAGE($K$10:K238)</f>
        <v>52.049980845737267</v>
      </c>
      <c r="T238" s="1131">
        <f t="shared" si="40"/>
        <v>71.694387236867868</v>
      </c>
      <c r="U238" s="1131">
        <f t="shared" si="44"/>
        <v>69.933718253749902</v>
      </c>
      <c r="V238" s="1130">
        <f t="shared" si="39"/>
        <v>229</v>
      </c>
      <c r="W238" s="1108"/>
      <c r="X238" s="1108"/>
      <c r="Y238" s="1108"/>
      <c r="Z238" s="1108"/>
      <c r="AA238" s="1108"/>
      <c r="AB238" s="1219">
        <v>42233</v>
      </c>
      <c r="AC238" s="1215">
        <f t="shared" ca="1" si="38"/>
        <v>75.377547704336905</v>
      </c>
      <c r="AD238" s="1215">
        <f ca="1">AVERAGE($AC$10:AC238)</f>
        <v>55.12027142671333</v>
      </c>
      <c r="AE238" s="1215">
        <f t="shared" ca="1" si="43"/>
        <v>76.189160443994794</v>
      </c>
      <c r="AF238" s="1215">
        <f t="shared" ca="1" si="47"/>
        <v>73.683711542511276</v>
      </c>
      <c r="AG238" s="1264">
        <f t="shared" si="48"/>
        <v>6</v>
      </c>
      <c r="AH238" s="1260">
        <f>AVERAGE($O$232:O238)</f>
        <v>83.320567255820791</v>
      </c>
      <c r="AI238" s="1260">
        <f ca="1">AVERAGE($H$232:H238)</f>
        <v>76.189160443994794</v>
      </c>
      <c r="AJ238" s="1108">
        <f>(Sheet1!CS238*1440)/1000000</f>
        <v>0</v>
      </c>
      <c r="AK238" s="1102"/>
      <c r="AL238" s="1101"/>
      <c r="AM238" s="1101"/>
      <c r="AN238" s="1101"/>
      <c r="AO238" s="1102"/>
      <c r="AP238" s="1102"/>
      <c r="AQ238" s="1102"/>
      <c r="AR238" s="1102"/>
    </row>
    <row r="239" spans="1:44" x14ac:dyDescent="0.2">
      <c r="A239" s="1104" t="s">
        <v>1099</v>
      </c>
      <c r="B239" s="1104">
        <v>42234</v>
      </c>
      <c r="C239" s="1103">
        <v>71.660245193210926</v>
      </c>
      <c r="D239" s="1112">
        <v>68.878538163311973</v>
      </c>
      <c r="E239" s="1109">
        <v>69.388294122848151</v>
      </c>
      <c r="F239" s="1109">
        <v>72.016841480424986</v>
      </c>
      <c r="G239" s="1109">
        <v>71.531762852059501</v>
      </c>
      <c r="H239" s="1117">
        <f ca="1">'Calculations II'!CA241</f>
        <v>73.491282565209886</v>
      </c>
      <c r="I239" s="1108">
        <f>Sheet1!BB239+Sheet1!AT239</f>
        <v>3.2300000000000004</v>
      </c>
      <c r="J239" s="1137">
        <f t="shared" ca="1" si="36"/>
        <v>70.261282565209882</v>
      </c>
      <c r="K239" s="1131">
        <f t="shared" si="37"/>
        <v>70.695136362371116</v>
      </c>
      <c r="L239" s="1137">
        <f ca="1">AVERAGE($J$10:J239)</f>
        <v>53.91692799688068</v>
      </c>
      <c r="M239" s="1137">
        <f ca="1">AVERAGE(J233:J239)</f>
        <v>73.95756121311824</v>
      </c>
      <c r="N239" s="1137">
        <f t="shared" ca="1" si="45"/>
        <v>71.845154762160206</v>
      </c>
      <c r="O239" s="1267">
        <v>79.225343144641684</v>
      </c>
      <c r="P239" s="1165">
        <f>AVERAGE($O$10:O239)</f>
        <v>58.0821445357535</v>
      </c>
      <c r="Q239" s="1165">
        <f t="shared" si="42"/>
        <v>81.608217500334675</v>
      </c>
      <c r="R239" s="1165">
        <f t="shared" si="46"/>
        <v>85.927285779811342</v>
      </c>
      <c r="S239" s="1131">
        <f>AVERAGE($K$10:K239)</f>
        <v>52.131046739287839</v>
      </c>
      <c r="T239" s="1131">
        <f t="shared" si="40"/>
        <v>71.38936579941624</v>
      </c>
      <c r="U239" s="1131">
        <f t="shared" si="44"/>
        <v>70.093779306733936</v>
      </c>
      <c r="V239" s="1130">
        <f t="shared" si="39"/>
        <v>230</v>
      </c>
      <c r="W239" s="1108"/>
      <c r="X239" s="1108"/>
      <c r="Y239" s="1108"/>
      <c r="Z239" s="1108"/>
      <c r="AA239" s="1108"/>
      <c r="AB239" s="1219">
        <v>42234</v>
      </c>
      <c r="AC239" s="1215">
        <f t="shared" ca="1" si="38"/>
        <v>73.491282565209886</v>
      </c>
      <c r="AD239" s="1215">
        <f ca="1">AVERAGE($AC$10:AC239)</f>
        <v>55.200145388185057</v>
      </c>
      <c r="AE239" s="1215">
        <f t="shared" ca="1" si="43"/>
        <v>76.283275498832523</v>
      </c>
      <c r="AF239" s="1215">
        <f t="shared" ca="1" si="47"/>
        <v>73.90748809549352</v>
      </c>
      <c r="AG239" s="1264">
        <f t="shared" si="48"/>
        <v>7</v>
      </c>
      <c r="AH239" s="1260">
        <f>AVERAGE($O$232:O239)</f>
        <v>82.808664241923395</v>
      </c>
      <c r="AI239" s="1260">
        <f ca="1">AVERAGE($H$232:H239)</f>
        <v>75.851925709146684</v>
      </c>
      <c r="AJ239" s="1108">
        <f>(Sheet1!CS239*1440)/1000000</f>
        <v>0</v>
      </c>
      <c r="AK239" s="1102"/>
      <c r="AL239" s="1101"/>
      <c r="AM239" s="1101"/>
      <c r="AN239" s="1101"/>
      <c r="AO239" s="1102"/>
      <c r="AP239" s="1102"/>
      <c r="AQ239" s="1102"/>
      <c r="AR239" s="1102"/>
    </row>
    <row r="240" spans="1:44" x14ac:dyDescent="0.2">
      <c r="A240" s="1104" t="s">
        <v>1100</v>
      </c>
      <c r="B240" s="1104">
        <v>42235</v>
      </c>
      <c r="C240" s="1103">
        <v>67.297238557586653</v>
      </c>
      <c r="D240" s="1112">
        <v>72.998268005183846</v>
      </c>
      <c r="E240" s="1109">
        <v>69.459881976427639</v>
      </c>
      <c r="F240" s="1109">
        <v>74.142443707391109</v>
      </c>
      <c r="G240" s="1109">
        <v>69.654420264687957</v>
      </c>
      <c r="H240" s="1117">
        <f ca="1">'Calculations II'!CA242</f>
        <v>83.0136140438008</v>
      </c>
      <c r="I240" s="1108">
        <f>Sheet1!BB240+Sheet1!AT240</f>
        <v>2.64</v>
      </c>
      <c r="J240" s="1137">
        <f t="shared" ca="1" si="36"/>
        <v>80.373614043800799</v>
      </c>
      <c r="K240" s="1131">
        <f t="shared" si="37"/>
        <v>70.710450502255441</v>
      </c>
      <c r="L240" s="1137">
        <f ca="1">AVERAGE($J$10:J240)</f>
        <v>54.031459105308905</v>
      </c>
      <c r="M240" s="1137">
        <f t="shared" ca="1" si="41"/>
        <v>75.052664738008772</v>
      </c>
      <c r="N240" s="1137">
        <f t="shared" ca="1" si="45"/>
        <v>72.252160252052533</v>
      </c>
      <c r="O240" s="1267">
        <v>77.138626195751939</v>
      </c>
      <c r="P240" s="1165">
        <f>AVERAGE($O$10:O240)</f>
        <v>58.164640127355227</v>
      </c>
      <c r="Q240" s="1165">
        <f t="shared" si="42"/>
        <v>80.269612044038581</v>
      </c>
      <c r="R240" s="1165">
        <f t="shared" si="46"/>
        <v>85.46139559601103</v>
      </c>
      <c r="S240" s="1131">
        <f>AVERAGE($K$10:K240)</f>
        <v>52.211477058608054</v>
      </c>
      <c r="T240" s="1131">
        <f t="shared" si="40"/>
        <v>71.222959124257628</v>
      </c>
      <c r="U240" s="1131">
        <f t="shared" si="44"/>
        <v>70.305305713118571</v>
      </c>
      <c r="V240" s="1130">
        <f t="shared" si="39"/>
        <v>231</v>
      </c>
      <c r="W240" s="1108"/>
      <c r="X240" s="1108"/>
      <c r="Y240" s="1108"/>
      <c r="Z240" s="1108"/>
      <c r="AA240" s="1108"/>
      <c r="AB240" s="1219">
        <v>42235</v>
      </c>
      <c r="AC240" s="1215">
        <f t="shared" ca="1" si="38"/>
        <v>83.0136140438008</v>
      </c>
      <c r="AD240" s="1215">
        <f ca="1">AVERAGE($AC$10:AC240)</f>
        <v>55.320550014399842</v>
      </c>
      <c r="AE240" s="1215">
        <f t="shared" ca="1" si="43"/>
        <v>77.522664738008785</v>
      </c>
      <c r="AF240" s="1215">
        <f t="shared" ca="1" si="47"/>
        <v>74.331826918719187</v>
      </c>
      <c r="AG240" s="1264">
        <f t="shared" si="48"/>
        <v>8</v>
      </c>
      <c r="AH240" s="1260">
        <f>AVERAGE($O$232:O240)</f>
        <v>82.178660014571008</v>
      </c>
      <c r="AI240" s="1260">
        <f ca="1">AVERAGE($H$232:H240)</f>
        <v>76.647668857441587</v>
      </c>
      <c r="AJ240" s="1108">
        <f>(Sheet1!CS240*1440)/1000000</f>
        <v>0</v>
      </c>
      <c r="AK240" s="1102"/>
      <c r="AL240" s="1101"/>
      <c r="AM240" s="1101"/>
      <c r="AN240" s="1101"/>
      <c r="AO240" s="1102"/>
      <c r="AP240" s="1102"/>
      <c r="AQ240" s="1102"/>
      <c r="AR240" s="1102"/>
    </row>
    <row r="241" spans="1:44" x14ac:dyDescent="0.2">
      <c r="A241" s="1104" t="s">
        <v>1101</v>
      </c>
      <c r="B241" s="1104">
        <v>42236</v>
      </c>
      <c r="C241" s="1103">
        <v>66.912500242536368</v>
      </c>
      <c r="D241" s="1112">
        <v>68.544423482979326</v>
      </c>
      <c r="E241" s="1109">
        <v>71.322965845547486</v>
      </c>
      <c r="F241" s="1109">
        <v>72.201578131944871</v>
      </c>
      <c r="G241" s="1109">
        <v>69.355048183628881</v>
      </c>
      <c r="H241" s="1117">
        <f ca="1">'Calculations II'!CA243</f>
        <v>84.017328170483893</v>
      </c>
      <c r="I241" s="1108">
        <f>Sheet1!BB241+Sheet1!AT241</f>
        <v>2.17</v>
      </c>
      <c r="J241" s="1137">
        <f t="shared" ca="1" si="36"/>
        <v>81.847328170483891</v>
      </c>
      <c r="K241" s="1131">
        <f t="shared" si="37"/>
        <v>69.667303177327398</v>
      </c>
      <c r="L241" s="1137">
        <f ca="1">AVERAGE($J$10:J241)</f>
        <v>54.151355092658804</v>
      </c>
      <c r="M241" s="1137">
        <f t="shared" ca="1" si="41"/>
        <v>75.865573547313673</v>
      </c>
      <c r="N241" s="1137">
        <f t="shared" ca="1" si="45"/>
        <v>72.499141827195601</v>
      </c>
      <c r="O241" s="1267">
        <v>77.471200665124726</v>
      </c>
      <c r="P241" s="1165">
        <f>AVERAGE($O$10:O241)</f>
        <v>58.247858060707678</v>
      </c>
      <c r="Q241" s="1165">
        <f t="shared" si="42"/>
        <v>79.642712580555937</v>
      </c>
      <c r="R241" s="1165">
        <f t="shared" si="46"/>
        <v>85.003099343416906</v>
      </c>
      <c r="S241" s="1131">
        <f>AVERAGE($K$10:K241)</f>
        <v>52.286717688430123</v>
      </c>
      <c r="T241" s="1131">
        <f t="shared" si="40"/>
        <v>71.018367486272254</v>
      </c>
      <c r="U241" s="1131">
        <f t="shared" si="44"/>
        <v>70.44745443769375</v>
      </c>
      <c r="V241" s="1130">
        <f t="shared" si="39"/>
        <v>232</v>
      </c>
      <c r="W241" s="1108"/>
      <c r="X241" s="1108"/>
      <c r="Y241" s="1108"/>
      <c r="Z241" s="1108"/>
      <c r="AA241" s="1108"/>
      <c r="AB241" s="1219">
        <v>42236</v>
      </c>
      <c r="AC241" s="1215">
        <f t="shared" ca="1" si="38"/>
        <v>84.017328170483893</v>
      </c>
      <c r="AD241" s="1215">
        <f ca="1">AVERAGE($AC$10:AC241)</f>
        <v>55.444243023693311</v>
      </c>
      <c r="AE241" s="1215">
        <f t="shared" ca="1" si="43"/>
        <v>78.337002118742248</v>
      </c>
      <c r="AF241" s="1215">
        <f t="shared" ca="1" si="47"/>
        <v>74.56414182719557</v>
      </c>
      <c r="AG241" s="1264">
        <f t="shared" si="48"/>
        <v>9</v>
      </c>
      <c r="AH241" s="1260">
        <f>AVERAGE($O$232:O241)</f>
        <v>81.707914079626377</v>
      </c>
      <c r="AI241" s="1260">
        <f ca="1">AVERAGE($H$232:H241)</f>
        <v>77.384634788745814</v>
      </c>
      <c r="AJ241" s="1108">
        <f>(Sheet1!CS241*1440)/1000000</f>
        <v>0</v>
      </c>
      <c r="AK241" s="1102"/>
      <c r="AL241" s="1101"/>
      <c r="AM241" s="1101"/>
      <c r="AN241" s="1101"/>
      <c r="AO241" s="1102"/>
      <c r="AP241" s="1102"/>
      <c r="AQ241" s="1102"/>
      <c r="AR241" s="1102"/>
    </row>
    <row r="242" spans="1:44" x14ac:dyDescent="0.2">
      <c r="A242" s="1104" t="s">
        <v>1102</v>
      </c>
      <c r="B242" s="1104">
        <v>42237</v>
      </c>
      <c r="C242" s="1103">
        <v>65.983771199361726</v>
      </c>
      <c r="D242" s="1112">
        <v>73.970439673740884</v>
      </c>
      <c r="E242" s="1109">
        <v>67.185446932795116</v>
      </c>
      <c r="F242" s="1109">
        <v>73.227795901357823</v>
      </c>
      <c r="G242" s="1109">
        <v>70.690574799598792</v>
      </c>
      <c r="H242" s="1117">
        <f ca="1">'Calculations II'!CA244</f>
        <v>83.112425650157974</v>
      </c>
      <c r="I242" s="1108">
        <f>Sheet1!BB242+Sheet1!AT242</f>
        <v>1.73</v>
      </c>
      <c r="J242" s="1137">
        <f t="shared" ca="1" si="36"/>
        <v>81.38242565015797</v>
      </c>
      <c r="K242" s="1131">
        <f t="shared" si="37"/>
        <v>70.211605701370871</v>
      </c>
      <c r="L242" s="1137">
        <f ca="1">AVERAGE($J$10:J242)</f>
        <v>54.268226640115877</v>
      </c>
      <c r="M242" s="1137">
        <f t="shared" ca="1" si="41"/>
        <v>76.786935129369368</v>
      </c>
      <c r="N242" s="1137">
        <f t="shared" ca="1" si="45"/>
        <v>72.782954041966775</v>
      </c>
      <c r="O242" s="1267">
        <v>74.931199062245653</v>
      </c>
      <c r="P242" s="1165">
        <f>AVERAGE($O$10:O242)</f>
        <v>58.319460382602692</v>
      </c>
      <c r="Q242" s="1165">
        <f t="shared" si="42"/>
        <v>78.923701221490447</v>
      </c>
      <c r="R242" s="1165">
        <f t="shared" si="46"/>
        <v>84.516484735603854</v>
      </c>
      <c r="S242" s="1131">
        <f>AVERAGE($K$10:K242)</f>
        <v>52.363648538271065</v>
      </c>
      <c r="T242" s="1131">
        <f t="shared" si="40"/>
        <v>71.073150577833687</v>
      </c>
      <c r="U242" s="1131">
        <f t="shared" si="44"/>
        <v>70.601947994456609</v>
      </c>
      <c r="V242" s="1130">
        <f t="shared" si="39"/>
        <v>233</v>
      </c>
      <c r="W242" s="1108"/>
      <c r="X242" s="1108"/>
      <c r="Y242" s="1108"/>
      <c r="Z242" s="1108"/>
      <c r="AA242" s="1108"/>
      <c r="AB242" s="1219">
        <v>42237</v>
      </c>
      <c r="AC242" s="1215">
        <f t="shared" ca="1" si="38"/>
        <v>83.112425650157974</v>
      </c>
      <c r="AD242" s="1215">
        <f ca="1">AVERAGE($AC$10:AC242)</f>
        <v>55.562990588613758</v>
      </c>
      <c r="AE242" s="1215">
        <f t="shared" ca="1" si="43"/>
        <v>79.196935129369393</v>
      </c>
      <c r="AF242" s="1215">
        <f t="shared" ca="1" si="47"/>
        <v>74.842287375300103</v>
      </c>
      <c r="AG242" s="1264">
        <f t="shared" si="48"/>
        <v>10</v>
      </c>
      <c r="AH242" s="1260">
        <f>AVERAGE($O$232:O242)</f>
        <v>81.091849078046323</v>
      </c>
      <c r="AI242" s="1260">
        <f ca="1">AVERAGE($H$232:H242)</f>
        <v>77.905343048874201</v>
      </c>
      <c r="AJ242" s="1108">
        <f>(Sheet1!CS242*1440)/1000000</f>
        <v>0</v>
      </c>
      <c r="AK242" s="1102"/>
      <c r="AL242" s="1101"/>
      <c r="AM242" s="1101"/>
      <c r="AN242" s="1101"/>
      <c r="AO242" s="1102"/>
      <c r="AP242" s="1102"/>
      <c r="AQ242" s="1102"/>
      <c r="AR242" s="1102"/>
    </row>
    <row r="243" spans="1:44" x14ac:dyDescent="0.2">
      <c r="A243" s="1104" t="s">
        <v>1103</v>
      </c>
      <c r="B243" s="1104">
        <v>42238</v>
      </c>
      <c r="C243" s="1103">
        <v>65.629495146271765</v>
      </c>
      <c r="D243" s="1112">
        <v>64.41845563138736</v>
      </c>
      <c r="E243" s="1109">
        <v>68.077092349027325</v>
      </c>
      <c r="F243" s="1109">
        <v>73.348153010963586</v>
      </c>
      <c r="G243" s="1109">
        <v>69.854246984689567</v>
      </c>
      <c r="H243" s="1117">
        <f ca="1">'Calculations II'!CA245</f>
        <v>73.690964406880397</v>
      </c>
      <c r="I243" s="1108">
        <f>Sheet1!BB243+Sheet1!AT243</f>
        <v>1.44</v>
      </c>
      <c r="J243" s="1137">
        <f t="shared" ca="1" si="36"/>
        <v>72.250964406880399</v>
      </c>
      <c r="K243" s="1131">
        <f t="shared" si="37"/>
        <v>68.26548862446792</v>
      </c>
      <c r="L243" s="1137">
        <f ca="1">AVERAGE($J$10:J243)</f>
        <v>54.345075946811448</v>
      </c>
      <c r="M243" s="1137">
        <f t="shared" ca="1" si="41"/>
        <v>76.436707537037449</v>
      </c>
      <c r="N243" s="1137">
        <f t="shared" ca="1" si="45"/>
        <v>72.998278706120885</v>
      </c>
      <c r="O243" s="1267">
        <v>73.622462566116724</v>
      </c>
      <c r="P243" s="1165">
        <f>AVERAGE($O$10:O243)</f>
        <v>58.384857827831382</v>
      </c>
      <c r="Q243" s="1165">
        <f t="shared" si="42"/>
        <v>78.027530715025577</v>
      </c>
      <c r="R243" s="1165">
        <f t="shared" si="46"/>
        <v>84.020113999016473</v>
      </c>
      <c r="S243" s="1131">
        <f>AVERAGE($K$10:K243)</f>
        <v>52.431605119836007</v>
      </c>
      <c r="T243" s="1131">
        <f t="shared" si="40"/>
        <v>70.726799457860679</v>
      </c>
      <c r="U243" s="1131">
        <f t="shared" si="44"/>
        <v>70.677631423297854</v>
      </c>
      <c r="V243" s="1130">
        <f t="shared" si="39"/>
        <v>234</v>
      </c>
      <c r="W243" s="1108"/>
      <c r="X243" s="1108"/>
      <c r="Y243" s="1108"/>
      <c r="Z243" s="1108"/>
      <c r="AA243" s="1108"/>
      <c r="AB243" s="1219">
        <v>42238</v>
      </c>
      <c r="AC243" s="1215">
        <f t="shared" ca="1" si="38"/>
        <v>73.690964406880397</v>
      </c>
      <c r="AD243" s="1215">
        <f ca="1">AVERAGE($AC$10:AC243)</f>
        <v>55.64046056219609</v>
      </c>
      <c r="AE243" s="1215">
        <f t="shared" ca="1" si="43"/>
        <v>78.743850394180299</v>
      </c>
      <c r="AF243" s="1215">
        <f t="shared" ca="1" si="47"/>
        <v>75.059278706120878</v>
      </c>
      <c r="AG243" s="1264">
        <f t="shared" si="48"/>
        <v>11</v>
      </c>
      <c r="AH243" s="1260">
        <f>AVERAGE($O$232:O243)</f>
        <v>80.469400202052185</v>
      </c>
      <c r="AI243" s="1260">
        <f ca="1">AVERAGE($H$232:H243)</f>
        <v>77.554144828708047</v>
      </c>
      <c r="AJ243" s="1108">
        <f>(Sheet1!CS243*1440)/1000000</f>
        <v>0</v>
      </c>
      <c r="AK243" s="1102"/>
      <c r="AL243" s="1101"/>
      <c r="AM243" s="1101"/>
      <c r="AN243" s="1101"/>
      <c r="AO243" s="1102"/>
      <c r="AP243" s="1102"/>
      <c r="AQ243" s="1102"/>
      <c r="AR243" s="1102"/>
    </row>
    <row r="244" spans="1:44" x14ac:dyDescent="0.2">
      <c r="A244" s="1104" t="s">
        <v>1104</v>
      </c>
      <c r="B244" s="1104">
        <v>42239</v>
      </c>
      <c r="C244" s="1103">
        <v>67.074726350032179</v>
      </c>
      <c r="D244" s="1112">
        <v>62.702346750924626</v>
      </c>
      <c r="E244" s="1109">
        <v>63.801300249107683</v>
      </c>
      <c r="F244" s="1109">
        <v>70.732330703339173</v>
      </c>
      <c r="G244" s="1109">
        <v>69.224512136922755</v>
      </c>
      <c r="H244" s="1117">
        <f ca="1">'Calculations II'!CA246</f>
        <v>75.235285260890819</v>
      </c>
      <c r="I244" s="1108">
        <f>Sheet1!BB244+Sheet1!AT244</f>
        <v>1.44</v>
      </c>
      <c r="J244" s="1137">
        <f t="shared" ca="1" si="36"/>
        <v>73.795285260890822</v>
      </c>
      <c r="K244" s="1131">
        <f t="shared" si="37"/>
        <v>66.707043238065282</v>
      </c>
      <c r="L244" s="1137">
        <f ca="1">AVERAGE($J$10:J244)</f>
        <v>54.427842794956469</v>
      </c>
      <c r="M244" s="1137">
        <f t="shared" ca="1" si="41"/>
        <v>76.072635400251528</v>
      </c>
      <c r="N244" s="1137">
        <f t="shared" ca="1" si="45"/>
        <v>73.270707144544659</v>
      </c>
      <c r="O244" s="1267">
        <v>72.916627483523428</v>
      </c>
      <c r="P244" s="1165">
        <f>AVERAGE($O$10:O244)</f>
        <v>58.446695145515186</v>
      </c>
      <c r="Q244" s="1165">
        <f t="shared" si="42"/>
        <v>76.773467212998213</v>
      </c>
      <c r="R244" s="1165">
        <f t="shared" si="46"/>
        <v>83.521184284338659</v>
      </c>
      <c r="S244" s="1131">
        <f>AVERAGE($K$10:K244)</f>
        <v>52.49235166501996</v>
      </c>
      <c r="T244" s="1131">
        <f t="shared" si="40"/>
        <v>69.845558920530095</v>
      </c>
      <c r="U244" s="1131">
        <f t="shared" si="44"/>
        <v>70.65439003980849</v>
      </c>
      <c r="V244" s="1130">
        <f t="shared" si="39"/>
        <v>235</v>
      </c>
      <c r="W244" s="1108"/>
      <c r="X244" s="1108"/>
      <c r="Y244" s="1108"/>
      <c r="Z244" s="1108"/>
      <c r="AA244" s="1108"/>
      <c r="AB244" s="1219">
        <v>42239</v>
      </c>
      <c r="AC244" s="1215">
        <f t="shared" ca="1" si="38"/>
        <v>75.235285260890819</v>
      </c>
      <c r="AD244" s="1215">
        <f ca="1">AVERAGE($AC$10:AC244)</f>
        <v>55.723842794956497</v>
      </c>
      <c r="AE244" s="1215">
        <f t="shared" ca="1" si="43"/>
        <v>78.276921114537245</v>
      </c>
      <c r="AF244" s="1215">
        <f t="shared" ca="1" si="47"/>
        <v>75.335707144544642</v>
      </c>
      <c r="AG244" s="1264">
        <f t="shared" si="48"/>
        <v>12</v>
      </c>
      <c r="AH244" s="1260">
        <f>AVERAGE($O$232:O244)</f>
        <v>79.888417685242288</v>
      </c>
      <c r="AI244" s="1260">
        <f ca="1">AVERAGE($H$232:H244)</f>
        <v>77.375771015799032</v>
      </c>
      <c r="AJ244" s="1108">
        <f>(Sheet1!CS244*1440)/1000000</f>
        <v>0</v>
      </c>
      <c r="AK244" s="1102"/>
      <c r="AL244" s="1101"/>
      <c r="AM244" s="1101"/>
      <c r="AN244" s="1101"/>
      <c r="AO244" s="1102"/>
      <c r="AP244" s="1102"/>
      <c r="AQ244" s="1102"/>
      <c r="AR244" s="1102"/>
    </row>
    <row r="245" spans="1:44" x14ac:dyDescent="0.2">
      <c r="A245" s="1104" t="s">
        <v>1105</v>
      </c>
      <c r="B245" s="1104">
        <v>42240</v>
      </c>
      <c r="C245" s="1103">
        <v>71.681013159829121</v>
      </c>
      <c r="D245" s="1112">
        <v>69.39686642273341</v>
      </c>
      <c r="E245" s="1109">
        <v>65.857691993447688</v>
      </c>
      <c r="F245" s="1109">
        <v>67.863173677223756</v>
      </c>
      <c r="G245" s="1109">
        <v>69.563847511860217</v>
      </c>
      <c r="H245" s="1117">
        <f ca="1">'Calculations II'!CA247</f>
        <v>74.311311026120165</v>
      </c>
      <c r="I245" s="1108">
        <f>Sheet1!BB245+Sheet1!AT245</f>
        <v>1.44</v>
      </c>
      <c r="J245" s="1137">
        <f t="shared" ca="1" si="36"/>
        <v>72.871311026120168</v>
      </c>
      <c r="K245" s="1131">
        <f t="shared" si="37"/>
        <v>68.872518553018836</v>
      </c>
      <c r="L245" s="1137">
        <f ca="1">AVERAGE($J$10:J245)</f>
        <v>54.505993084071562</v>
      </c>
      <c r="M245" s="1137">
        <f t="shared" ca="1" si="41"/>
        <v>76.111744446220555</v>
      </c>
      <c r="N245" s="1137">
        <f t="shared" ca="1" si="45"/>
        <v>73.242550310462519</v>
      </c>
      <c r="O245" s="1266">
        <v>75.385567604842763</v>
      </c>
      <c r="P245" s="1165">
        <f>AVERAGE($O$10:O245)</f>
        <v>58.518470028817418</v>
      </c>
      <c r="Q245" s="1165">
        <f t="shared" si="42"/>
        <v>75.813003817463837</v>
      </c>
      <c r="R245" s="1165">
        <f t="shared" si="46"/>
        <v>83.09990453658844</v>
      </c>
      <c r="S245" s="1131">
        <f>AVERAGE($K$10:K245)</f>
        <v>52.561759151833513</v>
      </c>
      <c r="T245" s="1131">
        <f t="shared" si="40"/>
        <v>69.304220879839562</v>
      </c>
      <c r="U245" s="1131">
        <f t="shared" si="44"/>
        <v>70.638632797894388</v>
      </c>
      <c r="V245" s="1130">
        <f t="shared" si="39"/>
        <v>236</v>
      </c>
      <c r="W245" s="1108"/>
      <c r="X245" s="1108"/>
      <c r="Y245" s="1108"/>
      <c r="Z245" s="1108"/>
      <c r="AA245" s="1108"/>
      <c r="AB245" s="1219">
        <v>42240</v>
      </c>
      <c r="AC245" s="1215">
        <f t="shared" ca="1" si="38"/>
        <v>74.311311026120165</v>
      </c>
      <c r="AD245" s="1215">
        <f ca="1">AVERAGE($AC$10:AC245)</f>
        <v>55.80260325356312</v>
      </c>
      <c r="AE245" s="1215">
        <f t="shared" ca="1" si="43"/>
        <v>78.124601589077699</v>
      </c>
      <c r="AF245" s="1215">
        <f t="shared" ca="1" si="47"/>
        <v>75.307550310462517</v>
      </c>
      <c r="AG245" s="1264">
        <f t="shared" si="48"/>
        <v>13</v>
      </c>
      <c r="AH245" s="1260">
        <f>AVERAGE($O$232:O245)</f>
        <v>79.566785536642314</v>
      </c>
      <c r="AI245" s="1260">
        <f ca="1">AVERAGE($H$232:H245)</f>
        <v>77.156881016536246</v>
      </c>
      <c r="AJ245" s="1108">
        <f>(Sheet1!CS245*1440)/1000000</f>
        <v>0</v>
      </c>
      <c r="AK245" s="1102"/>
      <c r="AL245" s="1101"/>
      <c r="AM245" s="1101"/>
      <c r="AN245" s="1101"/>
      <c r="AO245" s="1102"/>
      <c r="AP245" s="1102"/>
      <c r="AQ245" s="1102"/>
      <c r="AR245" s="1102"/>
    </row>
    <row r="246" spans="1:44" x14ac:dyDescent="0.2">
      <c r="A246" s="1104" t="s">
        <v>1106</v>
      </c>
      <c r="B246" s="1104">
        <v>42241</v>
      </c>
      <c r="C246" s="1103">
        <v>80.67154692123087</v>
      </c>
      <c r="D246" s="1112">
        <v>74.56899361310704</v>
      </c>
      <c r="E246" s="1109">
        <v>67.074053765118379</v>
      </c>
      <c r="F246" s="1109">
        <v>67.897599709004311</v>
      </c>
      <c r="G246" s="1109">
        <v>72.120264994861515</v>
      </c>
      <c r="H246" s="1117">
        <f ca="1">'Calculations II'!CA248</f>
        <v>77.685470672640307</v>
      </c>
      <c r="I246" s="1108">
        <f>Sheet1!BB246+Sheet1!AT246</f>
        <v>1.44</v>
      </c>
      <c r="J246" s="1137">
        <f t="shared" ca="1" si="36"/>
        <v>76.245470672640309</v>
      </c>
      <c r="K246" s="1131">
        <f t="shared" si="37"/>
        <v>72.466491800664429</v>
      </c>
      <c r="L246" s="1137">
        <f ca="1">AVERAGE($J$10:J246)</f>
        <v>54.597720837609828</v>
      </c>
      <c r="M246" s="1137">
        <f t="shared" ca="1" si="41"/>
        <v>76.966628461567765</v>
      </c>
      <c r="N246" s="1137">
        <f t="shared" ca="1" si="45"/>
        <v>73.204155933600518</v>
      </c>
      <c r="O246" s="1266">
        <v>73.595694042584455</v>
      </c>
      <c r="P246" s="1165">
        <f>AVERAGE($O$10:O246)</f>
        <v>58.582087007778462</v>
      </c>
      <c r="Q246" s="1165">
        <f t="shared" si="42"/>
        <v>75.008768231455662</v>
      </c>
      <c r="R246" s="1165">
        <f t="shared" si="46"/>
        <v>82.651684308390486</v>
      </c>
      <c r="S246" s="1131">
        <f>AVERAGE($K$10:K246)</f>
        <v>52.645745365541657</v>
      </c>
      <c r="T246" s="1131">
        <f t="shared" si="40"/>
        <v>69.557271656738592</v>
      </c>
      <c r="U246" s="1131">
        <f t="shared" si="44"/>
        <v>70.768818363153713</v>
      </c>
      <c r="V246" s="1130">
        <f t="shared" si="39"/>
        <v>237</v>
      </c>
      <c r="W246" s="1108"/>
      <c r="X246" s="1108"/>
      <c r="Y246" s="1108"/>
      <c r="Z246" s="1108"/>
      <c r="AA246" s="1108"/>
      <c r="AB246" s="1219">
        <v>42241</v>
      </c>
      <c r="AC246" s="1215">
        <f t="shared" ca="1" si="38"/>
        <v>77.685470672640307</v>
      </c>
      <c r="AD246" s="1215">
        <f ca="1">AVERAGE($AC$10:AC246)</f>
        <v>55.894936027483283</v>
      </c>
      <c r="AE246" s="1215">
        <f t="shared" ca="1" si="43"/>
        <v>78.723771318710632</v>
      </c>
      <c r="AF246" s="1215">
        <f t="shared" ca="1" si="47"/>
        <v>75.245489266933831</v>
      </c>
      <c r="AG246" s="1264">
        <f t="shared" si="48"/>
        <v>14</v>
      </c>
      <c r="AH246" s="1260">
        <f>AVERAGE($O$232:O246)</f>
        <v>79.168712770371783</v>
      </c>
      <c r="AI246" s="1260">
        <f ca="1">AVERAGE($H$232:H246)</f>
        <v>77.192120326943197</v>
      </c>
      <c r="AJ246" s="1108">
        <f>(Sheet1!CS246*1440)/1000000</f>
        <v>4.8098879999999999</v>
      </c>
      <c r="AK246" s="1102"/>
      <c r="AL246" s="1101"/>
      <c r="AM246" s="1101"/>
      <c r="AN246" s="1101"/>
      <c r="AO246" s="1102"/>
      <c r="AP246" s="1102"/>
      <c r="AQ246" s="1102"/>
      <c r="AR246" s="1102"/>
    </row>
    <row r="247" spans="1:44" x14ac:dyDescent="0.2">
      <c r="A247" s="1104" t="s">
        <v>1107</v>
      </c>
      <c r="B247" s="1104">
        <v>42242</v>
      </c>
      <c r="C247" s="1103">
        <v>73.441812580781701</v>
      </c>
      <c r="D247" s="1112">
        <v>69.680975429858222</v>
      </c>
      <c r="E247" s="1109">
        <v>65.045736842304464</v>
      </c>
      <c r="F247" s="1109">
        <v>67.431697825017707</v>
      </c>
      <c r="G247" s="1109">
        <v>73.666302060679257</v>
      </c>
      <c r="H247" s="1117">
        <f ca="1">'Calculations II'!CA249</f>
        <v>76.49689379363592</v>
      </c>
      <c r="I247" s="1108">
        <f>Sheet1!BB247+Sheet1!AT247</f>
        <v>1.44</v>
      </c>
      <c r="J247" s="1137">
        <f t="shared" ca="1" si="36"/>
        <v>75.056893793635922</v>
      </c>
      <c r="K247" s="1131">
        <f t="shared" si="37"/>
        <v>69.853304947728262</v>
      </c>
      <c r="L247" s="1137">
        <f ca="1">AVERAGE($J$10:J247)</f>
        <v>54.683683749189768</v>
      </c>
      <c r="M247" s="1137">
        <f t="shared" ca="1" si="41"/>
        <v>76.207096997258503</v>
      </c>
      <c r="N247" s="1137">
        <f t="shared" ca="1" si="45"/>
        <v>73.253742046618385</v>
      </c>
      <c r="O247" s="1266">
        <v>76.77718400603527</v>
      </c>
      <c r="P247" s="1165">
        <f>AVERAGE($O$10:O247)</f>
        <v>58.658536995166095</v>
      </c>
      <c r="Q247" s="1165">
        <f t="shared" si="42"/>
        <v>74.957133632924723</v>
      </c>
      <c r="R247" s="1165">
        <f t="shared" si="46"/>
        <v>82.297594412008138</v>
      </c>
      <c r="S247" s="1131">
        <f>AVERAGE($K$10:K247)</f>
        <v>52.71804603605505</v>
      </c>
      <c r="T247" s="1131">
        <f t="shared" si="40"/>
        <v>69.434822291806142</v>
      </c>
      <c r="U247" s="1131">
        <f t="shared" si="44"/>
        <v>70.829565838396377</v>
      </c>
      <c r="V247" s="1130">
        <f t="shared" si="39"/>
        <v>238</v>
      </c>
      <c r="W247" s="1108"/>
      <c r="X247" s="1108"/>
      <c r="Y247" s="1108"/>
      <c r="Z247" s="1108"/>
      <c r="AA247" s="1108"/>
      <c r="AB247" s="1219">
        <v>42242</v>
      </c>
      <c r="AC247" s="1215">
        <f t="shared" ca="1" si="38"/>
        <v>76.49689379363592</v>
      </c>
      <c r="AD247" s="1215">
        <f ca="1">AVERAGE($AC$10:AC247)</f>
        <v>55.98149887524022</v>
      </c>
      <c r="AE247" s="1215">
        <f t="shared" ca="1" si="43"/>
        <v>77.792811282972778</v>
      </c>
      <c r="AF247" s="1215">
        <f t="shared" ca="1" si="47"/>
        <v>75.251742046618375</v>
      </c>
      <c r="AG247" s="1264">
        <f t="shared" si="48"/>
        <v>15</v>
      </c>
      <c r="AH247" s="1260">
        <f>AVERAGE($O$232:O247)</f>
        <v>79.019242222600752</v>
      </c>
      <c r="AI247" s="1260">
        <f ca="1">AVERAGE($H$232:H247)</f>
        <v>77.148668668611492</v>
      </c>
      <c r="AJ247" s="1108">
        <f>(Sheet1!CS247*1440)/1000000</f>
        <v>8.9925119999999996</v>
      </c>
      <c r="AK247" s="1102"/>
      <c r="AL247" s="1101"/>
      <c r="AM247" s="1101"/>
      <c r="AN247" s="1101"/>
      <c r="AO247" s="1102"/>
      <c r="AP247" s="1102"/>
      <c r="AQ247" s="1102"/>
      <c r="AR247" s="1102"/>
    </row>
    <row r="248" spans="1:44" x14ac:dyDescent="0.2">
      <c r="A248" s="1104" t="s">
        <v>1108</v>
      </c>
      <c r="B248" s="1104">
        <v>42243</v>
      </c>
      <c r="C248" s="1103">
        <v>59.134490910172495</v>
      </c>
      <c r="D248" s="1112">
        <v>71.223539861777894</v>
      </c>
      <c r="E248" s="1109">
        <v>68.046715367617935</v>
      </c>
      <c r="F248" s="1109">
        <v>66.330715667337827</v>
      </c>
      <c r="G248" s="1109">
        <v>73.5311391634351</v>
      </c>
      <c r="H248" s="1117">
        <f ca="1">'Calculations II'!CA250</f>
        <v>78.097415320877417</v>
      </c>
      <c r="I248" s="1108">
        <f>Sheet1!BB248+Sheet1!AT248</f>
        <v>1.44</v>
      </c>
      <c r="J248" s="1137">
        <f t="shared" ca="1" si="36"/>
        <v>76.657415320877419</v>
      </c>
      <c r="K248" s="1131">
        <f t="shared" si="37"/>
        <v>67.653320194068243</v>
      </c>
      <c r="L248" s="1137">
        <f ca="1">AVERAGE($J$10:J248)</f>
        <v>54.775624048652894</v>
      </c>
      <c r="M248" s="1137">
        <f t="shared" ca="1" si="41"/>
        <v>75.465680875886136</v>
      </c>
      <c r="N248" s="1137">
        <f t="shared" ca="1" si="45"/>
        <v>73.24567293065391</v>
      </c>
      <c r="O248" s="1266">
        <v>75.391616337268033</v>
      </c>
      <c r="P248" s="1165">
        <f>AVERAGE($O$10:O248)</f>
        <v>58.728549879442674</v>
      </c>
      <c r="Q248" s="1165">
        <f t="shared" si="42"/>
        <v>74.660050157516608</v>
      </c>
      <c r="R248" s="1165">
        <f t="shared" si="46"/>
        <v>81.855362400017469</v>
      </c>
      <c r="S248" s="1131">
        <f>AVERAGE($K$10:K248)</f>
        <v>52.780536722908657</v>
      </c>
      <c r="T248" s="1131">
        <f t="shared" si="40"/>
        <v>69.147110437054835</v>
      </c>
      <c r="U248" s="1131">
        <f t="shared" si="44"/>
        <v>70.718499077590351</v>
      </c>
      <c r="V248" s="1130">
        <f t="shared" si="39"/>
        <v>239</v>
      </c>
      <c r="W248" s="1108"/>
      <c r="X248" s="1108"/>
      <c r="Y248" s="1108"/>
      <c r="Z248" s="1108"/>
      <c r="AA248" s="1108"/>
      <c r="AB248" s="1219">
        <v>42243</v>
      </c>
      <c r="AC248" s="1215">
        <f t="shared" ca="1" si="38"/>
        <v>78.097415320877417</v>
      </c>
      <c r="AD248" s="1215">
        <f ca="1">AVERAGE($AC$10:AC248)</f>
        <v>56.074034090493932</v>
      </c>
      <c r="AE248" s="1215">
        <f t="shared" ca="1" si="43"/>
        <v>76.947109447314716</v>
      </c>
      <c r="AF248" s="1215">
        <f t="shared" ca="1" si="47"/>
        <v>75.214339597320574</v>
      </c>
      <c r="AG248" s="1264">
        <f t="shared" si="48"/>
        <v>16</v>
      </c>
      <c r="AH248" s="1260">
        <f>AVERAGE($O$232:O248)</f>
        <v>78.805852464639997</v>
      </c>
      <c r="AI248" s="1260">
        <f ca="1">AVERAGE($H$232:H248)</f>
        <v>77.204477295215369</v>
      </c>
      <c r="AJ248" s="1108">
        <f>(Sheet1!CS248*1440)/1000000</f>
        <v>4.5901439999999996</v>
      </c>
      <c r="AK248" s="1102"/>
      <c r="AL248" s="1101"/>
      <c r="AM248" s="1101"/>
      <c r="AN248" s="1101"/>
      <c r="AO248" s="1102"/>
      <c r="AP248" s="1102"/>
      <c r="AQ248" s="1102"/>
      <c r="AR248" s="1102"/>
    </row>
    <row r="249" spans="1:44" x14ac:dyDescent="0.2">
      <c r="A249" s="1104" t="s">
        <v>1109</v>
      </c>
      <c r="B249" s="1104">
        <v>42244</v>
      </c>
      <c r="C249" s="1103">
        <v>70.040475149278407</v>
      </c>
      <c r="D249" s="1112">
        <v>68.909474672933726</v>
      </c>
      <c r="E249" s="1109">
        <v>66.766321803307619</v>
      </c>
      <c r="F249" s="1109">
        <v>64.499908196662673</v>
      </c>
      <c r="G249" s="1109">
        <v>67.605909847180726</v>
      </c>
      <c r="H249" s="1117">
        <f ca="1">'Calculations II'!CA251</f>
        <v>70.487237635116031</v>
      </c>
      <c r="I249" s="1108">
        <f>Sheet1!BB249+Sheet1!AT249</f>
        <v>1.1599999999999999</v>
      </c>
      <c r="J249" s="1137">
        <f t="shared" ca="1" si="36"/>
        <v>69.327237635116035</v>
      </c>
      <c r="K249" s="1131">
        <f t="shared" si="37"/>
        <v>67.564417933872633</v>
      </c>
      <c r="L249" s="1137">
        <f ca="1">AVERAGE($J$10:J249)</f>
        <v>54.836255771929821</v>
      </c>
      <c r="M249" s="1137">
        <f t="shared" ca="1" si="41"/>
        <v>73.743511159451586</v>
      </c>
      <c r="N249" s="1137">
        <f t="shared" ca="1" si="45"/>
        <v>73.007796571231822</v>
      </c>
      <c r="O249" s="1266">
        <v>74.229446834908259</v>
      </c>
      <c r="P249" s="1165">
        <f>AVERAGE($O$10:O249)</f>
        <v>58.793136950090449</v>
      </c>
      <c r="Q249" s="1165">
        <f t="shared" si="42"/>
        <v>74.559799839325564</v>
      </c>
      <c r="R249" s="1165">
        <f t="shared" si="46"/>
        <v>81.324930376563984</v>
      </c>
      <c r="S249" s="1131">
        <f>AVERAGE($K$10:K249)</f>
        <v>52.842136227954342</v>
      </c>
      <c r="T249" s="1131">
        <f t="shared" si="40"/>
        <v>68.76894075598365</v>
      </c>
      <c r="U249" s="1131">
        <f t="shared" si="44"/>
        <v>70.603621928923133</v>
      </c>
      <c r="V249" s="1130">
        <f t="shared" si="39"/>
        <v>240</v>
      </c>
      <c r="W249" s="1108"/>
      <c r="X249" s="1108"/>
      <c r="Y249" s="1108"/>
      <c r="Z249" s="1108"/>
      <c r="AA249" s="1108"/>
      <c r="AB249" s="1219">
        <v>42244</v>
      </c>
      <c r="AC249" s="1215">
        <f t="shared" ca="1" si="38"/>
        <v>70.487237635116031</v>
      </c>
      <c r="AD249" s="1215">
        <f ca="1">AVERAGE($AC$10:AC249)</f>
        <v>56.134089105263193</v>
      </c>
      <c r="AE249" s="1215">
        <f t="shared" ca="1" si="43"/>
        <v>75.143511159451577</v>
      </c>
      <c r="AF249" s="1215">
        <f t="shared" ca="1" si="47"/>
        <v>74.921129904565134</v>
      </c>
      <c r="AG249" s="1264">
        <f t="shared" si="48"/>
        <v>17</v>
      </c>
      <c r="AH249" s="1260">
        <f>AVERAGE($O$232:O249)</f>
        <v>78.55160770743268</v>
      </c>
      <c r="AI249" s="1260">
        <f ca="1">AVERAGE($H$232:H249)</f>
        <v>76.831297314098748</v>
      </c>
      <c r="AJ249" s="1108">
        <f>(Sheet1!CS249*1440)/1000000</f>
        <v>0</v>
      </c>
      <c r="AK249" s="1102"/>
      <c r="AL249" s="1101"/>
      <c r="AM249" s="1101"/>
      <c r="AN249" s="1101"/>
      <c r="AO249" s="1102"/>
      <c r="AP249" s="1102"/>
      <c r="AQ249" s="1102"/>
      <c r="AR249" s="1102"/>
    </row>
    <row r="250" spans="1:44" x14ac:dyDescent="0.2">
      <c r="A250" s="1104" t="s">
        <v>1110</v>
      </c>
      <c r="B250" s="1104">
        <v>42245</v>
      </c>
      <c r="C250" s="1103">
        <v>63.45350726575964</v>
      </c>
      <c r="D250" s="1112">
        <v>67.791493578236071</v>
      </c>
      <c r="E250" s="1109">
        <v>64.332449863148014</v>
      </c>
      <c r="F250" s="1109">
        <v>59.556903213944956</v>
      </c>
      <c r="G250" s="1109">
        <v>64.596544843520746</v>
      </c>
      <c r="H250" s="1117">
        <f ca="1">'Calculations II'!CA252</f>
        <v>69.430180934635871</v>
      </c>
      <c r="I250" s="1108">
        <f>Sheet1!BB250+Sheet1!AT250</f>
        <v>0.79</v>
      </c>
      <c r="J250" s="1137">
        <f t="shared" ca="1" si="36"/>
        <v>68.640180934635865</v>
      </c>
      <c r="K250" s="1131">
        <f t="shared" si="37"/>
        <v>63.946179752921886</v>
      </c>
      <c r="L250" s="1137">
        <f ca="1">AVERAGE($J$10:J250)</f>
        <v>54.893533469700387</v>
      </c>
      <c r="M250" s="1137">
        <f t="shared" ca="1" si="41"/>
        <v>73.227684949130932</v>
      </c>
      <c r="N250" s="1137">
        <f t="shared" ca="1" si="45"/>
        <v>72.696577214623005</v>
      </c>
      <c r="O250" s="1266">
        <v>75.650145572697085</v>
      </c>
      <c r="P250" s="1165">
        <f>AVERAGE($O$10:O250)</f>
        <v>58.863083043960188</v>
      </c>
      <c r="Q250" s="1165">
        <f t="shared" si="42"/>
        <v>74.849468840265601</v>
      </c>
      <c r="R250" s="1165">
        <f t="shared" si="46"/>
        <v>80.823456838633703</v>
      </c>
      <c r="S250" s="1131">
        <f>AVERAGE($K$10:K250)</f>
        <v>52.888211097352546</v>
      </c>
      <c r="T250" s="1131">
        <f t="shared" si="40"/>
        <v>68.151896631477072</v>
      </c>
      <c r="U250" s="1131">
        <f t="shared" si="44"/>
        <v>70.363139253895127</v>
      </c>
      <c r="V250" s="1130">
        <f t="shared" si="39"/>
        <v>241</v>
      </c>
      <c r="W250" s="1108"/>
      <c r="X250" s="1108"/>
      <c r="Y250" s="1108"/>
      <c r="Z250" s="1108"/>
      <c r="AA250" s="1108"/>
      <c r="AB250" s="1219">
        <v>42245</v>
      </c>
      <c r="AC250" s="1215">
        <f t="shared" ca="1" si="38"/>
        <v>69.430180934635871</v>
      </c>
      <c r="AD250" s="1215">
        <f ca="1">AVERAGE($AC$10:AC250)</f>
        <v>56.18925961077926</v>
      </c>
      <c r="AE250" s="1215">
        <f t="shared" ca="1" si="43"/>
        <v>74.534827806273796</v>
      </c>
      <c r="AF250" s="1215">
        <f t="shared" ca="1" si="47"/>
        <v>74.539910547956325</v>
      </c>
      <c r="AG250" s="1264">
        <f t="shared" si="48"/>
        <v>18</v>
      </c>
      <c r="AH250" s="1260">
        <f>AVERAGE($O$232:O250)</f>
        <v>78.398899174025544</v>
      </c>
      <c r="AI250" s="1260">
        <f ca="1">AVERAGE($H$232:H250)</f>
        <v>76.441764873074391</v>
      </c>
      <c r="AJ250" s="1108">
        <f>(Sheet1!CS250*1440)/1000000</f>
        <v>0</v>
      </c>
      <c r="AK250" s="1102"/>
      <c r="AL250" s="1101"/>
      <c r="AM250" s="1101"/>
      <c r="AN250" s="1101"/>
      <c r="AO250" s="1102"/>
      <c r="AP250" s="1102"/>
      <c r="AQ250" s="1102"/>
      <c r="AR250" s="1102"/>
    </row>
    <row r="251" spans="1:44" x14ac:dyDescent="0.2">
      <c r="A251" s="1104" t="s">
        <v>1111</v>
      </c>
      <c r="B251" s="1104">
        <v>42246</v>
      </c>
      <c r="C251" s="1103">
        <v>63.471467863757319</v>
      </c>
      <c r="D251" s="1112">
        <v>67.493745949457434</v>
      </c>
      <c r="E251" s="1109">
        <v>65.973181195546076</v>
      </c>
      <c r="F251" s="1109">
        <v>60.149874706128166</v>
      </c>
      <c r="G251" s="1109">
        <v>59.047121150602479</v>
      </c>
      <c r="H251" s="1117">
        <f ca="1">'Calculations II'!CA253</f>
        <v>72.647980132604502</v>
      </c>
      <c r="I251" s="1108">
        <f>Sheet1!BB251+Sheet1!AT251</f>
        <v>1.04</v>
      </c>
      <c r="J251" s="1137">
        <f t="shared" ca="1" si="36"/>
        <v>71.607980132604496</v>
      </c>
      <c r="K251" s="1131">
        <f t="shared" si="37"/>
        <v>63.227078173098299</v>
      </c>
      <c r="L251" s="1137">
        <f ca="1">AVERAGE($J$10:J251)</f>
        <v>54.962601431117342</v>
      </c>
      <c r="M251" s="1137">
        <f t="shared" ca="1" si="41"/>
        <v>72.915212787947169</v>
      </c>
      <c r="N251" s="1137">
        <f t="shared" ca="1" si="45"/>
        <v>72.685340731981029</v>
      </c>
      <c r="O251" s="1266">
        <v>72.328729597358773</v>
      </c>
      <c r="P251" s="1165">
        <f>AVERAGE($O$10:O251)</f>
        <v>58.918726211536217</v>
      </c>
      <c r="Q251" s="1165">
        <f t="shared" si="42"/>
        <v>74.765483427956383</v>
      </c>
      <c r="R251" s="1165">
        <f t="shared" si="46"/>
        <v>80.245402991887829</v>
      </c>
      <c r="S251" s="1131">
        <f>AVERAGE($K$10:K251)</f>
        <v>52.93093368857464</v>
      </c>
      <c r="T251" s="1131">
        <f t="shared" si="40"/>
        <v>67.654758765053217</v>
      </c>
      <c r="U251" s="1131">
        <f t="shared" si="44"/>
        <v>70.189312861150782</v>
      </c>
      <c r="V251" s="1130">
        <f t="shared" si="39"/>
        <v>242</v>
      </c>
      <c r="W251" s="1108"/>
      <c r="X251" s="1108"/>
      <c r="Y251" s="1108"/>
      <c r="Z251" s="1108"/>
      <c r="AA251" s="1108"/>
      <c r="AB251" s="1219">
        <v>42246</v>
      </c>
      <c r="AC251" s="1215">
        <f t="shared" ca="1" si="38"/>
        <v>72.647980132604502</v>
      </c>
      <c r="AD251" s="1215">
        <f ca="1">AVERAGE($AC$10:AC251)</f>
        <v>56.257270852604982</v>
      </c>
      <c r="AE251" s="1215">
        <f t="shared" ca="1" si="43"/>
        <v>74.165212787947169</v>
      </c>
      <c r="AF251" s="1215">
        <f t="shared" ca="1" si="47"/>
        <v>74.467340731980997</v>
      </c>
      <c r="AG251" s="1264">
        <f t="shared" si="48"/>
        <v>19</v>
      </c>
      <c r="AH251" s="1260">
        <f>AVERAGE($O$232:O251)</f>
        <v>78.095390695192208</v>
      </c>
      <c r="AI251" s="1260">
        <f ca="1">AVERAGE($H$232:H251)</f>
        <v>76.25207563605089</v>
      </c>
      <c r="AJ251" s="1108">
        <f>(Sheet1!CS251*1440)/1000000</f>
        <v>0</v>
      </c>
      <c r="AK251" s="1102"/>
      <c r="AL251" s="1101"/>
      <c r="AM251" s="1101"/>
      <c r="AN251" s="1101"/>
      <c r="AO251" s="1102"/>
      <c r="AP251" s="1102"/>
      <c r="AQ251" s="1102"/>
      <c r="AR251" s="1102"/>
    </row>
    <row r="252" spans="1:44" x14ac:dyDescent="0.2">
      <c r="A252" s="1104" t="s">
        <v>1112</v>
      </c>
      <c r="B252" s="1104">
        <v>42247</v>
      </c>
      <c r="C252" s="1103">
        <v>53.991474219262841</v>
      </c>
      <c r="D252" s="1112">
        <v>69.53354429333578</v>
      </c>
      <c r="E252" s="1109">
        <v>68.016775188379469</v>
      </c>
      <c r="F252" s="1109">
        <v>62.368307371325429</v>
      </c>
      <c r="G252" s="1109">
        <v>55.868420419469359</v>
      </c>
      <c r="H252" s="1117">
        <f ca="1">'Calculations II'!CA254</f>
        <v>66.55238516137814</v>
      </c>
      <c r="I252" s="1108">
        <f>Sheet1!BB252+Sheet1!AT252</f>
        <v>0.91</v>
      </c>
      <c r="J252" s="1137">
        <f t="shared" ca="1" si="36"/>
        <v>65.642385161378144</v>
      </c>
      <c r="K252" s="1131">
        <f t="shared" si="37"/>
        <v>61.955704298354576</v>
      </c>
      <c r="L252" s="1137">
        <f ca="1">AVERAGE($J$10:J252)</f>
        <v>55.006551158402367</v>
      </c>
      <c r="M252" s="1137">
        <f t="shared" ca="1" si="41"/>
        <v>71.882509092984023</v>
      </c>
      <c r="N252" s="1137">
        <f t="shared" ca="1" si="45"/>
        <v>72.523818699713246</v>
      </c>
      <c r="O252" s="1131">
        <v>71.048670004542032</v>
      </c>
      <c r="P252" s="1165">
        <f>AVERAGE($O$10:O252)</f>
        <v>58.968643675704961</v>
      </c>
      <c r="Q252" s="1165">
        <f t="shared" si="42"/>
        <v>74.145926627913425</v>
      </c>
      <c r="R252" s="1165">
        <f t="shared" si="46"/>
        <v>79.913213127464061</v>
      </c>
      <c r="S252" s="1131">
        <f>AVERAGE($K$10:K252)</f>
        <v>52.968072662277436</v>
      </c>
      <c r="T252" s="1131">
        <f t="shared" si="40"/>
        <v>66.66664244295832</v>
      </c>
      <c r="U252" s="1131">
        <f t="shared" si="44"/>
        <v>69.966094088017542</v>
      </c>
      <c r="V252" s="1130">
        <f t="shared" si="39"/>
        <v>243</v>
      </c>
      <c r="W252" s="1108"/>
      <c r="X252" s="1108"/>
      <c r="Y252" s="1108"/>
      <c r="Z252" s="1108"/>
      <c r="AA252" s="1108"/>
      <c r="AB252" s="1219">
        <v>42247</v>
      </c>
      <c r="AC252" s="1215">
        <f t="shared" ca="1" si="38"/>
        <v>66.55238516137814</v>
      </c>
      <c r="AD252" s="1215">
        <f ca="1">AVERAGE($AC$10:AC252)</f>
        <v>56.29963757815549</v>
      </c>
      <c r="AE252" s="1215">
        <f t="shared" ca="1" si="43"/>
        <v>73.056794807269739</v>
      </c>
      <c r="AF252" s="1215">
        <f t="shared" ca="1" si="47"/>
        <v>74.24015203304657</v>
      </c>
      <c r="AG252" s="1264">
        <f t="shared" si="48"/>
        <v>20</v>
      </c>
      <c r="AH252" s="1260">
        <f>AVERAGE($O$232:O252)</f>
        <v>77.759832567065999</v>
      </c>
      <c r="AI252" s="1260">
        <f ca="1">AVERAGE($H$232:H252)</f>
        <v>75.790185613447434</v>
      </c>
      <c r="AJ252" s="1108">
        <f>(Sheet1!CS252*1440)/1000000</f>
        <v>0</v>
      </c>
      <c r="AK252" s="1102"/>
      <c r="AL252" s="1101"/>
      <c r="AM252" s="1101"/>
      <c r="AN252" s="1101"/>
      <c r="AO252" s="1102"/>
      <c r="AP252" s="1102"/>
      <c r="AQ252" s="1102"/>
      <c r="AR252" s="1102"/>
    </row>
    <row r="253" spans="1:44" x14ac:dyDescent="0.2">
      <c r="A253" s="1104" t="s">
        <v>1113</v>
      </c>
      <c r="B253" s="1104">
        <v>42248</v>
      </c>
      <c r="C253" s="1103">
        <v>61.577068399532465</v>
      </c>
      <c r="D253" s="1112">
        <v>67.075881249944757</v>
      </c>
      <c r="E253" s="1109">
        <v>64.881811441974605</v>
      </c>
      <c r="F253" s="1109">
        <v>63.485822656522174</v>
      </c>
      <c r="G253" s="1109">
        <v>62.405921280334084</v>
      </c>
      <c r="H253" s="1117">
        <f ca="1">'Calculations II'!CA255</f>
        <v>65.026928495397883</v>
      </c>
      <c r="I253" s="1108">
        <f>Sheet1!BB253+Sheet1!AT253</f>
        <v>0.85</v>
      </c>
      <c r="J253" s="1137">
        <f t="shared" ca="1" si="36"/>
        <v>64.176928495397888</v>
      </c>
      <c r="K253" s="1131">
        <f t="shared" si="37"/>
        <v>63.885301005661617</v>
      </c>
      <c r="L253" s="1137">
        <f ca="1">AVERAGE($J$10:J253)</f>
        <v>55.044134672078577</v>
      </c>
      <c r="M253" s="1137">
        <f t="shared" ca="1" si="41"/>
        <v>70.158431639092242</v>
      </c>
      <c r="N253" s="1137">
        <f t="shared" ca="1" si="45"/>
        <v>72.21978793533107</v>
      </c>
      <c r="O253" s="1131">
        <v>68.543462131280464</v>
      </c>
      <c r="P253" s="1165">
        <f>AVERAGE($O$10:O253)</f>
        <v>59.007884734949123</v>
      </c>
      <c r="Q253" s="1165">
        <f t="shared" si="42"/>
        <v>73.424179212012845</v>
      </c>
      <c r="R253" s="1165">
        <f t="shared" si="46"/>
        <v>79.474862191208572</v>
      </c>
      <c r="S253" s="1131">
        <f>AVERAGE($K$10:K253)</f>
        <v>53.012815401389659</v>
      </c>
      <c r="T253" s="1131">
        <f t="shared" si="40"/>
        <v>65.440758043672218</v>
      </c>
      <c r="U253" s="1131">
        <f t="shared" si="44"/>
        <v>69.79338968574136</v>
      </c>
      <c r="V253" s="1130">
        <f t="shared" si="39"/>
        <v>244</v>
      </c>
      <c r="W253" s="1108"/>
      <c r="X253" s="1108"/>
      <c r="Y253" s="1108"/>
      <c r="Z253" s="1108"/>
      <c r="AA253" s="1108"/>
      <c r="AB253" s="1219">
        <v>42248</v>
      </c>
      <c r="AC253" s="1215">
        <f t="shared" ca="1" si="38"/>
        <v>65.026928495397883</v>
      </c>
      <c r="AD253" s="1215">
        <f ca="1">AVERAGE($AC$10:AC253)</f>
        <v>56.335405163881894</v>
      </c>
      <c r="AE253" s="1215">
        <f t="shared" ca="1" si="43"/>
        <v>71.24843163909226</v>
      </c>
      <c r="AF253" s="1215">
        <f t="shared" ca="1" si="47"/>
        <v>73.868454601997712</v>
      </c>
      <c r="AG253" s="1264">
        <f t="shared" si="48"/>
        <v>21</v>
      </c>
      <c r="AH253" s="1260">
        <f>AVERAGE($O$232:O253)</f>
        <v>77.340906638166658</v>
      </c>
      <c r="AI253" s="1260">
        <f ca="1">AVERAGE($H$232:H253)</f>
        <v>75.300946653536087</v>
      </c>
      <c r="AJ253" s="1108">
        <f>(Sheet1!CS253*1440)/1000000</f>
        <v>0</v>
      </c>
      <c r="AK253" s="1102"/>
      <c r="AL253" s="1101"/>
      <c r="AM253" s="1101"/>
      <c r="AN253" s="1101"/>
      <c r="AO253" s="1102"/>
      <c r="AP253" s="1102"/>
      <c r="AQ253" s="1102"/>
      <c r="AR253" s="1102"/>
    </row>
    <row r="254" spans="1:44" x14ac:dyDescent="0.2">
      <c r="A254" s="1104" t="s">
        <v>1114</v>
      </c>
      <c r="B254" s="1104">
        <v>42249</v>
      </c>
      <c r="C254" s="1103">
        <v>57.686891278577292</v>
      </c>
      <c r="D254" s="1112">
        <v>67.732988898849356</v>
      </c>
      <c r="E254" s="1109">
        <v>65.156105544559281</v>
      </c>
      <c r="F254" s="1109">
        <v>65.912985376574966</v>
      </c>
      <c r="G254" s="1109">
        <v>59.4801148552353</v>
      </c>
      <c r="H254" s="1117">
        <f ca="1">'Calculations II'!CA256</f>
        <v>58.872409446172362</v>
      </c>
      <c r="I254" s="1108">
        <f>Sheet1!BB254+Sheet1!AT254</f>
        <v>1</v>
      </c>
      <c r="J254" s="1137">
        <f t="shared" ca="1" si="36"/>
        <v>57.872409446172362</v>
      </c>
      <c r="K254" s="1131">
        <f t="shared" si="37"/>
        <v>63.193817190759241</v>
      </c>
      <c r="L254" s="1137">
        <f ca="1">AVERAGE($J$10:J254)</f>
        <v>55.055678650748348</v>
      </c>
      <c r="M254" s="1137">
        <f t="shared" ca="1" si="41"/>
        <v>67.7035053037403</v>
      </c>
      <c r="N254" s="1137">
        <f t="shared" ca="1" si="45"/>
        <v>71.934233827558501</v>
      </c>
      <c r="O254" s="1131">
        <v>73.960049808762378</v>
      </c>
      <c r="P254" s="1165">
        <f>AVERAGE($O$10:O254)</f>
        <v>59.068913980148359</v>
      </c>
      <c r="Q254" s="1165">
        <f t="shared" si="42"/>
        <v>73.021731469545287</v>
      </c>
      <c r="R254" s="1165">
        <f t="shared" si="46"/>
        <v>79.11927206979054</v>
      </c>
      <c r="S254" s="1131">
        <f>AVERAGE($K$10:K254)</f>
        <v>53.054370510734024</v>
      </c>
      <c r="T254" s="1131">
        <f t="shared" si="40"/>
        <v>64.48940264981951</v>
      </c>
      <c r="U254" s="1131">
        <f t="shared" si="44"/>
        <v>69.494032557045927</v>
      </c>
      <c r="V254" s="1130">
        <f t="shared" si="39"/>
        <v>245</v>
      </c>
      <c r="W254" s="1108"/>
      <c r="X254" s="1108"/>
      <c r="Y254" s="1108"/>
      <c r="Z254" s="1108"/>
      <c r="AA254" s="1108"/>
      <c r="AB254" s="1219">
        <v>42249</v>
      </c>
      <c r="AC254" s="1215">
        <f t="shared" ca="1" si="38"/>
        <v>58.872409446172362</v>
      </c>
      <c r="AD254" s="1215">
        <f ca="1">AVERAGE($AC$10:AC254)</f>
        <v>56.345760283401447</v>
      </c>
      <c r="AE254" s="1215">
        <f t="shared" ca="1" si="43"/>
        <v>68.730648160883177</v>
      </c>
      <c r="AF254" s="1215">
        <f t="shared" ca="1" si="47"/>
        <v>73.5322338275585</v>
      </c>
      <c r="AG254" s="1264">
        <f t="shared" si="48"/>
        <v>22</v>
      </c>
      <c r="AH254" s="1260">
        <f>AVERAGE($O$232:O254)</f>
        <v>77.193912862975154</v>
      </c>
      <c r="AI254" s="1260">
        <f ca="1">AVERAGE($H$232:H254)</f>
        <v>74.586662427128971</v>
      </c>
      <c r="AJ254" s="1108">
        <f>(Sheet1!CS254*1440)/1000000</f>
        <v>0</v>
      </c>
      <c r="AK254" s="1102"/>
      <c r="AL254" s="1101"/>
      <c r="AM254" s="1101"/>
      <c r="AN254" s="1101"/>
      <c r="AO254" s="1102"/>
      <c r="AP254" s="1102"/>
      <c r="AQ254" s="1102"/>
      <c r="AR254" s="1102"/>
    </row>
    <row r="255" spans="1:44" x14ac:dyDescent="0.2">
      <c r="A255" s="1104" t="s">
        <v>1115</v>
      </c>
      <c r="B255" s="1104">
        <v>42250</v>
      </c>
      <c r="C255" s="1103">
        <v>62.628182068035926</v>
      </c>
      <c r="D255" s="1112">
        <v>68.03901774421719</v>
      </c>
      <c r="E255" s="1109">
        <v>65.713550778560545</v>
      </c>
      <c r="F255" s="1109">
        <v>59.288211636913054</v>
      </c>
      <c r="G255" s="1109">
        <v>62.037314093282859</v>
      </c>
      <c r="H255" s="1117">
        <f ca="1">'Calculations II'!CA257</f>
        <v>59.555466185411035</v>
      </c>
      <c r="I255" s="1108">
        <f>Sheet1!BB255+Sheet1!AT255</f>
        <v>1</v>
      </c>
      <c r="J255" s="1137">
        <f t="shared" ca="1" si="36"/>
        <v>58.555466185411035</v>
      </c>
      <c r="K255" s="1131">
        <f t="shared" si="37"/>
        <v>63.541255264201915</v>
      </c>
      <c r="L255" s="1137">
        <f ca="1">AVERAGE($J$10:J255)</f>
        <v>55.069905429344537</v>
      </c>
      <c r="M255" s="1137">
        <f t="shared" ca="1" si="41"/>
        <v>65.117512570102264</v>
      </c>
      <c r="N255" s="1137">
        <f t="shared" ca="1" si="45"/>
        <v>71.447360851831931</v>
      </c>
      <c r="O255" s="1131">
        <v>72.651387731637399</v>
      </c>
      <c r="P255" s="1165">
        <f>AVERAGE($O$10:O255)</f>
        <v>59.12412728808124</v>
      </c>
      <c r="Q255" s="1165">
        <f t="shared" si="42"/>
        <v>72.63027024016948</v>
      </c>
      <c r="R255" s="1165">
        <f t="shared" si="46"/>
        <v>78.691756285050516</v>
      </c>
      <c r="S255" s="1131">
        <f>AVERAGE($K$10:K255)</f>
        <v>53.097000123552995</v>
      </c>
      <c r="T255" s="1131">
        <f t="shared" si="40"/>
        <v>63.901964802695751</v>
      </c>
      <c r="U255" s="1131">
        <f t="shared" si="44"/>
        <v>69.098037101678216</v>
      </c>
      <c r="V255" s="1130">
        <f t="shared" si="39"/>
        <v>246</v>
      </c>
      <c r="W255" s="1108"/>
      <c r="X255" s="1108"/>
      <c r="Y255" s="1108"/>
      <c r="Z255" s="1108"/>
      <c r="AA255" s="1108"/>
      <c r="AB255" s="1219">
        <v>42250</v>
      </c>
      <c r="AC255" s="1215">
        <f t="shared" ca="1" si="38"/>
        <v>59.555466185411035</v>
      </c>
      <c r="AD255" s="1215">
        <f ca="1">AVERAGE($AC$10:AC255)</f>
        <v>56.358807868368963</v>
      </c>
      <c r="AE255" s="1215">
        <f t="shared" ca="1" si="43"/>
        <v>66.081798284387972</v>
      </c>
      <c r="AF255" s="1215">
        <f t="shared" ca="1" si="47"/>
        <v>73.021027518498599</v>
      </c>
      <c r="AG255" s="1264">
        <f t="shared" si="48"/>
        <v>23</v>
      </c>
      <c r="AH255" s="1260">
        <f>AVERAGE($O$232:O255)</f>
        <v>77.00464098250275</v>
      </c>
      <c r="AI255" s="1260">
        <f ca="1">AVERAGE($H$232:H255)</f>
        <v>73.960362583724063</v>
      </c>
      <c r="AJ255" s="1108">
        <f>(Sheet1!CS255*1440)/1000000</f>
        <v>0</v>
      </c>
      <c r="AK255" s="1102"/>
      <c r="AL255" s="1101"/>
      <c r="AM255" s="1101"/>
      <c r="AN255" s="1101"/>
      <c r="AO255" s="1102"/>
      <c r="AP255" s="1102"/>
      <c r="AQ255" s="1102"/>
      <c r="AR255" s="1102"/>
    </row>
    <row r="256" spans="1:44" x14ac:dyDescent="0.2">
      <c r="A256" s="1104" t="s">
        <v>1116</v>
      </c>
      <c r="B256" s="1104">
        <v>42251</v>
      </c>
      <c r="C256" s="1103">
        <v>58.522326833435692</v>
      </c>
      <c r="D256" s="1112">
        <v>70.607755327169286</v>
      </c>
      <c r="E256" s="1109">
        <v>66.041653564566943</v>
      </c>
      <c r="F256" s="1109">
        <v>58.560917085046839</v>
      </c>
      <c r="G256" s="1109">
        <v>62.763381760799597</v>
      </c>
      <c r="H256" s="1117">
        <f ca="1">'Calculations II'!CA258</f>
        <v>57.985003876164804</v>
      </c>
      <c r="I256" s="1108">
        <f>Sheet1!BB256+Sheet1!AT256</f>
        <v>1</v>
      </c>
      <c r="J256" s="1137">
        <f t="shared" ca="1" si="36"/>
        <v>56.985003876164804</v>
      </c>
      <c r="K256" s="1131">
        <f t="shared" si="37"/>
        <v>63.299206914203673</v>
      </c>
      <c r="L256" s="1137">
        <f ca="1">AVERAGE($J$10:J256)</f>
        <v>55.07765886435191</v>
      </c>
      <c r="M256" s="1137">
        <f t="shared" ca="1" si="41"/>
        <v>63.354336318823513</v>
      </c>
      <c r="N256" s="1137">
        <f t="shared" ca="1" si="45"/>
        <v>70.848575096713319</v>
      </c>
      <c r="O256" s="1131">
        <v>70.769227098013957</v>
      </c>
      <c r="P256" s="1165">
        <f>AVERAGE($O$10:O256)</f>
        <v>59.171273441157886</v>
      </c>
      <c r="Q256" s="1165">
        <f t="shared" si="42"/>
        <v>72.13595313489887</v>
      </c>
      <c r="R256" s="1165">
        <f t="shared" si="46"/>
        <v>78.237928720030325</v>
      </c>
      <c r="S256" s="1131">
        <f>AVERAGE($K$10:K256)</f>
        <v>53.138304604486805</v>
      </c>
      <c r="T256" s="1131">
        <f t="shared" si="40"/>
        <v>63.292648942743035</v>
      </c>
      <c r="U256" s="1131">
        <f t="shared" si="44"/>
        <v>68.710708472028116</v>
      </c>
      <c r="V256" s="1130">
        <f t="shared" si="39"/>
        <v>247</v>
      </c>
      <c r="W256" s="1108"/>
      <c r="X256" s="1108"/>
      <c r="Y256" s="1108"/>
      <c r="Z256" s="1108"/>
      <c r="AA256" s="1108"/>
      <c r="AB256" s="1219">
        <v>42251</v>
      </c>
      <c r="AC256" s="1215">
        <f t="shared" ca="1" si="38"/>
        <v>57.985003876164804</v>
      </c>
      <c r="AD256" s="1215">
        <f ca="1">AVERAGE($AC$10:AC256)</f>
        <v>56.365391657874213</v>
      </c>
      <c r="AE256" s="1215">
        <f t="shared" ca="1" si="43"/>
        <v>64.295764890252087</v>
      </c>
      <c r="AF256" s="1215">
        <f t="shared" ca="1" si="47"/>
        <v>72.39790843004667</v>
      </c>
      <c r="AG256" s="1264">
        <f t="shared" si="48"/>
        <v>24</v>
      </c>
      <c r="AH256" s="1260">
        <f>AVERAGE($O$232:O256)</f>
        <v>76.75522442712321</v>
      </c>
      <c r="AI256" s="1260">
        <f ca="1">AVERAGE($H$232:H256)</f>
        <v>73.321348235421695</v>
      </c>
      <c r="AJ256" s="1108">
        <f>(Sheet1!CS256*1440)/1000000</f>
        <v>0</v>
      </c>
      <c r="AK256" s="1102"/>
      <c r="AL256" s="1101"/>
      <c r="AM256" s="1101"/>
      <c r="AN256" s="1101"/>
      <c r="AO256" s="1102"/>
      <c r="AP256" s="1102"/>
      <c r="AQ256" s="1102"/>
      <c r="AR256" s="1102"/>
    </row>
    <row r="257" spans="1:44" x14ac:dyDescent="0.2">
      <c r="A257" s="1104" t="s">
        <v>1117</v>
      </c>
      <c r="B257" s="1104">
        <v>42252</v>
      </c>
      <c r="C257" s="1103">
        <v>57.753102981045146</v>
      </c>
      <c r="D257" s="1112">
        <v>66.968228345398117</v>
      </c>
      <c r="E257" s="1109">
        <v>68.36991441430439</v>
      </c>
      <c r="F257" s="1109">
        <v>53.687712695118478</v>
      </c>
      <c r="G257" s="1109">
        <v>64.902195195677734</v>
      </c>
      <c r="H257" s="1117">
        <f ca="1">'Calculations II'!CA259</f>
        <v>59.70222343025025</v>
      </c>
      <c r="I257" s="1108">
        <f>Sheet1!BB257+Sheet1!AT257</f>
        <v>1</v>
      </c>
      <c r="J257" s="1137">
        <f t="shared" ca="1" si="36"/>
        <v>58.70222343025025</v>
      </c>
      <c r="K257" s="1131">
        <f t="shared" si="37"/>
        <v>62.33623072630877</v>
      </c>
      <c r="L257" s="1137">
        <f ca="1">AVERAGE($J$10:J257)</f>
        <v>55.092274044053106</v>
      </c>
      <c r="M257" s="1137">
        <f t="shared" ca="1" si="41"/>
        <v>61.93462810391128</v>
      </c>
      <c r="N257" s="1137">
        <f t="shared" ca="1" si="45"/>
        <v>70.325097043110475</v>
      </c>
      <c r="O257" s="1131">
        <v>67.422753469211244</v>
      </c>
      <c r="P257" s="1165">
        <f>AVERAGE($O$10:O257)</f>
        <v>59.204545538045203</v>
      </c>
      <c r="Q257" s="1165">
        <f t="shared" si="42"/>
        <v>70.960611405829468</v>
      </c>
      <c r="R257" s="1165">
        <f t="shared" si="46"/>
        <v>77.71852209650821</v>
      </c>
      <c r="S257" s="1131">
        <f>AVERAGE($K$10:K257)</f>
        <v>53.175393016268345</v>
      </c>
      <c r="T257" s="1131">
        <f t="shared" si="40"/>
        <v>63.062656224655441</v>
      </c>
      <c r="U257" s="1131">
        <f t="shared" si="44"/>
        <v>68.35253468209703</v>
      </c>
      <c r="V257" s="1130">
        <f t="shared" si="39"/>
        <v>248</v>
      </c>
      <c r="W257" s="1108"/>
      <c r="X257" s="1108"/>
      <c r="Y257" s="1108"/>
      <c r="Z257" s="1108"/>
      <c r="AA257" s="1108"/>
      <c r="AB257" s="1219">
        <v>42252</v>
      </c>
      <c r="AC257" s="1215">
        <f t="shared" ca="1" si="38"/>
        <v>59.70222343025025</v>
      </c>
      <c r="AD257" s="1215">
        <f ca="1">AVERAGE($AC$10:AC257)</f>
        <v>56.378846624698305</v>
      </c>
      <c r="AE257" s="1215">
        <f t="shared" ca="1" si="43"/>
        <v>62.906056675339855</v>
      </c>
      <c r="AF257" s="1215">
        <f t="shared" ca="1" si="47"/>
        <v>71.850097043110495</v>
      </c>
      <c r="AG257" s="1264">
        <f t="shared" si="48"/>
        <v>25</v>
      </c>
      <c r="AH257" s="1260">
        <f>AVERAGE($O$232:O257)</f>
        <v>76.396283236434286</v>
      </c>
      <c r="AI257" s="1260">
        <f ca="1">AVERAGE($H$232:H257)</f>
        <v>72.797535742915102</v>
      </c>
      <c r="AJ257" s="1108">
        <f>(Sheet1!CS257*1440)/1000000</f>
        <v>0</v>
      </c>
      <c r="AK257" s="1102"/>
      <c r="AL257" s="1101"/>
      <c r="AM257" s="1101"/>
      <c r="AN257" s="1101"/>
      <c r="AO257" s="1102"/>
      <c r="AP257" s="1102"/>
      <c r="AQ257" s="1102"/>
      <c r="AR257" s="1102"/>
    </row>
    <row r="258" spans="1:44" x14ac:dyDescent="0.2">
      <c r="A258" s="1104" t="s">
        <v>1118</v>
      </c>
      <c r="B258" s="1104">
        <v>42253</v>
      </c>
      <c r="C258" s="1103">
        <v>58.414513807855762</v>
      </c>
      <c r="D258" s="1112">
        <v>77.305759345099631</v>
      </c>
      <c r="E258" s="1109">
        <v>65.873835204489524</v>
      </c>
      <c r="F258" s="1109">
        <v>53.508701071371711</v>
      </c>
      <c r="G258" s="1109">
        <v>65.981217280463923</v>
      </c>
      <c r="H258" s="1117">
        <f ca="1">'Calculations II'!CA260</f>
        <v>63.125460174588106</v>
      </c>
      <c r="I258" s="1108">
        <f>Sheet1!BB258+Sheet1!AT258</f>
        <v>1</v>
      </c>
      <c r="J258" s="1137">
        <f t="shared" ca="1" si="36"/>
        <v>62.125460174588106</v>
      </c>
      <c r="K258" s="1131">
        <f t="shared" si="37"/>
        <v>64.216805341856116</v>
      </c>
      <c r="L258" s="1137">
        <f ca="1">AVERAGE($J$10:J258)</f>
        <v>55.120519771484972</v>
      </c>
      <c r="M258" s="1137">
        <f t="shared" ca="1" si="41"/>
        <v>60.579982395623226</v>
      </c>
      <c r="N258" s="1137">
        <f t="shared" ca="1" si="45"/>
        <v>70.167976259551153</v>
      </c>
      <c r="O258" s="1131">
        <v>68.247777866362142</v>
      </c>
      <c r="P258" s="1165">
        <f>AVERAGE($O$10:O258)</f>
        <v>59.240863740166951</v>
      </c>
      <c r="Q258" s="1165">
        <f t="shared" si="42"/>
        <v>70.37761830140137</v>
      </c>
      <c r="R258" s="1165">
        <f t="shared" si="46"/>
        <v>77.236607363350728</v>
      </c>
      <c r="S258" s="1131">
        <f>AVERAGE($K$10:K258)</f>
        <v>53.219736037656247</v>
      </c>
      <c r="T258" s="1131">
        <f t="shared" si="40"/>
        <v>63.20404582019227</v>
      </c>
      <c r="U258" s="1131">
        <f t="shared" si="44"/>
        <v>68.154578951012653</v>
      </c>
      <c r="V258" s="1130">
        <f t="shared" si="39"/>
        <v>249</v>
      </c>
      <c r="W258" s="1108"/>
      <c r="X258" s="1108"/>
      <c r="Y258" s="1108"/>
      <c r="Z258" s="1108"/>
      <c r="AA258" s="1108"/>
      <c r="AB258" s="1219">
        <v>42253</v>
      </c>
      <c r="AC258" s="1215">
        <f t="shared" ca="1" si="38"/>
        <v>63.125460174588106</v>
      </c>
      <c r="AD258" s="1215">
        <f ca="1">AVERAGE($AC$10:AC258)</f>
        <v>56.405941458231993</v>
      </c>
      <c r="AE258" s="1215">
        <f t="shared" ca="1" si="43"/>
        <v>61.54569668133751</v>
      </c>
      <c r="AF258" s="1215">
        <f t="shared" ca="1" si="47"/>
        <v>71.676642926217838</v>
      </c>
      <c r="AG258" s="1264">
        <f t="shared" si="48"/>
        <v>26</v>
      </c>
      <c r="AH258" s="1260">
        <f>AVERAGE($O$232:O258)</f>
        <v>76.094486741246428</v>
      </c>
      <c r="AI258" s="1260">
        <f ca="1">AVERAGE($H$232:H258)</f>
        <v>72.439310721865951</v>
      </c>
      <c r="AJ258" s="1108">
        <f>(Sheet1!CS258*1440)/1000000</f>
        <v>0</v>
      </c>
      <c r="AK258" s="1102"/>
      <c r="AL258" s="1101"/>
      <c r="AM258" s="1101"/>
      <c r="AN258" s="1101"/>
      <c r="AO258" s="1102"/>
      <c r="AP258" s="1102"/>
      <c r="AQ258" s="1102"/>
      <c r="AR258" s="1102"/>
    </row>
    <row r="259" spans="1:44" x14ac:dyDescent="0.2">
      <c r="A259" s="1104" t="s">
        <v>1119</v>
      </c>
      <c r="B259" s="1104">
        <v>42254</v>
      </c>
      <c r="C259" s="1103">
        <v>55.241446647497952</v>
      </c>
      <c r="D259" s="1112">
        <v>78.293076068839696</v>
      </c>
      <c r="E259" s="1109">
        <v>69.254627725713007</v>
      </c>
      <c r="F259" s="1109">
        <v>53.069433266213892</v>
      </c>
      <c r="G259" s="1109">
        <v>68.115446586378312</v>
      </c>
      <c r="H259" s="1117">
        <f ca="1">'Calculations II'!CA261</f>
        <v>57.930420259842336</v>
      </c>
      <c r="I259" s="1108">
        <f>Sheet1!BB259+Sheet1!AT259</f>
        <v>1</v>
      </c>
      <c r="J259" s="1137">
        <f t="shared" ca="1" si="36"/>
        <v>56.930420259842336</v>
      </c>
      <c r="K259" s="1131">
        <f t="shared" si="37"/>
        <v>64.794806058928572</v>
      </c>
      <c r="L259" s="1137">
        <f ca="1">AVERAGE($J$10:J259)</f>
        <v>55.127759373438408</v>
      </c>
      <c r="M259" s="1137">
        <f t="shared" ca="1" si="41"/>
        <v>59.335415981118111</v>
      </c>
      <c r="N259" s="1137">
        <f t="shared" ca="1" si="45"/>
        <v>69.970608455953624</v>
      </c>
      <c r="O259" s="1274">
        <v>70.156298973118055</v>
      </c>
      <c r="P259" s="1165">
        <f>AVERAGE($O$10:O259)</f>
        <v>59.284525481098754</v>
      </c>
      <c r="Q259" s="1165">
        <f t="shared" si="42"/>
        <v>70.250136725483657</v>
      </c>
      <c r="R259" s="1165">
        <f t="shared" si="46"/>
        <v>76.657560267710622</v>
      </c>
      <c r="S259" s="1131">
        <f>AVERAGE($K$10:K259)</f>
        <v>53.266036317741332</v>
      </c>
      <c r="T259" s="1131">
        <f t="shared" si="40"/>
        <v>63.609631785988554</v>
      </c>
      <c r="U259" s="1131">
        <f t="shared" si="44"/>
        <v>67.974279880045174</v>
      </c>
      <c r="V259" s="1130">
        <f t="shared" si="39"/>
        <v>250</v>
      </c>
      <c r="W259" s="1108"/>
      <c r="X259" s="1108"/>
      <c r="Y259" s="1108"/>
      <c r="Z259" s="1108"/>
      <c r="AA259" s="1108"/>
      <c r="AB259" s="1219">
        <v>42254</v>
      </c>
      <c r="AC259" s="1215">
        <f t="shared" ca="1" si="38"/>
        <v>57.930420259842336</v>
      </c>
      <c r="AD259" s="1215">
        <f ca="1">AVERAGE($AC$10:AC259)</f>
        <v>56.412039373438439</v>
      </c>
      <c r="AE259" s="1215">
        <f t="shared" ca="1" si="43"/>
        <v>60.313987409689538</v>
      </c>
      <c r="AF259" s="1215">
        <f t="shared" ca="1" si="47"/>
        <v>71.478608455953619</v>
      </c>
      <c r="AG259" s="1264">
        <f t="shared" si="48"/>
        <v>27</v>
      </c>
      <c r="AH259" s="1260">
        <f>AVERAGE($O$232:O259)</f>
        <v>75.882408606670424</v>
      </c>
      <c r="AI259" s="1260">
        <f ca="1">AVERAGE($H$232:H259)</f>
        <v>71.921136062507969</v>
      </c>
      <c r="AJ259" s="1108">
        <f>(Sheet1!CS259*1440)/1000000</f>
        <v>0</v>
      </c>
      <c r="AK259" s="1102"/>
      <c r="AL259" s="1101"/>
      <c r="AM259" s="1101"/>
      <c r="AN259" s="1101"/>
      <c r="AO259" s="1102"/>
      <c r="AP259" s="1102"/>
      <c r="AQ259" s="1102"/>
      <c r="AR259" s="1102"/>
    </row>
    <row r="260" spans="1:44" x14ac:dyDescent="0.2">
      <c r="A260" s="1104" t="s">
        <v>1120</v>
      </c>
      <c r="B260" s="1104">
        <v>42255</v>
      </c>
      <c r="C260" s="1103">
        <v>52.471550776333018</v>
      </c>
      <c r="D260" s="1112">
        <v>69.018014775286474</v>
      </c>
      <c r="E260" s="1109">
        <v>65.47599431445073</v>
      </c>
      <c r="F260" s="1109">
        <v>56.700940059002662</v>
      </c>
      <c r="G260" s="1109">
        <v>61.828223163792046</v>
      </c>
      <c r="H260" s="1117">
        <f ca="1">'Calculations II'!CA262</f>
        <v>57.25747107479495</v>
      </c>
      <c r="I260" s="1108">
        <f>Sheet1!BB260+Sheet1!AT260</f>
        <v>1</v>
      </c>
      <c r="J260" s="1137">
        <f t="shared" ca="1" si="36"/>
        <v>56.25747107479495</v>
      </c>
      <c r="K260" s="1131">
        <f t="shared" si="37"/>
        <v>61.098944617772986</v>
      </c>
      <c r="L260" s="1137">
        <f ca="1">AVERAGE($J$10:J260)</f>
        <v>55.132260216870108</v>
      </c>
      <c r="M260" s="1137">
        <f t="shared" ca="1" si="41"/>
        <v>58.204064921031964</v>
      </c>
      <c r="N260" s="1137">
        <f t="shared" ca="1" si="45"/>
        <v>69.718138320818738</v>
      </c>
      <c r="O260" s="1274">
        <v>67.561304953307925</v>
      </c>
      <c r="P260" s="1165">
        <f>AVERAGE($O$10:O260)</f>
        <v>59.317500698119503</v>
      </c>
      <c r="Q260" s="1165">
        <f t="shared" si="42"/>
        <v>70.10982855720188</v>
      </c>
      <c r="R260" s="1165">
        <f t="shared" si="46"/>
        <v>75.958101681679437</v>
      </c>
      <c r="S260" s="1131">
        <f>AVERAGE($K$10:K260)</f>
        <v>53.297243123717557</v>
      </c>
      <c r="T260" s="1131">
        <f t="shared" si="40"/>
        <v>63.211580873433036</v>
      </c>
      <c r="U260" s="1131">
        <f t="shared" si="44"/>
        <v>67.687418335390987</v>
      </c>
      <c r="V260" s="1130">
        <f t="shared" si="39"/>
        <v>251</v>
      </c>
      <c r="W260" s="1108"/>
      <c r="X260" s="1108"/>
      <c r="Y260" s="1108"/>
      <c r="Z260" s="1108"/>
      <c r="AA260" s="1108"/>
      <c r="AB260" s="1219">
        <v>42255</v>
      </c>
      <c r="AC260" s="1215">
        <f t="shared" ca="1" si="38"/>
        <v>57.25747107479495</v>
      </c>
      <c r="AD260" s="1215">
        <f ca="1">AVERAGE($AC$10:AC260)</f>
        <v>56.41540762722871</v>
      </c>
      <c r="AE260" s="1215">
        <f t="shared" ca="1" si="43"/>
        <v>59.204064921031964</v>
      </c>
      <c r="AF260" s="1215">
        <f t="shared" ca="1" si="47"/>
        <v>71.225804987485418</v>
      </c>
      <c r="AG260" s="1264">
        <f t="shared" si="48"/>
        <v>28</v>
      </c>
      <c r="AH260" s="1260">
        <f>AVERAGE($O$232:O260)</f>
        <v>75.595473997933794</v>
      </c>
      <c r="AI260" s="1260">
        <f ca="1">AVERAGE($H$232:H260)</f>
        <v>71.415492442242012</v>
      </c>
      <c r="AJ260" s="1108">
        <f>(Sheet1!CS260*1440)/1000000</f>
        <v>0</v>
      </c>
      <c r="AK260" s="1102"/>
      <c r="AL260" s="1101"/>
      <c r="AM260" s="1101"/>
      <c r="AN260" s="1101"/>
      <c r="AO260" s="1102"/>
      <c r="AP260" s="1102"/>
      <c r="AQ260" s="1102"/>
      <c r="AR260" s="1102"/>
    </row>
    <row r="261" spans="1:44" x14ac:dyDescent="0.2">
      <c r="A261" s="1104" t="s">
        <v>1121</v>
      </c>
      <c r="B261" s="1104">
        <v>42256</v>
      </c>
      <c r="C261" s="1103">
        <v>53.222309264567848</v>
      </c>
      <c r="D261" s="1112">
        <v>57.068267548811647</v>
      </c>
      <c r="E261" s="1109">
        <v>61.467023554896144</v>
      </c>
      <c r="F261" s="1109">
        <v>58.678165594386044</v>
      </c>
      <c r="G261" s="1109">
        <v>64.194326868753677</v>
      </c>
      <c r="H261" s="1117">
        <f ca="1">'Calculations II'!CA263</f>
        <v>59.182357501262267</v>
      </c>
      <c r="I261" s="1108">
        <f>Sheet1!BB261+Sheet1!AT261</f>
        <v>1</v>
      </c>
      <c r="J261" s="1137">
        <f t="shared" ca="1" si="36"/>
        <v>58.182357501262267</v>
      </c>
      <c r="K261" s="1131">
        <f t="shared" si="37"/>
        <v>58.926018566283076</v>
      </c>
      <c r="L261" s="1137">
        <f ca="1">AVERAGE($J$10:J261)</f>
        <v>55.144363777522457</v>
      </c>
      <c r="M261" s="1137">
        <f t="shared" ca="1" si="41"/>
        <v>58.248343214616263</v>
      </c>
      <c r="N261" s="1137">
        <f ca="1">AVERAGE(J232:J261)</f>
        <v>69.500387944209336</v>
      </c>
      <c r="O261" s="1274">
        <v>66.936533597614982</v>
      </c>
      <c r="P261" s="1165">
        <f>AVERAGE($O$10:O261)</f>
        <v>59.347734955657181</v>
      </c>
      <c r="Q261" s="1165">
        <f t="shared" si="42"/>
        <v>69.106469098466533</v>
      </c>
      <c r="R261" s="1165">
        <f t="shared" si="46"/>
        <v>75.306842651256503</v>
      </c>
      <c r="S261" s="1131">
        <f>AVERAGE($K$10:K261)</f>
        <v>53.319579534203925</v>
      </c>
      <c r="T261" s="1131">
        <f t="shared" si="40"/>
        <v>62.601895355650733</v>
      </c>
      <c r="U261" s="1131">
        <f t="shared" si="44"/>
        <v>67.298304653454537</v>
      </c>
      <c r="V261" s="1130">
        <f t="shared" si="39"/>
        <v>252</v>
      </c>
      <c r="W261" s="1108"/>
      <c r="X261" s="1108"/>
      <c r="Y261" s="1108"/>
      <c r="Z261" s="1108"/>
      <c r="AA261" s="1108"/>
      <c r="AB261" s="1219">
        <v>42256</v>
      </c>
      <c r="AC261" s="1215">
        <f t="shared" ca="1" si="38"/>
        <v>59.182357501262267</v>
      </c>
      <c r="AD261" s="1215">
        <f ca="1">AVERAGE($AC$10:AC261)</f>
        <v>56.426387587046307</v>
      </c>
      <c r="AE261" s="1215">
        <f t="shared" ca="1" si="43"/>
        <v>59.248343214616263</v>
      </c>
      <c r="AF261" s="1215">
        <f t="shared" ca="1" si="47"/>
        <v>71.007721277542686</v>
      </c>
      <c r="AG261" s="1264">
        <f t="shared" si="48"/>
        <v>29</v>
      </c>
      <c r="AH261" s="1260">
        <f>AVERAGE($O$232:O261)</f>
        <v>75.306842651256503</v>
      </c>
      <c r="AI261" s="1260">
        <f ca="1">AVERAGE($H$232:H261)</f>
        <v>71.007721277542686</v>
      </c>
      <c r="AJ261" s="1108">
        <f>(Sheet1!CS261*1440)/1000000</f>
        <v>0</v>
      </c>
      <c r="AK261" s="1102"/>
      <c r="AL261" s="1101"/>
      <c r="AM261" s="1101"/>
      <c r="AN261" s="1101"/>
      <c r="AO261" s="1102"/>
      <c r="AP261" s="1102"/>
      <c r="AQ261" s="1102"/>
      <c r="AR261" s="1102"/>
    </row>
    <row r="262" spans="1:44" x14ac:dyDescent="0.2">
      <c r="A262" s="1104" t="s">
        <v>1122</v>
      </c>
      <c r="B262" s="1104">
        <v>42257</v>
      </c>
      <c r="C262" s="1103">
        <v>53.346540337863424</v>
      </c>
      <c r="D262" s="1112">
        <v>80.517836281462067</v>
      </c>
      <c r="E262" s="1109">
        <v>62.40380661646531</v>
      </c>
      <c r="F262" s="1109">
        <v>58.180703442117597</v>
      </c>
      <c r="G262" s="1109">
        <v>64.425489824148343</v>
      </c>
      <c r="H262" s="1117">
        <f ca="1">'Calculations II'!CA264</f>
        <v>60.228439358291112</v>
      </c>
      <c r="I262" s="1108">
        <f>Sheet1!BB262+Sheet1!AT262</f>
        <v>1</v>
      </c>
      <c r="J262" s="1137">
        <f t="shared" ca="1" si="36"/>
        <v>59.228439358291112</v>
      </c>
      <c r="K262" s="1131">
        <f t="shared" si="37"/>
        <v>63.774875300411352</v>
      </c>
      <c r="L262" s="1137">
        <f ca="1">AVERAGE($J$10:J262)</f>
        <v>55.160506368750788</v>
      </c>
      <c r="M262" s="1137">
        <f t="shared" ca="1" si="41"/>
        <v>58.3444822393134</v>
      </c>
      <c r="N262" s="1137">
        <f t="shared" ca="1" si="45"/>
        <v>69.080586683440842</v>
      </c>
      <c r="O262" s="1274">
        <v>66.985172850653484</v>
      </c>
      <c r="P262" s="1165">
        <f>AVERAGE($O$10:O262)</f>
        <v>59.377922457218432</v>
      </c>
      <c r="Q262" s="1165">
        <f t="shared" si="42"/>
        <v>68.297009829754543</v>
      </c>
      <c r="R262" s="1165">
        <f t="shared" si="46"/>
        <v>74.499288698510114</v>
      </c>
      <c r="S262" s="1131">
        <f>AVERAGE($K$10:K262)</f>
        <v>53.360904813912249</v>
      </c>
      <c r="T262" s="1131">
        <f t="shared" si="40"/>
        <v>62.635269646537786</v>
      </c>
      <c r="U262" s="1131">
        <f t="shared" si="44"/>
        <v>66.996457615983843</v>
      </c>
      <c r="V262" s="1130">
        <f t="shared" si="39"/>
        <v>253</v>
      </c>
      <c r="W262" s="1108"/>
      <c r="X262" s="1108"/>
      <c r="Y262" s="1108"/>
      <c r="Z262" s="1108"/>
      <c r="AA262" s="1108"/>
      <c r="AB262" s="1219">
        <v>42257</v>
      </c>
      <c r="AC262" s="1215">
        <f t="shared" ca="1" si="38"/>
        <v>60.228439358291112</v>
      </c>
      <c r="AD262" s="1215">
        <f ca="1">AVERAGE($AC$10:AC262)</f>
        <v>56.441415459659915</v>
      </c>
      <c r="AE262" s="1215">
        <f t="shared" ca="1" si="43"/>
        <v>59.3444822393134</v>
      </c>
      <c r="AF262" s="1215">
        <f t="shared" ca="1" si="47"/>
        <v>70.587586683440861</v>
      </c>
      <c r="AG262" s="1264">
        <f t="shared" si="48"/>
        <v>30</v>
      </c>
      <c r="AH262" s="1260">
        <f>AVERAGE($O$232:O262)</f>
        <v>75.03840168994671</v>
      </c>
      <c r="AI262" s="1260">
        <f ca="1">AVERAGE($H$232:H262)</f>
        <v>70.660002505953926</v>
      </c>
      <c r="AJ262" s="1108">
        <f>(Sheet1!CS262*1440)/1000000</f>
        <v>0</v>
      </c>
      <c r="AK262" s="1102"/>
      <c r="AL262" s="1101"/>
      <c r="AM262" s="1101"/>
      <c r="AN262" s="1101"/>
      <c r="AO262" s="1102"/>
      <c r="AP262" s="1102"/>
      <c r="AQ262" s="1102"/>
      <c r="AR262" s="1102"/>
    </row>
    <row r="263" spans="1:44" x14ac:dyDescent="0.2">
      <c r="A263" s="1104" t="s">
        <v>1123</v>
      </c>
      <c r="B263" s="1104">
        <v>42258</v>
      </c>
      <c r="C263" s="1103">
        <v>56.267037180862758</v>
      </c>
      <c r="D263" s="1112">
        <v>73.965344909976466</v>
      </c>
      <c r="E263" s="1109">
        <v>63.649018120057789</v>
      </c>
      <c r="F263" s="1109">
        <v>64.428164825018158</v>
      </c>
      <c r="G263" s="1109">
        <v>65.803720414216826</v>
      </c>
      <c r="H263" s="1117">
        <f ca="1">'Calculations II'!CA265</f>
        <v>60.290312219727042</v>
      </c>
      <c r="I263" s="1108">
        <f>Sheet1!BB263+Sheet1!AT263</f>
        <v>1</v>
      </c>
      <c r="J263" s="1137">
        <f t="shared" ca="1" si="36"/>
        <v>59.290312219727042</v>
      </c>
      <c r="K263" s="1131">
        <f t="shared" si="37"/>
        <v>64.822657090026411</v>
      </c>
      <c r="L263" s="1137">
        <f ca="1">AVERAGE($J$10:J263)</f>
        <v>55.176765446904241</v>
      </c>
      <c r="M263" s="1137">
        <f t="shared" ca="1" si="41"/>
        <v>58.673812002679433</v>
      </c>
      <c r="N263" s="1137">
        <f t="shared" ca="1" si="45"/>
        <v>68.633334111779519</v>
      </c>
      <c r="O263" s="1274">
        <v>64.818965242656475</v>
      </c>
      <c r="P263" s="1165">
        <f>AVERAGE($O$10:O263)</f>
        <v>59.399343885507562</v>
      </c>
      <c r="Q263" s="1165">
        <f t="shared" si="42"/>
        <v>67.446972421846326</v>
      </c>
      <c r="R263" s="1165">
        <f t="shared" si="46"/>
        <v>73.776292060271174</v>
      </c>
      <c r="S263" s="1131">
        <f>AVERAGE($K$10:K263)</f>
        <v>53.406029822873329</v>
      </c>
      <c r="T263" s="1131">
        <f t="shared" si="40"/>
        <v>62.852905385941035</v>
      </c>
      <c r="U263" s="1131">
        <f t="shared" si="44"/>
        <v>66.76136961137253</v>
      </c>
      <c r="V263" s="1130">
        <f t="shared" si="39"/>
        <v>254</v>
      </c>
      <c r="W263" s="1108"/>
      <c r="X263" s="1108"/>
      <c r="Y263" s="1108"/>
      <c r="Z263" s="1108"/>
      <c r="AA263" s="1108"/>
      <c r="AB263" s="1219">
        <v>42258</v>
      </c>
      <c r="AC263" s="1215">
        <f t="shared" ca="1" si="38"/>
        <v>60.290312219727042</v>
      </c>
      <c r="AD263" s="1215">
        <f ca="1">AVERAGE($AC$10:AC263)</f>
        <v>56.456568596510579</v>
      </c>
      <c r="AE263" s="1215">
        <f t="shared" ca="1" si="43"/>
        <v>59.673812002679433</v>
      </c>
      <c r="AF263" s="1215">
        <f t="shared" ca="1" si="47"/>
        <v>70.119334111779523</v>
      </c>
      <c r="AG263" s="1264">
        <f t="shared" si="48"/>
        <v>31</v>
      </c>
      <c r="AH263" s="1260">
        <f>AVERAGE($O$232:O263)</f>
        <v>74.719044300968889</v>
      </c>
      <c r="AI263" s="1260">
        <f ca="1">AVERAGE($H$232:H263)</f>
        <v>70.335949684509345</v>
      </c>
      <c r="AJ263" s="1108">
        <f>(Sheet1!CS263*1440)/1000000</f>
        <v>0</v>
      </c>
      <c r="AK263" s="1102"/>
      <c r="AL263" s="1101"/>
      <c r="AM263" s="1101"/>
      <c r="AN263" s="1101"/>
      <c r="AO263" s="1102"/>
      <c r="AP263" s="1102"/>
      <c r="AQ263" s="1102"/>
      <c r="AR263" s="1102"/>
    </row>
    <row r="264" spans="1:44" x14ac:dyDescent="0.2">
      <c r="A264" s="1104" t="s">
        <v>1124</v>
      </c>
      <c r="B264" s="1104">
        <v>42259</v>
      </c>
      <c r="C264" s="1103">
        <v>56.12479270652959</v>
      </c>
      <c r="D264" s="1112">
        <v>61.38025487433314</v>
      </c>
      <c r="E264" s="1109">
        <v>65.153196915061415</v>
      </c>
      <c r="F264" s="1109">
        <v>60.157157160053792</v>
      </c>
      <c r="G264" s="1109">
        <v>67.295852186223328</v>
      </c>
      <c r="H264" s="1117">
        <f ca="1">'Calculations II'!CA266</f>
        <v>62.831162055864439</v>
      </c>
      <c r="I264" s="1108">
        <f>Sheet1!BB264+Sheet1!AT264</f>
        <v>1</v>
      </c>
      <c r="J264" s="1137">
        <f t="shared" ca="1" si="36"/>
        <v>61.831162055864439</v>
      </c>
      <c r="K264" s="1131">
        <f t="shared" si="37"/>
        <v>62.022250768440259</v>
      </c>
      <c r="L264" s="1137">
        <f ca="1">AVERAGE($J$10:J264)</f>
        <v>55.202861119880559</v>
      </c>
      <c r="M264" s="1137">
        <f t="shared" ca="1" si="41"/>
        <v>59.120803234910035</v>
      </c>
      <c r="N264" s="1137">
        <f t="shared" ca="1" si="45"/>
        <v>68.155807296796681</v>
      </c>
      <c r="O264" s="1274">
        <v>66.52621304374081</v>
      </c>
      <c r="P264" s="1165">
        <f>AVERAGE($O$10:O264)</f>
        <v>59.427292392010436</v>
      </c>
      <c r="Q264" s="1165">
        <f t="shared" si="42"/>
        <v>67.3188952182077</v>
      </c>
      <c r="R264" s="1165">
        <f t="shared" si="46"/>
        <v>73.265182598079093</v>
      </c>
      <c r="S264" s="1131">
        <f>AVERAGE($K$10:K264)</f>
        <v>53.439818924620653</v>
      </c>
      <c r="T264" s="1131">
        <f t="shared" si="40"/>
        <v>62.808051106245543</v>
      </c>
      <c r="U264" s="1131">
        <f t="shared" si="44"/>
        <v>66.458796482213032</v>
      </c>
      <c r="V264" s="1130">
        <f t="shared" si="39"/>
        <v>255</v>
      </c>
      <c r="W264" s="1108"/>
      <c r="X264" s="1108"/>
      <c r="Y264" s="1108"/>
      <c r="Z264" s="1108"/>
      <c r="AA264" s="1108"/>
      <c r="AB264" s="1219">
        <v>42259</v>
      </c>
      <c r="AC264" s="1215">
        <f t="shared" ca="1" si="38"/>
        <v>62.831162055864439</v>
      </c>
      <c r="AD264" s="1215">
        <f ca="1">AVERAGE($AC$10:AC264)</f>
        <v>56.48156700223354</v>
      </c>
      <c r="AE264" s="1215">
        <f t="shared" ca="1" si="43"/>
        <v>60.120803234910035</v>
      </c>
      <c r="AF264" s="1215">
        <f t="shared" ca="1" si="47"/>
        <v>69.60314063013</v>
      </c>
      <c r="AG264" s="1264">
        <f t="shared" si="48"/>
        <v>32</v>
      </c>
      <c r="AH264" s="1260">
        <f>AVERAGE($O$232:O264)</f>
        <v>74.470776687113499</v>
      </c>
      <c r="AI264" s="1260">
        <f ca="1">AVERAGE($H$232:H264)</f>
        <v>70.108531877580702</v>
      </c>
      <c r="AJ264" s="1108">
        <f>(Sheet1!CS264*1440)/1000000</f>
        <v>0</v>
      </c>
      <c r="AK264" s="1102"/>
      <c r="AL264" s="1101"/>
      <c r="AM264" s="1101"/>
      <c r="AN264" s="1101"/>
      <c r="AO264" s="1102"/>
      <c r="AP264" s="1102"/>
      <c r="AQ264" s="1102"/>
      <c r="AR264" s="1102"/>
    </row>
    <row r="265" spans="1:44" x14ac:dyDescent="0.2">
      <c r="A265" s="1104" t="s">
        <v>1125</v>
      </c>
      <c r="B265" s="1104">
        <v>42260</v>
      </c>
      <c r="C265" s="1103">
        <v>58.066738193212458</v>
      </c>
      <c r="D265" s="1112">
        <v>62.173325345601114</v>
      </c>
      <c r="E265" s="1109">
        <v>67.037476671375785</v>
      </c>
      <c r="F265" s="1109">
        <v>59.929920385982641</v>
      </c>
      <c r="G265" s="1109">
        <v>66.574323133980442</v>
      </c>
      <c r="H265" s="1117">
        <f ca="1">'Calculations II'!CA267</f>
        <v>64.118508168012369</v>
      </c>
      <c r="I265" s="1108">
        <f>Sheet1!BB265+Sheet1!AT265</f>
        <v>1</v>
      </c>
      <c r="J265" s="1137">
        <f t="shared" ca="1" si="36"/>
        <v>63.118508168012369</v>
      </c>
      <c r="K265" s="1131">
        <f t="shared" si="37"/>
        <v>62.756356746030484</v>
      </c>
      <c r="L265" s="1137">
        <f ca="1">AVERAGE($J$10:J265)</f>
        <v>55.233781616162325</v>
      </c>
      <c r="M265" s="1137">
        <f t="shared" ca="1" si="41"/>
        <v>59.262667233970646</v>
      </c>
      <c r="N265" s="1137">
        <f t="shared" ca="1" si="45"/>
        <v>67.761994416538144</v>
      </c>
      <c r="O265" s="1274">
        <v>65.819089735194922</v>
      </c>
      <c r="P265" s="1165">
        <f>AVERAGE($O$10:O265)</f>
        <v>59.452260350382247</v>
      </c>
      <c r="Q265" s="1165">
        <f t="shared" si="42"/>
        <v>66.971939770898089</v>
      </c>
      <c r="R265" s="1165">
        <f t="shared" si="46"/>
        <v>72.793676303395472</v>
      </c>
      <c r="S265" s="1131">
        <f>AVERAGE($K$10:K265)</f>
        <v>53.476211650485538</v>
      </c>
      <c r="T265" s="1131">
        <f t="shared" si="40"/>
        <v>62.599415592556163</v>
      </c>
      <c r="U265" s="1131">
        <f t="shared" si="44"/>
        <v>66.223070905066024</v>
      </c>
      <c r="V265" s="1130">
        <f t="shared" si="39"/>
        <v>256</v>
      </c>
      <c r="W265" s="1108"/>
      <c r="X265" s="1108"/>
      <c r="Y265" s="1108"/>
      <c r="Z265" s="1108"/>
      <c r="AA265" s="1108"/>
      <c r="AB265" s="1219">
        <v>42260</v>
      </c>
      <c r="AC265" s="1215">
        <f t="shared" ca="1" si="38"/>
        <v>64.118508168012369</v>
      </c>
      <c r="AD265" s="1215">
        <f ca="1">AVERAGE($AC$10:AC265)</f>
        <v>56.51139880366236</v>
      </c>
      <c r="AE265" s="1215">
        <f t="shared" ca="1" si="43"/>
        <v>60.262667233970646</v>
      </c>
      <c r="AF265" s="1215">
        <f t="shared" ca="1" si="47"/>
        <v>69.17066108320482</v>
      </c>
      <c r="AG265" s="1264">
        <f t="shared" si="48"/>
        <v>33</v>
      </c>
      <c r="AH265" s="1260">
        <f>AVERAGE($O$232:O265)</f>
        <v>74.216315306174721</v>
      </c>
      <c r="AI265" s="1260">
        <f ca="1">AVERAGE($H$232:H265)</f>
        <v>69.93235470965223</v>
      </c>
      <c r="AJ265" s="1108">
        <f>(Sheet1!CS265*1440)/1000000</f>
        <v>0</v>
      </c>
      <c r="AK265" s="1102"/>
      <c r="AL265" s="1101"/>
      <c r="AM265" s="1101"/>
      <c r="AN265" s="1101"/>
      <c r="AO265" s="1102"/>
      <c r="AP265" s="1102"/>
      <c r="AQ265" s="1102"/>
      <c r="AR265" s="1102"/>
    </row>
    <row r="266" spans="1:44" x14ac:dyDescent="0.2">
      <c r="A266" s="1104" t="s">
        <v>1126</v>
      </c>
      <c r="B266" s="1104">
        <v>42261</v>
      </c>
      <c r="C266" s="1103">
        <v>51.811169618351521</v>
      </c>
      <c r="D266" s="1112">
        <v>63.60373282589363</v>
      </c>
      <c r="E266" s="1109">
        <v>67.386093624449103</v>
      </c>
      <c r="F266" s="1109">
        <v>56.802777742035211</v>
      </c>
      <c r="G266" s="1109">
        <v>67.017037075330435</v>
      </c>
      <c r="H266" s="1117">
        <f ca="1">'Calculations II'!CA268</f>
        <v>63.758259409748028</v>
      </c>
      <c r="I266" s="1108">
        <f>Sheet1!BB266+Sheet1!AT266</f>
        <v>1.6600000000000001</v>
      </c>
      <c r="J266" s="1137">
        <f t="shared" ref="J266:J329" ca="1" si="49">H266-I266</f>
        <v>62.098259409748024</v>
      </c>
      <c r="K266" s="1131">
        <f t="shared" ref="K266:K329" si="50">AVERAGE(C266:G266)</f>
        <v>61.324162177211974</v>
      </c>
      <c r="L266" s="1137">
        <f ca="1">AVERAGE($J$10:J266)</f>
        <v>55.260491646487559</v>
      </c>
      <c r="M266" s="1137">
        <f t="shared" ca="1" si="41"/>
        <v>60.000929969671461</v>
      </c>
      <c r="N266" s="1137">
        <f t="shared" ca="1" si="45"/>
        <v>67.34185114508962</v>
      </c>
      <c r="O266" s="1131">
        <v>67.002747964605575</v>
      </c>
      <c r="P266" s="1165">
        <f>AVERAGE($O$10:O266)</f>
        <v>59.481639679620464</v>
      </c>
      <c r="Q266" s="1165">
        <f t="shared" si="42"/>
        <v>66.521432483967743</v>
      </c>
      <c r="R266" s="1165">
        <f t="shared" si="46"/>
        <v>72.363912698503299</v>
      </c>
      <c r="S266" s="1131">
        <f>AVERAGE($K$10:K266)</f>
        <v>53.506748422963071</v>
      </c>
      <c r="T266" s="1131">
        <f t="shared" si="40"/>
        <v>62.103609323739498</v>
      </c>
      <c r="U266" s="1131">
        <f t="shared" si="44"/>
        <v>65.910878095497125</v>
      </c>
      <c r="V266" s="1130">
        <f t="shared" si="39"/>
        <v>257</v>
      </c>
      <c r="W266" s="1108"/>
      <c r="X266" s="1108"/>
      <c r="Y266" s="1108"/>
      <c r="Z266" s="1108"/>
      <c r="AA266" s="1108"/>
      <c r="AB266" s="1219">
        <v>42261</v>
      </c>
      <c r="AC266" s="1215">
        <f t="shared" ca="1" si="38"/>
        <v>63.758259409748028</v>
      </c>
      <c r="AD266" s="1215">
        <f ca="1">AVERAGE($AC$10:AC266)</f>
        <v>56.539596704853352</v>
      </c>
      <c r="AE266" s="1215">
        <f t="shared" ca="1" si="43"/>
        <v>61.095215683957171</v>
      </c>
      <c r="AF266" s="1215">
        <f t="shared" ca="1" si="47"/>
        <v>68.733851145089616</v>
      </c>
      <c r="AG266" s="1264">
        <f t="shared" si="48"/>
        <v>34</v>
      </c>
      <c r="AH266" s="1260">
        <f>AVERAGE($O$232:O266)</f>
        <v>74.010213382129891</v>
      </c>
      <c r="AI266" s="1260">
        <f ca="1">AVERAGE($H$232:H266)</f>
        <v>69.755951986797825</v>
      </c>
      <c r="AJ266" s="1108">
        <f>(Sheet1!CS266*1440)/1000000</f>
        <v>0</v>
      </c>
      <c r="AK266" s="1102"/>
      <c r="AL266" s="1101"/>
      <c r="AM266" s="1101"/>
      <c r="AN266" s="1101"/>
      <c r="AO266" s="1102"/>
      <c r="AP266" s="1102"/>
      <c r="AQ266" s="1102"/>
      <c r="AR266" s="1102"/>
    </row>
    <row r="267" spans="1:44" x14ac:dyDescent="0.2">
      <c r="A267" s="1104" t="s">
        <v>1127</v>
      </c>
      <c r="B267" s="1104">
        <v>42262</v>
      </c>
      <c r="C267" s="1103">
        <v>57.691756078523198</v>
      </c>
      <c r="D267" s="1112">
        <v>61.902476443037379</v>
      </c>
      <c r="E267" s="1109">
        <v>65.440557549670089</v>
      </c>
      <c r="F267" s="1109">
        <v>57.885135128244592</v>
      </c>
      <c r="G267" s="1109">
        <v>66.926228901895669</v>
      </c>
      <c r="H267" s="1117">
        <f ca="1">'Calculations II'!CA269</f>
        <v>65.567877730098104</v>
      </c>
      <c r="I267" s="1108">
        <f>Sheet1!BB267+Sheet1!AT267</f>
        <v>1.98</v>
      </c>
      <c r="J267" s="1137">
        <f t="shared" ca="1" si="49"/>
        <v>63.587877730098107</v>
      </c>
      <c r="K267" s="1131">
        <f t="shared" si="50"/>
        <v>61.969230820274184</v>
      </c>
      <c r="L267" s="1137">
        <f ca="1">AVERAGE($J$10:J267)</f>
        <v>55.292768336734113</v>
      </c>
      <c r="M267" s="1137">
        <f t="shared" ca="1" si="41"/>
        <v>61.04813092042906</v>
      </c>
      <c r="N267" s="1137">
        <f ca="1">AVERAGE(J238:J267)</f>
        <v>66.916654062146478</v>
      </c>
      <c r="O267" s="1131">
        <v>68.338960107987361</v>
      </c>
      <c r="P267" s="1165">
        <f>AVERAGE($O$10:O267)</f>
        <v>59.515970378955224</v>
      </c>
      <c r="Q267" s="1165">
        <f t="shared" si="42"/>
        <v>66.632526077493381</v>
      </c>
      <c r="R267" s="1165">
        <f t="shared" si="46"/>
        <v>71.918708968845721</v>
      </c>
      <c r="S267" s="1131">
        <f>AVERAGE($K$10:K267)</f>
        <v>53.539548742332499</v>
      </c>
      <c r="T267" s="1131">
        <f t="shared" si="40"/>
        <v>62.227935924096812</v>
      </c>
      <c r="U267" s="1131">
        <f t="shared" si="44"/>
        <v>65.547328222860287</v>
      </c>
      <c r="V267" s="1130">
        <f t="shared" si="39"/>
        <v>258</v>
      </c>
      <c r="W267" s="1108"/>
      <c r="X267" s="1108"/>
      <c r="Y267" s="1108"/>
      <c r="Z267" s="1108"/>
      <c r="AA267" s="1108"/>
      <c r="AB267" s="1219">
        <v>42262</v>
      </c>
      <c r="AC267" s="1215">
        <f t="shared" ref="AC267:AC330" ca="1" si="51">H267</f>
        <v>65.567877730098104</v>
      </c>
      <c r="AD267" s="1215">
        <f ca="1">AVERAGE($AC$10:AC267)</f>
        <v>56.574590042160501</v>
      </c>
      <c r="AE267" s="1215">
        <f t="shared" ca="1" si="43"/>
        <v>62.282416634714764</v>
      </c>
      <c r="AF267" s="1215">
        <f t="shared" ca="1" si="47"/>
        <v>68.302654062146487</v>
      </c>
      <c r="AG267" s="1264">
        <f t="shared" si="48"/>
        <v>35</v>
      </c>
      <c r="AH267" s="1260">
        <f>AVERAGE($O$232:O267)</f>
        <v>73.852678568959263</v>
      </c>
      <c r="AI267" s="1260">
        <f ca="1">AVERAGE($H$232:H267)</f>
        <v>69.639616590778388</v>
      </c>
      <c r="AJ267" s="1108">
        <f>(Sheet1!CS267*1440)/1000000</f>
        <v>0</v>
      </c>
      <c r="AK267" s="1102"/>
      <c r="AL267" s="1101"/>
      <c r="AM267" s="1101"/>
      <c r="AN267" s="1101"/>
      <c r="AO267" s="1102"/>
      <c r="AP267" s="1102"/>
      <c r="AQ267" s="1102"/>
      <c r="AR267" s="1102"/>
    </row>
    <row r="268" spans="1:44" x14ac:dyDescent="0.2">
      <c r="A268" s="1104" t="s">
        <v>1128</v>
      </c>
      <c r="B268" s="1104">
        <v>42263</v>
      </c>
      <c r="C268" s="1103">
        <v>51.70466247804633</v>
      </c>
      <c r="D268" s="1112">
        <v>57.326667062019659</v>
      </c>
      <c r="E268" s="1109">
        <v>65.692117872034899</v>
      </c>
      <c r="F268" s="1109">
        <v>55.531818535971482</v>
      </c>
      <c r="G268" s="1109">
        <v>62.653555890866926</v>
      </c>
      <c r="H268" s="1117">
        <f ca="1">'Calculations II'!CA270</f>
        <v>61.715423044852997</v>
      </c>
      <c r="I268" s="1108">
        <f>Sheet1!BB268+Sheet1!AT268</f>
        <v>1.32</v>
      </c>
      <c r="J268" s="1137">
        <f t="shared" ca="1" si="49"/>
        <v>60.395423044852997</v>
      </c>
      <c r="K268" s="1131">
        <f t="shared" si="50"/>
        <v>58.581764367787855</v>
      </c>
      <c r="L268" s="1137">
        <f ca="1">AVERAGE($J$10:J268)</f>
        <v>55.312469706263528</v>
      </c>
      <c r="M268" s="1137">
        <f t="shared" ca="1" si="41"/>
        <v>61.364283140942007</v>
      </c>
      <c r="N268" s="1137">
        <f t="shared" ca="1" si="45"/>
        <v>66.509916573497009</v>
      </c>
      <c r="O268" s="1131">
        <v>61.938369096902825</v>
      </c>
      <c r="P268" s="1165">
        <f>AVERAGE($O$10:O268)</f>
        <v>59.525323269758104</v>
      </c>
      <c r="Q268" s="1165">
        <f t="shared" si="42"/>
        <v>65.918502577391635</v>
      </c>
      <c r="R268" s="1165">
        <f t="shared" si="46"/>
        <v>71.246360892956361</v>
      </c>
      <c r="S268" s="1131">
        <f>AVERAGE($K$10:K268)</f>
        <v>53.559016756330394</v>
      </c>
      <c r="T268" s="1131">
        <f t="shared" si="40"/>
        <v>62.178756752883217</v>
      </c>
      <c r="U268" s="1131">
        <f t="shared" si="44"/>
        <v>65.077990873858127</v>
      </c>
      <c r="V268" s="1130">
        <f t="shared" ref="V268:V331" si="52">V267+1</f>
        <v>259</v>
      </c>
      <c r="W268" s="1108"/>
      <c r="X268" s="1108"/>
      <c r="Y268" s="1108"/>
      <c r="Z268" s="1108"/>
      <c r="AA268" s="1108"/>
      <c r="AB268" s="1219">
        <v>42263</v>
      </c>
      <c r="AC268" s="1215">
        <f t="shared" ca="1" si="51"/>
        <v>61.715423044852997</v>
      </c>
      <c r="AD268" s="1215">
        <f ca="1">AVERAGE($AC$10:AC268)</f>
        <v>56.594438818232675</v>
      </c>
      <c r="AE268" s="1215">
        <f t="shared" ca="1" si="43"/>
        <v>62.644283140942015</v>
      </c>
      <c r="AF268" s="1215">
        <f t="shared" ca="1" si="47"/>
        <v>67.847249906830342</v>
      </c>
      <c r="AG268" s="1264">
        <f t="shared" si="48"/>
        <v>36</v>
      </c>
      <c r="AH268" s="1260">
        <f>AVERAGE($O$232:O268)</f>
        <v>73.530670204849642</v>
      </c>
      <c r="AI268" s="1260">
        <f ca="1">AVERAGE($H$232:H268)</f>
        <v>69.425449197645278</v>
      </c>
      <c r="AJ268" s="1108">
        <f>(Sheet1!CS268*1440)/1000000</f>
        <v>0</v>
      </c>
      <c r="AK268" s="1102"/>
      <c r="AL268" s="1101"/>
      <c r="AM268" s="1101"/>
      <c r="AN268" s="1101"/>
      <c r="AO268" s="1102"/>
      <c r="AP268" s="1102"/>
      <c r="AQ268" s="1102"/>
      <c r="AR268" s="1102"/>
    </row>
    <row r="269" spans="1:44" x14ac:dyDescent="0.2">
      <c r="A269" s="1104" t="s">
        <v>1129</v>
      </c>
      <c r="B269" s="1104">
        <v>42264</v>
      </c>
      <c r="C269" s="1103">
        <v>49.317314458342608</v>
      </c>
      <c r="D269" s="1112">
        <v>54.458536572075147</v>
      </c>
      <c r="E269" s="1109">
        <v>61.998010913228754</v>
      </c>
      <c r="F269" s="1109">
        <v>55.672259813596177</v>
      </c>
      <c r="G269" s="1109">
        <v>62.584207007751978</v>
      </c>
      <c r="H269" s="1117">
        <f ca="1">'Calculations II'!CA271</f>
        <v>60.616265223960404</v>
      </c>
      <c r="I269" s="1108">
        <f>Sheet1!BB269+Sheet1!AT269</f>
        <v>1</v>
      </c>
      <c r="J269" s="1137">
        <f t="shared" ca="1" si="49"/>
        <v>59.616265223960404</v>
      </c>
      <c r="K269" s="1131">
        <f t="shared" si="50"/>
        <v>56.80606575299894</v>
      </c>
      <c r="L269" s="1137">
        <f ca="1">AVERAGE($J$10:J269)</f>
        <v>55.329022765946981</v>
      </c>
      <c r="M269" s="1137">
        <f t="shared" ca="1" si="41"/>
        <v>61.41968683603762</v>
      </c>
      <c r="N269" s="1137">
        <f t="shared" ca="1" si="45"/>
        <v>66.155082662122041</v>
      </c>
      <c r="O269" s="1131">
        <v>62.950602537718268</v>
      </c>
      <c r="P269" s="1165">
        <f>AVERAGE($O$10:O269)</f>
        <v>59.538497420788723</v>
      </c>
      <c r="Q269" s="1165">
        <f t="shared" si="42"/>
        <v>65.342135389829465</v>
      </c>
      <c r="R269" s="1165">
        <f t="shared" si="46"/>
        <v>70.70386953939223</v>
      </c>
      <c r="S269" s="1131">
        <f>AVERAGE($K$10:K269)</f>
        <v>53.571505406317577</v>
      </c>
      <c r="T269" s="1131">
        <f t="shared" si="40"/>
        <v>61.183212531824303</v>
      </c>
      <c r="U269" s="1131">
        <f t="shared" si="44"/>
        <v>64.615021853545713</v>
      </c>
      <c r="V269" s="1130">
        <f t="shared" si="52"/>
        <v>260</v>
      </c>
      <c r="W269" s="1108"/>
      <c r="X269" s="1108"/>
      <c r="Y269" s="1108"/>
      <c r="Z269" s="1108"/>
      <c r="AA269" s="1108"/>
      <c r="AB269" s="1219">
        <v>42264</v>
      </c>
      <c r="AC269" s="1215">
        <f t="shared" ca="1" si="51"/>
        <v>60.616265223960404</v>
      </c>
      <c r="AD269" s="1215">
        <f ca="1">AVERAGE($AC$10:AC269)</f>
        <v>56.609907381331624</v>
      </c>
      <c r="AE269" s="1215">
        <f t="shared" ca="1" si="43"/>
        <v>62.699686836037628</v>
      </c>
      <c r="AF269" s="1215">
        <f t="shared" ca="1" si="47"/>
        <v>67.418082662122032</v>
      </c>
      <c r="AG269" s="1264">
        <f t="shared" si="48"/>
        <v>37</v>
      </c>
      <c r="AH269" s="1260">
        <f>AVERAGE($O$232:O269)</f>
        <v>73.252247371504069</v>
      </c>
      <c r="AI269" s="1260">
        <f ca="1">AVERAGE($H$232:H269)</f>
        <v>69.193628566758832</v>
      </c>
      <c r="AJ269" s="1108">
        <f>(Sheet1!CS269*1440)/1000000</f>
        <v>0</v>
      </c>
      <c r="AK269" s="1102"/>
      <c r="AL269" s="1101"/>
      <c r="AM269" s="1101"/>
      <c r="AN269" s="1101"/>
      <c r="AO269" s="1102"/>
      <c r="AP269" s="1102"/>
      <c r="AQ269" s="1102"/>
      <c r="AR269" s="1102"/>
    </row>
    <row r="270" spans="1:44" x14ac:dyDescent="0.2">
      <c r="A270" s="1104" t="s">
        <v>1130</v>
      </c>
      <c r="B270" s="1104">
        <v>42265</v>
      </c>
      <c r="C270" s="1103">
        <v>53.25604831516349</v>
      </c>
      <c r="D270" s="1112">
        <v>53.629837997007684</v>
      </c>
      <c r="E270" s="1109">
        <v>56.070118248154941</v>
      </c>
      <c r="F270" s="1109">
        <v>54.416493493568204</v>
      </c>
      <c r="G270" s="1109">
        <v>57.49142322372041</v>
      </c>
      <c r="H270" s="1117">
        <f ca="1">'Calculations II'!CA272</f>
        <v>54.891308634476275</v>
      </c>
      <c r="I270" s="1108">
        <f>Sheet1!BB270+Sheet1!AT270</f>
        <v>0.93</v>
      </c>
      <c r="J270" s="1137">
        <f t="shared" ca="1" si="49"/>
        <v>53.961308634476275</v>
      </c>
      <c r="K270" s="1131">
        <f t="shared" si="50"/>
        <v>54.972784255522946</v>
      </c>
      <c r="L270" s="1137">
        <f ca="1">AVERAGE($J$10:J270)</f>
        <v>55.32378248191835</v>
      </c>
      <c r="M270" s="1137">
        <f t="shared" ca="1" si="41"/>
        <v>60.658400609573228</v>
      </c>
      <c r="N270" s="1137">
        <f t="shared" ca="1" si="45"/>
        <v>65.274672481811209</v>
      </c>
      <c r="O270" s="1131">
        <v>61.517661365981368</v>
      </c>
      <c r="P270" s="1165">
        <f>AVERAGE($O$10:O270)</f>
        <v>59.546080424410142</v>
      </c>
      <c r="Q270" s="1165">
        <f t="shared" si="42"/>
        <v>64.870520550304448</v>
      </c>
      <c r="R270" s="1165">
        <f t="shared" si="46"/>
        <v>70.183170711733226</v>
      </c>
      <c r="S270" s="1131">
        <f>AVERAGE($K$10:K270)</f>
        <v>53.576874290797285</v>
      </c>
      <c r="T270" s="1131">
        <f t="shared" si="40"/>
        <v>59.776087841180946</v>
      </c>
      <c r="U270" s="1131">
        <f t="shared" si="44"/>
        <v>64.090432978654633</v>
      </c>
      <c r="V270" s="1130">
        <f t="shared" si="52"/>
        <v>261</v>
      </c>
      <c r="W270" s="1108"/>
      <c r="X270" s="1108"/>
      <c r="Y270" s="1108"/>
      <c r="Z270" s="1108"/>
      <c r="AA270" s="1108"/>
      <c r="AB270" s="1219">
        <v>42265</v>
      </c>
      <c r="AC270" s="1215">
        <f t="shared" ca="1" si="51"/>
        <v>54.891308634476275</v>
      </c>
      <c r="AD270" s="1215">
        <f ca="1">AVERAGE($AC$10:AC270)</f>
        <v>56.603322711803443</v>
      </c>
      <c r="AE270" s="1215">
        <f t="shared" ca="1" si="43"/>
        <v>61.928400609573224</v>
      </c>
      <c r="AF270" s="1215">
        <f t="shared" ca="1" si="47"/>
        <v>66.480672481811212</v>
      </c>
      <c r="AG270" s="1264">
        <f t="shared" si="48"/>
        <v>38</v>
      </c>
      <c r="AH270" s="1260">
        <f>AVERAGE($O$232:O270)</f>
        <v>72.951360550849643</v>
      </c>
      <c r="AI270" s="1260">
        <f ca="1">AVERAGE($H$232:H270)</f>
        <v>68.826902414649027</v>
      </c>
      <c r="AJ270" s="1108">
        <f>(Sheet1!CS270*1440)/1000000</f>
        <v>0</v>
      </c>
      <c r="AK270" s="1102"/>
      <c r="AL270" s="1101"/>
      <c r="AM270" s="1101"/>
      <c r="AN270" s="1101"/>
      <c r="AO270" s="1102"/>
      <c r="AP270" s="1102"/>
      <c r="AQ270" s="1102"/>
      <c r="AR270" s="1102"/>
    </row>
    <row r="271" spans="1:44" x14ac:dyDescent="0.2">
      <c r="A271" s="1104" t="s">
        <v>1131</v>
      </c>
      <c r="B271" s="1104">
        <v>42266</v>
      </c>
      <c r="C271" s="1103">
        <v>48.096187856259647</v>
      </c>
      <c r="D271" s="1112">
        <v>57.165032859783359</v>
      </c>
      <c r="E271" s="1109">
        <v>53.275142494216141</v>
      </c>
      <c r="F271" s="1109">
        <v>56.107166651299728</v>
      </c>
      <c r="G271" s="1109">
        <v>64.112835318406766</v>
      </c>
      <c r="H271" s="1117">
        <f ca="1">'Calculations II'!CA273</f>
        <v>56.721473303751694</v>
      </c>
      <c r="I271" s="1108">
        <f>Sheet1!BB271+Sheet1!AT271</f>
        <v>0.5</v>
      </c>
      <c r="J271" s="1137">
        <f t="shared" ca="1" si="49"/>
        <v>56.221473303751694</v>
      </c>
      <c r="K271" s="1131">
        <f t="shared" si="50"/>
        <v>55.75127303599313</v>
      </c>
      <c r="L271" s="1137">
        <f ca="1">AVERAGE($J$10:J271)</f>
        <v>55.327208782765041</v>
      </c>
      <c r="M271" s="1137">
        <f t="shared" ca="1" si="41"/>
        <v>59.857016502128552</v>
      </c>
      <c r="N271" s="1137">
        <f t="shared" ca="1" si="45"/>
        <v>64.420477319586809</v>
      </c>
      <c r="O271" s="1131">
        <v>58.858871736560225</v>
      </c>
      <c r="P271" s="1165">
        <f>AVERAGE($O$10:O271)</f>
        <v>59.543457490487057</v>
      </c>
      <c r="Q271" s="1165">
        <f t="shared" si="42"/>
        <v>63.77518607785008</v>
      </c>
      <c r="R271" s="1165">
        <f t="shared" si="46"/>
        <v>69.562759747447728</v>
      </c>
      <c r="S271" s="1131">
        <f>AVERAGE($K$10:K271)</f>
        <v>53.585173522649185</v>
      </c>
      <c r="T271" s="1131">
        <f t="shared" si="40"/>
        <v>58.880233879402788</v>
      </c>
      <c r="U271" s="1131">
        <f t="shared" si="44"/>
        <v>63.62656530727682</v>
      </c>
      <c r="V271" s="1130">
        <f t="shared" si="52"/>
        <v>262</v>
      </c>
      <c r="W271" s="1108"/>
      <c r="X271" s="1108"/>
      <c r="Y271" s="1108"/>
      <c r="Z271" s="1108"/>
      <c r="AA271" s="1108"/>
      <c r="AB271" s="1219">
        <v>42266</v>
      </c>
      <c r="AC271" s="1215">
        <f t="shared" ca="1" si="51"/>
        <v>56.721473303751694</v>
      </c>
      <c r="AD271" s="1215">
        <f ca="1">AVERAGE($AC$10:AC271)</f>
        <v>56.603773668261255</v>
      </c>
      <c r="AE271" s="1215">
        <f t="shared" ca="1" si="43"/>
        <v>61.055587930699978</v>
      </c>
      <c r="AF271" s="1215">
        <f t="shared" ca="1" si="47"/>
        <v>65.570810652920144</v>
      </c>
      <c r="AG271" s="1264">
        <f t="shared" si="48"/>
        <v>39</v>
      </c>
      <c r="AH271" s="1260">
        <f>AVERAGE($O$232:O271)</f>
        <v>72.599048330492408</v>
      </c>
      <c r="AI271" s="1260">
        <f ca="1">AVERAGE($H$232:H271)</f>
        <v>68.524266686876587</v>
      </c>
      <c r="AJ271" s="1108">
        <f>(Sheet1!CS271*1440)/1000000</f>
        <v>0</v>
      </c>
      <c r="AK271" s="1102"/>
      <c r="AL271" s="1101"/>
      <c r="AM271" s="1101"/>
      <c r="AN271" s="1101"/>
      <c r="AO271" s="1102"/>
      <c r="AP271" s="1102"/>
      <c r="AQ271" s="1102"/>
      <c r="AR271" s="1102"/>
    </row>
    <row r="272" spans="1:44" x14ac:dyDescent="0.2">
      <c r="A272" s="1104" t="s">
        <v>1132</v>
      </c>
      <c r="B272" s="1104">
        <v>42267</v>
      </c>
      <c r="C272" s="1103">
        <v>42.606645396878086</v>
      </c>
      <c r="D272" s="1112">
        <v>53.607427824876119</v>
      </c>
      <c r="E272" s="1109">
        <v>56.996761340227529</v>
      </c>
      <c r="F272" s="1109">
        <v>55.692931796835602</v>
      </c>
      <c r="G272" s="1109">
        <v>62.23266360857555</v>
      </c>
      <c r="H272" s="1117">
        <f ca="1">'Calculations II'!CA274</f>
        <v>55.598875098948469</v>
      </c>
      <c r="I272" s="1108">
        <f>Sheet1!BB272+Sheet1!AT272</f>
        <v>0.51</v>
      </c>
      <c r="J272" s="1137">
        <f t="shared" ca="1" si="49"/>
        <v>55.088875098948471</v>
      </c>
      <c r="K272" s="1131">
        <f t="shared" si="50"/>
        <v>54.227285993478574</v>
      </c>
      <c r="L272" s="1137">
        <f ca="1">AVERAGE($J$10:J272)</f>
        <v>55.326302571039506</v>
      </c>
      <c r="M272" s="1137">
        <f t="shared" ca="1" si="41"/>
        <v>58.709926063690844</v>
      </c>
      <c r="N272" s="1137">
        <f t="shared" ca="1" si="45"/>
        <v>63.544025634546486</v>
      </c>
      <c r="O272" s="1131">
        <v>60.448573324967143</v>
      </c>
      <c r="P272" s="1165">
        <f>AVERAGE($O$10:O272)</f>
        <v>59.546898995561122</v>
      </c>
      <c r="Q272" s="1165">
        <f t="shared" si="42"/>
        <v>63.007969447817537</v>
      </c>
      <c r="R272" s="1165">
        <f t="shared" si="46"/>
        <v>69.080005556205137</v>
      </c>
      <c r="S272" s="1131">
        <f>AVERAGE($K$10:K272)</f>
        <v>53.587615014933704</v>
      </c>
      <c r="T272" s="1131">
        <f t="shared" ref="T272:T335" si="53">AVERAGE(K266:K272)</f>
        <v>57.661795200466791</v>
      </c>
      <c r="U272" s="1131">
        <f t="shared" si="44"/>
        <v>63.093754650347073</v>
      </c>
      <c r="V272" s="1130">
        <f t="shared" si="52"/>
        <v>263</v>
      </c>
      <c r="W272" s="1108"/>
      <c r="X272" s="1108"/>
      <c r="Y272" s="1108"/>
      <c r="Z272" s="1108"/>
      <c r="AA272" s="1108"/>
      <c r="AB272" s="1219">
        <v>42267</v>
      </c>
      <c r="AC272" s="1215">
        <f t="shared" ca="1" si="51"/>
        <v>55.598875098948469</v>
      </c>
      <c r="AD272" s="1215">
        <f ca="1">AVERAGE($AC$10:AC272)</f>
        <v>56.59995276115361</v>
      </c>
      <c r="AE272" s="1215">
        <f t="shared" ca="1" si="43"/>
        <v>59.838497492262277</v>
      </c>
      <c r="AF272" s="1215">
        <f t="shared" ca="1" si="47"/>
        <v>64.653692301213155</v>
      </c>
      <c r="AG272" s="1264">
        <f t="shared" si="48"/>
        <v>40</v>
      </c>
      <c r="AH272" s="1260">
        <f>AVERAGE($O$232:O272)</f>
        <v>72.302695281577158</v>
      </c>
      <c r="AI272" s="1260">
        <f ca="1">AVERAGE($H$232:H272)</f>
        <v>68.209013233512493</v>
      </c>
      <c r="AJ272" s="1108">
        <f>(Sheet1!CS272*1440)/1000000</f>
        <v>0</v>
      </c>
      <c r="AK272" s="1102"/>
      <c r="AL272" s="1101"/>
      <c r="AM272" s="1101"/>
      <c r="AN272" s="1101"/>
      <c r="AO272" s="1102"/>
      <c r="AP272" s="1102"/>
      <c r="AQ272" s="1102"/>
      <c r="AR272" s="1102"/>
    </row>
    <row r="273" spans="1:44" x14ac:dyDescent="0.2">
      <c r="A273" s="1104" t="s">
        <v>1133</v>
      </c>
      <c r="B273" s="1104">
        <v>42268</v>
      </c>
      <c r="C273" s="1103">
        <v>52.484737066187954</v>
      </c>
      <c r="D273" s="1112">
        <v>58.704882692788281</v>
      </c>
      <c r="E273" s="1109">
        <v>51.711154855307768</v>
      </c>
      <c r="F273" s="1109">
        <v>53.117938690141621</v>
      </c>
      <c r="G273" s="1109">
        <v>64.502421460627389</v>
      </c>
      <c r="H273" s="1117">
        <f ca="1">'Calculations II'!CA275</f>
        <v>54.245846092949733</v>
      </c>
      <c r="I273" s="1108">
        <f>Sheet1!BB273+Sheet1!AT273</f>
        <v>0.5</v>
      </c>
      <c r="J273" s="1137">
        <f t="shared" ca="1" si="49"/>
        <v>53.745846092949733</v>
      </c>
      <c r="K273" s="1131">
        <f t="shared" si="50"/>
        <v>56.104226953010595</v>
      </c>
      <c r="L273" s="1137">
        <f ca="1">AVERAGE($J$10:J273)</f>
        <v>55.320315993470984</v>
      </c>
      <c r="M273" s="1137">
        <f t="shared" ref="M273:M336" ca="1" si="54">AVERAGE(J267:J273)</f>
        <v>57.516724161291094</v>
      </c>
      <c r="N273" s="1137">
        <f t="shared" ca="1" si="45"/>
        <v>62.92718835741546</v>
      </c>
      <c r="O273" s="1274">
        <v>63.056522156076248</v>
      </c>
      <c r="P273" s="1165">
        <f>AVERAGE($O$10:O273)</f>
        <v>59.560193022684288</v>
      </c>
      <c r="Q273" s="1165">
        <f t="shared" ref="Q273:Q336" si="55">AVERAGE(O267:O273)</f>
        <v>62.444222903741924</v>
      </c>
      <c r="R273" s="1165">
        <f t="shared" si="46"/>
        <v>68.727807542537121</v>
      </c>
      <c r="S273" s="1131">
        <f>AVERAGE($K$10:K273)</f>
        <v>53.597147635911263</v>
      </c>
      <c r="T273" s="1131">
        <f t="shared" si="53"/>
        <v>56.916090168438032</v>
      </c>
      <c r="U273" s="1131">
        <f t="shared" si="44"/>
        <v>62.688379261298493</v>
      </c>
      <c r="V273" s="1130">
        <f t="shared" si="52"/>
        <v>264</v>
      </c>
      <c r="W273" s="1108"/>
      <c r="X273" s="1108"/>
      <c r="Y273" s="1108"/>
      <c r="Z273" s="1108"/>
      <c r="AA273" s="1108"/>
      <c r="AB273" s="1219">
        <v>42268</v>
      </c>
      <c r="AC273" s="1215">
        <f t="shared" ca="1" si="51"/>
        <v>54.245846092949733</v>
      </c>
      <c r="AD273" s="1215">
        <f ca="1">AVERAGE($AC$10:AC273)</f>
        <v>56.591035690440712</v>
      </c>
      <c r="AE273" s="1215">
        <f t="shared" ref="AE273:AE336" ca="1" si="56">AVERAGE(AC267:AC273)</f>
        <v>58.479581304148233</v>
      </c>
      <c r="AF273" s="1215">
        <f t="shared" ca="1" si="47"/>
        <v>64.005521690748793</v>
      </c>
      <c r="AG273" s="1264">
        <f t="shared" si="48"/>
        <v>41</v>
      </c>
      <c r="AH273" s="1260">
        <f>AVERAGE($O$232:O273)</f>
        <v>72.082548302398564</v>
      </c>
      <c r="AI273" s="1260">
        <f ca="1">AVERAGE($H$232:H273)</f>
        <v>67.876556873022906</v>
      </c>
      <c r="AJ273" s="1108">
        <f>(Sheet1!CS273*1440)/1000000</f>
        <v>0</v>
      </c>
      <c r="AK273" s="1102"/>
      <c r="AL273" s="1101"/>
      <c r="AM273" s="1101"/>
      <c r="AN273" s="1101"/>
      <c r="AO273" s="1102"/>
      <c r="AP273" s="1102"/>
      <c r="AQ273" s="1102"/>
      <c r="AR273" s="1102"/>
    </row>
    <row r="274" spans="1:44" x14ac:dyDescent="0.2">
      <c r="A274" s="1104" t="s">
        <v>1134</v>
      </c>
      <c r="B274" s="1104">
        <v>42269</v>
      </c>
      <c r="C274" s="1103">
        <v>49.528666818097911</v>
      </c>
      <c r="D274" s="1112">
        <v>57.354073271603625</v>
      </c>
      <c r="E274" s="1109">
        <v>51.147432789410857</v>
      </c>
      <c r="F274" s="1109">
        <v>53.33445870808724</v>
      </c>
      <c r="G274" s="1109">
        <v>59.764890005779911</v>
      </c>
      <c r="H274" s="1117">
        <f ca="1">'Calculations II'!CA276</f>
        <v>56.690236219783621</v>
      </c>
      <c r="I274" s="1108">
        <f>Sheet1!BB274+Sheet1!AT274</f>
        <v>0.5</v>
      </c>
      <c r="J274" s="1137">
        <f t="shared" ca="1" si="49"/>
        <v>56.190236219783621</v>
      </c>
      <c r="K274" s="1131">
        <f t="shared" si="50"/>
        <v>54.225904318595916</v>
      </c>
      <c r="L274" s="1137">
        <f ca="1">AVERAGE($J$10:J274)</f>
        <v>55.323598711306126</v>
      </c>
      <c r="M274" s="1137">
        <f t="shared" ca="1" si="54"/>
        <v>56.459918231246171</v>
      </c>
      <c r="N274" s="1137">
        <f t="shared" ca="1" si="45"/>
        <v>62.340353389378556</v>
      </c>
      <c r="O274" s="1274">
        <v>65.036205460949716</v>
      </c>
      <c r="P274" s="1165">
        <f>AVERAGE($O$10:O274)</f>
        <v>59.580857220564532</v>
      </c>
      <c r="Q274" s="1165">
        <f t="shared" si="55"/>
        <v>61.972400811307971</v>
      </c>
      <c r="R274" s="1165">
        <f t="shared" si="46"/>
        <v>68.465126808451316</v>
      </c>
      <c r="S274" s="1131">
        <f>AVERAGE($K$10:K274)</f>
        <v>53.599520302638382</v>
      </c>
      <c r="T274" s="1131">
        <f t="shared" si="53"/>
        <v>55.809900668198281</v>
      </c>
      <c r="U274" s="1131">
        <f t="shared" si="44"/>
        <v>62.272341297316181</v>
      </c>
      <c r="V274" s="1130">
        <f t="shared" si="52"/>
        <v>265</v>
      </c>
      <c r="W274" s="1108"/>
      <c r="X274" s="1108"/>
      <c r="Y274" s="1108"/>
      <c r="Z274" s="1108"/>
      <c r="AA274" s="1108"/>
      <c r="AB274" s="1219">
        <v>42269</v>
      </c>
      <c r="AC274" s="1215">
        <f t="shared" ca="1" si="51"/>
        <v>56.690236219783621</v>
      </c>
      <c r="AD274" s="1215">
        <f ca="1">AVERAGE($AC$10:AC274)</f>
        <v>56.591410032060878</v>
      </c>
      <c r="AE274" s="1215">
        <f t="shared" ca="1" si="56"/>
        <v>57.211346802674747</v>
      </c>
      <c r="AF274" s="1215">
        <f t="shared" ca="1" si="47"/>
        <v>63.387353389378546</v>
      </c>
      <c r="AG274" s="1264">
        <f t="shared" si="48"/>
        <v>42</v>
      </c>
      <c r="AH274" s="1260">
        <f>AVERAGE($O$232:O274)</f>
        <v>71.918679864225339</v>
      </c>
      <c r="AI274" s="1260">
        <f ca="1">AVERAGE($H$232:H274)</f>
        <v>67.616409881087108</v>
      </c>
      <c r="AJ274" s="1108">
        <f>(Sheet1!CS274*1440)/1000000</f>
        <v>0</v>
      </c>
      <c r="AK274" s="1102"/>
      <c r="AL274" s="1101"/>
      <c r="AM274" s="1101"/>
      <c r="AN274" s="1101"/>
      <c r="AO274" s="1102"/>
      <c r="AP274" s="1102"/>
      <c r="AQ274" s="1102"/>
      <c r="AR274" s="1102"/>
    </row>
    <row r="275" spans="1:44" x14ac:dyDescent="0.2">
      <c r="A275" s="1104" t="s">
        <v>1135</v>
      </c>
      <c r="B275" s="1104">
        <v>42270</v>
      </c>
      <c r="C275" s="1103">
        <v>47.314270628272645</v>
      </c>
      <c r="D275" s="1112">
        <v>61.473534480753308</v>
      </c>
      <c r="E275" s="1109">
        <v>52.245907488641159</v>
      </c>
      <c r="F275" s="1109">
        <v>53.451562612593023</v>
      </c>
      <c r="G275" s="1109">
        <v>55.978749392779662</v>
      </c>
      <c r="H275" s="1117">
        <f ca="1">'Calculations II'!CA277</f>
        <v>56.24850602670211</v>
      </c>
      <c r="I275" s="1108">
        <f>Sheet1!BB275+Sheet1!AT275</f>
        <v>0.5</v>
      </c>
      <c r="J275" s="1137">
        <f t="shared" ca="1" si="49"/>
        <v>55.74850602670211</v>
      </c>
      <c r="K275" s="1131">
        <f t="shared" si="50"/>
        <v>54.092804920607954</v>
      </c>
      <c r="L275" s="1137">
        <f ca="1">AVERAGE($J$10:J275)</f>
        <v>55.32519610722867</v>
      </c>
      <c r="M275" s="1137">
        <f t="shared" ca="1" si="54"/>
        <v>55.796072942938899</v>
      </c>
      <c r="N275" s="1137">
        <f t="shared" ca="1" si="45"/>
        <v>61.769593222731288</v>
      </c>
      <c r="O275" s="1274">
        <v>62.019318776700679</v>
      </c>
      <c r="P275" s="1165">
        <f>AVERAGE($O$10:O275)</f>
        <v>59.590024369271809</v>
      </c>
      <c r="Q275" s="1165">
        <f t="shared" si="55"/>
        <v>61.983965051279093</v>
      </c>
      <c r="R275" s="1165">
        <f t="shared" si="46"/>
        <v>68.01958518084659</v>
      </c>
      <c r="S275" s="1131">
        <f>AVERAGE($K$10:K275)</f>
        <v>53.601374756089399</v>
      </c>
      <c r="T275" s="1131">
        <f t="shared" si="53"/>
        <v>55.168620747172568</v>
      </c>
      <c r="U275" s="1131">
        <f t="shared" si="44"/>
        <v>61.779684176235818</v>
      </c>
      <c r="V275" s="1130">
        <f t="shared" si="52"/>
        <v>266</v>
      </c>
      <c r="W275" s="1108"/>
      <c r="X275" s="1108"/>
      <c r="Y275" s="1108"/>
      <c r="Z275" s="1108"/>
      <c r="AA275" s="1108"/>
      <c r="AB275" s="1219">
        <v>42270</v>
      </c>
      <c r="AC275" s="1215">
        <f t="shared" ca="1" si="51"/>
        <v>56.24850602670211</v>
      </c>
      <c r="AD275" s="1215">
        <f ca="1">AVERAGE($AC$10:AC275)</f>
        <v>56.59012091925878</v>
      </c>
      <c r="AE275" s="1215">
        <f t="shared" ca="1" si="56"/>
        <v>56.430358657224609</v>
      </c>
      <c r="AF275" s="1215">
        <f t="shared" ca="1" si="47"/>
        <v>62.785259889397949</v>
      </c>
      <c r="AG275" s="1264">
        <f t="shared" si="48"/>
        <v>43</v>
      </c>
      <c r="AH275" s="1260">
        <f>AVERAGE($O$232:O275)</f>
        <v>71.693694384963408</v>
      </c>
      <c r="AI275" s="1260">
        <f ca="1">AVERAGE($H$232:H275)</f>
        <v>67.358048429851081</v>
      </c>
      <c r="AJ275" s="1108">
        <f>(Sheet1!CS275*1440)/1000000</f>
        <v>0</v>
      </c>
      <c r="AK275" s="1102"/>
      <c r="AL275" s="1101"/>
      <c r="AM275" s="1101"/>
      <c r="AN275" s="1101"/>
      <c r="AO275" s="1102"/>
      <c r="AP275" s="1102"/>
      <c r="AQ275" s="1102"/>
      <c r="AR275" s="1102"/>
    </row>
    <row r="276" spans="1:44" x14ac:dyDescent="0.2">
      <c r="A276" s="1104" t="s">
        <v>1136</v>
      </c>
      <c r="B276" s="1104">
        <v>42271</v>
      </c>
      <c r="C276" s="1103">
        <v>46.040053545186616</v>
      </c>
      <c r="D276" s="1112">
        <v>57.865240449342728</v>
      </c>
      <c r="E276" s="1109">
        <v>53.763692126272417</v>
      </c>
      <c r="F276" s="1109">
        <v>50.638329201073475</v>
      </c>
      <c r="G276" s="1109">
        <v>54.903179475649203</v>
      </c>
      <c r="H276" s="1117">
        <f ca="1">'Calculations II'!CA278</f>
        <v>53.529117838123945</v>
      </c>
      <c r="I276" s="1108">
        <f>Sheet1!BB276+Sheet1!AT276</f>
        <v>0.51</v>
      </c>
      <c r="J276" s="1137">
        <f t="shared" ca="1" si="49"/>
        <v>53.019117838123947</v>
      </c>
      <c r="K276" s="1131">
        <f t="shared" si="50"/>
        <v>52.642098959504892</v>
      </c>
      <c r="L276" s="1137">
        <f ca="1">AVERAGE($J$10:J276)</f>
        <v>55.316559109966107</v>
      </c>
      <c r="M276" s="1137">
        <f t="shared" ca="1" si="54"/>
        <v>54.853623316390831</v>
      </c>
      <c r="N276" s="1137">
        <f t="shared" ca="1" si="45"/>
        <v>60.995381461580749</v>
      </c>
      <c r="O276" s="1274">
        <v>61.779881555710524</v>
      </c>
      <c r="P276" s="1165">
        <f>AVERAGE($O$10:O276)</f>
        <v>59.59822608158057</v>
      </c>
      <c r="Q276" s="1165">
        <f t="shared" si="55"/>
        <v>61.816719196706558</v>
      </c>
      <c r="R276" s="1165">
        <f t="shared" si="46"/>
        <v>67.625724764617459</v>
      </c>
      <c r="S276" s="1131">
        <f>AVERAGE($K$10:K276)</f>
        <v>53.597781962843762</v>
      </c>
      <c r="T276" s="1131">
        <f t="shared" si="53"/>
        <v>54.573768348102</v>
      </c>
      <c r="U276" s="1131">
        <f t="shared" si="44"/>
        <v>61.118871081530507</v>
      </c>
      <c r="V276" s="1130">
        <f t="shared" si="52"/>
        <v>267</v>
      </c>
      <c r="W276" s="1108"/>
      <c r="X276" s="1108"/>
      <c r="Y276" s="1108"/>
      <c r="Z276" s="1108"/>
      <c r="AA276" s="1108"/>
      <c r="AB276" s="1219">
        <v>42271</v>
      </c>
      <c r="AC276" s="1215">
        <f t="shared" ca="1" si="51"/>
        <v>53.529117838123945</v>
      </c>
      <c r="AD276" s="1215">
        <f ca="1">AVERAGE($AC$10:AC276)</f>
        <v>56.57865648824329</v>
      </c>
      <c r="AE276" s="1215">
        <f t="shared" ca="1" si="56"/>
        <v>55.417909030676547</v>
      </c>
      <c r="AF276" s="1215">
        <f t="shared" ca="1" si="47"/>
        <v>61.980048128247411</v>
      </c>
      <c r="AG276" s="1264">
        <f t="shared" si="48"/>
        <v>44</v>
      </c>
      <c r="AH276" s="1260">
        <f>AVERAGE($O$232:O276)</f>
        <v>71.473387433202248</v>
      </c>
      <c r="AI276" s="1260">
        <f ca="1">AVERAGE($H$232:H276)</f>
        <v>67.05073886114603</v>
      </c>
      <c r="AJ276" s="1108">
        <f>(Sheet1!CS276*1440)/1000000</f>
        <v>0</v>
      </c>
      <c r="AK276" s="1102"/>
      <c r="AL276" s="1101"/>
      <c r="AM276" s="1101"/>
      <c r="AN276" s="1101"/>
      <c r="AO276" s="1102"/>
      <c r="AP276" s="1102"/>
      <c r="AQ276" s="1102"/>
      <c r="AR276" s="1102"/>
    </row>
    <row r="277" spans="1:44" x14ac:dyDescent="0.2">
      <c r="A277" s="1104" t="s">
        <v>1137</v>
      </c>
      <c r="B277" s="1104">
        <v>42272</v>
      </c>
      <c r="C277" s="1103">
        <v>48.01860086039941</v>
      </c>
      <c r="D277" s="1112">
        <v>54.064048809507163</v>
      </c>
      <c r="E277" s="1109">
        <v>50.744245207688664</v>
      </c>
      <c r="F277" s="1109">
        <v>55.32604216744086</v>
      </c>
      <c r="G277" s="1109">
        <v>53.165528557261766</v>
      </c>
      <c r="H277" s="1117">
        <f ca="1">'Calculations II'!CA279</f>
        <v>53.71711582459001</v>
      </c>
      <c r="I277" s="1108">
        <f>Sheet1!BB277+Sheet1!AT277</f>
        <v>0.51</v>
      </c>
      <c r="J277" s="1137">
        <f t="shared" ca="1" si="49"/>
        <v>53.207115824590012</v>
      </c>
      <c r="K277" s="1131">
        <f t="shared" si="50"/>
        <v>52.263693120459571</v>
      </c>
      <c r="L277" s="1137">
        <f ca="1">AVERAGE($J$10:J277)</f>
        <v>55.308688052931124</v>
      </c>
      <c r="M277" s="1137">
        <f t="shared" ca="1" si="54"/>
        <v>54.745881486407079</v>
      </c>
      <c r="N277" s="1137">
        <f t="shared" ca="1" si="45"/>
        <v>60.267055529279219</v>
      </c>
      <c r="O277" s="1274">
        <v>58.041303336340469</v>
      </c>
      <c r="P277" s="1165">
        <f>AVERAGE($O$10:O277)</f>
        <v>59.592416668352065</v>
      </c>
      <c r="Q277" s="1165">
        <f t="shared" si="55"/>
        <v>61.320096621043582</v>
      </c>
      <c r="R277" s="1165">
        <f t="shared" si="46"/>
        <v>67.001195408960967</v>
      </c>
      <c r="S277" s="1131">
        <f>AVERAGE($K$10:K277)</f>
        <v>53.592804019402031</v>
      </c>
      <c r="T277" s="1131">
        <f t="shared" si="53"/>
        <v>54.18675532880723</v>
      </c>
      <c r="U277" s="1131">
        <f t="shared" si="44"/>
        <v>60.532550687288214</v>
      </c>
      <c r="V277" s="1130">
        <f t="shared" si="52"/>
        <v>268</v>
      </c>
      <c r="W277" s="1108"/>
      <c r="X277" s="1108"/>
      <c r="Y277" s="1108"/>
      <c r="Z277" s="1108"/>
      <c r="AA277" s="1108"/>
      <c r="AB277" s="1219">
        <v>42272</v>
      </c>
      <c r="AC277" s="1215">
        <f t="shared" ca="1" si="51"/>
        <v>53.71711582459001</v>
      </c>
      <c r="AD277" s="1215">
        <f ca="1">AVERAGE($AC$10:AC277)</f>
        <v>56.567979097707266</v>
      </c>
      <c r="AE277" s="1215">
        <f t="shared" ca="1" si="56"/>
        <v>55.250167200692793</v>
      </c>
      <c r="AF277" s="1215">
        <f t="shared" ca="1" si="47"/>
        <v>61.220722195945882</v>
      </c>
      <c r="AG277" s="1264">
        <f t="shared" si="48"/>
        <v>45</v>
      </c>
      <c r="AH277" s="1260">
        <f>AVERAGE($O$232:O277)</f>
        <v>71.181385605009595</v>
      </c>
      <c r="AI277" s="1260">
        <f ca="1">AVERAGE($H$232:H277)</f>
        <v>66.760877490786129</v>
      </c>
      <c r="AJ277" s="1108">
        <f>(Sheet1!CS277*1440)/1000000</f>
        <v>0</v>
      </c>
      <c r="AK277" s="1102"/>
      <c r="AL277" s="1101"/>
      <c r="AM277" s="1101"/>
      <c r="AN277" s="1101"/>
      <c r="AO277" s="1102"/>
      <c r="AP277" s="1102"/>
      <c r="AQ277" s="1102"/>
      <c r="AR277" s="1102"/>
    </row>
    <row r="278" spans="1:44" x14ac:dyDescent="0.2">
      <c r="A278" s="1104" t="s">
        <v>1138</v>
      </c>
      <c r="B278" s="1104">
        <v>42273</v>
      </c>
      <c r="C278" s="1103">
        <v>49.078159830578393</v>
      </c>
      <c r="D278" s="1112">
        <v>54.098854616963429</v>
      </c>
      <c r="E278" s="1109">
        <v>51.974795293518333</v>
      </c>
      <c r="F278" s="1109">
        <v>50.704462672938497</v>
      </c>
      <c r="G278" s="1109">
        <v>53.310198328512804</v>
      </c>
      <c r="H278" s="1117">
        <f ca="1">'Calculations II'!CA280</f>
        <v>56.402428029905302</v>
      </c>
      <c r="I278" s="1108">
        <f>Sheet1!BB278+Sheet1!AT278</f>
        <v>0.51</v>
      </c>
      <c r="J278" s="1137">
        <f t="shared" ca="1" si="49"/>
        <v>55.892428029905304</v>
      </c>
      <c r="K278" s="1131">
        <f t="shared" si="50"/>
        <v>51.833294148502297</v>
      </c>
      <c r="L278" s="1137">
        <f ca="1">AVERAGE($J$10:J278)</f>
        <v>55.310858090020247</v>
      </c>
      <c r="M278" s="1137">
        <f t="shared" ca="1" si="54"/>
        <v>54.698875018714752</v>
      </c>
      <c r="N278" s="1137">
        <f t="shared" ca="1" si="45"/>
        <v>59.574889286246815</v>
      </c>
      <c r="O278" s="1274">
        <v>56.796796536213918</v>
      </c>
      <c r="P278" s="1165">
        <f>AVERAGE($O$10:O278)</f>
        <v>59.582024028455635</v>
      </c>
      <c r="Q278" s="1165">
        <f t="shared" si="55"/>
        <v>61.025514449565534</v>
      </c>
      <c r="R278" s="1165">
        <f t="shared" si="46"/>
        <v>66.381368082259158</v>
      </c>
      <c r="S278" s="1131">
        <f>AVERAGE($K$10:K278)</f>
        <v>53.586263090513924</v>
      </c>
      <c r="T278" s="1131">
        <f t="shared" si="53"/>
        <v>53.627044059165691</v>
      </c>
      <c r="U278" s="1131">
        <f t="shared" si="44"/>
        <v>60.005216485769346</v>
      </c>
      <c r="V278" s="1130">
        <f t="shared" si="52"/>
        <v>269</v>
      </c>
      <c r="W278" s="1108"/>
      <c r="X278" s="1108"/>
      <c r="Y278" s="1108"/>
      <c r="Z278" s="1108"/>
      <c r="AA278" s="1108"/>
      <c r="AB278" s="1219">
        <v>42273</v>
      </c>
      <c r="AC278" s="1215">
        <f t="shared" ca="1" si="51"/>
        <v>56.402428029905302</v>
      </c>
      <c r="AD278" s="1215">
        <f ca="1">AVERAGE($AC$10:AC278)</f>
        <v>56.567363666228445</v>
      </c>
      <c r="AE278" s="1215">
        <f t="shared" ca="1" si="56"/>
        <v>55.204589304429028</v>
      </c>
      <c r="AF278" s="1215">
        <f t="shared" ca="1" si="47"/>
        <v>60.497555952913473</v>
      </c>
      <c r="AG278" s="1264">
        <f t="shared" si="48"/>
        <v>46</v>
      </c>
      <c r="AH278" s="1260">
        <f>AVERAGE($O$232:O278)</f>
        <v>70.875330518439483</v>
      </c>
      <c r="AI278" s="1260">
        <f ca="1">AVERAGE($H$232:H278)</f>
        <v>66.540484949065259</v>
      </c>
      <c r="AJ278" s="1108">
        <f>(Sheet1!CS278*1440)/1000000</f>
        <v>0</v>
      </c>
      <c r="AK278" s="1102"/>
      <c r="AL278" s="1101"/>
      <c r="AM278" s="1101"/>
      <c r="AN278" s="1101"/>
      <c r="AO278" s="1102"/>
      <c r="AP278" s="1102"/>
      <c r="AQ278" s="1102"/>
      <c r="AR278" s="1102"/>
    </row>
    <row r="279" spans="1:44" x14ac:dyDescent="0.2">
      <c r="A279" s="1104" t="s">
        <v>1139</v>
      </c>
      <c r="B279" s="1104">
        <v>42274</v>
      </c>
      <c r="C279" s="1103">
        <v>49.409063531358747</v>
      </c>
      <c r="D279" s="1112">
        <v>50.611731417570141</v>
      </c>
      <c r="E279" s="1109">
        <v>51.328740708298888</v>
      </c>
      <c r="F279" s="1109">
        <v>38.835513270112791</v>
      </c>
      <c r="G279" s="1109">
        <v>53.068479396582873</v>
      </c>
      <c r="H279" s="1117">
        <f ca="1">'Calculations II'!CA281</f>
        <v>59.242933751521655</v>
      </c>
      <c r="I279" s="1108">
        <f>Sheet1!BB279+Sheet1!AT279</f>
        <v>0.51</v>
      </c>
      <c r="J279" s="1137">
        <f t="shared" ca="1" si="49"/>
        <v>58.732933751521657</v>
      </c>
      <c r="K279" s="1131">
        <f t="shared" si="50"/>
        <v>48.650705664784688</v>
      </c>
      <c r="L279" s="1137">
        <f ca="1">AVERAGE($J$10:J279)</f>
        <v>55.323532444322105</v>
      </c>
      <c r="M279" s="1137">
        <f t="shared" ca="1" si="54"/>
        <v>55.219454826225203</v>
      </c>
      <c r="N279" s="1137">
        <f t="shared" ca="1" si="45"/>
        <v>59.221745823460331</v>
      </c>
      <c r="O279" s="1274">
        <v>56.951177464868564</v>
      </c>
      <c r="P279" s="1165">
        <f>AVERAGE($O$10:O279)</f>
        <v>59.572280152294205</v>
      </c>
      <c r="Q279" s="1165">
        <f t="shared" si="55"/>
        <v>60.525886469551452</v>
      </c>
      <c r="R279" s="1165">
        <f t="shared" si="46"/>
        <v>65.805425769924497</v>
      </c>
      <c r="S279" s="1131">
        <f>AVERAGE($K$10:K279)</f>
        <v>53.567983248196406</v>
      </c>
      <c r="T279" s="1131">
        <f t="shared" si="53"/>
        <v>52.830389726495135</v>
      </c>
      <c r="U279" s="1131">
        <f t="shared" si="44"/>
        <v>59.37475941013308</v>
      </c>
      <c r="V279" s="1130">
        <f t="shared" si="52"/>
        <v>270</v>
      </c>
      <c r="W279" s="1108"/>
      <c r="X279" s="1108"/>
      <c r="Y279" s="1108"/>
      <c r="Z279" s="1108"/>
      <c r="AA279" s="1108"/>
      <c r="AB279" s="1219">
        <v>42274</v>
      </c>
      <c r="AC279" s="1215">
        <f t="shared" ca="1" si="51"/>
        <v>59.242933751521655</v>
      </c>
      <c r="AD279" s="1215">
        <f ca="1">AVERAGE($AC$10:AC279)</f>
        <v>56.577273185062872</v>
      </c>
      <c r="AE279" s="1215">
        <f t="shared" ca="1" si="56"/>
        <v>55.725169111939479</v>
      </c>
      <c r="AF279" s="1215">
        <f t="shared" ca="1" si="47"/>
        <v>60.122745823460328</v>
      </c>
      <c r="AG279" s="1264">
        <f t="shared" si="48"/>
        <v>47</v>
      </c>
      <c r="AH279" s="1260">
        <f>AVERAGE($O$232:O279)</f>
        <v>70.585243996490092</v>
      </c>
      <c r="AI279" s="1260">
        <f ca="1">AVERAGE($H$232:H279)</f>
        <v>66.38845263244977</v>
      </c>
      <c r="AJ279" s="1108">
        <f>(Sheet1!CS279*1440)/1000000</f>
        <v>0</v>
      </c>
      <c r="AK279" s="1102"/>
      <c r="AL279" s="1101"/>
      <c r="AM279" s="1101"/>
      <c r="AN279" s="1101"/>
      <c r="AO279" s="1102"/>
      <c r="AP279" s="1102"/>
      <c r="AQ279" s="1102"/>
      <c r="AR279" s="1102"/>
    </row>
    <row r="280" spans="1:44" x14ac:dyDescent="0.2">
      <c r="A280" s="1104" t="s">
        <v>1140</v>
      </c>
      <c r="B280" s="1104">
        <v>42275</v>
      </c>
      <c r="C280" s="1103">
        <v>51.013900431189725</v>
      </c>
      <c r="D280" s="1112">
        <v>51.031016804088907</v>
      </c>
      <c r="E280" s="1109">
        <v>52.825748122493046</v>
      </c>
      <c r="F280" s="1109">
        <v>46.868035485422915</v>
      </c>
      <c r="G280" s="1109">
        <v>52.6038976877689</v>
      </c>
      <c r="H280" s="1117">
        <f ca="1">'Calculations II'!CA282</f>
        <v>56.774759528009596</v>
      </c>
      <c r="I280" s="1108">
        <f>Sheet1!BB280+Sheet1!AT280</f>
        <v>0.51</v>
      </c>
      <c r="J280" s="1137">
        <f t="shared" ca="1" si="49"/>
        <v>56.264759528009598</v>
      </c>
      <c r="K280" s="1131">
        <f t="shared" si="50"/>
        <v>50.8685197061927</v>
      </c>
      <c r="L280" s="1137">
        <f ca="1">AVERAGE($J$10:J280)</f>
        <v>55.327005606992543</v>
      </c>
      <c r="M280" s="1137">
        <f t="shared" ca="1" si="54"/>
        <v>55.579299602662324</v>
      </c>
      <c r="N280" s="1137">
        <f t="shared" ca="1" si="45"/>
        <v>58.809231776572787</v>
      </c>
      <c r="O280" s="1276">
        <v>57.73672972859562</v>
      </c>
      <c r="P280" s="1165">
        <f>AVERAGE($O$10:O280)</f>
        <v>59.565506903498267</v>
      </c>
      <c r="Q280" s="1165">
        <f t="shared" si="55"/>
        <v>59.765916122768495</v>
      </c>
      <c r="R280" s="1165">
        <f t="shared" si="46"/>
        <v>65.208311908454462</v>
      </c>
      <c r="S280" s="1131">
        <f>AVERAGE($K$10:K280)</f>
        <v>53.558022128115219</v>
      </c>
      <c r="T280" s="1131">
        <f t="shared" si="53"/>
        <v>52.082431548378295</v>
      </c>
      <c r="U280" s="1131">
        <f t="shared" si="44"/>
        <v>58.938837408575445</v>
      </c>
      <c r="V280" s="1130">
        <f t="shared" si="52"/>
        <v>271</v>
      </c>
      <c r="W280" s="1108"/>
      <c r="X280" s="1108"/>
      <c r="Y280" s="1108"/>
      <c r="Z280" s="1108"/>
      <c r="AA280" s="1108"/>
      <c r="AB280" s="1219">
        <v>42275</v>
      </c>
      <c r="AC280" s="1215">
        <f t="shared" ca="1" si="51"/>
        <v>56.774759528009596</v>
      </c>
      <c r="AD280" s="1215">
        <f ca="1">AVERAGE($AC$10:AC280)</f>
        <v>56.578001916955657</v>
      </c>
      <c r="AE280" s="1215">
        <f t="shared" ca="1" si="56"/>
        <v>56.086442459805184</v>
      </c>
      <c r="AF280" s="1215">
        <f t="shared" ca="1" si="47"/>
        <v>59.700898443239446</v>
      </c>
      <c r="AG280" s="1264">
        <f t="shared" si="48"/>
        <v>48</v>
      </c>
      <c r="AH280" s="1260">
        <f>AVERAGE($O$232:O280)</f>
        <v>70.323029419594278</v>
      </c>
      <c r="AI280" s="1260">
        <f ca="1">AVERAGE($H$232:H280)</f>
        <v>66.192254813991809</v>
      </c>
      <c r="AJ280" s="1108">
        <f>(Sheet1!CS280*1440)/1000000</f>
        <v>0</v>
      </c>
      <c r="AK280" s="1102"/>
      <c r="AL280" s="1101"/>
      <c r="AM280" s="1101"/>
      <c r="AN280" s="1101"/>
      <c r="AO280" s="1102"/>
      <c r="AP280" s="1102"/>
      <c r="AQ280" s="1102"/>
      <c r="AR280" s="1102"/>
    </row>
    <row r="281" spans="1:44" x14ac:dyDescent="0.2">
      <c r="A281" s="1104" t="s">
        <v>1141</v>
      </c>
      <c r="B281" s="1104">
        <v>42276</v>
      </c>
      <c r="C281" s="1103">
        <v>51.430736390507491</v>
      </c>
      <c r="D281" s="1112">
        <v>49.830537658678992</v>
      </c>
      <c r="E281" s="1109">
        <v>51.734389727590369</v>
      </c>
      <c r="F281" s="1109">
        <v>45.939468881668724</v>
      </c>
      <c r="G281" s="1109">
        <v>50.474178929031972</v>
      </c>
      <c r="H281" s="1117">
        <f ca="1">'Calculations II'!CA283</f>
        <v>55.056393089832426</v>
      </c>
      <c r="I281" s="1108">
        <f>Sheet1!BB281+Sheet1!AT281</f>
        <v>0.51</v>
      </c>
      <c r="J281" s="1137">
        <f t="shared" ca="1" si="49"/>
        <v>54.546393089832428</v>
      </c>
      <c r="K281" s="1131">
        <f t="shared" si="50"/>
        <v>49.881862317495504</v>
      </c>
      <c r="L281" s="1137">
        <f ca="1">AVERAGE($J$10:J281)</f>
        <v>55.324135708032401</v>
      </c>
      <c r="M281" s="1137">
        <f t="shared" ca="1" si="54"/>
        <v>55.34446486981215</v>
      </c>
      <c r="N281" s="1137">
        <f t="shared" ca="1" si="45"/>
        <v>58.240512208480382</v>
      </c>
      <c r="O281" s="1276">
        <v>56.608309202030348</v>
      </c>
      <c r="P281" s="1165">
        <f>AVERAGE($O$10:O281)</f>
        <v>59.554634853125229</v>
      </c>
      <c r="Q281" s="1165">
        <f t="shared" si="55"/>
        <v>58.561930942922871</v>
      </c>
      <c r="R281" s="1165">
        <f t="shared" si="46"/>
        <v>64.684297895276842</v>
      </c>
      <c r="S281" s="1131">
        <f>AVERAGE($K$10:K281)</f>
        <v>53.54450683469382</v>
      </c>
      <c r="T281" s="1131">
        <f t="shared" si="53"/>
        <v>51.461854119649658</v>
      </c>
      <c r="U281" s="1131">
        <f t="shared" si="44"/>
        <v>58.493996880055356</v>
      </c>
      <c r="V281" s="1130">
        <f t="shared" si="52"/>
        <v>272</v>
      </c>
      <c r="W281" s="1108"/>
      <c r="X281" s="1108"/>
      <c r="Y281" s="1108"/>
      <c r="Z281" s="1108"/>
      <c r="AA281" s="1108"/>
      <c r="AB281" s="1219">
        <v>42276</v>
      </c>
      <c r="AC281" s="1215">
        <f t="shared" ca="1" si="51"/>
        <v>55.056393089832426</v>
      </c>
      <c r="AD281" s="1215">
        <f ca="1">AVERAGE($AC$10:AC281)</f>
        <v>56.572407766855939</v>
      </c>
      <c r="AE281" s="1215">
        <f t="shared" ca="1" si="56"/>
        <v>55.853036298383586</v>
      </c>
      <c r="AF281" s="1215">
        <f t="shared" ca="1" si="47"/>
        <v>59.114512208480377</v>
      </c>
      <c r="AG281" s="1264">
        <f t="shared" si="48"/>
        <v>49</v>
      </c>
      <c r="AH281" s="1260">
        <f>AVERAGE($O$232:O281)</f>
        <v>70.048735015242997</v>
      </c>
      <c r="AI281" s="1260">
        <f ca="1">AVERAGE($H$232:H281)</f>
        <v>65.969537579508625</v>
      </c>
      <c r="AJ281" s="1108">
        <f>(Sheet1!CS281*1440)/1000000</f>
        <v>0</v>
      </c>
      <c r="AK281" s="1102"/>
      <c r="AL281" s="1101"/>
      <c r="AM281" s="1101"/>
      <c r="AN281" s="1101"/>
      <c r="AO281" s="1102"/>
      <c r="AP281" s="1102"/>
      <c r="AQ281" s="1102"/>
      <c r="AR281" s="1102"/>
    </row>
    <row r="282" spans="1:44" x14ac:dyDescent="0.2">
      <c r="A282" s="1104" t="s">
        <v>1142</v>
      </c>
      <c r="B282" s="1104">
        <v>42277</v>
      </c>
      <c r="C282" s="1103">
        <v>48.821037741391109</v>
      </c>
      <c r="D282" s="1112">
        <v>49.820393094013681</v>
      </c>
      <c r="E282" s="1109">
        <v>54.089161541323676</v>
      </c>
      <c r="F282" s="1109">
        <v>45.044790271668042</v>
      </c>
      <c r="G282" s="1109">
        <v>48.524818310430014</v>
      </c>
      <c r="H282" s="1117">
        <f ca="1">'Calculations II'!CA284</f>
        <v>54.652205552132536</v>
      </c>
      <c r="I282" s="1108">
        <f>Sheet1!BB282+Sheet1!AT282</f>
        <v>0.51</v>
      </c>
      <c r="J282" s="1137">
        <f t="shared" ca="1" si="49"/>
        <v>54.142205552132538</v>
      </c>
      <c r="K282" s="1131">
        <f t="shared" si="50"/>
        <v>49.260040191765299</v>
      </c>
      <c r="L282" s="1137">
        <f ca="1">AVERAGE($J$10:J282)</f>
        <v>55.319806293541923</v>
      </c>
      <c r="M282" s="1137">
        <f t="shared" ca="1" si="54"/>
        <v>55.114993373445067</v>
      </c>
      <c r="N282" s="1137">
        <f t="shared" ca="1" si="45"/>
        <v>57.857172888172194</v>
      </c>
      <c r="O282" s="1276">
        <v>56.959092222697244</v>
      </c>
      <c r="P282" s="1165">
        <f>AVERAGE($O$10:O282)</f>
        <v>59.54512737096249</v>
      </c>
      <c r="Q282" s="1165">
        <f t="shared" si="55"/>
        <v>57.839041435208095</v>
      </c>
      <c r="R282" s="1165">
        <f t="shared" si="46"/>
        <v>64.214645302548675</v>
      </c>
      <c r="S282" s="1131">
        <f>AVERAGE($K$10:K282)</f>
        <v>53.528812817686763</v>
      </c>
      <c r="T282" s="1131">
        <f t="shared" si="53"/>
        <v>50.771459158386428</v>
      </c>
      <c r="U282" s="1131">
        <f t="shared" si="44"/>
        <v>58.070808076502381</v>
      </c>
      <c r="V282" s="1130">
        <f t="shared" si="52"/>
        <v>273</v>
      </c>
      <c r="W282" s="1108"/>
      <c r="X282" s="1108"/>
      <c r="Y282" s="1108"/>
      <c r="Z282" s="1108"/>
      <c r="AA282" s="1108"/>
      <c r="AB282" s="1219">
        <v>42277</v>
      </c>
      <c r="AC282" s="1215">
        <f t="shared" ca="1" si="51"/>
        <v>54.652205552132536</v>
      </c>
      <c r="AD282" s="1215">
        <f ca="1">AVERAGE($AC$10:AC282)</f>
        <v>56.565374059109701</v>
      </c>
      <c r="AE282" s="1215">
        <f t="shared" ca="1" si="56"/>
        <v>55.624993373445079</v>
      </c>
      <c r="AF282" s="1215">
        <f t="shared" ca="1" si="47"/>
        <v>58.717839554838854</v>
      </c>
      <c r="AG282" s="1264">
        <f t="shared" si="48"/>
        <v>50</v>
      </c>
      <c r="AH282" s="1260">
        <f>AVERAGE($O$232:O282)</f>
        <v>69.792075352644062</v>
      </c>
      <c r="AI282" s="1260">
        <f ca="1">AVERAGE($H$232:H282)</f>
        <v>65.747629108383606</v>
      </c>
      <c r="AJ282" s="1108">
        <f>(Sheet1!CS282*1440)/1000000</f>
        <v>0</v>
      </c>
      <c r="AK282" s="1102"/>
      <c r="AL282" s="1101"/>
      <c r="AM282" s="1101"/>
      <c r="AN282" s="1101"/>
      <c r="AO282" s="1102"/>
      <c r="AP282" s="1102"/>
      <c r="AQ282" s="1102"/>
      <c r="AR282" s="1102"/>
    </row>
    <row r="283" spans="1:44" x14ac:dyDescent="0.2">
      <c r="A283" s="1104" t="s">
        <v>1143</v>
      </c>
      <c r="B283" s="1104">
        <v>42278</v>
      </c>
      <c r="C283" s="1103">
        <v>46.368999189266269</v>
      </c>
      <c r="D283" s="1112">
        <v>48.390812501458029</v>
      </c>
      <c r="E283" s="1109">
        <v>53.51615389141282</v>
      </c>
      <c r="F283" s="1109">
        <v>47.496121203435514</v>
      </c>
      <c r="G283" s="1109">
        <v>45.349917066723037</v>
      </c>
      <c r="H283" s="1117">
        <f ca="1">'Calculations II'!CA285</f>
        <v>56.374576406460463</v>
      </c>
      <c r="I283" s="1108">
        <f>Sheet1!BB283+Sheet1!AT283</f>
        <v>0.51</v>
      </c>
      <c r="J283" s="1137">
        <f t="shared" ca="1" si="49"/>
        <v>55.864576406460465</v>
      </c>
      <c r="K283" s="1131">
        <f t="shared" si="50"/>
        <v>48.224400770459127</v>
      </c>
      <c r="L283" s="1137">
        <f ca="1">AVERAGE($J$10:J283)</f>
        <v>55.321794505632866</v>
      </c>
      <c r="M283" s="1137">
        <f t="shared" ca="1" si="54"/>
        <v>55.521487454636009</v>
      </c>
      <c r="N283" s="1137">
        <f t="shared" ca="1" si="45"/>
        <v>57.58009448520761</v>
      </c>
      <c r="O283" s="1276">
        <v>56.233659154344451</v>
      </c>
      <c r="P283" s="1165">
        <f>AVERAGE($O$10:O283)</f>
        <v>59.533041720536879</v>
      </c>
      <c r="Q283" s="1165">
        <f t="shared" si="55"/>
        <v>57.046723949298652</v>
      </c>
      <c r="R283" s="1165">
        <f t="shared" si="46"/>
        <v>63.804318536650818</v>
      </c>
      <c r="S283" s="1131">
        <f>AVERAGE($K$10:K283)</f>
        <v>53.509453649631183</v>
      </c>
      <c r="T283" s="1131">
        <f t="shared" si="53"/>
        <v>50.140359417094167</v>
      </c>
      <c r="U283" s="1131">
        <f t="shared" si="44"/>
        <v>57.548778068662294</v>
      </c>
      <c r="V283" s="1130">
        <f t="shared" si="52"/>
        <v>274</v>
      </c>
      <c r="W283" s="1108"/>
      <c r="X283" s="1108"/>
      <c r="Y283" s="1108"/>
      <c r="Z283" s="1108"/>
      <c r="AA283" s="1108"/>
      <c r="AB283" s="1219">
        <v>42278</v>
      </c>
      <c r="AC283" s="1215">
        <f t="shared" ca="1" si="51"/>
        <v>56.374576406460463</v>
      </c>
      <c r="AD283" s="1215">
        <f ca="1">AVERAGE($AC$10:AC283)</f>
        <v>56.56467771731171</v>
      </c>
      <c r="AE283" s="1215">
        <f t="shared" ca="1" si="56"/>
        <v>56.031487454636007</v>
      </c>
      <c r="AF283" s="1215">
        <f t="shared" ca="1" si="47"/>
        <v>58.429427818540944</v>
      </c>
      <c r="AG283" s="1264">
        <f t="shared" si="48"/>
        <v>51</v>
      </c>
      <c r="AH283" s="1260">
        <f>AVERAGE($O$232:O283)</f>
        <v>69.531336579599838</v>
      </c>
      <c r="AI283" s="1260">
        <f ca="1">AVERAGE($H$232:H283)</f>
        <v>65.567378094885086</v>
      </c>
      <c r="AJ283" s="1108">
        <f>(Sheet1!CS283*1440)/1000000</f>
        <v>0</v>
      </c>
      <c r="AK283" s="1102"/>
      <c r="AL283" s="1101"/>
      <c r="AM283" s="1101"/>
      <c r="AN283" s="1101"/>
      <c r="AO283" s="1102"/>
      <c r="AP283" s="1102"/>
      <c r="AQ283" s="1102"/>
      <c r="AR283" s="1102"/>
    </row>
    <row r="284" spans="1:44" x14ac:dyDescent="0.2">
      <c r="A284" s="1104" t="s">
        <v>1144</v>
      </c>
      <c r="B284" s="1104">
        <v>42279</v>
      </c>
      <c r="C284" s="1103">
        <v>45.624638467494407</v>
      </c>
      <c r="D284" s="1112">
        <v>48.428312339392058</v>
      </c>
      <c r="E284" s="1109">
        <v>50.034777944074889</v>
      </c>
      <c r="F284" s="1109">
        <v>47.101302805852661</v>
      </c>
      <c r="G284" s="1109">
        <v>47.942011677096438</v>
      </c>
      <c r="H284" s="1117">
        <f ca="1">'Calculations II'!CA286</f>
        <v>50.258305141989212</v>
      </c>
      <c r="I284" s="1108">
        <f>Sheet1!BB284+Sheet1!AT284</f>
        <v>0.5</v>
      </c>
      <c r="J284" s="1137">
        <f t="shared" ca="1" si="49"/>
        <v>49.758305141989212</v>
      </c>
      <c r="K284" s="1131">
        <f t="shared" si="50"/>
        <v>47.826208646782092</v>
      </c>
      <c r="L284" s="1137">
        <f ca="1">AVERAGE($J$10:J284)</f>
        <v>55.301563635219615</v>
      </c>
      <c r="M284" s="1137">
        <f t="shared" ca="1" si="54"/>
        <v>55.028800214264457</v>
      </c>
      <c r="N284" s="1137">
        <f t="shared" ca="1" si="45"/>
        <v>57.309624341734846</v>
      </c>
      <c r="O284" s="1276">
        <v>55.653703703515824</v>
      </c>
      <c r="P284" s="1165">
        <f>AVERAGE($O$10:O284)</f>
        <v>59.51893503683862</v>
      </c>
      <c r="Q284" s="1165">
        <f t="shared" si="55"/>
        <v>56.705638287466563</v>
      </c>
      <c r="R284" s="1165">
        <f t="shared" si="46"/>
        <v>63.194106999809264</v>
      </c>
      <c r="S284" s="1131">
        <f>AVERAGE($K$10:K284)</f>
        <v>53.48878730416628</v>
      </c>
      <c r="T284" s="1131">
        <f t="shared" si="53"/>
        <v>49.506433063711675</v>
      </c>
      <c r="U284" s="1131">
        <f t="shared" si="44"/>
        <v>57.036524450529718</v>
      </c>
      <c r="V284" s="1130">
        <f t="shared" si="52"/>
        <v>275</v>
      </c>
      <c r="W284" s="1108"/>
      <c r="X284" s="1108"/>
      <c r="Y284" s="1108"/>
      <c r="Z284" s="1108"/>
      <c r="AA284" s="1108"/>
      <c r="AB284" s="1219">
        <v>42279</v>
      </c>
      <c r="AC284" s="1215">
        <f t="shared" ca="1" si="51"/>
        <v>50.258305141989212</v>
      </c>
      <c r="AD284" s="1215">
        <f ca="1">AVERAGE($AC$10:AC284)</f>
        <v>56.541745453401447</v>
      </c>
      <c r="AE284" s="1215">
        <f t="shared" ca="1" si="56"/>
        <v>55.537371642835879</v>
      </c>
      <c r="AF284" s="1215">
        <f t="shared" ca="1" si="47"/>
        <v>58.1422910084015</v>
      </c>
      <c r="AG284" s="1264">
        <f t="shared" si="48"/>
        <v>52</v>
      </c>
      <c r="AH284" s="1260">
        <f>AVERAGE($O$232:O284)</f>
        <v>69.269494449862407</v>
      </c>
      <c r="AI284" s="1260">
        <f ca="1">AVERAGE($H$232:H284)</f>
        <v>65.27852766181158</v>
      </c>
      <c r="AJ284" s="1108">
        <f>(Sheet1!CS284*1440)/1000000</f>
        <v>0</v>
      </c>
      <c r="AK284" s="1102"/>
      <c r="AL284" s="1101"/>
      <c r="AM284" s="1101"/>
      <c r="AO284" s="1102"/>
      <c r="AP284" s="1102"/>
      <c r="AQ284" s="1102"/>
      <c r="AR284" s="1102"/>
    </row>
    <row r="285" spans="1:44" x14ac:dyDescent="0.2">
      <c r="A285" s="1104" t="s">
        <v>1145</v>
      </c>
      <c r="B285" s="1104">
        <v>42280</v>
      </c>
      <c r="C285" s="1103">
        <v>48.502595441309744</v>
      </c>
      <c r="D285" s="1112">
        <v>49.070635913035431</v>
      </c>
      <c r="E285" s="1109">
        <v>47.764925324188759</v>
      </c>
      <c r="F285" s="1109">
        <v>47.51905285165401</v>
      </c>
      <c r="G285" s="1109">
        <v>48.559099311706987</v>
      </c>
      <c r="H285" s="1117">
        <f ca="1">'Calculations II'!CA287</f>
        <v>50.804940935483373</v>
      </c>
      <c r="I285" s="1108">
        <f>Sheet1!BB285+Sheet1!AT285</f>
        <v>0.5</v>
      </c>
      <c r="J285" s="1137">
        <f t="shared" ca="1" si="49"/>
        <v>50.304940935483373</v>
      </c>
      <c r="K285" s="1131">
        <f t="shared" si="50"/>
        <v>48.283261768378985</v>
      </c>
      <c r="L285" s="1137">
        <f ca="1">AVERAGE($J$10:J285)</f>
        <v>55.283459929785792</v>
      </c>
      <c r="M285" s="1137">
        <f t="shared" ca="1" si="54"/>
        <v>54.230587772204181</v>
      </c>
      <c r="N285" s="1137">
        <f t="shared" ca="1" si="45"/>
        <v>57.03460683340392</v>
      </c>
      <c r="O285" s="1276">
        <v>55.588883611741856</v>
      </c>
      <c r="P285" s="1165">
        <f>AVERAGE($O$10:O285)</f>
        <v>59.504695720081024</v>
      </c>
      <c r="Q285" s="1165">
        <f t="shared" si="55"/>
        <v>56.533079298256268</v>
      </c>
      <c r="R285" s="1165">
        <f t="shared" si="46"/>
        <v>62.625356862479407</v>
      </c>
      <c r="S285" s="1131">
        <f>AVERAGE($K$10:K285)</f>
        <v>53.469926704398937</v>
      </c>
      <c r="T285" s="1131">
        <f t="shared" si="53"/>
        <v>48.999285580836911</v>
      </c>
      <c r="U285" s="1131">
        <f t="shared" si="44"/>
        <v>56.527924667335618</v>
      </c>
      <c r="V285" s="1130">
        <f t="shared" si="52"/>
        <v>276</v>
      </c>
      <c r="W285" s="1108"/>
      <c r="X285" s="1108"/>
      <c r="Y285" s="1108"/>
      <c r="Z285" s="1108"/>
      <c r="AA285" s="1108"/>
      <c r="AB285" s="1219">
        <v>42280</v>
      </c>
      <c r="AC285" s="1215">
        <f t="shared" ca="1" si="51"/>
        <v>50.804940935483373</v>
      </c>
      <c r="AD285" s="1215">
        <f ca="1">AVERAGE($AC$10:AC285)</f>
        <v>56.520959929785796</v>
      </c>
      <c r="AE285" s="1215">
        <f t="shared" ca="1" si="56"/>
        <v>54.737730629347034</v>
      </c>
      <c r="AF285" s="1215">
        <f t="shared" ca="1" si="47"/>
        <v>57.850606833403923</v>
      </c>
      <c r="AG285" s="1264">
        <f t="shared" si="48"/>
        <v>53</v>
      </c>
      <c r="AH285" s="1260">
        <f>AVERAGE($O$232:O285)</f>
        <v>69.016149804712029</v>
      </c>
      <c r="AI285" s="1260">
        <f ca="1">AVERAGE($H$232:H285)</f>
        <v>65.010498277990692</v>
      </c>
      <c r="AJ285" s="1108">
        <f>(Sheet1!CS285*1440)/1000000</f>
        <v>0</v>
      </c>
      <c r="AK285" s="1102"/>
      <c r="AL285" s="1101"/>
      <c r="AM285" s="1101"/>
      <c r="AO285" s="1102"/>
      <c r="AP285" s="1102"/>
      <c r="AQ285" s="1102"/>
      <c r="AR285" s="1102"/>
    </row>
    <row r="286" spans="1:44" x14ac:dyDescent="0.2">
      <c r="A286" s="1104" t="s">
        <v>1146</v>
      </c>
      <c r="B286" s="1104">
        <v>42281</v>
      </c>
      <c r="C286" s="1103">
        <v>50.614969241216322</v>
      </c>
      <c r="D286" s="1112">
        <v>47.861796109266869</v>
      </c>
      <c r="E286" s="1109">
        <v>51.084817140998837</v>
      </c>
      <c r="F286" s="1109">
        <v>45.770319654329683</v>
      </c>
      <c r="G286" s="1109">
        <v>50.52983659877777</v>
      </c>
      <c r="H286" s="1117">
        <f ca="1">'Calculations II'!CA288</f>
        <v>52.462557974537738</v>
      </c>
      <c r="I286" s="1108">
        <f>Sheet1!BB286+Sheet1!AT286</f>
        <v>0.51</v>
      </c>
      <c r="J286" s="1137">
        <f t="shared" ca="1" si="49"/>
        <v>51.95255797453774</v>
      </c>
      <c r="K286" s="1131">
        <f t="shared" si="50"/>
        <v>49.172347748917893</v>
      </c>
      <c r="L286" s="1137">
        <f ca="1">AVERAGE($J$10:J286)</f>
        <v>55.271435012979843</v>
      </c>
      <c r="M286" s="1137">
        <f t="shared" ca="1" si="54"/>
        <v>53.261962661206482</v>
      </c>
      <c r="N286" s="1137">
        <f t="shared" ca="1" si="45"/>
        <v>56.866858636683013</v>
      </c>
      <c r="O286" s="1276">
        <v>52.720300599012397</v>
      </c>
      <c r="P286" s="1165">
        <f>AVERAGE($O$10:O286)</f>
        <v>59.48020331892193</v>
      </c>
      <c r="Q286" s="1165">
        <f t="shared" si="55"/>
        <v>55.928668317419678</v>
      </c>
      <c r="R286" s="1165">
        <f t="shared" si="46"/>
        <v>62.023725979179368</v>
      </c>
      <c r="S286" s="1131">
        <f>AVERAGE($K$10:K286)</f>
        <v>53.454411978927887</v>
      </c>
      <c r="T286" s="1131">
        <f t="shared" si="53"/>
        <v>49.073805878570226</v>
      </c>
      <c r="U286" s="1131">
        <f t="shared" si="44"/>
        <v>56.057029361826103</v>
      </c>
      <c r="V286" s="1130">
        <f t="shared" si="52"/>
        <v>277</v>
      </c>
      <c r="W286" s="1108"/>
      <c r="X286" s="1108"/>
      <c r="Y286" s="1108"/>
      <c r="Z286" s="1108"/>
      <c r="AA286" s="1108"/>
      <c r="AB286" s="1219">
        <v>42281</v>
      </c>
      <c r="AC286" s="1215">
        <f t="shared" ca="1" si="51"/>
        <v>52.462557974537738</v>
      </c>
      <c r="AD286" s="1215">
        <f ca="1">AVERAGE($AC$10:AC286)</f>
        <v>56.50630865918923</v>
      </c>
      <c r="AE286" s="1215">
        <f t="shared" ca="1" si="56"/>
        <v>53.769105518349342</v>
      </c>
      <c r="AF286" s="1215">
        <f t="shared" ca="1" si="47"/>
        <v>57.666525303349673</v>
      </c>
      <c r="AG286" s="1264">
        <f t="shared" si="48"/>
        <v>54</v>
      </c>
      <c r="AH286" s="1260">
        <f>AVERAGE($O$232:O286)</f>
        <v>68.719861637335669</v>
      </c>
      <c r="AI286" s="1260">
        <f ca="1">AVERAGE($H$232:H286)</f>
        <v>64.78235390883701</v>
      </c>
      <c r="AJ286" s="1108">
        <f>(Sheet1!CS286*1440)/1000000</f>
        <v>0</v>
      </c>
      <c r="AK286" s="1102"/>
      <c r="AL286" s="1101"/>
      <c r="AM286" s="1101"/>
      <c r="AO286" s="1102"/>
      <c r="AP286" s="1102"/>
      <c r="AQ286" s="1102"/>
      <c r="AR286" s="1102"/>
    </row>
    <row r="287" spans="1:44" x14ac:dyDescent="0.2">
      <c r="A287" s="1104" t="s">
        <v>1147</v>
      </c>
      <c r="B287" s="1104">
        <v>42282</v>
      </c>
      <c r="C287" s="1103">
        <v>49.241848067030979</v>
      </c>
      <c r="D287" s="1112">
        <v>47.466345139350096</v>
      </c>
      <c r="E287" s="1109">
        <v>54.191315360143548</v>
      </c>
      <c r="F287" s="1109">
        <v>47.420647445988756</v>
      </c>
      <c r="G287" s="1109">
        <v>50.758211121787475</v>
      </c>
      <c r="H287" s="1117">
        <f ca="1">'Calculations II'!CA289</f>
        <v>52.148567289956652</v>
      </c>
      <c r="I287" s="1108">
        <f>Sheet1!BB287+Sheet1!AT287</f>
        <v>0.51</v>
      </c>
      <c r="J287" s="1137">
        <f t="shared" ca="1" si="49"/>
        <v>51.638567289956654</v>
      </c>
      <c r="K287" s="1131">
        <f t="shared" si="50"/>
        <v>49.815673426860165</v>
      </c>
      <c r="L287" s="1137">
        <f ca="1">AVERAGE($J$10:J287)</f>
        <v>55.258367143472562</v>
      </c>
      <c r="M287" s="1137">
        <f t="shared" ca="1" si="54"/>
        <v>52.601078055770344</v>
      </c>
      <c r="N287" s="1137">
        <f t="shared" ca="1" si="45"/>
        <v>56.631403432006564</v>
      </c>
      <c r="O287" s="1274">
        <v>52.764954711172045</v>
      </c>
      <c r="P287" s="1165">
        <f>AVERAGE($O$10:O287)</f>
        <v>59.456047748390461</v>
      </c>
      <c r="Q287" s="1165">
        <f t="shared" si="55"/>
        <v>55.218414743502017</v>
      </c>
      <c r="R287" s="1165">
        <f t="shared" si="46"/>
        <v>61.535132687244726</v>
      </c>
      <c r="S287" s="1131">
        <f>AVERAGE($K$10:K287)</f>
        <v>53.441322991330516</v>
      </c>
      <c r="T287" s="1131">
        <f t="shared" si="53"/>
        <v>48.923399267237009</v>
      </c>
      <c r="U287" s="1131">
        <f t="shared" si="44"/>
        <v>55.639677451844484</v>
      </c>
      <c r="V287" s="1130">
        <f t="shared" si="52"/>
        <v>278</v>
      </c>
      <c r="W287" s="1108"/>
      <c r="X287" s="1108"/>
      <c r="Y287" s="1108"/>
      <c r="Z287" s="1108"/>
      <c r="AA287" s="1108"/>
      <c r="AB287" s="1219">
        <v>42282</v>
      </c>
      <c r="AC287" s="1215">
        <f t="shared" ca="1" si="51"/>
        <v>52.148567289956652</v>
      </c>
      <c r="AD287" s="1215">
        <f ca="1">AVERAGE($AC$10:AC287)</f>
        <v>56.490633330522925</v>
      </c>
      <c r="AE287" s="1215">
        <f t="shared" ca="1" si="56"/>
        <v>53.10822091291319</v>
      </c>
      <c r="AF287" s="1215">
        <f t="shared" ca="1" si="47"/>
        <v>57.414736765339889</v>
      </c>
      <c r="AG287" s="1264">
        <f t="shared" si="48"/>
        <v>55</v>
      </c>
      <c r="AH287" s="1260">
        <f>AVERAGE($O$232:O287)</f>
        <v>68.43495258508274</v>
      </c>
      <c r="AI287" s="1260">
        <f ca="1">AVERAGE($H$232:H287)</f>
        <v>64.556750576357004</v>
      </c>
      <c r="AJ287" s="1108">
        <f>(Sheet1!CS287*1440)/1000000</f>
        <v>0</v>
      </c>
      <c r="AK287" s="1102"/>
      <c r="AL287" s="1101"/>
      <c r="AM287" s="1101"/>
      <c r="AO287" s="1102"/>
      <c r="AP287" s="1102"/>
      <c r="AQ287" s="1102"/>
      <c r="AR287" s="1102"/>
    </row>
    <row r="288" spans="1:44" x14ac:dyDescent="0.2">
      <c r="A288" s="1104" t="s">
        <v>1148</v>
      </c>
      <c r="B288" s="1104">
        <v>42283</v>
      </c>
      <c r="C288" s="1103">
        <v>46.56750675829727</v>
      </c>
      <c r="D288" s="1112">
        <v>47.244762650659339</v>
      </c>
      <c r="E288" s="1109">
        <v>56.717371913159624</v>
      </c>
      <c r="F288" s="1109">
        <v>46.582859939601143</v>
      </c>
      <c r="G288" s="1109">
        <v>51.809475712398623</v>
      </c>
      <c r="H288" s="1117">
        <f ca="1">'Calculations II'!CA290</f>
        <v>50.42870215607347</v>
      </c>
      <c r="I288" s="1108">
        <f>Sheet1!BB288+Sheet1!AT288</f>
        <v>0.5</v>
      </c>
      <c r="J288" s="1137">
        <f t="shared" ca="1" si="49"/>
        <v>49.92870215607347</v>
      </c>
      <c r="K288" s="1131">
        <f t="shared" si="50"/>
        <v>49.784395394823193</v>
      </c>
      <c r="L288" s="1137">
        <f ca="1">AVERAGE($J$10:J288)</f>
        <v>55.239264401582247</v>
      </c>
      <c r="M288" s="1137">
        <f t="shared" ca="1" si="54"/>
        <v>51.941407922376207</v>
      </c>
      <c r="N288" s="1137">
        <f t="shared" ca="1" si="45"/>
        <v>56.224844831389412</v>
      </c>
      <c r="O288" s="1274">
        <v>52.900663602864263</v>
      </c>
      <c r="P288" s="1165">
        <f>AVERAGE($O$10:O288)</f>
        <v>59.432551747868864</v>
      </c>
      <c r="Q288" s="1165">
        <f t="shared" si="55"/>
        <v>54.688751086478298</v>
      </c>
      <c r="R288" s="1165">
        <f t="shared" si="46"/>
        <v>61.023562211794797</v>
      </c>
      <c r="S288" s="1131">
        <f>AVERAGE($K$10:K288)</f>
        <v>53.428215723959525</v>
      </c>
      <c r="T288" s="1131">
        <f t="shared" si="53"/>
        <v>48.909475421140975</v>
      </c>
      <c r="U288" s="1131">
        <f t="shared" si="44"/>
        <v>55.15859712027671</v>
      </c>
      <c r="V288" s="1130">
        <f t="shared" si="52"/>
        <v>279</v>
      </c>
      <c r="W288" s="1108"/>
      <c r="X288" s="1108"/>
      <c r="Y288" s="1108"/>
      <c r="Z288" s="1108"/>
      <c r="AA288" s="1108"/>
      <c r="AB288" s="1219">
        <v>42283</v>
      </c>
      <c r="AC288" s="1215">
        <f t="shared" ca="1" si="51"/>
        <v>50.42870215607347</v>
      </c>
      <c r="AD288" s="1215">
        <f ca="1">AVERAGE($AC$10:AC288)</f>
        <v>56.468905978643186</v>
      </c>
      <c r="AE288" s="1215">
        <f t="shared" ca="1" si="56"/>
        <v>52.447122208090491</v>
      </c>
      <c r="AF288" s="1215">
        <f t="shared" ca="1" si="47"/>
        <v>56.99151149805607</v>
      </c>
      <c r="AG288" s="1264">
        <f t="shared" ref="AG288:AG351" si="57">AG287+1</f>
        <v>56</v>
      </c>
      <c r="AH288" s="1260">
        <f>AVERAGE($O$232:O288)</f>
        <v>68.162421199429787</v>
      </c>
      <c r="AI288" s="1260">
        <f ca="1">AVERAGE($H$232:H288)</f>
        <v>64.308890077755535</v>
      </c>
      <c r="AJ288" s="1108">
        <f>(Sheet1!CS288*1440)/1000000</f>
        <v>0</v>
      </c>
      <c r="AK288" s="1102"/>
      <c r="AL288" s="1101"/>
      <c r="AM288" s="1101"/>
      <c r="AO288" s="1102"/>
      <c r="AP288" s="1102"/>
      <c r="AQ288" s="1102"/>
      <c r="AR288" s="1102"/>
    </row>
    <row r="289" spans="1:44" x14ac:dyDescent="0.2">
      <c r="A289" s="1104" t="s">
        <v>1149</v>
      </c>
      <c r="B289" s="1104">
        <v>42284</v>
      </c>
      <c r="C289" s="1103">
        <v>45.598194041862165</v>
      </c>
      <c r="D289" s="1112">
        <v>47.097256863734856</v>
      </c>
      <c r="E289" s="1109">
        <v>59.510650538993204</v>
      </c>
      <c r="F289" s="1109">
        <v>47.018354862216363</v>
      </c>
      <c r="G289" s="1109">
        <v>50.082909587812459</v>
      </c>
      <c r="H289" s="1117">
        <f ca="1">'Calculations II'!CA291</f>
        <v>49.342363170035433</v>
      </c>
      <c r="I289" s="1108">
        <f>Sheet1!BB289+Sheet1!AT289</f>
        <v>0.5</v>
      </c>
      <c r="J289" s="1137">
        <f t="shared" ca="1" si="49"/>
        <v>48.842363170035433</v>
      </c>
      <c r="K289" s="1131">
        <f t="shared" si="50"/>
        <v>49.861473178923809</v>
      </c>
      <c r="L289" s="1137">
        <f ca="1">AVERAGE($J$10:J289)</f>
        <v>55.216418325755292</v>
      </c>
      <c r="M289" s="1137">
        <f t="shared" ca="1" si="54"/>
        <v>51.184287582076614</v>
      </c>
      <c r="N289" s="1137">
        <f t="shared" ca="1" si="45"/>
        <v>55.955242928395847</v>
      </c>
      <c r="O289" s="1274">
        <v>51.450824347652286</v>
      </c>
      <c r="P289" s="1165">
        <f>AVERAGE($O$10:O289)</f>
        <v>59.40404557858237</v>
      </c>
      <c r="Q289" s="1165">
        <f t="shared" si="55"/>
        <v>53.901855675757588</v>
      </c>
      <c r="R289" s="1165">
        <f t="shared" si="46"/>
        <v>60.400046390945946</v>
      </c>
      <c r="S289" s="1131">
        <f>AVERAGE($K$10:K289)</f>
        <v>53.415477357727255</v>
      </c>
      <c r="T289" s="1131">
        <f t="shared" si="53"/>
        <v>48.995394419306471</v>
      </c>
      <c r="U289" s="1131">
        <f t="shared" si="44"/>
        <v>54.660819357609888</v>
      </c>
      <c r="V289" s="1130">
        <f t="shared" si="52"/>
        <v>280</v>
      </c>
      <c r="W289" s="1108"/>
      <c r="X289" s="1108"/>
      <c r="Y289" s="1108"/>
      <c r="Z289" s="1108"/>
      <c r="AA289" s="1108"/>
      <c r="AB289" s="1219">
        <v>42284</v>
      </c>
      <c r="AC289" s="1215">
        <f t="shared" ca="1" si="51"/>
        <v>49.342363170035433</v>
      </c>
      <c r="AD289" s="1215">
        <f ca="1">AVERAGE($AC$10:AC289)</f>
        <v>56.443454040041011</v>
      </c>
      <c r="AE289" s="1215">
        <f t="shared" ca="1" si="56"/>
        <v>51.688573296362335</v>
      </c>
      <c r="AF289" s="1215">
        <f t="shared" ca="1" si="47"/>
        <v>56.70524292839584</v>
      </c>
      <c r="AG289" s="1264">
        <f t="shared" si="57"/>
        <v>57</v>
      </c>
      <c r="AH289" s="1260">
        <f>AVERAGE($O$232:O289)</f>
        <v>67.874290219226722</v>
      </c>
      <c r="AI289" s="1260">
        <f ca="1">AVERAGE($H$232:H289)</f>
        <v>64.050846510381049</v>
      </c>
      <c r="AJ289" s="1108">
        <f>(Sheet1!CS289*1440)/1000000</f>
        <v>0</v>
      </c>
      <c r="AK289" s="1102"/>
      <c r="AL289" s="1101"/>
      <c r="AM289" s="1101"/>
      <c r="AO289" s="1102"/>
      <c r="AP289" s="1102"/>
      <c r="AQ289" s="1102"/>
      <c r="AR289" s="1102"/>
    </row>
    <row r="290" spans="1:44" x14ac:dyDescent="0.2">
      <c r="A290" s="1104" t="s">
        <v>1150</v>
      </c>
      <c r="B290" s="1104">
        <v>42285</v>
      </c>
      <c r="C290" s="1103">
        <v>48.355661195310667</v>
      </c>
      <c r="D290" s="1112">
        <v>46.182051179921373</v>
      </c>
      <c r="E290" s="1109">
        <v>62.950531061377269</v>
      </c>
      <c r="F290" s="1109">
        <v>45.405232648975819</v>
      </c>
      <c r="G290" s="1109">
        <v>49.097690847840916</v>
      </c>
      <c r="H290" s="1117">
        <f ca="1">'Calculations II'!CA292</f>
        <v>49.659058198453664</v>
      </c>
      <c r="I290" s="1108">
        <f>Sheet1!BB290+Sheet1!AT290</f>
        <v>0.27</v>
      </c>
      <c r="J290" s="1137">
        <f t="shared" ca="1" si="49"/>
        <v>49.389058198453661</v>
      </c>
      <c r="K290" s="1131">
        <f t="shared" si="50"/>
        <v>50.398233386685206</v>
      </c>
      <c r="L290" s="1137">
        <f ca="1">AVERAGE($J$10:J290)</f>
        <v>55.195680389359204</v>
      </c>
      <c r="M290" s="1137">
        <f t="shared" ca="1" si="54"/>
        <v>50.259213552361359</v>
      </c>
      <c r="N290" s="1137">
        <f t="shared" ca="1" si="45"/>
        <v>55.726295832517813</v>
      </c>
      <c r="O290" s="1274">
        <v>52.594452757384488</v>
      </c>
      <c r="P290" s="1165">
        <f>AVERAGE($O$10:O290)</f>
        <v>59.37981215217242</v>
      </c>
      <c r="Q290" s="1165">
        <f t="shared" si="55"/>
        <v>53.381969047620451</v>
      </c>
      <c r="R290" s="1165">
        <f t="shared" si="46"/>
        <v>59.9011513177485</v>
      </c>
      <c r="S290" s="1131">
        <f>AVERAGE($K$10:K290)</f>
        <v>53.404739834698638</v>
      </c>
      <c r="T290" s="1131">
        <f t="shared" si="53"/>
        <v>49.305941935910191</v>
      </c>
      <c r="U290" s="1131">
        <f t="shared" si="44"/>
        <v>54.304128983240297</v>
      </c>
      <c r="V290" s="1130">
        <f t="shared" si="52"/>
        <v>281</v>
      </c>
      <c r="W290" s="1108"/>
      <c r="X290" s="1108"/>
      <c r="Y290" s="1108"/>
      <c r="Z290" s="1108"/>
      <c r="AA290" s="1108"/>
      <c r="AB290" s="1219">
        <v>42285</v>
      </c>
      <c r="AC290" s="1215">
        <f t="shared" ca="1" si="51"/>
        <v>49.659058198453664</v>
      </c>
      <c r="AD290" s="1215">
        <f ca="1">AVERAGE($AC$10:AC290)</f>
        <v>56.419310282597635</v>
      </c>
      <c r="AE290" s="1215">
        <f t="shared" ca="1" si="56"/>
        <v>50.729213552361365</v>
      </c>
      <c r="AF290" s="1215">
        <f t="shared" ca="1" si="47"/>
        <v>56.451962499184468</v>
      </c>
      <c r="AG290" s="1264">
        <f t="shared" si="57"/>
        <v>58</v>
      </c>
      <c r="AH290" s="1260">
        <f>AVERAGE($O$232:O290)</f>
        <v>67.615309923263297</v>
      </c>
      <c r="AI290" s="1260">
        <f ca="1">AVERAGE($H$232:H290)</f>
        <v>63.806917894924652</v>
      </c>
      <c r="AJ290" s="1108">
        <f>(Sheet1!CS290*1440)/1000000</f>
        <v>0</v>
      </c>
      <c r="AK290" s="1102"/>
      <c r="AL290" s="1101"/>
      <c r="AM290" s="1101"/>
      <c r="AO290" s="1102"/>
      <c r="AP290" s="1102"/>
      <c r="AQ290" s="1102"/>
      <c r="AR290" s="1102"/>
    </row>
    <row r="291" spans="1:44" x14ac:dyDescent="0.2">
      <c r="A291" s="1104" t="s">
        <v>1151</v>
      </c>
      <c r="B291" s="1104">
        <v>42286</v>
      </c>
      <c r="C291" s="1103">
        <v>49.165328422327995</v>
      </c>
      <c r="D291" s="1112">
        <v>43.903141623643492</v>
      </c>
      <c r="E291" s="1109">
        <v>50.8279473103538</v>
      </c>
      <c r="F291" s="1109">
        <v>46.9769338834327</v>
      </c>
      <c r="G291" s="1109">
        <v>49.851303584462308</v>
      </c>
      <c r="H291" s="1117">
        <f ca="1">'Calculations II'!CA293</f>
        <v>47.621928463093333</v>
      </c>
      <c r="I291" s="1108">
        <f>Sheet1!BB291+Sheet1!AT291</f>
        <v>0</v>
      </c>
      <c r="J291" s="1137">
        <f t="shared" ca="1" si="49"/>
        <v>47.621928463093333</v>
      </c>
      <c r="K291" s="1131">
        <f t="shared" si="50"/>
        <v>48.144930964844058</v>
      </c>
      <c r="L291" s="1137">
        <f ca="1">AVERAGE($J$10:J291)</f>
        <v>55.168823113024928</v>
      </c>
      <c r="M291" s="1137">
        <f t="shared" ca="1" si="54"/>
        <v>49.954016883947681</v>
      </c>
      <c r="N291" s="1137">
        <f t="shared" ca="1" si="45"/>
        <v>55.374281531245515</v>
      </c>
      <c r="O291" s="1274">
        <v>49.145024913139153</v>
      </c>
      <c r="P291" s="1165">
        <f>AVERAGE($O$10:O291)</f>
        <v>59.343518580402787</v>
      </c>
      <c r="Q291" s="1165">
        <f t="shared" si="55"/>
        <v>52.452157791852358</v>
      </c>
      <c r="R291" s="1165">
        <f t="shared" si="46"/>
        <v>59.308101028265966</v>
      </c>
      <c r="S291" s="1131">
        <f>AVERAGE($K$10:K291)</f>
        <v>53.386088030195602</v>
      </c>
      <c r="T291" s="1131">
        <f t="shared" si="53"/>
        <v>49.351473695633324</v>
      </c>
      <c r="U291" s="1131">
        <f t="shared" si="44"/>
        <v>53.944759396525669</v>
      </c>
      <c r="V291" s="1130">
        <f t="shared" si="52"/>
        <v>282</v>
      </c>
      <c r="W291" s="1108"/>
      <c r="X291" s="1108"/>
      <c r="Y291" s="1108"/>
      <c r="Z291" s="1108"/>
      <c r="AA291" s="1108"/>
      <c r="AB291" s="1219">
        <v>42286</v>
      </c>
      <c r="AC291" s="1215">
        <f t="shared" ca="1" si="51"/>
        <v>47.621928463093333</v>
      </c>
      <c r="AD291" s="1215">
        <f ca="1">AVERAGE($AC$10:AC291)</f>
        <v>56.388113893166768</v>
      </c>
      <c r="AE291" s="1215">
        <f t="shared" ca="1" si="56"/>
        <v>50.352588312519103</v>
      </c>
      <c r="AF291" s="1215">
        <f t="shared" ca="1" si="47"/>
        <v>56.066614864578838</v>
      </c>
      <c r="AG291" s="1264">
        <f t="shared" si="57"/>
        <v>59</v>
      </c>
      <c r="AH291" s="1260">
        <f>AVERAGE($O$232:O291)</f>
        <v>67.30747183976122</v>
      </c>
      <c r="AI291" s="1260">
        <f ca="1">AVERAGE($H$232:H291)</f>
        <v>63.537168071060798</v>
      </c>
      <c r="AJ291" s="1108">
        <f>(Sheet1!CS291*1440)/1000000</f>
        <v>0</v>
      </c>
      <c r="AK291" s="1102"/>
      <c r="AL291" s="1101"/>
      <c r="AM291" s="1101"/>
      <c r="AO291" s="1102"/>
      <c r="AP291" s="1102"/>
      <c r="AQ291" s="1102"/>
      <c r="AR291" s="1102"/>
    </row>
    <row r="292" spans="1:44" x14ac:dyDescent="0.2">
      <c r="A292" s="1104" t="s">
        <v>1152</v>
      </c>
      <c r="B292" s="1104">
        <v>42287</v>
      </c>
      <c r="C292" s="1103">
        <v>42.140382847700785</v>
      </c>
      <c r="D292" s="1112">
        <v>47.231079533560255</v>
      </c>
      <c r="E292" s="1109">
        <v>54.935696533388722</v>
      </c>
      <c r="F292" s="1109">
        <v>46.163107544136658</v>
      </c>
      <c r="G292" s="1109">
        <v>49.32897912045604</v>
      </c>
      <c r="H292" s="1117">
        <f ca="1">'Calculations II'!CA294</f>
        <v>46.759473258107484</v>
      </c>
      <c r="I292" s="1108">
        <f>Sheet1!BB292+Sheet1!AT292</f>
        <v>0</v>
      </c>
      <c r="J292" s="1137">
        <f t="shared" ca="1" si="49"/>
        <v>46.759473258107484</v>
      </c>
      <c r="K292" s="1131">
        <f t="shared" si="50"/>
        <v>47.959849115848492</v>
      </c>
      <c r="L292" s="1137">
        <f ca="1">AVERAGE($J$10:J292)</f>
        <v>55.139108095869737</v>
      </c>
      <c r="M292" s="1137">
        <f t="shared" ca="1" si="54"/>
        <v>49.447521501465403</v>
      </c>
      <c r="N292" s="1137">
        <f t="shared" ca="1" si="45"/>
        <v>54.958649327906052</v>
      </c>
      <c r="O292" s="1274">
        <v>51.404668069890846</v>
      </c>
      <c r="P292" s="1165">
        <f>AVERAGE($O$10:O292)</f>
        <v>59.315466105100633</v>
      </c>
      <c r="Q292" s="1165">
        <f t="shared" si="55"/>
        <v>51.854412714445061</v>
      </c>
      <c r="R292" s="1165">
        <f t="shared" si="46"/>
        <v>58.788750868907215</v>
      </c>
      <c r="S292" s="1131">
        <f>AVERAGE($K$10:K292)</f>
        <v>53.366914041098973</v>
      </c>
      <c r="T292" s="1131">
        <f t="shared" si="53"/>
        <v>49.305271888128971</v>
      </c>
      <c r="U292" s="1131">
        <f t="shared" si="44"/>
        <v>53.41759185704025</v>
      </c>
      <c r="V292" s="1130">
        <f t="shared" si="52"/>
        <v>283</v>
      </c>
      <c r="W292" s="1108"/>
      <c r="X292" s="1108"/>
      <c r="Y292" s="1108"/>
      <c r="Z292" s="1108"/>
      <c r="AA292" s="1108"/>
      <c r="AB292" s="1219">
        <v>42287</v>
      </c>
      <c r="AC292" s="1215">
        <f t="shared" ca="1" si="51"/>
        <v>46.759473258107484</v>
      </c>
      <c r="AD292" s="1215">
        <f ca="1">AVERAGE($AC$10:AC292)</f>
        <v>56.354090428025216</v>
      </c>
      <c r="AE292" s="1215">
        <f t="shared" ca="1" si="56"/>
        <v>49.774664358608263</v>
      </c>
      <c r="AF292" s="1215">
        <f t="shared" ca="1" si="47"/>
        <v>55.617649327906051</v>
      </c>
      <c r="AG292" s="1264">
        <f t="shared" si="57"/>
        <v>60</v>
      </c>
      <c r="AH292" s="1260">
        <f>AVERAGE($O$232:O292)</f>
        <v>67.046770138615798</v>
      </c>
      <c r="AI292" s="1260">
        <f ca="1">AVERAGE($H$232:H292)</f>
        <v>63.262123893799263</v>
      </c>
      <c r="AJ292" s="1108">
        <f>(Sheet1!CS292*1440)/1000000</f>
        <v>0</v>
      </c>
      <c r="AK292" s="1102"/>
      <c r="AL292" s="1101"/>
      <c r="AM292" s="1101"/>
      <c r="AO292" s="1102"/>
      <c r="AP292" s="1102"/>
      <c r="AQ292" s="1102"/>
      <c r="AR292" s="1102"/>
    </row>
    <row r="293" spans="1:44" x14ac:dyDescent="0.2">
      <c r="A293" s="1104" t="s">
        <v>1153</v>
      </c>
      <c r="B293" s="1104">
        <v>42288</v>
      </c>
      <c r="C293" s="1103">
        <v>47.934023039455667</v>
      </c>
      <c r="D293" s="1112">
        <v>45.44967849834849</v>
      </c>
      <c r="E293" s="1109">
        <v>52.658188023033674</v>
      </c>
      <c r="F293" s="1109">
        <v>45.036532939407941</v>
      </c>
      <c r="G293" s="1109">
        <v>47.451627727125228</v>
      </c>
      <c r="H293" s="1117">
        <f ca="1">'Calculations II'!CA295</f>
        <v>47.45390719355072</v>
      </c>
      <c r="I293" s="1108">
        <f>Sheet1!BB293+Sheet1!AT293</f>
        <v>0</v>
      </c>
      <c r="J293" s="1137">
        <f t="shared" ca="1" si="49"/>
        <v>47.45390719355072</v>
      </c>
      <c r="K293" s="1131">
        <f t="shared" si="50"/>
        <v>47.706010045474201</v>
      </c>
      <c r="L293" s="1137">
        <f ca="1">AVERAGE($J$10:J293)</f>
        <v>55.112047529312278</v>
      </c>
      <c r="M293" s="1137">
        <f t="shared" ca="1" si="54"/>
        <v>48.804857104181529</v>
      </c>
      <c r="N293" s="1137">
        <f t="shared" ca="1" si="45"/>
        <v>54.564102493700169</v>
      </c>
      <c r="O293" s="1274">
        <v>49.965856223335109</v>
      </c>
      <c r="P293" s="1165">
        <f>AVERAGE($O$10:O293)</f>
        <v>59.282544943545119</v>
      </c>
      <c r="Q293" s="1165">
        <f t="shared" si="55"/>
        <v>51.460920660776878</v>
      </c>
      <c r="R293" s="1165">
        <f t="shared" si="46"/>
        <v>58.293647234929843</v>
      </c>
      <c r="S293" s="1131">
        <f>AVERAGE($K$10:K293)</f>
        <v>53.346981280550999</v>
      </c>
      <c r="T293" s="1131">
        <f t="shared" si="53"/>
        <v>49.095795073351304</v>
      </c>
      <c r="U293" s="1131">
        <f t="shared" si="44"/>
        <v>52.847036955555168</v>
      </c>
      <c r="V293" s="1130">
        <f t="shared" si="52"/>
        <v>284</v>
      </c>
      <c r="W293" s="1108"/>
      <c r="X293" s="1108"/>
      <c r="Y293" s="1108"/>
      <c r="Z293" s="1108"/>
      <c r="AA293" s="1108"/>
      <c r="AB293" s="1219">
        <v>42288</v>
      </c>
      <c r="AC293" s="1215">
        <f t="shared" ca="1" si="51"/>
        <v>47.45390719355072</v>
      </c>
      <c r="AD293" s="1215">
        <f ca="1">AVERAGE($AC$10:AC293)</f>
        <v>56.322751754664395</v>
      </c>
      <c r="AE293" s="1215">
        <f t="shared" ca="1" si="56"/>
        <v>49.059142818467251</v>
      </c>
      <c r="AF293" s="1215">
        <f t="shared" ca="1" si="47"/>
        <v>55.189769160366836</v>
      </c>
      <c r="AG293" s="1264">
        <f t="shared" si="57"/>
        <v>61</v>
      </c>
      <c r="AH293" s="1260">
        <f>AVERAGE($O$232:O293)</f>
        <v>66.771271527079023</v>
      </c>
      <c r="AI293" s="1260">
        <f ca="1">AVERAGE($H$232:H293)</f>
        <v>63.00715265669848</v>
      </c>
      <c r="AJ293" s="1108">
        <f>(Sheet1!CS293*1440)/1000000</f>
        <v>0</v>
      </c>
      <c r="AK293" s="1102"/>
      <c r="AL293" s="1101"/>
      <c r="AM293" s="1101"/>
      <c r="AO293" s="1102"/>
      <c r="AP293" s="1102"/>
      <c r="AQ293" s="1102"/>
      <c r="AR293" s="1102"/>
    </row>
    <row r="294" spans="1:44" x14ac:dyDescent="0.2">
      <c r="A294" s="1104" t="s">
        <v>1154</v>
      </c>
      <c r="B294" s="1104">
        <v>42289</v>
      </c>
      <c r="C294" s="1103">
        <v>47.277803802306408</v>
      </c>
      <c r="D294" s="1112">
        <v>47.442667955240495</v>
      </c>
      <c r="E294" s="1109">
        <v>51.492982084885369</v>
      </c>
      <c r="F294" s="1109">
        <v>45.404956621750884</v>
      </c>
      <c r="G294" s="1109">
        <v>49.842729651238706</v>
      </c>
      <c r="H294" s="1117">
        <f ca="1">'Calculations II'!CA296</f>
        <v>46.807622509996335</v>
      </c>
      <c r="I294" s="1108">
        <f>Sheet1!BB294+Sheet1!AT294</f>
        <v>0</v>
      </c>
      <c r="J294" s="1137">
        <f t="shared" ca="1" si="49"/>
        <v>46.807622509996335</v>
      </c>
      <c r="K294" s="1131">
        <f t="shared" si="50"/>
        <v>48.292228023084377</v>
      </c>
      <c r="L294" s="1137">
        <f ca="1">AVERAGE($J$10:J294)</f>
        <v>55.082909195911171</v>
      </c>
      <c r="M294" s="1137">
        <f t="shared" ca="1" si="54"/>
        <v>48.114722135615771</v>
      </c>
      <c r="N294" s="1137">
        <f t="shared" ca="1" si="45"/>
        <v>54.063317842171237</v>
      </c>
      <c r="O294" s="1276">
        <v>49.235103603440209</v>
      </c>
      <c r="P294" s="1165">
        <f>AVERAGE($O$10:O294)</f>
        <v>59.247290763404401</v>
      </c>
      <c r="Q294" s="1165">
        <f t="shared" si="55"/>
        <v>50.956656216815198</v>
      </c>
      <c r="R294" s="1165">
        <f t="shared" si="46"/>
        <v>57.717276920253155</v>
      </c>
      <c r="S294" s="1131">
        <f>AVERAGE($K$10:K294)</f>
        <v>53.32924530420901</v>
      </c>
      <c r="T294" s="1131">
        <f t="shared" si="53"/>
        <v>48.878160015669046</v>
      </c>
      <c r="U294" s="1131">
        <f t="shared" si="44"/>
        <v>52.389369530709963</v>
      </c>
      <c r="V294" s="1130">
        <f t="shared" si="52"/>
        <v>285</v>
      </c>
      <c r="W294" s="1108"/>
      <c r="X294" s="1108"/>
      <c r="Y294" s="1108"/>
      <c r="Z294" s="1108"/>
      <c r="AA294" s="1108"/>
      <c r="AB294" s="1219">
        <v>42289</v>
      </c>
      <c r="AC294" s="1215">
        <f t="shared" ca="1" si="51"/>
        <v>46.807622509996335</v>
      </c>
      <c r="AD294" s="1215">
        <f ca="1">AVERAGE($AC$10:AC294)</f>
        <v>56.289365336262044</v>
      </c>
      <c r="AE294" s="1215">
        <f t="shared" ca="1" si="56"/>
        <v>48.29615070704434</v>
      </c>
      <c r="AF294" s="1215">
        <f t="shared" ca="1" si="47"/>
        <v>54.655651175504566</v>
      </c>
      <c r="AG294" s="1264">
        <f t="shared" si="57"/>
        <v>62</v>
      </c>
      <c r="AH294" s="1260">
        <f>AVERAGE($O$232:O294)</f>
        <v>66.49291965527523</v>
      </c>
      <c r="AI294" s="1260">
        <f ca="1">AVERAGE($H$232:H294)</f>
        <v>62.750017257544478</v>
      </c>
      <c r="AJ294" s="1108">
        <f>(Sheet1!CS294*1440)/1000000</f>
        <v>0</v>
      </c>
      <c r="AK294" s="1102"/>
      <c r="AL294" s="1101"/>
      <c r="AM294" s="1101"/>
      <c r="AO294" s="1102"/>
      <c r="AP294" s="1102"/>
      <c r="AQ294" s="1102"/>
      <c r="AR294" s="1102"/>
    </row>
    <row r="295" spans="1:44" x14ac:dyDescent="0.2">
      <c r="A295" s="1104" t="s">
        <v>1155</v>
      </c>
      <c r="B295" s="1104">
        <v>42290</v>
      </c>
      <c r="C295" s="1103">
        <v>48.016500746764166</v>
      </c>
      <c r="D295" s="1112">
        <v>46.40902609871371</v>
      </c>
      <c r="E295" s="1109">
        <v>51.125163125815007</v>
      </c>
      <c r="F295" s="1109">
        <v>46.317975429601695</v>
      </c>
      <c r="G295" s="1109">
        <v>48.982828246407585</v>
      </c>
      <c r="H295" s="1117">
        <f ca="1">'Calculations II'!CA297</f>
        <v>44.02320682813248</v>
      </c>
      <c r="I295" s="1108">
        <f>Sheet1!BB295+Sheet1!AT295</f>
        <v>0</v>
      </c>
      <c r="J295" s="1137">
        <f t="shared" ca="1" si="49"/>
        <v>44.02320682813248</v>
      </c>
      <c r="K295" s="1131">
        <f t="shared" si="50"/>
        <v>48.170298729460434</v>
      </c>
      <c r="L295" s="1137">
        <f ca="1">AVERAGE($J$10:J295)</f>
        <v>55.044238907911947</v>
      </c>
      <c r="M295" s="1137">
        <f t="shared" ca="1" si="54"/>
        <v>47.271079945909911</v>
      </c>
      <c r="N295" s="1137">
        <f t="shared" ca="1" si="45"/>
        <v>53.426807797508573</v>
      </c>
      <c r="O295" s="1276">
        <v>47.478048092962673</v>
      </c>
      <c r="P295" s="1165">
        <f>AVERAGE($O$10:O295)</f>
        <v>59.206139565256002</v>
      </c>
      <c r="Q295" s="1165">
        <f t="shared" si="55"/>
        <v>50.181996858257833</v>
      </c>
      <c r="R295" s="1165">
        <f t="shared" si="46"/>
        <v>57.10590886551207</v>
      </c>
      <c r="S295" s="1131">
        <f>AVERAGE($K$10:K295)</f>
        <v>53.311207029472129</v>
      </c>
      <c r="T295" s="1131">
        <f t="shared" si="53"/>
        <v>48.647574777760084</v>
      </c>
      <c r="U295" s="1131">
        <f t="shared" ref="U295:U358" si="58">AVERAGE(K266:K295)</f>
        <v>51.903167596824311</v>
      </c>
      <c r="V295" s="1130">
        <f t="shared" si="52"/>
        <v>286</v>
      </c>
      <c r="W295" s="1108"/>
      <c r="X295" s="1108"/>
      <c r="Y295" s="1108"/>
      <c r="Z295" s="1108"/>
      <c r="AA295" s="1108"/>
      <c r="AB295" s="1219">
        <v>42290</v>
      </c>
      <c r="AC295" s="1215">
        <f t="shared" ca="1" si="51"/>
        <v>44.02320682813248</v>
      </c>
      <c r="AD295" s="1215">
        <f ca="1">AVERAGE($AC$10:AC295)</f>
        <v>56.246476670149704</v>
      </c>
      <c r="AE295" s="1215">
        <f t="shared" ca="1" si="56"/>
        <v>47.381079945909917</v>
      </c>
      <c r="AF295" s="1215">
        <f t="shared" ca="1" si="47"/>
        <v>53.985807797508571</v>
      </c>
      <c r="AG295" s="1264">
        <f t="shared" si="57"/>
        <v>63</v>
      </c>
      <c r="AH295" s="1260">
        <f>AVERAGE($O$232:O295)</f>
        <v>66.195812287114109</v>
      </c>
      <c r="AI295" s="1260">
        <f ca="1">AVERAGE($H$232:H295)</f>
        <v>62.457410844584913</v>
      </c>
      <c r="AJ295" s="1108">
        <f>(Sheet1!CS295*1440)/1000000</f>
        <v>0</v>
      </c>
      <c r="AK295" s="1102"/>
      <c r="AL295" s="1101"/>
      <c r="AM295" s="1101"/>
      <c r="AO295" s="1102"/>
      <c r="AP295" s="1102"/>
      <c r="AQ295" s="1102"/>
      <c r="AR295" s="1102"/>
    </row>
    <row r="296" spans="1:44" x14ac:dyDescent="0.2">
      <c r="A296" s="1104" t="s">
        <v>1156</v>
      </c>
      <c r="B296" s="1104">
        <v>42291</v>
      </c>
      <c r="C296" s="1103">
        <v>46.92405902476758</v>
      </c>
      <c r="D296" s="1112">
        <v>47.833563897669222</v>
      </c>
      <c r="E296" s="1109">
        <v>45.903556638199071</v>
      </c>
      <c r="F296" s="1109">
        <v>44.464556191195996</v>
      </c>
      <c r="G296" s="1109">
        <v>46.473792207989973</v>
      </c>
      <c r="H296" s="1117">
        <f ca="1">'Calculations II'!CA298</f>
        <v>48.690281288978717</v>
      </c>
      <c r="I296" s="1108">
        <f>Sheet1!BB296+Sheet1!AT296</f>
        <v>0</v>
      </c>
      <c r="J296" s="1137">
        <f t="shared" ca="1" si="49"/>
        <v>48.690281288978717</v>
      </c>
      <c r="K296" s="1131">
        <f t="shared" si="50"/>
        <v>46.319905591964371</v>
      </c>
      <c r="L296" s="1137">
        <f ca="1">AVERAGE($J$10:J296)</f>
        <v>55.022099682758864</v>
      </c>
      <c r="M296" s="1137">
        <f t="shared" ca="1" si="54"/>
        <v>47.249353962901814</v>
      </c>
      <c r="N296" s="1137">
        <f t="shared" ref="N296:N359" ca="1" si="59">AVERAGE(J267:J296)</f>
        <v>52.979875193482933</v>
      </c>
      <c r="O296" s="1276">
        <v>47.500738115568822</v>
      </c>
      <c r="P296" s="1165">
        <f>AVERAGE($O$10:O296)</f>
        <v>59.165354194351174</v>
      </c>
      <c r="Q296" s="1165">
        <f t="shared" si="55"/>
        <v>49.617698825103048</v>
      </c>
      <c r="R296" s="1165">
        <f t="shared" ref="R296:R359" si="60">AVERAGE(O267:O296)</f>
        <v>56.455841870544177</v>
      </c>
      <c r="S296" s="1131">
        <f>AVERAGE($K$10:K296)</f>
        <v>53.286847094149806</v>
      </c>
      <c r="T296" s="1131">
        <f t="shared" si="53"/>
        <v>48.14163655105159</v>
      </c>
      <c r="U296" s="1131">
        <f t="shared" si="58"/>
        <v>51.403025710649395</v>
      </c>
      <c r="V296" s="1130">
        <f t="shared" si="52"/>
        <v>287</v>
      </c>
      <c r="W296" s="1108"/>
      <c r="X296" s="1108"/>
      <c r="Y296" s="1108"/>
      <c r="Z296" s="1108"/>
      <c r="AA296" s="1108"/>
      <c r="AB296" s="1219">
        <v>42291</v>
      </c>
      <c r="AC296" s="1215">
        <f t="shared" ca="1" si="51"/>
        <v>48.690281288978717</v>
      </c>
      <c r="AD296" s="1215">
        <f ca="1">AVERAGE($AC$10:AC296)</f>
        <v>56.220148463246673</v>
      </c>
      <c r="AE296" s="1215">
        <f t="shared" ca="1" si="56"/>
        <v>47.287925391473244</v>
      </c>
      <c r="AF296" s="1215">
        <f t="shared" ref="AF296:AF359" ca="1" si="61">AVERAGE(AC267:AC296)</f>
        <v>53.483541860149593</v>
      </c>
      <c r="AG296" s="1264">
        <f t="shared" si="57"/>
        <v>64</v>
      </c>
      <c r="AH296" s="1260">
        <f>AVERAGE($O$232:O296)</f>
        <v>65.908195761398034</v>
      </c>
      <c r="AI296" s="1260">
        <f ca="1">AVERAGE($H$232:H296)</f>
        <v>62.245608851421743</v>
      </c>
      <c r="AJ296" s="1108">
        <f>(Sheet1!CS296*1440)/1000000</f>
        <v>0</v>
      </c>
      <c r="AK296" s="1102"/>
      <c r="AL296" s="1101"/>
      <c r="AM296" s="1101"/>
      <c r="AO296" s="1102"/>
      <c r="AP296" s="1102"/>
      <c r="AQ296" s="1102"/>
      <c r="AR296" s="1102"/>
    </row>
    <row r="297" spans="1:44" x14ac:dyDescent="0.2">
      <c r="A297" s="1104" t="s">
        <v>1157</v>
      </c>
      <c r="B297" s="1104">
        <v>42292</v>
      </c>
      <c r="C297" s="1103">
        <v>46.7137948624407</v>
      </c>
      <c r="D297" s="1112">
        <v>45.274957938503682</v>
      </c>
      <c r="E297" s="1109">
        <v>47.684634193548177</v>
      </c>
      <c r="F297" s="1109">
        <v>45.985101953237518</v>
      </c>
      <c r="G297" s="1109">
        <v>46.368794507680008</v>
      </c>
      <c r="H297" s="1117">
        <f ca="1">'Calculations II'!CA299</f>
        <v>44.92326097973411</v>
      </c>
      <c r="I297" s="1108">
        <f>Sheet1!BB297+Sheet1!AT297</f>
        <v>0</v>
      </c>
      <c r="J297" s="1137">
        <f t="shared" ca="1" si="49"/>
        <v>44.92326097973411</v>
      </c>
      <c r="K297" s="1131">
        <f t="shared" si="50"/>
        <v>46.405456691082016</v>
      </c>
      <c r="L297" s="1137">
        <f ca="1">AVERAGE($J$10:J297)</f>
        <v>54.987034270595586</v>
      </c>
      <c r="M297" s="1137">
        <f t="shared" ca="1" si="54"/>
        <v>46.611382931656166</v>
      </c>
      <c r="N297" s="1137">
        <f t="shared" ca="1" si="59"/>
        <v>52.357721301804141</v>
      </c>
      <c r="O297" s="1276">
        <v>47.24375955459282</v>
      </c>
      <c r="P297" s="1165">
        <f>AVERAGE($O$10:O297)</f>
        <v>59.123959768518681</v>
      </c>
      <c r="Q297" s="1165">
        <f t="shared" si="55"/>
        <v>48.853314081847095</v>
      </c>
      <c r="R297" s="1165">
        <f t="shared" si="60"/>
        <v>55.752668518764352</v>
      </c>
      <c r="S297" s="1131">
        <f>AVERAGE($K$10:K297)</f>
        <v>53.262953377472485</v>
      </c>
      <c r="T297" s="1131">
        <f t="shared" si="53"/>
        <v>47.571239880251134</v>
      </c>
      <c r="U297" s="1131">
        <f t="shared" si="58"/>
        <v>50.884233239676313</v>
      </c>
      <c r="V297" s="1130">
        <f t="shared" si="52"/>
        <v>288</v>
      </c>
      <c r="W297" s="1108"/>
      <c r="X297" s="1108"/>
      <c r="Y297" s="1108"/>
      <c r="Z297" s="1108"/>
      <c r="AA297" s="1108"/>
      <c r="AB297" s="1219">
        <v>42292</v>
      </c>
      <c r="AC297" s="1215">
        <f t="shared" ca="1" si="51"/>
        <v>44.92326097973411</v>
      </c>
      <c r="AD297" s="1215">
        <f ca="1">AVERAGE($AC$10:AC297)</f>
        <v>56.180923159484479</v>
      </c>
      <c r="AE297" s="1215">
        <f t="shared" ca="1" si="56"/>
        <v>46.611382931656166</v>
      </c>
      <c r="AF297" s="1215">
        <f t="shared" ca="1" si="61"/>
        <v>52.795387968470799</v>
      </c>
      <c r="AG297" s="1264">
        <f t="shared" si="57"/>
        <v>65</v>
      </c>
      <c r="AH297" s="1260">
        <f>AVERAGE($O$232:O297)</f>
        <v>65.625401273416131</v>
      </c>
      <c r="AI297" s="1260">
        <f ca="1">AVERAGE($H$232:H297)</f>
        <v>61.983149035184056</v>
      </c>
      <c r="AJ297" s="1108">
        <f>(Sheet1!CS297*1440)/1000000</f>
        <v>0</v>
      </c>
      <c r="AK297" s="1102"/>
      <c r="AL297" s="1101"/>
      <c r="AM297" s="1101"/>
      <c r="AO297" s="1102"/>
      <c r="AP297" s="1102"/>
      <c r="AQ297" s="1102"/>
      <c r="AR297" s="1102"/>
    </row>
    <row r="298" spans="1:44" x14ac:dyDescent="0.2">
      <c r="A298" s="1104" t="s">
        <v>1158</v>
      </c>
      <c r="B298" s="1104">
        <v>42293</v>
      </c>
      <c r="C298" s="1103">
        <v>45.96875864937585</v>
      </c>
      <c r="D298" s="1112">
        <v>46.002503226723704</v>
      </c>
      <c r="E298" s="1109">
        <v>48.504490067450533</v>
      </c>
      <c r="F298" s="1109">
        <v>45.099794691820051</v>
      </c>
      <c r="G298" s="1109">
        <v>46.846818239013864</v>
      </c>
      <c r="H298" s="1117">
        <f ca="1">'Calculations II'!CA300</f>
        <v>45.174940898839083</v>
      </c>
      <c r="I298" s="1108">
        <f>Sheet1!BB298+Sheet1!AT298</f>
        <v>0</v>
      </c>
      <c r="J298" s="1137">
        <f t="shared" ca="1" si="49"/>
        <v>45.174940898839083</v>
      </c>
      <c r="K298" s="1131">
        <f t="shared" si="50"/>
        <v>46.484472974876802</v>
      </c>
      <c r="L298" s="1137">
        <f ca="1">AVERAGE($J$10:J298)</f>
        <v>54.953082390416498</v>
      </c>
      <c r="M298" s="1137">
        <f t="shared" ca="1" si="54"/>
        <v>46.261813279619851</v>
      </c>
      <c r="N298" s="1137">
        <f t="shared" ca="1" si="59"/>
        <v>51.850371896937006</v>
      </c>
      <c r="O298" s="1276">
        <v>45.950112732156292</v>
      </c>
      <c r="P298" s="1165">
        <f>AVERAGE($O$10:O298)</f>
        <v>59.078375522718119</v>
      </c>
      <c r="Q298" s="1165">
        <f t="shared" si="55"/>
        <v>48.396898055992395</v>
      </c>
      <c r="R298" s="1165">
        <f t="shared" si="60"/>
        <v>55.219726639939459</v>
      </c>
      <c r="S298" s="1131">
        <f>AVERAGE($K$10:K298)</f>
        <v>53.239498427982539</v>
      </c>
      <c r="T298" s="1131">
        <f t="shared" si="53"/>
        <v>47.334031595970096</v>
      </c>
      <c r="U298" s="1131">
        <f t="shared" si="58"/>
        <v>50.480990193245944</v>
      </c>
      <c r="V298" s="1130">
        <f t="shared" si="52"/>
        <v>289</v>
      </c>
      <c r="W298" s="1108"/>
      <c r="X298" s="1108"/>
      <c r="Y298" s="1108"/>
      <c r="Z298" s="1108"/>
      <c r="AA298" s="1108"/>
      <c r="AB298" s="1219">
        <v>42293</v>
      </c>
      <c r="AC298" s="1215">
        <f t="shared" ca="1" si="51"/>
        <v>45.174940898839083</v>
      </c>
      <c r="AD298" s="1215">
        <f ca="1">AVERAGE($AC$10:AC298)</f>
        <v>56.142840175883627</v>
      </c>
      <c r="AE298" s="1215">
        <f t="shared" ca="1" si="56"/>
        <v>46.261813279619851</v>
      </c>
      <c r="AF298" s="1215">
        <f t="shared" ca="1" si="61"/>
        <v>52.244038563603674</v>
      </c>
      <c r="AG298" s="1264">
        <f t="shared" si="57"/>
        <v>66</v>
      </c>
      <c r="AH298" s="1260">
        <f>AVERAGE($O$232:O298)</f>
        <v>65.331740250412253</v>
      </c>
      <c r="AI298" s="1260">
        <f ca="1">AVERAGE($H$232:H298)</f>
        <v>61.73228025702965</v>
      </c>
      <c r="AJ298" s="1108">
        <f>(Sheet1!CS298*1440)/1000000</f>
        <v>0</v>
      </c>
      <c r="AK298" s="1102"/>
      <c r="AL298" s="1101"/>
      <c r="AM298" s="1101"/>
      <c r="AO298" s="1102"/>
      <c r="AP298" s="1102"/>
      <c r="AQ298" s="1102"/>
      <c r="AR298" s="1102"/>
    </row>
    <row r="299" spans="1:44" x14ac:dyDescent="0.2">
      <c r="A299" s="1104" t="s">
        <v>1159</v>
      </c>
      <c r="B299" s="1104">
        <v>42294</v>
      </c>
      <c r="C299" s="1103">
        <v>45.41356592868167</v>
      </c>
      <c r="D299" s="1112">
        <v>46.304386204561503</v>
      </c>
      <c r="E299" s="1109">
        <v>48.200060002964172</v>
      </c>
      <c r="F299" s="1109">
        <v>52.919830710834475</v>
      </c>
      <c r="G299" s="1109">
        <v>43.872436485801195</v>
      </c>
      <c r="H299" s="1117">
        <f ca="1">'Calculations II'!CA301</f>
        <v>45.215581921566319</v>
      </c>
      <c r="I299" s="1108">
        <f>Sheet1!BB299+Sheet1!AT299</f>
        <v>0</v>
      </c>
      <c r="J299" s="1137">
        <f t="shared" ca="1" si="49"/>
        <v>45.215581921566319</v>
      </c>
      <c r="K299" s="1131">
        <f t="shared" si="50"/>
        <v>47.3420558665686</v>
      </c>
      <c r="L299" s="1137">
        <f ca="1">AVERAGE($J$10:J299)</f>
        <v>54.919504802592876</v>
      </c>
      <c r="M299" s="1137">
        <f t="shared" ca="1" si="54"/>
        <v>46.041257374399677</v>
      </c>
      <c r="N299" s="1137">
        <f t="shared" ca="1" si="59"/>
        <v>51.370349120190539</v>
      </c>
      <c r="O299" s="1276">
        <v>45.148121855582616</v>
      </c>
      <c r="P299" s="1165">
        <f>AVERAGE($O$10:O299)</f>
        <v>59.030340165245235</v>
      </c>
      <c r="Q299" s="1165">
        <f t="shared" si="55"/>
        <v>47.503105739662651</v>
      </c>
      <c r="R299" s="1165">
        <f t="shared" si="60"/>
        <v>54.626310617201597</v>
      </c>
      <c r="S299" s="1131">
        <f>AVERAGE($K$10:K299)</f>
        <v>53.219162419150081</v>
      </c>
      <c r="T299" s="1131">
        <f t="shared" si="53"/>
        <v>47.245775417501541</v>
      </c>
      <c r="U299" s="1131">
        <f t="shared" si="58"/>
        <v>50.165523197031597</v>
      </c>
      <c r="V299" s="1130">
        <f t="shared" si="52"/>
        <v>290</v>
      </c>
      <c r="W299" s="1108"/>
      <c r="X299" s="1108"/>
      <c r="Y299" s="1108"/>
      <c r="Z299" s="1108"/>
      <c r="AA299" s="1108"/>
      <c r="AB299" s="1219">
        <v>42294</v>
      </c>
      <c r="AC299" s="1215">
        <f t="shared" ca="1" si="51"/>
        <v>45.215581921566319</v>
      </c>
      <c r="AD299" s="1215">
        <f ca="1">AVERAGE($AC$10:AC299)</f>
        <v>56.105159975006671</v>
      </c>
      <c r="AE299" s="1215">
        <f t="shared" ca="1" si="56"/>
        <v>46.041257374399677</v>
      </c>
      <c r="AF299" s="1215">
        <f t="shared" ca="1" si="61"/>
        <v>51.730682453523869</v>
      </c>
      <c r="AG299" s="1264">
        <f t="shared" si="57"/>
        <v>67</v>
      </c>
      <c r="AH299" s="1260">
        <f>AVERAGE($O$232:O299)</f>
        <v>65.034922332841234</v>
      </c>
      <c r="AI299" s="1260">
        <f ca="1">AVERAGE($H$232:H299)</f>
        <v>61.489387634449301</v>
      </c>
      <c r="AJ299" s="1108">
        <f>(Sheet1!CS299*1440)/1000000</f>
        <v>0</v>
      </c>
      <c r="AK299" s="1102"/>
      <c r="AL299" s="1101"/>
      <c r="AM299" s="1101"/>
      <c r="AO299" s="1102"/>
      <c r="AP299" s="1102"/>
      <c r="AQ299" s="1102"/>
      <c r="AR299" s="1102"/>
    </row>
    <row r="300" spans="1:44" x14ac:dyDescent="0.2">
      <c r="A300" s="1104" t="s">
        <v>1160</v>
      </c>
      <c r="B300" s="1104">
        <v>42295</v>
      </c>
      <c r="C300" s="1103">
        <v>48.783735347946376</v>
      </c>
      <c r="D300" s="1112">
        <v>46.203982006758906</v>
      </c>
      <c r="E300" s="1109">
        <v>45.376307686088168</v>
      </c>
      <c r="F300" s="1109">
        <v>48.042625522734397</v>
      </c>
      <c r="G300" s="1109">
        <v>47.518735643110901</v>
      </c>
      <c r="H300" s="1117">
        <f ca="1">'Calculations II'!CA302</f>
        <v>46.608020622437472</v>
      </c>
      <c r="I300" s="1108">
        <f>Sheet1!BB300+Sheet1!AT300</f>
        <v>0</v>
      </c>
      <c r="J300" s="1137">
        <f t="shared" ca="1" si="49"/>
        <v>46.608020622437472</v>
      </c>
      <c r="K300" s="1131">
        <f t="shared" si="50"/>
        <v>47.185077241327747</v>
      </c>
      <c r="L300" s="1137">
        <f ca="1">AVERAGE($J$10:J300)</f>
        <v>54.890943001286502</v>
      </c>
      <c r="M300" s="1137">
        <f t="shared" ca="1" si="54"/>
        <v>45.920416435669217</v>
      </c>
      <c r="N300" s="1137">
        <f t="shared" ca="1" si="59"/>
        <v>51.12523951978924</v>
      </c>
      <c r="O300" s="1276">
        <v>47.978628834710378</v>
      </c>
      <c r="P300" s="1165">
        <f>AVERAGE($O$10:O300)</f>
        <v>58.992361775793221</v>
      </c>
      <c r="Q300" s="1165">
        <f t="shared" si="55"/>
        <v>47.219216112716261</v>
      </c>
      <c r="R300" s="1165">
        <f t="shared" si="60"/>
        <v>54.175009532825904</v>
      </c>
      <c r="S300" s="1131">
        <f>AVERAGE($K$10:K300)</f>
        <v>53.198426731253782</v>
      </c>
      <c r="T300" s="1131">
        <f t="shared" si="53"/>
        <v>47.171356445480619</v>
      </c>
      <c r="U300" s="1131">
        <f t="shared" si="58"/>
        <v>49.905932963225091</v>
      </c>
      <c r="V300" s="1130">
        <f t="shared" si="52"/>
        <v>291</v>
      </c>
      <c r="W300" s="1108"/>
      <c r="X300" s="1108"/>
      <c r="Y300" s="1108"/>
      <c r="Z300" s="1108"/>
      <c r="AA300" s="1108"/>
      <c r="AB300" s="1219">
        <v>42295</v>
      </c>
      <c r="AC300" s="1215">
        <f t="shared" ca="1" si="51"/>
        <v>46.608020622437472</v>
      </c>
      <c r="AD300" s="1215">
        <f ca="1">AVERAGE($AC$10:AC300)</f>
        <v>56.072523757300246</v>
      </c>
      <c r="AE300" s="1215">
        <f t="shared" ca="1" si="56"/>
        <v>45.920416435669217</v>
      </c>
      <c r="AF300" s="1215">
        <f t="shared" ca="1" si="61"/>
        <v>51.454572853122571</v>
      </c>
      <c r="AG300" s="1264">
        <f t="shared" si="57"/>
        <v>68</v>
      </c>
      <c r="AH300" s="1260">
        <f>AVERAGE($O$232:O300)</f>
        <v>64.787729673448027</v>
      </c>
      <c r="AI300" s="1260">
        <f ca="1">AVERAGE($H$232:H300)</f>
        <v>61.273715648767975</v>
      </c>
      <c r="AJ300" s="1108">
        <f>(Sheet1!CS300*1440)/1000000</f>
        <v>0</v>
      </c>
      <c r="AK300" s="1102"/>
      <c r="AL300" s="1101"/>
      <c r="AM300" s="1101"/>
      <c r="AO300" s="1102"/>
      <c r="AP300" s="1102"/>
      <c r="AQ300" s="1102"/>
      <c r="AR300" s="1102"/>
    </row>
    <row r="301" spans="1:44" x14ac:dyDescent="0.2">
      <c r="A301" s="1104" t="s">
        <v>1161</v>
      </c>
      <c r="B301" s="1104">
        <v>42296</v>
      </c>
      <c r="C301" s="1103">
        <v>44.658315732808944</v>
      </c>
      <c r="D301" s="1112">
        <v>46.106329527074827</v>
      </c>
      <c r="E301" s="1109">
        <v>45.52758703469685</v>
      </c>
      <c r="F301" s="1109">
        <v>43.790062971140017</v>
      </c>
      <c r="G301" s="1109">
        <v>47.259861129141598</v>
      </c>
      <c r="H301" s="1117">
        <f ca="1">'Calculations II'!CA303</f>
        <v>46.136826312011408</v>
      </c>
      <c r="I301" s="1108">
        <f>Sheet1!BB301+Sheet1!AT301</f>
        <v>0.52</v>
      </c>
      <c r="J301" s="1137">
        <f t="shared" ca="1" si="49"/>
        <v>45.616826312011405</v>
      </c>
      <c r="K301" s="1131">
        <f t="shared" si="50"/>
        <v>45.468431278972446</v>
      </c>
      <c r="L301" s="1137">
        <f ca="1">AVERAGE($J$10:J301)</f>
        <v>54.859182327693091</v>
      </c>
      <c r="M301" s="1137">
        <f t="shared" ca="1" si="54"/>
        <v>45.750302693099947</v>
      </c>
      <c r="N301" s="1137">
        <f t="shared" ca="1" si="59"/>
        <v>50.771751286731231</v>
      </c>
      <c r="O301" s="1275">
        <v>47.569141132025997</v>
      </c>
      <c r="P301" s="1165">
        <f>AVERAGE($O$10:O301)</f>
        <v>58.953241157150181</v>
      </c>
      <c r="Q301" s="1165">
        <f t="shared" si="55"/>
        <v>46.981221473942803</v>
      </c>
      <c r="R301" s="1165">
        <f t="shared" si="60"/>
        <v>53.798685179341426</v>
      </c>
      <c r="S301" s="1131">
        <f>AVERAGE($K$10:K301)</f>
        <v>53.171954144088431</v>
      </c>
      <c r="T301" s="1131">
        <f t="shared" si="53"/>
        <v>46.767956910607488</v>
      </c>
      <c r="U301" s="1131">
        <f t="shared" si="58"/>
        <v>49.563171571324411</v>
      </c>
      <c r="V301" s="1130">
        <f t="shared" si="52"/>
        <v>292</v>
      </c>
      <c r="W301" s="1108"/>
      <c r="X301" s="1108"/>
      <c r="Y301" s="1108"/>
      <c r="Z301" s="1108"/>
      <c r="AA301" s="1108"/>
      <c r="AB301" s="1219">
        <v>42296</v>
      </c>
      <c r="AC301" s="1215">
        <f t="shared" ca="1" si="51"/>
        <v>46.136826312011408</v>
      </c>
      <c r="AD301" s="1215">
        <f ca="1">AVERAGE($AC$10:AC301)</f>
        <v>56.038497396186244</v>
      </c>
      <c r="AE301" s="1215">
        <f t="shared" ca="1" si="56"/>
        <v>45.824588407385654</v>
      </c>
      <c r="AF301" s="1215">
        <f t="shared" ca="1" si="61"/>
        <v>51.101751286731222</v>
      </c>
      <c r="AG301" s="1264">
        <f t="shared" si="57"/>
        <v>69</v>
      </c>
      <c r="AH301" s="1260">
        <f>AVERAGE($O$232:O301)</f>
        <v>64.541749837142007</v>
      </c>
      <c r="AI301" s="1260">
        <f ca="1">AVERAGE($H$232:H301)</f>
        <v>61.057474372528588</v>
      </c>
      <c r="AJ301" s="1108">
        <f>(Sheet1!CS301*1440)/1000000</f>
        <v>0</v>
      </c>
      <c r="AK301" s="1102"/>
      <c r="AL301" s="1101"/>
      <c r="AM301" s="1101"/>
      <c r="AO301" s="1102"/>
      <c r="AP301" s="1102"/>
      <c r="AQ301" s="1102"/>
      <c r="AR301" s="1102"/>
    </row>
    <row r="302" spans="1:44" x14ac:dyDescent="0.2">
      <c r="A302" s="1104" t="s">
        <v>1162</v>
      </c>
      <c r="B302" s="1104">
        <v>42297</v>
      </c>
      <c r="C302" s="1103">
        <v>47.199138146170014</v>
      </c>
      <c r="D302" s="1112">
        <v>47.963477734253217</v>
      </c>
      <c r="E302" s="1109">
        <v>46.33166122660068</v>
      </c>
      <c r="F302" s="1109">
        <v>49.838017089352391</v>
      </c>
      <c r="G302" s="1109">
        <v>44.88075902790986</v>
      </c>
      <c r="H302" s="1117">
        <f ca="1">'Calculations II'!CA304</f>
        <v>45.84130625821215</v>
      </c>
      <c r="I302" s="1108">
        <f>Sheet1!BB302+Sheet1!AT302</f>
        <v>0.9</v>
      </c>
      <c r="J302" s="1137">
        <f t="shared" ca="1" si="49"/>
        <v>44.941306258212151</v>
      </c>
      <c r="K302" s="1131">
        <f t="shared" si="50"/>
        <v>47.242610644857237</v>
      </c>
      <c r="L302" s="1137">
        <f ca="1">AVERAGE($J$10:J302)</f>
        <v>54.825332921312608</v>
      </c>
      <c r="M302" s="1137">
        <f t="shared" ca="1" si="54"/>
        <v>45.88145975453989</v>
      </c>
      <c r="N302" s="1137">
        <f t="shared" ca="1" si="59"/>
        <v>50.433498992040015</v>
      </c>
      <c r="O302" s="1275">
        <v>45.373448732503945</v>
      </c>
      <c r="P302" s="1165">
        <f>AVERAGE($O$10:O302)</f>
        <v>58.906893742731597</v>
      </c>
      <c r="Q302" s="1165">
        <f t="shared" si="55"/>
        <v>46.680564422448697</v>
      </c>
      <c r="R302" s="1165">
        <f t="shared" si="60"/>
        <v>53.296181026259319</v>
      </c>
      <c r="S302" s="1131">
        <f>AVERAGE($K$10:K302)</f>
        <v>53.151717476855559</v>
      </c>
      <c r="T302" s="1131">
        <f t="shared" si="53"/>
        <v>46.635430041378463</v>
      </c>
      <c r="U302" s="1131">
        <f t="shared" si="58"/>
        <v>49.3303490597037</v>
      </c>
      <c r="V302" s="1130">
        <f t="shared" si="52"/>
        <v>293</v>
      </c>
      <c r="W302" s="1108"/>
      <c r="X302" s="1108"/>
      <c r="Y302" s="1108"/>
      <c r="Z302" s="1108"/>
      <c r="AA302" s="1108"/>
      <c r="AB302" s="1219">
        <v>42297</v>
      </c>
      <c r="AC302" s="1215">
        <f t="shared" ca="1" si="51"/>
        <v>45.84130625821215</v>
      </c>
      <c r="AD302" s="1215">
        <f ca="1">AVERAGE($AC$10:AC302)</f>
        <v>56.003694696056641</v>
      </c>
      <c r="AE302" s="1215">
        <f t="shared" ca="1" si="56"/>
        <v>46.084316897397038</v>
      </c>
      <c r="AF302" s="1215">
        <f t="shared" ca="1" si="61"/>
        <v>50.776498992040018</v>
      </c>
      <c r="AG302" s="1264">
        <f t="shared" si="57"/>
        <v>70</v>
      </c>
      <c r="AH302" s="1260">
        <f>AVERAGE($O$232:O302)</f>
        <v>64.271773765245683</v>
      </c>
      <c r="AI302" s="1260">
        <f ca="1">AVERAGE($H$232:H302)</f>
        <v>60.843162145566389</v>
      </c>
      <c r="AJ302" s="1108">
        <f>(Sheet1!CS302*1440)/1000000</f>
        <v>0</v>
      </c>
      <c r="AK302" s="1102"/>
      <c r="AL302" s="1101"/>
      <c r="AM302" s="1101"/>
      <c r="AO302" s="1102"/>
      <c r="AP302" s="1102"/>
      <c r="AQ302" s="1102"/>
      <c r="AR302" s="1102"/>
    </row>
    <row r="303" spans="1:44" x14ac:dyDescent="0.2">
      <c r="A303" s="1104" t="s">
        <v>1163</v>
      </c>
      <c r="B303" s="1104">
        <v>42298</v>
      </c>
      <c r="C303" s="1103">
        <v>46.627597642736745</v>
      </c>
      <c r="D303" s="1112">
        <v>47.723143301207379</v>
      </c>
      <c r="E303" s="1109">
        <v>47.43176098251557</v>
      </c>
      <c r="F303" s="1109">
        <v>47.99409454486392</v>
      </c>
      <c r="G303" s="1109">
        <v>51.323912606962431</v>
      </c>
      <c r="H303" s="1117">
        <f ca="1">'Calculations II'!CA305</f>
        <v>47.043096387122318</v>
      </c>
      <c r="I303" s="1108">
        <f>Sheet1!BB303+Sheet1!AT303</f>
        <v>0.37</v>
      </c>
      <c r="J303" s="1137">
        <f t="shared" ca="1" si="49"/>
        <v>46.673096387122321</v>
      </c>
      <c r="K303" s="1131">
        <f t="shared" si="50"/>
        <v>48.220101815657209</v>
      </c>
      <c r="L303" s="1137">
        <f ca="1">AVERAGE($J$10:J303)</f>
        <v>54.797604225618088</v>
      </c>
      <c r="M303" s="1137">
        <f t="shared" ca="1" si="54"/>
        <v>45.593290482846115</v>
      </c>
      <c r="N303" s="1137">
        <f t="shared" ca="1" si="59"/>
        <v>50.197740668512438</v>
      </c>
      <c r="O303" s="1275">
        <v>46.885062434011161</v>
      </c>
      <c r="P303" s="1165">
        <f>AVERAGE($O$10:O303)</f>
        <v>58.866003160048876</v>
      </c>
      <c r="Q303" s="1165">
        <f t="shared" si="55"/>
        <v>46.592610753654746</v>
      </c>
      <c r="R303" s="1165">
        <f t="shared" si="60"/>
        <v>52.757132368857143</v>
      </c>
      <c r="S303" s="1131">
        <f>AVERAGE($K$10:K303)</f>
        <v>53.134943273926311</v>
      </c>
      <c r="T303" s="1131">
        <f t="shared" si="53"/>
        <v>46.906886644763141</v>
      </c>
      <c r="U303" s="1131">
        <f t="shared" si="58"/>
        <v>49.067544888458578</v>
      </c>
      <c r="V303" s="1130">
        <f t="shared" si="52"/>
        <v>294</v>
      </c>
      <c r="W303" s="1108"/>
      <c r="X303" s="1108"/>
      <c r="Y303" s="1108"/>
      <c r="Z303" s="1108"/>
      <c r="AA303" s="1108"/>
      <c r="AB303" s="1219">
        <v>42298</v>
      </c>
      <c r="AC303" s="1215">
        <f t="shared" ca="1" si="51"/>
        <v>47.043096387122318</v>
      </c>
      <c r="AD303" s="1215">
        <f ca="1">AVERAGE($AC$10:AC303)</f>
        <v>55.973216470516043</v>
      </c>
      <c r="AE303" s="1215">
        <f t="shared" ca="1" si="56"/>
        <v>45.849004768560405</v>
      </c>
      <c r="AF303" s="1215">
        <f t="shared" ca="1" si="61"/>
        <v>50.536407335179106</v>
      </c>
      <c r="AG303" s="1264">
        <f t="shared" si="57"/>
        <v>71</v>
      </c>
      <c r="AH303" s="1260">
        <f>AVERAGE($O$232:O303)</f>
        <v>64.030291663422986</v>
      </c>
      <c r="AI303" s="1260">
        <f ca="1">AVERAGE($H$232:H303)</f>
        <v>60.651494565587996</v>
      </c>
      <c r="AJ303" s="1108">
        <f>(Sheet1!CS303*1440)/1000000</f>
        <v>0</v>
      </c>
      <c r="AK303" s="1102"/>
      <c r="AL303" s="1101"/>
      <c r="AM303" s="1101"/>
      <c r="AO303" s="1102"/>
      <c r="AP303" s="1102"/>
      <c r="AQ303" s="1102"/>
      <c r="AR303" s="1102"/>
    </row>
    <row r="304" spans="1:44" x14ac:dyDescent="0.2">
      <c r="A304" s="1104" t="s">
        <v>1164</v>
      </c>
      <c r="B304" s="1104">
        <v>42299</v>
      </c>
      <c r="C304" s="1103">
        <v>47.818316362329206</v>
      </c>
      <c r="D304" s="1112">
        <v>45.043665741156559</v>
      </c>
      <c r="E304" s="1109">
        <v>46.565508650218931</v>
      </c>
      <c r="F304" s="1109">
        <v>46.721090499690035</v>
      </c>
      <c r="G304" s="1109">
        <v>29.509429461241751</v>
      </c>
      <c r="H304" s="1117">
        <f ca="1">'Calculations II'!CA306</f>
        <v>44.76607266325523</v>
      </c>
      <c r="I304" s="1108">
        <f>Sheet1!BB304+Sheet1!AT304</f>
        <v>0</v>
      </c>
      <c r="J304" s="1137">
        <f t="shared" ca="1" si="49"/>
        <v>44.76607266325523</v>
      </c>
      <c r="K304" s="1131">
        <f t="shared" si="50"/>
        <v>43.131602142927292</v>
      </c>
      <c r="L304" s="1137">
        <f ca="1">AVERAGE($J$10:J304)</f>
        <v>54.763599033881263</v>
      </c>
      <c r="M304" s="1137">
        <f t="shared" ca="1" si="54"/>
        <v>45.570835009063423</v>
      </c>
      <c r="N304" s="1137">
        <f t="shared" ca="1" si="59"/>
        <v>49.816935216628153</v>
      </c>
      <c r="O304" s="1275">
        <v>45.997164015418022</v>
      </c>
      <c r="P304" s="1165">
        <f>AVERAGE($O$10:O304)</f>
        <v>58.822379976507762</v>
      </c>
      <c r="Q304" s="1165">
        <f t="shared" si="55"/>
        <v>46.414525676629772</v>
      </c>
      <c r="R304" s="1165">
        <f t="shared" si="60"/>
        <v>52.122497654006096</v>
      </c>
      <c r="S304" s="1131">
        <f>AVERAGE($K$10:K304)</f>
        <v>53.101033642973775</v>
      </c>
      <c r="T304" s="1131">
        <f t="shared" si="53"/>
        <v>46.439193137883898</v>
      </c>
      <c r="U304" s="1131">
        <f t="shared" si="58"/>
        <v>48.697734815936286</v>
      </c>
      <c r="V304" s="1130">
        <f t="shared" si="52"/>
        <v>295</v>
      </c>
      <c r="W304" s="1108"/>
      <c r="X304" s="1108"/>
      <c r="Y304" s="1108"/>
      <c r="Z304" s="1108"/>
      <c r="AA304" s="1108"/>
      <c r="AB304" s="1219">
        <v>42299</v>
      </c>
      <c r="AC304" s="1215">
        <f t="shared" ca="1" si="51"/>
        <v>44.76607266325523</v>
      </c>
      <c r="AD304" s="1215">
        <f ca="1">AVERAGE($AC$10:AC304)</f>
        <v>55.935226152525338</v>
      </c>
      <c r="AE304" s="1215">
        <f t="shared" ca="1" si="56"/>
        <v>45.826549294777706</v>
      </c>
      <c r="AF304" s="1215">
        <f t="shared" ca="1" si="61"/>
        <v>50.138935216628155</v>
      </c>
      <c r="AG304" s="1264">
        <f t="shared" si="57"/>
        <v>72</v>
      </c>
      <c r="AH304" s="1260">
        <f>AVERAGE($O$232:O304)</f>
        <v>63.783262517559905</v>
      </c>
      <c r="AI304" s="1260">
        <f ca="1">AVERAGE($H$232:H304)</f>
        <v>60.43388604637795</v>
      </c>
      <c r="AJ304" s="1108">
        <f>(Sheet1!CS304*1440)/1000000</f>
        <v>0</v>
      </c>
      <c r="AK304" s="1102"/>
      <c r="AL304" s="1101"/>
      <c r="AM304" s="1101"/>
      <c r="AO304" s="1102"/>
      <c r="AP304" s="1102"/>
      <c r="AQ304" s="1102"/>
      <c r="AR304" s="1102"/>
    </row>
    <row r="305" spans="1:44" x14ac:dyDescent="0.2">
      <c r="A305" s="1104" t="s">
        <v>1165</v>
      </c>
      <c r="B305" s="1104">
        <v>42300</v>
      </c>
      <c r="C305" s="1103">
        <v>45.683241023258887</v>
      </c>
      <c r="D305" s="1112">
        <v>41.390420618361333</v>
      </c>
      <c r="E305" s="1109">
        <v>45.43872422891183</v>
      </c>
      <c r="F305" s="1109">
        <v>47.063600849079172</v>
      </c>
      <c r="G305" s="1109">
        <v>43.488564734110746</v>
      </c>
      <c r="H305" s="1117">
        <f ca="1">'Calculations II'!CA307</f>
        <v>45.112103320463568</v>
      </c>
      <c r="I305" s="1108">
        <f>Sheet1!BB305+Sheet1!AT305</f>
        <v>0</v>
      </c>
      <c r="J305" s="1137">
        <f t="shared" ca="1" si="49"/>
        <v>45.112103320463568</v>
      </c>
      <c r="K305" s="1131">
        <f t="shared" si="50"/>
        <v>44.612910290744395</v>
      </c>
      <c r="L305" s="1137">
        <f ca="1">AVERAGE($J$10:J305)</f>
        <v>54.730992629444039</v>
      </c>
      <c r="M305" s="1137">
        <f t="shared" ca="1" si="54"/>
        <v>45.561858212152636</v>
      </c>
      <c r="N305" s="1137">
        <f t="shared" ca="1" si="59"/>
        <v>49.462388459753541</v>
      </c>
      <c r="O305" s="1275">
        <v>46.74501550652041</v>
      </c>
      <c r="P305" s="1165">
        <f>AVERAGE($O$10:O305)</f>
        <v>58.781578069514559</v>
      </c>
      <c r="Q305" s="1165">
        <f t="shared" si="55"/>
        <v>46.528083215824651</v>
      </c>
      <c r="R305" s="1165">
        <f t="shared" si="60"/>
        <v>51.613354211666746</v>
      </c>
      <c r="S305" s="1131">
        <f>AVERAGE($K$10:K305)</f>
        <v>53.072357550567595</v>
      </c>
      <c r="T305" s="1131">
        <f t="shared" si="53"/>
        <v>46.17182704015071</v>
      </c>
      <c r="U305" s="1131">
        <f t="shared" si="58"/>
        <v>48.381738328274167</v>
      </c>
      <c r="V305" s="1130">
        <f t="shared" si="52"/>
        <v>296</v>
      </c>
      <c r="W305" s="1108"/>
      <c r="X305" s="1108"/>
      <c r="Y305" s="1108"/>
      <c r="Z305" s="1108"/>
      <c r="AA305" s="1108"/>
      <c r="AB305" s="1219">
        <v>42300</v>
      </c>
      <c r="AC305" s="1215">
        <f t="shared" ca="1" si="51"/>
        <v>45.112103320463568</v>
      </c>
      <c r="AD305" s="1215">
        <f ca="1">AVERAGE($AC$10:AC305)</f>
        <v>55.898661548362959</v>
      </c>
      <c r="AE305" s="1215">
        <f t="shared" ca="1" si="56"/>
        <v>45.817572497866927</v>
      </c>
      <c r="AF305" s="1215">
        <f t="shared" ca="1" si="61"/>
        <v>49.767721793086885</v>
      </c>
      <c r="AG305" s="1264">
        <f t="shared" si="57"/>
        <v>73</v>
      </c>
      <c r="AH305" s="1260">
        <f>AVERAGE($O$232:O305)</f>
        <v>63.553015936329643</v>
      </c>
      <c r="AI305" s="1260">
        <f ca="1">AVERAGE($H$232:H305)</f>
        <v>60.226834928460192</v>
      </c>
      <c r="AJ305" s="1108">
        <f>(Sheet1!CS305*1440)/1000000</f>
        <v>0</v>
      </c>
      <c r="AK305" s="1102"/>
      <c r="AL305" s="1101"/>
      <c r="AM305" s="1101"/>
      <c r="AO305" s="1102"/>
      <c r="AP305" s="1102"/>
      <c r="AQ305" s="1102"/>
      <c r="AR305" s="1102"/>
    </row>
    <row r="306" spans="1:44" x14ac:dyDescent="0.2">
      <c r="A306" s="1104" t="s">
        <v>1166</v>
      </c>
      <c r="B306" s="1104">
        <v>42301</v>
      </c>
      <c r="C306" s="1103">
        <v>45.564798917956523</v>
      </c>
      <c r="D306" s="1112">
        <v>47.558282991225894</v>
      </c>
      <c r="E306" s="1109">
        <v>47.403998552303975</v>
      </c>
      <c r="F306" s="1109">
        <v>47.641062526965385</v>
      </c>
      <c r="G306" s="1109">
        <v>43.224286084011197</v>
      </c>
      <c r="H306" s="1117">
        <f ca="1">'Calculations II'!CA308</f>
        <v>46.085484839412295</v>
      </c>
      <c r="I306" s="1108">
        <f>Sheet1!BB306+Sheet1!AT306</f>
        <v>0</v>
      </c>
      <c r="J306" s="1137">
        <f t="shared" ca="1" si="49"/>
        <v>46.085484839412295</v>
      </c>
      <c r="K306" s="1131">
        <f t="shared" si="50"/>
        <v>46.278485814492591</v>
      </c>
      <c r="L306" s="1137">
        <f ca="1">AVERAGE($J$10:J306)</f>
        <v>54.701883175605552</v>
      </c>
      <c r="M306" s="1137">
        <f t="shared" ca="1" si="54"/>
        <v>45.686130057559204</v>
      </c>
      <c r="N306" s="1137">
        <f t="shared" ca="1" si="59"/>
        <v>49.23126735979649</v>
      </c>
      <c r="O306" s="1275">
        <v>46.686679278178218</v>
      </c>
      <c r="P306" s="1165">
        <f>AVERAGE($O$10:O306)</f>
        <v>58.740854504560559</v>
      </c>
      <c r="Q306" s="1165">
        <f t="shared" si="55"/>
        <v>46.747877133338307</v>
      </c>
      <c r="R306" s="1165">
        <f t="shared" si="60"/>
        <v>51.110247469082339</v>
      </c>
      <c r="S306" s="1131">
        <f>AVERAGE($K$10:K306)</f>
        <v>53.049482561557241</v>
      </c>
      <c r="T306" s="1131">
        <f t="shared" si="53"/>
        <v>46.01988846128269</v>
      </c>
      <c r="U306" s="1131">
        <f t="shared" si="58"/>
        <v>48.169617890107091</v>
      </c>
      <c r="V306" s="1130">
        <f t="shared" si="52"/>
        <v>297</v>
      </c>
      <c r="W306" s="1108"/>
      <c r="X306" s="1108"/>
      <c r="Y306" s="1108"/>
      <c r="Z306" s="1108"/>
      <c r="AA306" s="1108"/>
      <c r="AB306" s="1219">
        <v>42301</v>
      </c>
      <c r="AC306" s="1215">
        <f t="shared" ca="1" si="51"/>
        <v>46.085484839412295</v>
      </c>
      <c r="AD306" s="1215">
        <f ca="1">AVERAGE($AC$10:AC306)</f>
        <v>55.865620549342921</v>
      </c>
      <c r="AE306" s="1215">
        <f t="shared" ca="1" si="56"/>
        <v>45.941844343273488</v>
      </c>
      <c r="AF306" s="1215">
        <f t="shared" ca="1" si="61"/>
        <v>49.519600693129831</v>
      </c>
      <c r="AG306" s="1264">
        <f t="shared" si="57"/>
        <v>74</v>
      </c>
      <c r="AH306" s="1260">
        <f>AVERAGE($O$232:O306)</f>
        <v>63.328131447554298</v>
      </c>
      <c r="AI306" s="1260">
        <f ca="1">AVERAGE($H$232:H306)</f>
        <v>60.038283593939546</v>
      </c>
      <c r="AJ306" s="1108">
        <f>(Sheet1!CS306*1440)/1000000</f>
        <v>0</v>
      </c>
      <c r="AK306" s="1102"/>
      <c r="AL306" s="1101"/>
      <c r="AM306" s="1101"/>
      <c r="AO306" s="1102"/>
      <c r="AP306" s="1102"/>
      <c r="AQ306" s="1102"/>
      <c r="AR306" s="1102"/>
    </row>
    <row r="307" spans="1:44" x14ac:dyDescent="0.2">
      <c r="A307" s="1104" t="s">
        <v>1167</v>
      </c>
      <c r="B307" s="1104">
        <v>42302</v>
      </c>
      <c r="C307" s="1103">
        <v>44.097037985861732</v>
      </c>
      <c r="D307" s="1112">
        <v>45.497422665843629</v>
      </c>
      <c r="E307" s="1109">
        <v>47.839532993763207</v>
      </c>
      <c r="F307" s="1109">
        <v>52.267230191807023</v>
      </c>
      <c r="G307" s="1109">
        <v>47.93428694934633</v>
      </c>
      <c r="H307" s="1117">
        <f ca="1">'Calculations II'!CA309</f>
        <v>46.018267579067242</v>
      </c>
      <c r="I307" s="1108">
        <f>Sheet1!BB307+Sheet1!AT307</f>
        <v>0</v>
      </c>
      <c r="J307" s="1137">
        <f t="shared" ca="1" si="49"/>
        <v>46.018267579067242</v>
      </c>
      <c r="K307" s="1131">
        <f t="shared" si="50"/>
        <v>47.527102157324386</v>
      </c>
      <c r="L307" s="1137">
        <f ca="1">AVERAGE($J$10:J307)</f>
        <v>54.67274352595274</v>
      </c>
      <c r="M307" s="1137">
        <f t="shared" ca="1" si="54"/>
        <v>45.601879622792026</v>
      </c>
      <c r="N307" s="1137">
        <f t="shared" ca="1" si="59"/>
        <v>48.991639084945731</v>
      </c>
      <c r="O307" s="1275">
        <v>46.162727956266728</v>
      </c>
      <c r="P307" s="1165">
        <f>AVERAGE($O$10:O307)</f>
        <v>58.698646026210575</v>
      </c>
      <c r="Q307" s="1165">
        <f t="shared" si="55"/>
        <v>46.488462722132063</v>
      </c>
      <c r="R307" s="1165">
        <f t="shared" si="60"/>
        <v>50.714294956413219</v>
      </c>
      <c r="S307" s="1131">
        <f>AVERAGE($K$10:K307)</f>
        <v>53.030951083690688</v>
      </c>
      <c r="T307" s="1131">
        <f t="shared" si="53"/>
        <v>46.068749163567936</v>
      </c>
      <c r="U307" s="1131">
        <f t="shared" si="58"/>
        <v>48.011731524669251</v>
      </c>
      <c r="V307" s="1130">
        <f t="shared" si="52"/>
        <v>298</v>
      </c>
      <c r="W307" s="1108"/>
      <c r="X307" s="1108"/>
      <c r="Y307" s="1108"/>
      <c r="Z307" s="1108"/>
      <c r="AA307" s="1108"/>
      <c r="AB307" s="1219">
        <v>42302</v>
      </c>
      <c r="AC307" s="1215">
        <f t="shared" ca="1" si="51"/>
        <v>46.018267579067242</v>
      </c>
      <c r="AD307" s="1215">
        <f ca="1">AVERAGE($AC$10:AC307)</f>
        <v>55.832575740717836</v>
      </c>
      <c r="AE307" s="1215">
        <f t="shared" ca="1" si="56"/>
        <v>45.857593908506317</v>
      </c>
      <c r="AF307" s="1215">
        <f t="shared" ca="1" si="61"/>
        <v>49.26297241827907</v>
      </c>
      <c r="AG307" s="1264">
        <f t="shared" si="57"/>
        <v>75</v>
      </c>
      <c r="AH307" s="1260">
        <f>AVERAGE($O$232:O307)</f>
        <v>63.102270875300505</v>
      </c>
      <c r="AI307" s="1260">
        <f ca="1">AVERAGE($H$232:H307)</f>
        <v>59.853809699007023</v>
      </c>
      <c r="AJ307" s="1108">
        <f>(Sheet1!CS307*1440)/1000000</f>
        <v>0</v>
      </c>
      <c r="AK307" s="1102"/>
      <c r="AL307" s="1101"/>
      <c r="AM307" s="1101"/>
      <c r="AO307" s="1102"/>
      <c r="AP307" s="1102"/>
      <c r="AQ307" s="1102"/>
      <c r="AR307" s="1102"/>
    </row>
    <row r="308" spans="1:44" x14ac:dyDescent="0.2">
      <c r="A308" s="1104" t="s">
        <v>1168</v>
      </c>
      <c r="B308" s="1104">
        <v>42303</v>
      </c>
      <c r="C308" s="1103">
        <v>45.527315238075516</v>
      </c>
      <c r="D308" s="1112">
        <v>48.172605473265023</v>
      </c>
      <c r="E308" s="1109">
        <v>45.283988913920965</v>
      </c>
      <c r="F308" s="1109">
        <v>51.30222887547977</v>
      </c>
      <c r="G308" s="1109">
        <v>46.815950443576384</v>
      </c>
      <c r="H308" s="1117">
        <f ca="1">'Calculations II'!CA310</f>
        <v>44.185969930974984</v>
      </c>
      <c r="I308" s="1108">
        <f>Sheet1!BB308+Sheet1!AT308</f>
        <v>0</v>
      </c>
      <c r="J308" s="1137">
        <f t="shared" ca="1" si="49"/>
        <v>44.185969930974984</v>
      </c>
      <c r="K308" s="1131">
        <f t="shared" si="50"/>
        <v>47.420417788863531</v>
      </c>
      <c r="L308" s="1137">
        <f ca="1">AVERAGE($J$10:J308)</f>
        <v>54.637670704564854</v>
      </c>
      <c r="M308" s="1137">
        <f t="shared" ca="1" si="54"/>
        <v>45.397471568358256</v>
      </c>
      <c r="N308" s="1137">
        <f t="shared" ca="1" si="59"/>
        <v>48.601423814981381</v>
      </c>
      <c r="O308" s="1276">
        <v>44.479809172356404</v>
      </c>
      <c r="P308" s="1165">
        <f>AVERAGE($O$10:O308)</f>
        <v>58.651091387903378</v>
      </c>
      <c r="Q308" s="1165">
        <f t="shared" si="55"/>
        <v>46.047129585036416</v>
      </c>
      <c r="R308" s="1165">
        <f t="shared" si="60"/>
        <v>50.303728710951297</v>
      </c>
      <c r="S308" s="1131">
        <f>AVERAGE($K$10:K308)</f>
        <v>53.012186758289928</v>
      </c>
      <c r="T308" s="1131">
        <f t="shared" si="53"/>
        <v>46.347604379266663</v>
      </c>
      <c r="U308" s="1131">
        <f t="shared" si="58"/>
        <v>47.864635646014627</v>
      </c>
      <c r="V308" s="1130">
        <f t="shared" si="52"/>
        <v>299</v>
      </c>
      <c r="W308" s="1108"/>
      <c r="X308" s="1108"/>
      <c r="Y308" s="1108"/>
      <c r="Z308" s="1108"/>
      <c r="AA308" s="1108"/>
      <c r="AB308" s="1219">
        <v>42303</v>
      </c>
      <c r="AC308" s="1215">
        <f t="shared" ca="1" si="51"/>
        <v>44.185969930974984</v>
      </c>
      <c r="AD308" s="1215">
        <f ca="1">AVERAGE($AC$10:AC308)</f>
        <v>55.793623881822377</v>
      </c>
      <c r="AE308" s="1215">
        <f t="shared" ca="1" si="56"/>
        <v>45.578900139786825</v>
      </c>
      <c r="AF308" s="1215">
        <f t="shared" ca="1" si="61"/>
        <v>48.855757148314723</v>
      </c>
      <c r="AG308" s="1264">
        <f t="shared" si="57"/>
        <v>76</v>
      </c>
      <c r="AH308" s="1260">
        <f>AVERAGE($O$232:O308)</f>
        <v>62.860420723314213</v>
      </c>
      <c r="AI308" s="1260">
        <f ca="1">AVERAGE($H$232:H308)</f>
        <v>59.650331260461151</v>
      </c>
      <c r="AJ308" s="1108">
        <f>(Sheet1!CS308*1440)/1000000</f>
        <v>0</v>
      </c>
      <c r="AK308" s="1102"/>
      <c r="AL308" s="1101"/>
      <c r="AM308" s="1101"/>
      <c r="AO308" s="1102"/>
      <c r="AP308" s="1102"/>
      <c r="AQ308" s="1102"/>
      <c r="AR308" s="1102"/>
    </row>
    <row r="309" spans="1:44" x14ac:dyDescent="0.2">
      <c r="A309" s="1104" t="s">
        <v>1169</v>
      </c>
      <c r="B309" s="1104">
        <v>42304</v>
      </c>
      <c r="C309" s="1103">
        <v>48.576859978863617</v>
      </c>
      <c r="D309" s="1112">
        <v>43.320693923512678</v>
      </c>
      <c r="E309" s="1109">
        <v>45.936781811617152</v>
      </c>
      <c r="F309" s="1109">
        <v>51.259584489775605</v>
      </c>
      <c r="G309" s="1109">
        <v>44.711770860559049</v>
      </c>
      <c r="H309" s="1117">
        <f ca="1">'Calculations II'!CA311</f>
        <v>45.662302591038284</v>
      </c>
      <c r="I309" s="1108">
        <f>Sheet1!BB309+Sheet1!AT309</f>
        <v>0</v>
      </c>
      <c r="J309" s="1137">
        <f t="shared" ca="1" si="49"/>
        <v>45.662302591038284</v>
      </c>
      <c r="K309" s="1131">
        <f t="shared" si="50"/>
        <v>46.761138212865625</v>
      </c>
      <c r="L309" s="1137">
        <f ca="1">AVERAGE($J$10:J309)</f>
        <v>54.607752810853093</v>
      </c>
      <c r="M309" s="1137">
        <f t="shared" ca="1" si="54"/>
        <v>45.500471044476278</v>
      </c>
      <c r="N309" s="1137">
        <f t="shared" ca="1" si="59"/>
        <v>48.165736109631936</v>
      </c>
      <c r="O309" s="1276">
        <v>44.209070244989384</v>
      </c>
      <c r="P309" s="1165">
        <f>AVERAGE($O$10:O309)</f>
        <v>58.602951317426999</v>
      </c>
      <c r="Q309" s="1165">
        <f t="shared" si="55"/>
        <v>45.880789801105763</v>
      </c>
      <c r="R309" s="1165">
        <f t="shared" si="60"/>
        <v>49.878991803621993</v>
      </c>
      <c r="S309" s="1131">
        <f>AVERAGE($K$10:K309)</f>
        <v>52.991349929805182</v>
      </c>
      <c r="T309" s="1131">
        <f t="shared" si="53"/>
        <v>46.278822603267862</v>
      </c>
      <c r="U309" s="1131">
        <f t="shared" si="58"/>
        <v>47.80165006428399</v>
      </c>
      <c r="V309" s="1130">
        <f t="shared" si="52"/>
        <v>300</v>
      </c>
      <c r="W309" s="1108"/>
      <c r="X309" s="1108"/>
      <c r="Y309" s="1108"/>
      <c r="Z309" s="1108"/>
      <c r="AA309" s="1108"/>
      <c r="AB309" s="1219">
        <v>42304</v>
      </c>
      <c r="AC309" s="1215">
        <f t="shared" ca="1" si="51"/>
        <v>45.662302591038284</v>
      </c>
      <c r="AD309" s="1215">
        <f ca="1">AVERAGE($AC$10:AC309)</f>
        <v>55.75985281085309</v>
      </c>
      <c r="AE309" s="1215">
        <f t="shared" ca="1" si="56"/>
        <v>45.553328187333413</v>
      </c>
      <c r="AF309" s="1215">
        <f t="shared" ca="1" si="61"/>
        <v>48.403069442965268</v>
      </c>
      <c r="AG309" s="1264">
        <f t="shared" si="57"/>
        <v>77</v>
      </c>
      <c r="AH309" s="1260">
        <f>AVERAGE($O$232:O309)</f>
        <v>62.621300845386976</v>
      </c>
      <c r="AI309" s="1260">
        <f ca="1">AVERAGE($H$232:H309)</f>
        <v>59.470997559571117</v>
      </c>
      <c r="AJ309" s="1108">
        <f>(Sheet1!CS309*1440)/1000000</f>
        <v>0</v>
      </c>
      <c r="AK309" s="1102"/>
      <c r="AL309" s="1101"/>
      <c r="AM309" s="1101"/>
      <c r="AO309" s="1102"/>
      <c r="AP309" s="1102"/>
      <c r="AQ309" s="1102"/>
      <c r="AR309" s="1102"/>
    </row>
    <row r="310" spans="1:44" x14ac:dyDescent="0.2">
      <c r="A310" s="1104" t="s">
        <v>1170</v>
      </c>
      <c r="B310" s="1104">
        <v>42305</v>
      </c>
      <c r="C310" s="1103">
        <v>47.195769775758329</v>
      </c>
      <c r="D310" s="1112">
        <v>45.829548178723286</v>
      </c>
      <c r="E310" s="1109">
        <v>45.705174112284276</v>
      </c>
      <c r="F310" s="1109">
        <v>55.28313230411387</v>
      </c>
      <c r="G310" s="1109">
        <v>43.647555318520297</v>
      </c>
      <c r="H310" s="1117">
        <f ca="1">'Calculations II'!CA312</f>
        <v>45.081108598040458</v>
      </c>
      <c r="I310" s="1108">
        <f>Sheet1!BB310+Sheet1!AT310</f>
        <v>0</v>
      </c>
      <c r="J310" s="1137">
        <f t="shared" ca="1" si="49"/>
        <v>45.081108598040458</v>
      </c>
      <c r="K310" s="1131">
        <f t="shared" si="50"/>
        <v>47.53223593788001</v>
      </c>
      <c r="L310" s="1137">
        <f ca="1">AVERAGE($J$10:J310)</f>
        <v>54.576102830079634</v>
      </c>
      <c r="M310" s="1137">
        <f t="shared" ca="1" si="54"/>
        <v>45.27304421746458</v>
      </c>
      <c r="N310" s="1137">
        <f t="shared" ca="1" si="59"/>
        <v>47.792947745299635</v>
      </c>
      <c r="O310" s="1276">
        <v>43.962156435967344</v>
      </c>
      <c r="P310" s="1165">
        <f>AVERAGE($O$10:O310)</f>
        <v>58.554310802870646</v>
      </c>
      <c r="Q310" s="1165">
        <f t="shared" si="55"/>
        <v>45.46323180138522</v>
      </c>
      <c r="R310" s="1165">
        <f t="shared" si="60"/>
        <v>49.41983936053439</v>
      </c>
      <c r="S310" s="1131">
        <f>AVERAGE($K$10:K310)</f>
        <v>52.973213338469883</v>
      </c>
      <c r="T310" s="1131">
        <f t="shared" si="53"/>
        <v>46.180556049299682</v>
      </c>
      <c r="U310" s="1131">
        <f t="shared" si="58"/>
        <v>47.690440605340228</v>
      </c>
      <c r="V310" s="1130">
        <f t="shared" si="52"/>
        <v>301</v>
      </c>
      <c r="W310" s="1108"/>
      <c r="X310" s="1108"/>
      <c r="Y310" s="1108"/>
      <c r="Z310" s="1108"/>
      <c r="AA310" s="1108"/>
      <c r="AB310" s="1219">
        <v>42305</v>
      </c>
      <c r="AC310" s="1215">
        <f t="shared" ca="1" si="51"/>
        <v>45.081108598040458</v>
      </c>
      <c r="AD310" s="1215">
        <f ca="1">AVERAGE($AC$10:AC310)</f>
        <v>55.724375255328802</v>
      </c>
      <c r="AE310" s="1215">
        <f t="shared" ca="1" si="56"/>
        <v>45.27304421746458</v>
      </c>
      <c r="AF310" s="1215">
        <f t="shared" ca="1" si="61"/>
        <v>48.013281078632971</v>
      </c>
      <c r="AG310" s="1264">
        <f t="shared" si="57"/>
        <v>78</v>
      </c>
      <c r="AH310" s="1260">
        <f>AVERAGE($O$232:O310)</f>
        <v>62.385109144001923</v>
      </c>
      <c r="AI310" s="1260">
        <f ca="1">AVERAGE($H$232:H310)</f>
        <v>59.288847066387184</v>
      </c>
      <c r="AJ310" s="1108">
        <f>(Sheet1!CS310*1440)/1000000</f>
        <v>0</v>
      </c>
      <c r="AK310" s="1102"/>
      <c r="AL310" s="1101"/>
      <c r="AM310" s="1101"/>
      <c r="AO310" s="1102"/>
      <c r="AP310" s="1102"/>
      <c r="AQ310" s="1102"/>
      <c r="AR310" s="1102"/>
    </row>
    <row r="311" spans="1:44" x14ac:dyDescent="0.2">
      <c r="A311" s="1104" t="s">
        <v>1171</v>
      </c>
      <c r="B311" s="1104">
        <v>42306</v>
      </c>
      <c r="C311" s="1103">
        <v>47.239738324271258</v>
      </c>
      <c r="D311" s="1112">
        <v>45.59429890849664</v>
      </c>
      <c r="E311" s="1109">
        <v>44.276397040066577</v>
      </c>
      <c r="F311" s="1109">
        <v>54.15351048009186</v>
      </c>
      <c r="G311" s="1109">
        <v>47.605538108828839</v>
      </c>
      <c r="H311" s="1117">
        <f ca="1">'Calculations II'!CA313</f>
        <v>45.488256481795325</v>
      </c>
      <c r="I311" s="1108">
        <f>Sheet1!BB311+Sheet1!AT311</f>
        <v>0</v>
      </c>
      <c r="J311" s="1137">
        <f t="shared" ca="1" si="49"/>
        <v>45.488256481795325</v>
      </c>
      <c r="K311" s="1131">
        <f t="shared" si="50"/>
        <v>47.773896572351035</v>
      </c>
      <c r="L311" s="1137">
        <f ca="1">AVERAGE($J$10:J311)</f>
        <v>54.546010623628362</v>
      </c>
      <c r="M311" s="1137">
        <f t="shared" ca="1" si="54"/>
        <v>45.376213334398869</v>
      </c>
      <c r="N311" s="1137">
        <f t="shared" ca="1" si="59"/>
        <v>47.491009858365068</v>
      </c>
      <c r="O311" s="1276">
        <v>43.603001107887842</v>
      </c>
      <c r="P311" s="1165">
        <f>AVERAGE($O$10:O311)</f>
        <v>58.504803154874011</v>
      </c>
      <c r="Q311" s="1165">
        <f t="shared" si="55"/>
        <v>45.121208528880906</v>
      </c>
      <c r="R311" s="1165">
        <f t="shared" si="60"/>
        <v>48.98632909072964</v>
      </c>
      <c r="S311" s="1131">
        <f>AVERAGE($K$10:K311)</f>
        <v>52.955997057787371</v>
      </c>
      <c r="T311" s="1131">
        <f t="shared" si="53"/>
        <v>46.843740967788797</v>
      </c>
      <c r="U311" s="1131">
        <f t="shared" si="58"/>
        <v>47.620175080502086</v>
      </c>
      <c r="V311" s="1130">
        <f t="shared" si="52"/>
        <v>302</v>
      </c>
      <c r="W311" s="1108"/>
      <c r="X311" s="1108"/>
      <c r="Y311" s="1108"/>
      <c r="Z311" s="1108"/>
      <c r="AA311" s="1108"/>
      <c r="AB311" s="1219">
        <v>42306</v>
      </c>
      <c r="AC311" s="1215">
        <f t="shared" ca="1" si="51"/>
        <v>45.488256481795325</v>
      </c>
      <c r="AD311" s="1215">
        <f ca="1">AVERAGE($AC$10:AC311)</f>
        <v>55.690480822303861</v>
      </c>
      <c r="AE311" s="1215">
        <f t="shared" ca="1" si="56"/>
        <v>45.376213334398869</v>
      </c>
      <c r="AF311" s="1215">
        <f t="shared" ca="1" si="61"/>
        <v>47.694343191698401</v>
      </c>
      <c r="AG311" s="1264">
        <f t="shared" si="57"/>
        <v>79</v>
      </c>
      <c r="AH311" s="1260">
        <f>AVERAGE($O$232:O311)</f>
        <v>62.15033279355049</v>
      </c>
      <c r="AI311" s="1260">
        <f ca="1">AVERAGE($H$232:H311)</f>
        <v>59.11633968407979</v>
      </c>
      <c r="AJ311" s="1108">
        <f>(Sheet1!CS311*1440)/1000000</f>
        <v>0</v>
      </c>
      <c r="AK311" s="1102"/>
      <c r="AL311" s="1101"/>
      <c r="AM311" s="1101"/>
      <c r="AO311" s="1102"/>
      <c r="AP311" s="1102"/>
      <c r="AQ311" s="1102"/>
      <c r="AR311" s="1102"/>
    </row>
    <row r="312" spans="1:44" x14ac:dyDescent="0.2">
      <c r="A312" s="1104" t="s">
        <v>1172</v>
      </c>
      <c r="B312" s="1104">
        <v>42307</v>
      </c>
      <c r="C312" s="1103">
        <v>47.307304287430043</v>
      </c>
      <c r="D312" s="1112">
        <v>44.343184446360731</v>
      </c>
      <c r="E312" s="1109">
        <v>43.512999333331102</v>
      </c>
      <c r="F312" s="1109">
        <v>50.788108138908001</v>
      </c>
      <c r="G312" s="1109">
        <v>45.530822971616203</v>
      </c>
      <c r="H312" s="1117">
        <f ca="1">'Calculations II'!CA314</f>
        <v>44.042401826565239</v>
      </c>
      <c r="I312" s="1108">
        <f>Sheet1!BB312+Sheet1!AT312</f>
        <v>0</v>
      </c>
      <c r="J312" s="1137">
        <f t="shared" ca="1" si="49"/>
        <v>44.042401826565239</v>
      </c>
      <c r="K312" s="1131">
        <f t="shared" si="50"/>
        <v>46.296483835529216</v>
      </c>
      <c r="L312" s="1137">
        <f ca="1">AVERAGE($J$10:J312)</f>
        <v>54.511345248060501</v>
      </c>
      <c r="M312" s="1137">
        <f t="shared" ca="1" si="54"/>
        <v>45.223398835270544</v>
      </c>
      <c r="N312" s="1137">
        <f t="shared" ca="1" si="59"/>
        <v>47.154349734179497</v>
      </c>
      <c r="O312" s="1276">
        <v>41.988839430118574</v>
      </c>
      <c r="P312" s="1165">
        <f>AVERAGE($O$10:O312)</f>
        <v>58.450295023769215</v>
      </c>
      <c r="Q312" s="1165">
        <f t="shared" si="55"/>
        <v>44.441754803680638</v>
      </c>
      <c r="R312" s="1165">
        <f t="shared" si="60"/>
        <v>48.487320664310339</v>
      </c>
      <c r="S312" s="1131">
        <f>AVERAGE($K$10:K312)</f>
        <v>52.934018466294773</v>
      </c>
      <c r="T312" s="1131">
        <f t="shared" si="53"/>
        <v>47.084251474186622</v>
      </c>
      <c r="U312" s="1131">
        <f t="shared" si="58"/>
        <v>47.521389868627551</v>
      </c>
      <c r="V312" s="1130">
        <f t="shared" si="52"/>
        <v>303</v>
      </c>
      <c r="W312" s="1108"/>
      <c r="X312" s="1108"/>
      <c r="Y312" s="1108"/>
      <c r="Z312" s="1108"/>
      <c r="AA312" s="1108"/>
      <c r="AB312" s="1219">
        <v>42307</v>
      </c>
      <c r="AC312" s="1215">
        <f t="shared" ca="1" si="51"/>
        <v>44.042401826565239</v>
      </c>
      <c r="AD312" s="1215">
        <f ca="1">AVERAGE($AC$10:AC312)</f>
        <v>55.652038317367435</v>
      </c>
      <c r="AE312" s="1215">
        <f t="shared" ca="1" si="56"/>
        <v>45.223398835270544</v>
      </c>
      <c r="AF312" s="1215">
        <f t="shared" ca="1" si="61"/>
        <v>47.340683067512828</v>
      </c>
      <c r="AG312" s="1264">
        <f t="shared" si="57"/>
        <v>80</v>
      </c>
      <c r="AH312" s="1260">
        <f>AVERAGE($O$232:O312)</f>
        <v>61.901425468076027</v>
      </c>
      <c r="AI312" s="1260">
        <f ca="1">AVERAGE($H$232:H312)</f>
        <v>58.930241685838865</v>
      </c>
      <c r="AJ312" s="1108">
        <f>(Sheet1!CS312*1440)/1000000</f>
        <v>0</v>
      </c>
      <c r="AK312" s="1102"/>
      <c r="AL312" s="1101"/>
      <c r="AM312" s="1101"/>
      <c r="AO312" s="1102"/>
      <c r="AP312" s="1102"/>
      <c r="AQ312" s="1102"/>
      <c r="AR312" s="1102"/>
    </row>
    <row r="313" spans="1:44" x14ac:dyDescent="0.2">
      <c r="A313" s="1104" t="s">
        <v>1173</v>
      </c>
      <c r="B313" s="1104">
        <v>42308</v>
      </c>
      <c r="C313" s="1103">
        <v>44.458532330047731</v>
      </c>
      <c r="D313" s="1112">
        <v>43.018402943764507</v>
      </c>
      <c r="E313" s="1109">
        <v>42.92365007707761</v>
      </c>
      <c r="F313" s="1109">
        <v>46.98561122846305</v>
      </c>
      <c r="G313" s="1109">
        <v>44.051084077877704</v>
      </c>
      <c r="H313" s="1117">
        <f ca="1">'Calculations II'!CA315</f>
        <v>45.301462732090741</v>
      </c>
      <c r="I313" s="1108">
        <f>Sheet1!BB313+Sheet1!AT313</f>
        <v>0</v>
      </c>
      <c r="J313" s="1137">
        <f t="shared" ca="1" si="49"/>
        <v>45.301462732090741</v>
      </c>
      <c r="K313" s="1131">
        <f t="shared" si="50"/>
        <v>44.28745613144612</v>
      </c>
      <c r="L313" s="1137">
        <f ca="1">AVERAGE($J$10:J313)</f>
        <v>54.48104958188955</v>
      </c>
      <c r="M313" s="1137">
        <f t="shared" ca="1" si="54"/>
        <v>45.111395677081752</v>
      </c>
      <c r="N313" s="1137">
        <f t="shared" ca="1" si="59"/>
        <v>46.802245945033839</v>
      </c>
      <c r="O313" s="1276">
        <v>42.609028932919706</v>
      </c>
      <c r="P313" s="1165">
        <f>AVERAGE($O$10:O313)</f>
        <v>58.398185595838783</v>
      </c>
      <c r="Q313" s="1165">
        <f t="shared" si="55"/>
        <v>43.859233325786576</v>
      </c>
      <c r="R313" s="1165">
        <f t="shared" si="60"/>
        <v>48.033166323596184</v>
      </c>
      <c r="S313" s="1131">
        <f>AVERAGE($K$10:K313)</f>
        <v>52.905575827035399</v>
      </c>
      <c r="T313" s="1131">
        <f t="shared" si="53"/>
        <v>46.799818662322842</v>
      </c>
      <c r="U313" s="1131">
        <f t="shared" si="58"/>
        <v>47.390158380660445</v>
      </c>
      <c r="V313" s="1130">
        <f t="shared" si="52"/>
        <v>304</v>
      </c>
      <c r="W313" s="1108"/>
      <c r="X313" s="1108"/>
      <c r="Y313" s="1108"/>
      <c r="Z313" s="1108"/>
      <c r="AA313" s="1108"/>
      <c r="AB313" s="1219">
        <v>42308</v>
      </c>
      <c r="AC313" s="1215">
        <f t="shared" ca="1" si="51"/>
        <v>45.301462732090741</v>
      </c>
      <c r="AD313" s="1215">
        <f ca="1">AVERAGE($AC$10:AC313)</f>
        <v>55.617990371363234</v>
      </c>
      <c r="AE313" s="1215">
        <f t="shared" ca="1" si="56"/>
        <v>45.111395677081752</v>
      </c>
      <c r="AF313" s="1215">
        <f t="shared" ca="1" si="61"/>
        <v>46.971579278367166</v>
      </c>
      <c r="AG313" s="1264">
        <f t="shared" si="57"/>
        <v>81</v>
      </c>
      <c r="AH313" s="1260">
        <f>AVERAGE($O$232:O313)</f>
        <v>61.666152339598504</v>
      </c>
      <c r="AI313" s="1260">
        <f ca="1">AVERAGE($H$232:H313)</f>
        <v>58.764037064451692</v>
      </c>
      <c r="AJ313" s="1108">
        <f>(Sheet1!CS313*1440)/1000000</f>
        <v>0</v>
      </c>
      <c r="AK313" s="1102"/>
      <c r="AL313" s="1101"/>
      <c r="AM313" s="1101"/>
      <c r="AO313" s="1102"/>
      <c r="AP313" s="1102"/>
      <c r="AQ313" s="1102"/>
      <c r="AR313" s="1102"/>
    </row>
    <row r="314" spans="1:44" x14ac:dyDescent="0.2">
      <c r="A314" s="1104" t="s">
        <v>1174</v>
      </c>
      <c r="B314" s="1104">
        <v>42309</v>
      </c>
      <c r="C314" s="1103">
        <v>45.53585441097826</v>
      </c>
      <c r="D314" s="1112">
        <v>47.190732226261026</v>
      </c>
      <c r="E314" s="1109">
        <v>45.102714412303605</v>
      </c>
      <c r="F314" s="1109">
        <v>46.201952357569418</v>
      </c>
      <c r="G314" s="1109">
        <v>42.177463972512513</v>
      </c>
      <c r="H314" s="1117">
        <f ca="1">'Calculations II'!CA316</f>
        <v>44.180847810735742</v>
      </c>
      <c r="I314" s="1108">
        <f>Sheet1!BB314+Sheet1!AT314</f>
        <v>0</v>
      </c>
      <c r="J314" s="1137">
        <f t="shared" ca="1" si="49"/>
        <v>44.180847810735742</v>
      </c>
      <c r="K314" s="1131">
        <f t="shared" si="50"/>
        <v>45.241743475924963</v>
      </c>
      <c r="L314" s="1137">
        <f ca="1">AVERAGE($J$10:J314)</f>
        <v>54.447278428541502</v>
      </c>
      <c r="M314" s="1137">
        <f t="shared" ca="1" si="54"/>
        <v>44.848907138748686</v>
      </c>
      <c r="N314" s="1137">
        <f t="shared" ca="1" si="59"/>
        <v>46.616330700658729</v>
      </c>
      <c r="O314" s="1276">
        <v>43.591421679972029</v>
      </c>
      <c r="P314" s="1165">
        <f>AVERAGE($O$10:O314)</f>
        <v>58.349638828901519</v>
      </c>
      <c r="Q314" s="1165">
        <f t="shared" si="55"/>
        <v>43.491903857744475</v>
      </c>
      <c r="R314" s="1165">
        <f t="shared" si="60"/>
        <v>47.631090256144724</v>
      </c>
      <c r="S314" s="1131">
        <f>AVERAGE($K$10:K314)</f>
        <v>52.880448507851426</v>
      </c>
      <c r="T314" s="1131">
        <f t="shared" si="53"/>
        <v>46.473338850694354</v>
      </c>
      <c r="U314" s="1131">
        <f t="shared" si="58"/>
        <v>47.304009541631878</v>
      </c>
      <c r="V314" s="1130">
        <f t="shared" si="52"/>
        <v>305</v>
      </c>
      <c r="W314" s="1108"/>
      <c r="X314" s="1108"/>
      <c r="Y314" s="1108"/>
      <c r="Z314" s="1108"/>
      <c r="AA314" s="1108"/>
      <c r="AB314" s="1219">
        <v>42309</v>
      </c>
      <c r="AC314" s="1215">
        <f t="shared" ca="1" si="51"/>
        <v>44.180847810735742</v>
      </c>
      <c r="AD314" s="1215">
        <f ca="1">AVERAGE($AC$10:AC314)</f>
        <v>55.580491543295601</v>
      </c>
      <c r="AE314" s="1215">
        <f t="shared" ca="1" si="56"/>
        <v>44.848907138748686</v>
      </c>
      <c r="AF314" s="1215">
        <f t="shared" ca="1" si="61"/>
        <v>46.76899736732539</v>
      </c>
      <c r="AG314" s="1264">
        <f t="shared" si="57"/>
        <v>82</v>
      </c>
      <c r="AH314" s="1260">
        <f>AVERAGE($O$232:O314)</f>
        <v>61.448384500325893</v>
      </c>
      <c r="AI314" s="1260">
        <f ca="1">AVERAGE($H$232:H314)</f>
        <v>58.588335989105715</v>
      </c>
      <c r="AJ314" s="1108">
        <f>(Sheet1!CS314*1440)/1000000</f>
        <v>0</v>
      </c>
      <c r="AK314" s="1102"/>
      <c r="AL314" s="1101"/>
      <c r="AM314" s="1101"/>
      <c r="AO314" s="1102"/>
      <c r="AP314" s="1102"/>
      <c r="AQ314" s="1102"/>
      <c r="AR314" s="1102"/>
    </row>
    <row r="315" spans="1:44" x14ac:dyDescent="0.2">
      <c r="A315" s="1104" t="s">
        <v>1175</v>
      </c>
      <c r="B315" s="1104">
        <v>42310</v>
      </c>
      <c r="C315" s="1103">
        <v>46.06715142798096</v>
      </c>
      <c r="D315" s="1112">
        <v>42.683118641831157</v>
      </c>
      <c r="E315" s="1109">
        <v>43.988402604295821</v>
      </c>
      <c r="F315" s="1109">
        <v>46.296693054579166</v>
      </c>
      <c r="G315" s="1109">
        <v>44.23438329860322</v>
      </c>
      <c r="H315" s="1117">
        <f ca="1">'Calculations II'!CA317</f>
        <v>45.03633706960273</v>
      </c>
      <c r="I315" s="1108">
        <f>Sheet1!BB315+Sheet1!AT315</f>
        <v>0</v>
      </c>
      <c r="J315" s="1137">
        <f t="shared" ca="1" si="49"/>
        <v>45.03633706960273</v>
      </c>
      <c r="K315" s="1131">
        <f t="shared" si="50"/>
        <v>44.653949805458069</v>
      </c>
      <c r="L315" s="1137">
        <f ca="1">AVERAGE($J$10:J315)</f>
        <v>54.416523718218173</v>
      </c>
      <c r="M315" s="1137">
        <f t="shared" ca="1" si="54"/>
        <v>44.970388158552637</v>
      </c>
      <c r="N315" s="1137">
        <f t="shared" ca="1" si="59"/>
        <v>46.440710571796025</v>
      </c>
      <c r="O315" s="1165">
        <v>43.470545325200348</v>
      </c>
      <c r="P315" s="1165">
        <f>AVERAGE($O$10:O315)</f>
        <v>58.301014340327328</v>
      </c>
      <c r="Q315" s="1165">
        <f t="shared" si="55"/>
        <v>43.347723308150755</v>
      </c>
      <c r="R315" s="1165">
        <f t="shared" si="60"/>
        <v>47.227145646593343</v>
      </c>
      <c r="S315" s="1131">
        <f>AVERAGE($K$10:K315)</f>
        <v>52.853564525163868</v>
      </c>
      <c r="T315" s="1131">
        <f t="shared" si="53"/>
        <v>46.078129138779289</v>
      </c>
      <c r="U315" s="1131">
        <f t="shared" si="58"/>
        <v>47.183032476201184</v>
      </c>
      <c r="V315" s="1130">
        <f t="shared" si="52"/>
        <v>306</v>
      </c>
      <c r="W315" s="1108"/>
      <c r="X315" s="1108"/>
      <c r="Y315" s="1108"/>
      <c r="Z315" s="1108"/>
      <c r="AA315" s="1108"/>
      <c r="AB315" s="1219">
        <v>42310</v>
      </c>
      <c r="AC315" s="1215">
        <f t="shared" ca="1" si="51"/>
        <v>45.03633706960273</v>
      </c>
      <c r="AD315" s="1215">
        <f ca="1">AVERAGE($AC$10:AC315)</f>
        <v>55.546033522139744</v>
      </c>
      <c r="AE315" s="1215">
        <f t="shared" ca="1" si="56"/>
        <v>44.970388158552637</v>
      </c>
      <c r="AF315" s="1215">
        <f t="shared" ca="1" si="61"/>
        <v>46.576710571796035</v>
      </c>
      <c r="AG315" s="1264">
        <f t="shared" si="57"/>
        <v>83</v>
      </c>
      <c r="AH315" s="1260">
        <f>AVERAGE($O$232:O315)</f>
        <v>61.234362605383922</v>
      </c>
      <c r="AI315" s="1260">
        <f ca="1">AVERAGE($H$232:H315)</f>
        <v>58.427002668635453</v>
      </c>
      <c r="AJ315" s="1108">
        <f>(Sheet1!CS315*1440)/1000000</f>
        <v>0</v>
      </c>
      <c r="AK315" s="1102"/>
      <c r="AL315" s="1101"/>
      <c r="AM315" s="1101"/>
      <c r="AO315" s="1102"/>
      <c r="AP315" s="1102"/>
      <c r="AQ315" s="1102"/>
      <c r="AR315" s="1102"/>
    </row>
    <row r="316" spans="1:44" x14ac:dyDescent="0.2">
      <c r="A316" s="1104" t="s">
        <v>1176</v>
      </c>
      <c r="B316" s="1104">
        <v>42311</v>
      </c>
      <c r="C316" s="1103">
        <v>48.428617361827214</v>
      </c>
      <c r="D316" s="1112">
        <v>49.298836132235017</v>
      </c>
      <c r="E316" s="1109">
        <v>43.107576727959142</v>
      </c>
      <c r="F316" s="1109">
        <v>45.152061816992841</v>
      </c>
      <c r="G316" s="1109">
        <v>43.697549851016838</v>
      </c>
      <c r="H316" s="1117">
        <f ca="1">'Calculations II'!CA318</f>
        <v>46.191615590835397</v>
      </c>
      <c r="I316" s="1108">
        <f>Sheet1!BB316+Sheet1!AT316</f>
        <v>0</v>
      </c>
      <c r="J316" s="1137">
        <f t="shared" ca="1" si="49"/>
        <v>46.191615590835397</v>
      </c>
      <c r="K316" s="1131">
        <f t="shared" si="50"/>
        <v>45.936928378006215</v>
      </c>
      <c r="L316" s="1137">
        <f ca="1">AVERAGE($J$10:J316)</f>
        <v>54.389732486532886</v>
      </c>
      <c r="M316" s="1137">
        <f t="shared" ca="1" si="54"/>
        <v>45.046004301380812</v>
      </c>
      <c r="N316" s="1137">
        <f t="shared" ca="1" si="59"/>
        <v>46.248679159005952</v>
      </c>
      <c r="O316" s="1165">
        <v>43.735891919105313</v>
      </c>
      <c r="P316" s="1165">
        <f>AVERAGE($O$10:O316)</f>
        <v>58.253570944818463</v>
      </c>
      <c r="Q316" s="1165">
        <f t="shared" si="55"/>
        <v>43.280126404453021</v>
      </c>
      <c r="R316" s="1165">
        <f t="shared" si="60"/>
        <v>46.927665357263102</v>
      </c>
      <c r="S316" s="1131">
        <f>AVERAGE($K$10:K316)</f>
        <v>52.831034765726876</v>
      </c>
      <c r="T316" s="1131">
        <f t="shared" si="53"/>
        <v>45.960384876656519</v>
      </c>
      <c r="U316" s="1131">
        <f t="shared" si="58"/>
        <v>47.07518516383746</v>
      </c>
      <c r="V316" s="1130">
        <f t="shared" si="52"/>
        <v>307</v>
      </c>
      <c r="W316" s="1108"/>
      <c r="X316" s="1108"/>
      <c r="Y316" s="1108"/>
      <c r="Z316" s="1108"/>
      <c r="AA316" s="1108"/>
      <c r="AB316" s="1219">
        <v>42311</v>
      </c>
      <c r="AC316" s="1215">
        <f t="shared" ca="1" si="51"/>
        <v>46.191615590835397</v>
      </c>
      <c r="AD316" s="1215">
        <f ca="1">AVERAGE($AC$10:AC316)</f>
        <v>55.5155631054254</v>
      </c>
      <c r="AE316" s="1215">
        <f t="shared" ca="1" si="56"/>
        <v>45.046004301380812</v>
      </c>
      <c r="AF316" s="1215">
        <f t="shared" ca="1" si="61"/>
        <v>46.367679159005959</v>
      </c>
      <c r="AG316" s="1264">
        <f t="shared" si="57"/>
        <v>84</v>
      </c>
      <c r="AH316" s="1260">
        <f>AVERAGE($O$232:O316)</f>
        <v>61.028498244368883</v>
      </c>
      <c r="AI316" s="1260">
        <f ca="1">AVERAGE($H$232:H316)</f>
        <v>58.283056938308391</v>
      </c>
      <c r="AJ316" s="1108">
        <f>(Sheet1!CS316*1440)/1000000</f>
        <v>0</v>
      </c>
      <c r="AK316" s="1102"/>
      <c r="AL316" s="1101"/>
      <c r="AM316" s="1101"/>
      <c r="AO316" s="1102"/>
      <c r="AP316" s="1102"/>
      <c r="AQ316" s="1102"/>
      <c r="AR316" s="1102"/>
    </row>
    <row r="317" spans="1:44" x14ac:dyDescent="0.2">
      <c r="A317" s="1104" t="s">
        <v>1177</v>
      </c>
      <c r="B317" s="1104">
        <v>42312</v>
      </c>
      <c r="C317" s="1103">
        <v>45.392340620789902</v>
      </c>
      <c r="D317" s="1112">
        <v>44.983795667546985</v>
      </c>
      <c r="E317" s="1109">
        <v>43.917122476922039</v>
      </c>
      <c r="F317" s="1109">
        <v>43.662076057400455</v>
      </c>
      <c r="G317" s="1109">
        <v>43.059295913279385</v>
      </c>
      <c r="H317" s="1117">
        <f ca="1">'Calculations II'!CA319</f>
        <v>46.06202325607223</v>
      </c>
      <c r="I317" s="1108">
        <f>Sheet1!BB317+Sheet1!AT317</f>
        <v>0</v>
      </c>
      <c r="J317" s="1137">
        <f t="shared" ca="1" si="49"/>
        <v>46.06202325607223</v>
      </c>
      <c r="K317" s="1131">
        <f t="shared" si="50"/>
        <v>44.202926147187753</v>
      </c>
      <c r="L317" s="1137">
        <f ca="1">AVERAGE($J$10:J317)</f>
        <v>54.362694469550874</v>
      </c>
      <c r="M317" s="1137">
        <f t="shared" ca="1" si="54"/>
        <v>45.186134966813917</v>
      </c>
      <c r="N317" s="1137">
        <f t="shared" ca="1" si="59"/>
        <v>46.062794357876477</v>
      </c>
      <c r="O317" s="1165">
        <v>43.726319175101459</v>
      </c>
      <c r="P317" s="1165">
        <f>AVERAGE($O$10:O317)</f>
        <v>58.206404542968727</v>
      </c>
      <c r="Q317" s="1165">
        <f t="shared" si="55"/>
        <v>43.246435367186464</v>
      </c>
      <c r="R317" s="1165">
        <f t="shared" si="60"/>
        <v>46.626377506060763</v>
      </c>
      <c r="S317" s="1131">
        <f>AVERAGE($K$10:K317)</f>
        <v>52.80302142605629</v>
      </c>
      <c r="T317" s="1131">
        <f t="shared" si="53"/>
        <v>45.484769192271905</v>
      </c>
      <c r="U317" s="1131">
        <f t="shared" si="58"/>
        <v>46.888093587848381</v>
      </c>
      <c r="V317" s="1130">
        <f t="shared" si="52"/>
        <v>308</v>
      </c>
      <c r="W317" s="1108"/>
      <c r="X317" s="1108"/>
      <c r="Y317" s="1108"/>
      <c r="Z317" s="1108"/>
      <c r="AA317" s="1108"/>
      <c r="AB317" s="1219">
        <v>42312</v>
      </c>
      <c r="AC317" s="1215">
        <f t="shared" ca="1" si="51"/>
        <v>46.06202325607223</v>
      </c>
      <c r="AD317" s="1215">
        <f ca="1">AVERAGE($AC$10:AC317)</f>
        <v>55.484869794226199</v>
      </c>
      <c r="AE317" s="1215">
        <f t="shared" ca="1" si="56"/>
        <v>45.186134966813917</v>
      </c>
      <c r="AF317" s="1215">
        <f t="shared" ca="1" si="61"/>
        <v>46.164794357876481</v>
      </c>
      <c r="AG317" s="1264">
        <f t="shared" si="57"/>
        <v>85</v>
      </c>
      <c r="AH317" s="1260">
        <f>AVERAGE($O$232:O317)</f>
        <v>60.827310115656473</v>
      </c>
      <c r="AI317" s="1260">
        <f ca="1">AVERAGE($H$232:H317)</f>
        <v>58.140951895491696</v>
      </c>
      <c r="AJ317" s="1108">
        <f>(Sheet1!CS317*1440)/1000000</f>
        <v>0</v>
      </c>
      <c r="AK317" s="1102"/>
      <c r="AL317" s="1101"/>
      <c r="AM317" s="1101"/>
      <c r="AO317" s="1102"/>
      <c r="AP317" s="1102"/>
      <c r="AQ317" s="1102"/>
      <c r="AR317" s="1102"/>
    </row>
    <row r="318" spans="1:44" x14ac:dyDescent="0.2">
      <c r="A318" s="1104" t="s">
        <v>1178</v>
      </c>
      <c r="B318" s="1104">
        <v>42313</v>
      </c>
      <c r="C318" s="1103">
        <v>46.939768964017198</v>
      </c>
      <c r="D318" s="1112">
        <v>46.120111186473025</v>
      </c>
      <c r="E318" s="1109">
        <v>45.090132286775386</v>
      </c>
      <c r="F318" s="1109">
        <v>41.195208820536621</v>
      </c>
      <c r="G318" s="1109">
        <v>42.418747095657963</v>
      </c>
      <c r="H318" s="1117">
        <f ca="1">'Calculations II'!CA320</f>
        <v>44.485940859348922</v>
      </c>
      <c r="I318" s="1108">
        <f>Sheet1!BB318+Sheet1!AT318</f>
        <v>0</v>
      </c>
      <c r="J318" s="1137">
        <f t="shared" ca="1" si="49"/>
        <v>44.485940859348922</v>
      </c>
      <c r="K318" s="1131">
        <f t="shared" si="50"/>
        <v>44.352793670692037</v>
      </c>
      <c r="L318" s="1137">
        <f ca="1">AVERAGE($J$10:J318)</f>
        <v>54.330730865634358</v>
      </c>
      <c r="M318" s="1137">
        <f t="shared" ca="1" si="54"/>
        <v>45.042947020750148</v>
      </c>
      <c r="N318" s="1137">
        <f t="shared" ca="1" si="59"/>
        <v>45.881368981318992</v>
      </c>
      <c r="O318" s="1165">
        <v>43.977968876829365</v>
      </c>
      <c r="P318" s="1165">
        <f>AVERAGE($O$10:O318)</f>
        <v>58.160357825602581</v>
      </c>
      <c r="Q318" s="1165">
        <f t="shared" si="55"/>
        <v>43.300002191320978</v>
      </c>
      <c r="R318" s="1165">
        <f t="shared" si="60"/>
        <v>46.328954348526267</v>
      </c>
      <c r="S318" s="1131">
        <f>AVERAGE($K$10:K318)</f>
        <v>52.77567441066676</v>
      </c>
      <c r="T318" s="1131">
        <f t="shared" si="53"/>
        <v>44.996040206320629</v>
      </c>
      <c r="U318" s="1131">
        <f t="shared" si="58"/>
        <v>46.707040197044009</v>
      </c>
      <c r="V318" s="1130">
        <f t="shared" si="52"/>
        <v>309</v>
      </c>
      <c r="W318" s="1108"/>
      <c r="X318" s="1108"/>
      <c r="Y318" s="1108"/>
      <c r="Z318" s="1108"/>
      <c r="AA318" s="1108"/>
      <c r="AB318" s="1219">
        <v>42313</v>
      </c>
      <c r="AC318" s="1215">
        <f t="shared" ca="1" si="51"/>
        <v>44.485940859348922</v>
      </c>
      <c r="AD318" s="1215">
        <f ca="1">AVERAGE($AC$10:AC318)</f>
        <v>55.449274554954748</v>
      </c>
      <c r="AE318" s="1215">
        <f t="shared" ca="1" si="56"/>
        <v>45.042947020750148</v>
      </c>
      <c r="AF318" s="1215">
        <f t="shared" ca="1" si="61"/>
        <v>45.966702314652323</v>
      </c>
      <c r="AG318" s="1264">
        <f t="shared" si="57"/>
        <v>86</v>
      </c>
      <c r="AH318" s="1260">
        <f>AVERAGE($O$232:O318)</f>
        <v>60.633639526704435</v>
      </c>
      <c r="AI318" s="1260">
        <f ca="1">AVERAGE($H$232:H318)</f>
        <v>57.983997745650974</v>
      </c>
      <c r="AJ318" s="1108">
        <f>(Sheet1!CS318*1440)/1000000</f>
        <v>0</v>
      </c>
      <c r="AK318" s="1102"/>
      <c r="AL318" s="1101"/>
      <c r="AM318" s="1101"/>
      <c r="AO318" s="1102"/>
      <c r="AP318" s="1102"/>
      <c r="AQ318" s="1102"/>
      <c r="AR318" s="1102"/>
    </row>
    <row r="319" spans="1:44" x14ac:dyDescent="0.2">
      <c r="A319" s="1104" t="s">
        <v>1179</v>
      </c>
      <c r="B319" s="1104">
        <v>42314</v>
      </c>
      <c r="C319" s="1103">
        <v>47.68580928748294</v>
      </c>
      <c r="D319" s="1112">
        <v>45.51620523453947</v>
      </c>
      <c r="E319" s="1109">
        <v>42.377924854723197</v>
      </c>
      <c r="F319" s="1109">
        <v>37.005515759478477</v>
      </c>
      <c r="G319" s="1109">
        <v>40.651345583630928</v>
      </c>
      <c r="H319" s="1117">
        <f ca="1">'Calculations II'!CA321</f>
        <v>44.079087128222064</v>
      </c>
      <c r="I319" s="1108">
        <f>Sheet1!BB319+Sheet1!AT319</f>
        <v>0</v>
      </c>
      <c r="J319" s="1137">
        <f t="shared" ca="1" si="49"/>
        <v>44.079087128222064</v>
      </c>
      <c r="K319" s="1131">
        <f t="shared" si="50"/>
        <v>42.647360143971</v>
      </c>
      <c r="L319" s="1137">
        <f ca="1">AVERAGE($J$10:J319)</f>
        <v>54.297661047126574</v>
      </c>
      <c r="M319" s="1137">
        <f t="shared" ca="1" si="54"/>
        <v>45.048187778129694</v>
      </c>
      <c r="N319" s="1137">
        <f t="shared" ca="1" si="59"/>
        <v>45.72259311325854</v>
      </c>
      <c r="O319" s="1165">
        <v>41.843199156143385</v>
      </c>
      <c r="P319" s="1165">
        <f>AVERAGE($O$10:O319)</f>
        <v>58.107721829894651</v>
      </c>
      <c r="Q319" s="1165">
        <f t="shared" si="55"/>
        <v>43.279196437895941</v>
      </c>
      <c r="R319" s="1165">
        <f t="shared" si="60"/>
        <v>46.008700175475965</v>
      </c>
      <c r="S319" s="1131">
        <f>AVERAGE($K$10:K319)</f>
        <v>52.743002429161287</v>
      </c>
      <c r="T319" s="1131">
        <f t="shared" si="53"/>
        <v>44.474736821812307</v>
      </c>
      <c r="U319" s="1131">
        <f t="shared" si="58"/>
        <v>46.466569762545582</v>
      </c>
      <c r="V319" s="1130">
        <f t="shared" si="52"/>
        <v>310</v>
      </c>
      <c r="W319" s="1108"/>
      <c r="X319" s="1108"/>
      <c r="Y319" s="1108"/>
      <c r="Z319" s="1108"/>
      <c r="AA319" s="1108"/>
      <c r="AB319" s="1219">
        <v>42314</v>
      </c>
      <c r="AC319" s="1215">
        <f t="shared" ca="1" si="51"/>
        <v>44.079087128222064</v>
      </c>
      <c r="AD319" s="1215">
        <f ca="1">AVERAGE($AC$10:AC319)</f>
        <v>55.412596530997547</v>
      </c>
      <c r="AE319" s="1215">
        <f t="shared" ca="1" si="56"/>
        <v>45.048187778129694</v>
      </c>
      <c r="AF319" s="1215">
        <f t="shared" ca="1" si="61"/>
        <v>45.791259779925205</v>
      </c>
      <c r="AG319" s="1264">
        <f t="shared" si="57"/>
        <v>87</v>
      </c>
      <c r="AH319" s="1260">
        <f>AVERAGE($O$232:O319)</f>
        <v>60.420111795220798</v>
      </c>
      <c r="AI319" s="1260">
        <f ca="1">AVERAGE($H$232:H319)</f>
        <v>57.825987397725655</v>
      </c>
      <c r="AJ319" s="1108">
        <f>(Sheet1!CS319*1440)/1000000</f>
        <v>0</v>
      </c>
      <c r="AK319" s="1102"/>
      <c r="AL319" s="1101"/>
      <c r="AM319" s="1101"/>
      <c r="AO319" s="1102"/>
      <c r="AP319" s="1102"/>
      <c r="AQ319" s="1102"/>
      <c r="AR319" s="1102"/>
    </row>
    <row r="320" spans="1:44" x14ac:dyDescent="0.2">
      <c r="A320" s="1104" t="s">
        <v>1180</v>
      </c>
      <c r="B320" s="1104">
        <v>42315</v>
      </c>
      <c r="C320" s="1103">
        <v>48.913832988108538</v>
      </c>
      <c r="D320" s="1112">
        <v>43.653591059699139</v>
      </c>
      <c r="E320" s="1109">
        <v>44.286540429406372</v>
      </c>
      <c r="F320" s="1109">
        <v>35.862241855066848</v>
      </c>
      <c r="G320" s="1109">
        <v>45.053983586167604</v>
      </c>
      <c r="H320" s="1117">
        <f ca="1">'Calculations II'!CA322</f>
        <v>44.236572625028096</v>
      </c>
      <c r="I320" s="1108">
        <f>Sheet1!BB320+Sheet1!AT320</f>
        <v>0</v>
      </c>
      <c r="J320" s="1137">
        <f t="shared" ca="1" si="49"/>
        <v>44.236572625028096</v>
      </c>
      <c r="K320" s="1131">
        <f t="shared" si="50"/>
        <v>43.554037983689703</v>
      </c>
      <c r="L320" s="1137">
        <f ca="1">AVERAGE($J$10:J320)</f>
        <v>54.265310280496038</v>
      </c>
      <c r="M320" s="1137">
        <f t="shared" ca="1" si="54"/>
        <v>44.896060619977881</v>
      </c>
      <c r="N320" s="1137">
        <f t="shared" ca="1" si="59"/>
        <v>45.550843594144354</v>
      </c>
      <c r="O320" s="1165">
        <v>41.012166991248762</v>
      </c>
      <c r="P320" s="1165">
        <f>AVERAGE($O$10:O320)</f>
        <v>58.052752200188394</v>
      </c>
      <c r="Q320" s="1165">
        <f t="shared" si="55"/>
        <v>43.051073303371524</v>
      </c>
      <c r="R320" s="1165">
        <f t="shared" si="60"/>
        <v>45.622623983271446</v>
      </c>
      <c r="S320" s="1131">
        <f>AVERAGE($K$10:K320)</f>
        <v>52.713455919690325</v>
      </c>
      <c r="T320" s="1131">
        <f t="shared" si="53"/>
        <v>44.369962800704243</v>
      </c>
      <c r="U320" s="1131">
        <f t="shared" si="58"/>
        <v>46.238429915779072</v>
      </c>
      <c r="V320" s="1130">
        <f t="shared" si="52"/>
        <v>311</v>
      </c>
      <c r="W320" s="1108"/>
      <c r="X320" s="1108"/>
      <c r="Y320" s="1108"/>
      <c r="Z320" s="1108"/>
      <c r="AA320" s="1108"/>
      <c r="AB320" s="1219">
        <v>42315</v>
      </c>
      <c r="AC320" s="1215">
        <f t="shared" ca="1" si="51"/>
        <v>44.236572625028096</v>
      </c>
      <c r="AD320" s="1215">
        <f ca="1">AVERAGE($AC$10:AC320)</f>
        <v>55.376660762811149</v>
      </c>
      <c r="AE320" s="1215">
        <f t="shared" ca="1" si="56"/>
        <v>44.896060619977881</v>
      </c>
      <c r="AF320" s="1215">
        <f t="shared" ca="1" si="61"/>
        <v>45.610510260811019</v>
      </c>
      <c r="AG320" s="1264">
        <f t="shared" si="57"/>
        <v>88</v>
      </c>
      <c r="AH320" s="1260">
        <f>AVERAGE($O$232:O320)</f>
        <v>60.202044999670548</v>
      </c>
      <c r="AI320" s="1260">
        <f ca="1">AVERAGE($H$232:H320)</f>
        <v>57.673297344099836</v>
      </c>
      <c r="AJ320" s="1108">
        <f>(Sheet1!CS320*1440)/1000000</f>
        <v>0</v>
      </c>
      <c r="AK320" s="1102"/>
      <c r="AL320" s="1101"/>
      <c r="AM320" s="1101"/>
      <c r="AO320" s="1102"/>
      <c r="AP320" s="1102"/>
      <c r="AQ320" s="1102"/>
      <c r="AR320" s="1102"/>
    </row>
    <row r="321" spans="1:44" x14ac:dyDescent="0.2">
      <c r="A321" s="1104" t="s">
        <v>1181</v>
      </c>
      <c r="B321" s="1104">
        <v>42316</v>
      </c>
      <c r="C321" s="1103">
        <v>47.736165378816672</v>
      </c>
      <c r="D321" s="1112">
        <v>47.702112542570369</v>
      </c>
      <c r="E321" s="1109">
        <v>42.483104487431561</v>
      </c>
      <c r="F321" s="1109">
        <v>34.561030732219457</v>
      </c>
      <c r="G321" s="1109">
        <v>47.359108856212906</v>
      </c>
      <c r="H321" s="1117">
        <f ca="1">'Calculations II'!CA323</f>
        <v>42.107511536342187</v>
      </c>
      <c r="I321" s="1108">
        <f>Sheet1!BB321+Sheet1!AT321</f>
        <v>0</v>
      </c>
      <c r="J321" s="1137">
        <f t="shared" ca="1" si="49"/>
        <v>42.107511536342187</v>
      </c>
      <c r="K321" s="1131">
        <f t="shared" si="50"/>
        <v>43.96830439945019</v>
      </c>
      <c r="L321" s="1137">
        <f ca="1">AVERAGE($J$10:J321)</f>
        <v>54.226342976828874</v>
      </c>
      <c r="M321" s="1137">
        <f t="shared" ca="1" si="54"/>
        <v>44.599869723635948</v>
      </c>
      <c r="N321" s="1137">
        <f t="shared" ca="1" si="59"/>
        <v>45.367029696585981</v>
      </c>
      <c r="O321" s="1165">
        <v>42.532429542860164</v>
      </c>
      <c r="P321" s="1165">
        <f>AVERAGE($O$10:O321)</f>
        <v>58.003007576286706</v>
      </c>
      <c r="Q321" s="1165">
        <f t="shared" si="55"/>
        <v>42.899788712355537</v>
      </c>
      <c r="R321" s="1165">
        <f t="shared" si="60"/>
        <v>45.402204137595483</v>
      </c>
      <c r="S321" s="1131">
        <f>AVERAGE($K$10:K321)</f>
        <v>52.685426587894689</v>
      </c>
      <c r="T321" s="1131">
        <f t="shared" si="53"/>
        <v>44.188042932636428</v>
      </c>
      <c r="U321" s="1131">
        <f t="shared" si="58"/>
        <v>46.099209030265946</v>
      </c>
      <c r="V321" s="1130">
        <f t="shared" si="52"/>
        <v>312</v>
      </c>
      <c r="W321" s="1108"/>
      <c r="X321" s="1108"/>
      <c r="Y321" s="1108"/>
      <c r="Z321" s="1108"/>
      <c r="AA321" s="1108"/>
      <c r="AB321" s="1219">
        <v>42316</v>
      </c>
      <c r="AC321" s="1215">
        <f t="shared" ca="1" si="51"/>
        <v>42.107511536342187</v>
      </c>
      <c r="AD321" s="1215">
        <f ca="1">AVERAGE($AC$10:AC321)</f>
        <v>55.334131438367343</v>
      </c>
      <c r="AE321" s="1215">
        <f t="shared" ca="1" si="56"/>
        <v>44.599869723635948</v>
      </c>
      <c r="AF321" s="1215">
        <f t="shared" ca="1" si="61"/>
        <v>45.426696363252645</v>
      </c>
      <c r="AG321" s="1264">
        <f t="shared" si="57"/>
        <v>89</v>
      </c>
      <c r="AH321" s="1260">
        <f>AVERAGE($O$232:O321)</f>
        <v>60.00571593903932</v>
      </c>
      <c r="AI321" s="1260">
        <f ca="1">AVERAGE($H$232:H321)</f>
        <v>57.500344168458085</v>
      </c>
      <c r="AJ321" s="1108">
        <f>(Sheet1!CS321*1440)/1000000</f>
        <v>0</v>
      </c>
      <c r="AK321" s="1102"/>
      <c r="AL321" s="1101"/>
      <c r="AM321" s="1101"/>
      <c r="AO321" s="1102"/>
      <c r="AP321" s="1102"/>
      <c r="AQ321" s="1102"/>
      <c r="AR321" s="1102"/>
    </row>
    <row r="322" spans="1:44" x14ac:dyDescent="0.2">
      <c r="A322" s="1104" t="s">
        <v>1182</v>
      </c>
      <c r="B322" s="1104">
        <v>42317</v>
      </c>
      <c r="C322" s="1103">
        <v>48.412760434111149</v>
      </c>
      <c r="D322" s="1112">
        <v>44.877679937352823</v>
      </c>
      <c r="E322" s="1109">
        <v>45.707651293895047</v>
      </c>
      <c r="F322" s="1109">
        <v>31.37214096060486</v>
      </c>
      <c r="G322" s="1109">
        <v>46.082112201996352</v>
      </c>
      <c r="H322" s="1117">
        <f ca="1">'Calculations II'!CA324</f>
        <v>40.427071435428623</v>
      </c>
      <c r="I322" s="1108">
        <f>Sheet1!BB322+Sheet1!AT322</f>
        <v>0</v>
      </c>
      <c r="J322" s="1137">
        <f t="shared" ca="1" si="49"/>
        <v>40.427071435428623</v>
      </c>
      <c r="K322" s="1131">
        <f t="shared" si="50"/>
        <v>43.290468965592048</v>
      </c>
      <c r="L322" s="1137">
        <f ca="1">AVERAGE($J$10:J322)</f>
        <v>54.18225584730363</v>
      </c>
      <c r="M322" s="1137">
        <f t="shared" ca="1" si="54"/>
        <v>43.941403204468209</v>
      </c>
      <c r="N322" s="1137">
        <f t="shared" ca="1" si="59"/>
        <v>45.155949635830019</v>
      </c>
      <c r="O322" s="1165">
        <v>42.580796995553307</v>
      </c>
      <c r="P322" s="1165">
        <f>AVERAGE($O$10:O322)</f>
        <v>57.953735338009601</v>
      </c>
      <c r="Q322" s="1165">
        <f t="shared" si="55"/>
        <v>42.772681808120247</v>
      </c>
      <c r="R322" s="1165">
        <f t="shared" si="60"/>
        <v>45.108075101784237</v>
      </c>
      <c r="S322" s="1131">
        <f>AVERAGE($K$10:K322)</f>
        <v>52.655410748845796</v>
      </c>
      <c r="T322" s="1131">
        <f t="shared" si="53"/>
        <v>43.993259955512706</v>
      </c>
      <c r="U322" s="1131">
        <f t="shared" si="58"/>
        <v>45.943563025257397</v>
      </c>
      <c r="V322" s="1130">
        <f t="shared" si="52"/>
        <v>313</v>
      </c>
      <c r="W322" s="1108"/>
      <c r="X322" s="1108"/>
      <c r="Y322" s="1108"/>
      <c r="Z322" s="1108"/>
      <c r="AA322" s="1108"/>
      <c r="AB322" s="1219">
        <v>42317</v>
      </c>
      <c r="AC322" s="1215">
        <f t="shared" ca="1" si="51"/>
        <v>40.427071435428623</v>
      </c>
      <c r="AD322" s="1215">
        <f ca="1">AVERAGE($AC$10:AC322)</f>
        <v>55.286505048581589</v>
      </c>
      <c r="AE322" s="1215">
        <f t="shared" ca="1" si="56"/>
        <v>43.941403204468209</v>
      </c>
      <c r="AF322" s="1215">
        <f t="shared" ca="1" si="61"/>
        <v>45.215616302496684</v>
      </c>
      <c r="AG322" s="1264">
        <f t="shared" si="57"/>
        <v>90</v>
      </c>
      <c r="AH322" s="1260">
        <f>AVERAGE($O$232:O322)</f>
        <v>59.814233313286721</v>
      </c>
      <c r="AI322" s="1260">
        <f ca="1">AVERAGE($H$232:H322)</f>
        <v>57.312725786776447</v>
      </c>
      <c r="AJ322" s="1108">
        <f>(Sheet1!CS322*1440)/1000000</f>
        <v>0.11534399999999999</v>
      </c>
      <c r="AK322" s="1102"/>
      <c r="AL322" s="1101"/>
      <c r="AM322" s="1101"/>
      <c r="AO322" s="1102"/>
      <c r="AP322" s="1102"/>
      <c r="AQ322" s="1102"/>
      <c r="AR322" s="1102"/>
    </row>
    <row r="323" spans="1:44" x14ac:dyDescent="0.2">
      <c r="A323" s="1104" t="s">
        <v>1183</v>
      </c>
      <c r="B323" s="1104">
        <v>42318</v>
      </c>
      <c r="C323" s="1103">
        <v>48.449283582393136</v>
      </c>
      <c r="D323" s="1112">
        <v>44.649019320587207</v>
      </c>
      <c r="E323" s="1109">
        <v>47.756360399001082</v>
      </c>
      <c r="F323" s="1109">
        <v>31.234805476731871</v>
      </c>
      <c r="G323" s="1109">
        <v>45.300318641486911</v>
      </c>
      <c r="H323" s="1117">
        <f ca="1">'Calculations II'!CA325</f>
        <v>44.21443623810724</v>
      </c>
      <c r="I323" s="1108">
        <f>Sheet1!BB323+Sheet1!AT323</f>
        <v>0</v>
      </c>
      <c r="J323" s="1137">
        <f t="shared" ca="1" si="49"/>
        <v>44.21443623810724</v>
      </c>
      <c r="K323" s="1131">
        <f t="shared" si="50"/>
        <v>43.47795748404004</v>
      </c>
      <c r="L323" s="1137">
        <f ca="1">AVERAGE($J$10:J323)</f>
        <v>54.150511198866703</v>
      </c>
      <c r="M323" s="1137">
        <f t="shared" ca="1" si="54"/>
        <v>43.658949011221338</v>
      </c>
      <c r="N323" s="1137">
        <f t="shared" ca="1" si="59"/>
        <v>45.047967270648563</v>
      </c>
      <c r="O323" s="1165">
        <v>42.370747501073538</v>
      </c>
      <c r="P323" s="1165">
        <f>AVERAGE($O$10:O323)</f>
        <v>57.904107988210441</v>
      </c>
      <c r="Q323" s="1165">
        <f t="shared" si="55"/>
        <v>42.57766117697286</v>
      </c>
      <c r="R323" s="1165">
        <f t="shared" si="60"/>
        <v>44.854904811042175</v>
      </c>
      <c r="S323" s="1131">
        <f>AVERAGE($K$10:K323)</f>
        <v>52.626183190677622</v>
      </c>
      <c r="T323" s="1131">
        <f t="shared" si="53"/>
        <v>43.641978399231824</v>
      </c>
      <c r="U323" s="1131">
        <f t="shared" si="58"/>
        <v>45.802627939876253</v>
      </c>
      <c r="V323" s="1130">
        <f t="shared" si="52"/>
        <v>314</v>
      </c>
      <c r="W323" s="1108"/>
      <c r="X323" s="1108"/>
      <c r="Y323" s="1108"/>
      <c r="Z323" s="1108"/>
      <c r="AA323" s="1108"/>
      <c r="AB323" s="1219">
        <v>42318</v>
      </c>
      <c r="AC323" s="1215">
        <f t="shared" ca="1" si="51"/>
        <v>44.21443623810724</v>
      </c>
      <c r="AD323" s="1215">
        <f ca="1">AVERAGE($AC$10:AC323)</f>
        <v>55.251243682943141</v>
      </c>
      <c r="AE323" s="1215">
        <f t="shared" ca="1" si="56"/>
        <v>43.658949011221338</v>
      </c>
      <c r="AF323" s="1215">
        <f t="shared" ca="1" si="61"/>
        <v>45.107633937315228</v>
      </c>
      <c r="AG323" s="1264">
        <f t="shared" si="57"/>
        <v>91</v>
      </c>
      <c r="AH323" s="1260">
        <f>AVERAGE($O$232:O323)</f>
        <v>59.624630206632226</v>
      </c>
      <c r="AI323" s="1260">
        <f ca="1">AVERAGE($H$232:H323)</f>
        <v>57.170353074290908</v>
      </c>
      <c r="AJ323" s="1108">
        <f>(Sheet1!CS323*1440)/1000000</f>
        <v>0</v>
      </c>
      <c r="AK323" s="1102"/>
      <c r="AL323" s="1101"/>
      <c r="AM323" s="1101"/>
      <c r="AO323" s="1102"/>
      <c r="AP323" s="1102"/>
      <c r="AQ323" s="1102"/>
      <c r="AR323" s="1102"/>
    </row>
    <row r="324" spans="1:44" x14ac:dyDescent="0.2">
      <c r="A324" s="1104" t="s">
        <v>1184</v>
      </c>
      <c r="B324" s="1104">
        <v>42319</v>
      </c>
      <c r="C324" s="1103">
        <v>50.096144662004612</v>
      </c>
      <c r="D324" s="1112">
        <v>42.32208719210184</v>
      </c>
      <c r="E324" s="1109">
        <v>48.294898531524709</v>
      </c>
      <c r="F324" s="1109">
        <v>32.562929543000429</v>
      </c>
      <c r="G324" s="1109">
        <v>45.392343151116094</v>
      </c>
      <c r="H324" s="1117">
        <f ca="1">'Calculations II'!CA326</f>
        <v>43.710362427194418</v>
      </c>
      <c r="I324" s="1108">
        <f>Sheet1!BB324+Sheet1!AT324</f>
        <v>0</v>
      </c>
      <c r="J324" s="1137">
        <f t="shared" ca="1" si="49"/>
        <v>43.710362427194418</v>
      </c>
      <c r="K324" s="1131">
        <f t="shared" si="50"/>
        <v>43.733680615949538</v>
      </c>
      <c r="L324" s="1137">
        <f ca="1">AVERAGE($J$10:J324)</f>
        <v>54.117367869432826</v>
      </c>
      <c r="M324" s="1137">
        <f t="shared" ca="1" si="54"/>
        <v>43.322997464238789</v>
      </c>
      <c r="N324" s="1137">
        <f t="shared" ca="1" si="59"/>
        <v>44.944725267888508</v>
      </c>
      <c r="O324" s="1165">
        <v>43.286774531935095</v>
      </c>
      <c r="P324" s="1165">
        <f>AVERAGE($O$10:O324)</f>
        <v>57.857703755015912</v>
      </c>
      <c r="Q324" s="1165">
        <f t="shared" si="55"/>
        <v>42.514869085091945</v>
      </c>
      <c r="R324" s="1165">
        <f t="shared" si="60"/>
        <v>44.656627175325333</v>
      </c>
      <c r="S324" s="1131">
        <f>AVERAGE($K$10:K324)</f>
        <v>52.597953023773726</v>
      </c>
      <c r="T324" s="1131">
        <f t="shared" si="53"/>
        <v>43.574943323340655</v>
      </c>
      <c r="U324" s="1131">
        <f t="shared" si="58"/>
        <v>45.650676359638418</v>
      </c>
      <c r="V324" s="1130">
        <f t="shared" si="52"/>
        <v>315</v>
      </c>
      <c r="W324" s="1108"/>
      <c r="X324" s="1108"/>
      <c r="Y324" s="1108"/>
      <c r="Z324" s="1108"/>
      <c r="AA324" s="1108"/>
      <c r="AB324" s="1219">
        <v>42319</v>
      </c>
      <c r="AC324" s="1215">
        <f t="shared" ca="1" si="51"/>
        <v>43.710362427194418</v>
      </c>
      <c r="AD324" s="1215">
        <f ca="1">AVERAGE($AC$10:AC324)</f>
        <v>55.214605964670923</v>
      </c>
      <c r="AE324" s="1215">
        <f t="shared" ca="1" si="56"/>
        <v>43.322997464238789</v>
      </c>
      <c r="AF324" s="1215">
        <f t="shared" ca="1" si="61"/>
        <v>45.004391934555173</v>
      </c>
      <c r="AG324" s="1264">
        <f t="shared" si="57"/>
        <v>92</v>
      </c>
      <c r="AH324" s="1260">
        <f>AVERAGE($O$232:O324)</f>
        <v>59.44895433916237</v>
      </c>
      <c r="AI324" s="1260">
        <f ca="1">AVERAGE($H$232:H324)</f>
        <v>57.02562199206406</v>
      </c>
      <c r="AJ324" s="1108">
        <f>(Sheet1!CS324*1440)/1000000</f>
        <v>0</v>
      </c>
      <c r="AK324" s="1102"/>
      <c r="AL324" s="1101"/>
      <c r="AM324" s="1101"/>
      <c r="AO324" s="1102"/>
      <c r="AP324" s="1102"/>
      <c r="AQ324" s="1102"/>
      <c r="AR324" s="1102"/>
    </row>
    <row r="325" spans="1:44" x14ac:dyDescent="0.2">
      <c r="A325" s="1104" t="s">
        <v>1185</v>
      </c>
      <c r="B325" s="1104">
        <v>42320</v>
      </c>
      <c r="C325" s="1103">
        <v>46.926913674530212</v>
      </c>
      <c r="D325" s="1112">
        <v>47.095890756430705</v>
      </c>
      <c r="E325" s="1109">
        <v>45.921647745142593</v>
      </c>
      <c r="F325" s="1109">
        <v>31.840927261198431</v>
      </c>
      <c r="G325" s="1109">
        <v>45.802391577708171</v>
      </c>
      <c r="H325" s="1117">
        <f ca="1">'Calculations II'!CA327</f>
        <v>44.372850544481338</v>
      </c>
      <c r="I325" s="1108">
        <f>Sheet1!BB325+Sheet1!AT325</f>
        <v>0</v>
      </c>
      <c r="J325" s="1137">
        <f t="shared" ca="1" si="49"/>
        <v>44.372850544481338</v>
      </c>
      <c r="K325" s="1131">
        <f t="shared" si="50"/>
        <v>43.517554203002021</v>
      </c>
      <c r="L325" s="1137">
        <f ca="1">AVERAGE($J$10:J325)</f>
        <v>54.08653078929057</v>
      </c>
      <c r="M325" s="1137">
        <f t="shared" ca="1" si="54"/>
        <v>43.306841704971994</v>
      </c>
      <c r="N325" s="1137">
        <f t="shared" ca="1" si="59"/>
        <v>44.95638005843346</v>
      </c>
      <c r="O325" s="1165">
        <v>42.167646049825024</v>
      </c>
      <c r="P325" s="1165">
        <f>AVERAGE($O$10:O325)</f>
        <v>57.80805167367037</v>
      </c>
      <c r="Q325" s="1165">
        <f t="shared" si="55"/>
        <v>42.256251538377043</v>
      </c>
      <c r="R325" s="1165">
        <f t="shared" si="60"/>
        <v>44.479613773887415</v>
      </c>
      <c r="S325" s="1131">
        <f>AVERAGE($K$10:K325)</f>
        <v>52.569217584467488</v>
      </c>
      <c r="T325" s="1131">
        <f t="shared" si="53"/>
        <v>43.455623399384933</v>
      </c>
      <c r="U325" s="1131">
        <f t="shared" si="58"/>
        <v>45.495584875423141</v>
      </c>
      <c r="V325" s="1130">
        <f t="shared" si="52"/>
        <v>316</v>
      </c>
      <c r="W325" s="1108"/>
      <c r="X325" s="1108"/>
      <c r="Y325" s="1108"/>
      <c r="Z325" s="1108"/>
      <c r="AA325" s="1108"/>
      <c r="AB325" s="1219">
        <v>42320</v>
      </c>
      <c r="AC325" s="1215">
        <f t="shared" ca="1" si="51"/>
        <v>44.372850544481338</v>
      </c>
      <c r="AD325" s="1215">
        <f ca="1">AVERAGE($AC$10:AC325)</f>
        <v>55.180296612075388</v>
      </c>
      <c r="AE325" s="1215">
        <f t="shared" ca="1" si="56"/>
        <v>43.306841704971994</v>
      </c>
      <c r="AF325" s="1215">
        <f t="shared" ca="1" si="61"/>
        <v>45.016046725100132</v>
      </c>
      <c r="AG325" s="1264">
        <f t="shared" si="57"/>
        <v>93</v>
      </c>
      <c r="AH325" s="1260">
        <f>AVERAGE($O$232:O325)</f>
        <v>59.265110633956652</v>
      </c>
      <c r="AI325" s="1260">
        <f ca="1">AVERAGE($H$232:H325)</f>
        <v>56.891018040494032</v>
      </c>
      <c r="AJ325" s="1108">
        <f>(Sheet1!CS325*1440)/1000000</f>
        <v>0</v>
      </c>
      <c r="AK325" s="1102"/>
      <c r="AL325" s="1101"/>
      <c r="AM325" s="1101"/>
      <c r="AO325" s="1102"/>
      <c r="AP325" s="1102"/>
      <c r="AQ325" s="1102"/>
      <c r="AR325" s="1102"/>
    </row>
    <row r="326" spans="1:44" x14ac:dyDescent="0.2">
      <c r="A326" s="1104" t="s">
        <v>1186</v>
      </c>
      <c r="B326" s="1104">
        <v>42321</v>
      </c>
      <c r="C326" s="1103">
        <v>44.819715409576716</v>
      </c>
      <c r="D326" s="1112">
        <v>43.709907703860637</v>
      </c>
      <c r="E326" s="1109">
        <v>46.824896981210138</v>
      </c>
      <c r="F326" s="1109">
        <v>39.03383938529781</v>
      </c>
      <c r="G326" s="1109">
        <v>43.201457590807991</v>
      </c>
      <c r="H326" s="1117">
        <f ca="1">'Calculations II'!CA328</f>
        <v>43.791990757476235</v>
      </c>
      <c r="I326" s="1108">
        <f>Sheet1!BB326+Sheet1!AT326</f>
        <v>0</v>
      </c>
      <c r="J326" s="1137">
        <f t="shared" ca="1" si="49"/>
        <v>43.791990757476235</v>
      </c>
      <c r="K326" s="1131">
        <f t="shared" si="50"/>
        <v>43.517963414150657</v>
      </c>
      <c r="L326" s="1137">
        <f ca="1">AVERAGE($J$10:J326)</f>
        <v>54.054055899600307</v>
      </c>
      <c r="M326" s="1137">
        <f t="shared" ca="1" si="54"/>
        <v>43.265827937722584</v>
      </c>
      <c r="N326" s="1137">
        <f t="shared" ca="1" si="59"/>
        <v>44.793103707383381</v>
      </c>
      <c r="O326" s="1165">
        <v>41.34290152013881</v>
      </c>
      <c r="P326" s="1165">
        <f>AVERAGE($O$10:O326)</f>
        <v>57.756111136908444</v>
      </c>
      <c r="Q326" s="1165">
        <f t="shared" si="55"/>
        <v>42.184780447519245</v>
      </c>
      <c r="R326" s="1165">
        <f t="shared" si="60"/>
        <v>44.274352554039751</v>
      </c>
      <c r="S326" s="1131">
        <f>AVERAGE($K$10:K326)</f>
        <v>52.540664732195189</v>
      </c>
      <c r="T326" s="1131">
        <f t="shared" si="53"/>
        <v>43.579995295124888</v>
      </c>
      <c r="U326" s="1131">
        <f t="shared" si="58"/>
        <v>45.402186802829348</v>
      </c>
      <c r="V326" s="1130">
        <f t="shared" si="52"/>
        <v>317</v>
      </c>
      <c r="W326" s="1108"/>
      <c r="X326" s="1108"/>
      <c r="Y326" s="1108"/>
      <c r="Z326" s="1108"/>
      <c r="AA326" s="1108"/>
      <c r="AB326" s="1219">
        <v>42321</v>
      </c>
      <c r="AC326" s="1215">
        <f t="shared" ca="1" si="51"/>
        <v>43.791990757476235</v>
      </c>
      <c r="AD326" s="1215">
        <f ca="1">AVERAGE($AC$10:AC326)</f>
        <v>55.144371357013561</v>
      </c>
      <c r="AE326" s="1215">
        <f t="shared" ca="1" si="56"/>
        <v>43.265827937722584</v>
      </c>
      <c r="AF326" s="1215">
        <f t="shared" ca="1" si="61"/>
        <v>44.852770374050053</v>
      </c>
      <c r="AG326" s="1264">
        <f t="shared" si="57"/>
        <v>94</v>
      </c>
      <c r="AH326" s="1260">
        <f>AVERAGE($O$232:O326)</f>
        <v>59.076455801179627</v>
      </c>
      <c r="AI326" s="1260">
        <f ca="1">AVERAGE($H$232:H326)</f>
        <v>56.753133542778052</v>
      </c>
      <c r="AJ326" s="1108">
        <f>(Sheet1!CS326*1440)/1000000</f>
        <v>0</v>
      </c>
      <c r="AK326" s="1102"/>
      <c r="AL326" s="1101"/>
      <c r="AM326" s="1101"/>
      <c r="AO326" s="1102"/>
      <c r="AP326" s="1102"/>
      <c r="AQ326" s="1102"/>
      <c r="AR326" s="1102"/>
    </row>
    <row r="327" spans="1:44" x14ac:dyDescent="0.2">
      <c r="A327" s="1104" t="s">
        <v>1187</v>
      </c>
      <c r="B327" s="1104">
        <v>42322</v>
      </c>
      <c r="C327" s="1103">
        <v>44.79976145358787</v>
      </c>
      <c r="D327" s="1112">
        <v>43.916160841437751</v>
      </c>
      <c r="E327" s="1109">
        <v>46.09230876722377</v>
      </c>
      <c r="F327" s="1109">
        <v>42.837546631945941</v>
      </c>
      <c r="G327" s="1109">
        <v>44.93685770716084</v>
      </c>
      <c r="H327" s="1117">
        <f ca="1">'Calculations II'!CA329</f>
        <v>44.378389557422544</v>
      </c>
      <c r="I327" s="1108">
        <f>Sheet1!BB327+Sheet1!AT327</f>
        <v>0</v>
      </c>
      <c r="J327" s="1137">
        <f t="shared" ca="1" si="49"/>
        <v>44.378389557422544</v>
      </c>
      <c r="K327" s="1131">
        <f t="shared" si="50"/>
        <v>44.516527080271231</v>
      </c>
      <c r="L327" s="1137">
        <f ca="1">AVERAGE($J$10:J327)</f>
        <v>54.023629275882769</v>
      </c>
      <c r="M327" s="1137">
        <f t="shared" ca="1" si="54"/>
        <v>43.286087499493235</v>
      </c>
      <c r="N327" s="1137">
        <f t="shared" ca="1" si="59"/>
        <v>44.774941326639663</v>
      </c>
      <c r="O327" s="1165">
        <v>40.835497773204359</v>
      </c>
      <c r="P327" s="1165">
        <f>AVERAGE($O$10:O327)</f>
        <v>57.70290166092196</v>
      </c>
      <c r="Q327" s="1165">
        <f t="shared" si="55"/>
        <v>42.159541987798612</v>
      </c>
      <c r="R327" s="1165">
        <f t="shared" si="60"/>
        <v>44.060743827993477</v>
      </c>
      <c r="S327" s="1131">
        <f>AVERAGE($K$10:K327)</f>
        <v>52.515431594924991</v>
      </c>
      <c r="T327" s="1131">
        <f t="shared" si="53"/>
        <v>43.717493737493669</v>
      </c>
      <c r="U327" s="1131">
        <f t="shared" si="58"/>
        <v>45.339222482469005</v>
      </c>
      <c r="V327" s="1130">
        <f t="shared" si="52"/>
        <v>318</v>
      </c>
      <c r="W327" s="1108"/>
      <c r="X327" s="1108"/>
      <c r="Y327" s="1108"/>
      <c r="Z327" s="1108"/>
      <c r="AA327" s="1108"/>
      <c r="AB327" s="1219">
        <v>42322</v>
      </c>
      <c r="AC327" s="1215">
        <f t="shared" ca="1" si="51"/>
        <v>44.378389557422544</v>
      </c>
      <c r="AD327" s="1215">
        <f ca="1">AVERAGE($AC$10:AC327)</f>
        <v>55.110516068335599</v>
      </c>
      <c r="AE327" s="1215">
        <f t="shared" ca="1" si="56"/>
        <v>43.286087499493235</v>
      </c>
      <c r="AF327" s="1215">
        <f t="shared" ca="1" si="61"/>
        <v>44.834607993306335</v>
      </c>
      <c r="AG327" s="1264">
        <f t="shared" si="57"/>
        <v>95</v>
      </c>
      <c r="AH327" s="1260">
        <f>AVERAGE($O$232:O327)</f>
        <v>58.886445821721544</v>
      </c>
      <c r="AI327" s="1260">
        <f ca="1">AVERAGE($H$232:H327)</f>
        <v>56.624229959597265</v>
      </c>
      <c r="AJ327" s="1108">
        <f>(Sheet1!CS327*1440)/1000000</f>
        <v>0</v>
      </c>
      <c r="AK327" s="1102"/>
      <c r="AL327" s="1101"/>
      <c r="AM327" s="1101"/>
      <c r="AO327" s="1102"/>
      <c r="AP327" s="1102"/>
      <c r="AQ327" s="1102"/>
      <c r="AR327" s="1102"/>
    </row>
    <row r="328" spans="1:44" x14ac:dyDescent="0.2">
      <c r="A328" s="1104" t="s">
        <v>1188</v>
      </c>
      <c r="B328" s="1104">
        <v>42323</v>
      </c>
      <c r="C328" s="1103">
        <v>49.118999999997087</v>
      </c>
      <c r="D328" s="1112">
        <v>44.416003547179926</v>
      </c>
      <c r="E328" s="1109">
        <v>44.600611117577422</v>
      </c>
      <c r="F328" s="1109">
        <v>46.039649795323399</v>
      </c>
      <c r="G328" s="1109">
        <v>46.327942837705109</v>
      </c>
      <c r="H328" s="1117">
        <f ca="1">'Calculations II'!CA330</f>
        <v>44.85285367808271</v>
      </c>
      <c r="I328" s="1108">
        <f>Sheet1!BB328+Sheet1!AT328</f>
        <v>0</v>
      </c>
      <c r="J328" s="1137">
        <f t="shared" ca="1" si="49"/>
        <v>44.85285367808271</v>
      </c>
      <c r="K328" s="1131">
        <f t="shared" si="50"/>
        <v>46.100641459556584</v>
      </c>
      <c r="L328" s="1137">
        <f ca="1">AVERAGE($J$10:J328)</f>
        <v>53.994880763037003</v>
      </c>
      <c r="M328" s="1137">
        <f t="shared" ca="1" si="54"/>
        <v>43.678279234027592</v>
      </c>
      <c r="N328" s="1137">
        <f t="shared" ca="1" si="59"/>
        <v>44.764205085947786</v>
      </c>
      <c r="O328" s="1165">
        <v>42.147576821318289</v>
      </c>
      <c r="P328" s="1165">
        <f>AVERAGE($O$10:O328)</f>
        <v>57.654138887130088</v>
      </c>
      <c r="Q328" s="1165">
        <f t="shared" si="55"/>
        <v>42.104563027578344</v>
      </c>
      <c r="R328" s="1165">
        <f t="shared" si="60"/>
        <v>43.933992630965541</v>
      </c>
      <c r="S328" s="1131">
        <f>AVERAGE($K$10:K328)</f>
        <v>52.495322534939511</v>
      </c>
      <c r="T328" s="1131">
        <f t="shared" si="53"/>
        <v>44.022113317508868</v>
      </c>
      <c r="U328" s="1131">
        <f t="shared" si="58"/>
        <v>45.326428098624987</v>
      </c>
      <c r="V328" s="1130">
        <f t="shared" si="52"/>
        <v>319</v>
      </c>
      <c r="W328" s="1108"/>
      <c r="X328" s="1108"/>
      <c r="Y328" s="1108"/>
      <c r="Z328" s="1108"/>
      <c r="AA328" s="1108"/>
      <c r="AB328" s="1219">
        <v>42323</v>
      </c>
      <c r="AC328" s="1215">
        <f t="shared" ca="1" si="51"/>
        <v>44.85285367808271</v>
      </c>
      <c r="AD328" s="1215">
        <f ca="1">AVERAGE($AC$10:AC328)</f>
        <v>55.078360386861455</v>
      </c>
      <c r="AE328" s="1215">
        <f t="shared" ca="1" si="56"/>
        <v>43.678279234027592</v>
      </c>
      <c r="AF328" s="1215">
        <f t="shared" ca="1" si="61"/>
        <v>44.823871752614451</v>
      </c>
      <c r="AG328" s="1264">
        <f t="shared" si="57"/>
        <v>96</v>
      </c>
      <c r="AH328" s="1260">
        <f>AVERAGE($O$232:O328)</f>
        <v>58.713880161923576</v>
      </c>
      <c r="AI328" s="1260">
        <f ca="1">AVERAGE($H$232:H328)</f>
        <v>56.502875564942471</v>
      </c>
      <c r="AJ328" s="1108">
        <f>(Sheet1!CS328*1440)/1000000</f>
        <v>0</v>
      </c>
      <c r="AK328" s="1102"/>
      <c r="AL328" s="1101"/>
      <c r="AM328" s="1101"/>
      <c r="AO328" s="1102"/>
      <c r="AP328" s="1102"/>
      <c r="AQ328" s="1102"/>
      <c r="AR328" s="1102"/>
    </row>
    <row r="329" spans="1:44" x14ac:dyDescent="0.2">
      <c r="A329" s="1104" t="s">
        <v>1189</v>
      </c>
      <c r="B329" s="1104">
        <v>42324</v>
      </c>
      <c r="C329" s="1103">
        <v>39.080337955243309</v>
      </c>
      <c r="D329" s="1112">
        <v>45.441883063615933</v>
      </c>
      <c r="E329" s="1109">
        <v>42.750330703166711</v>
      </c>
      <c r="F329" s="1109">
        <v>44.989194700969449</v>
      </c>
      <c r="G329" s="1109">
        <v>47.084899014883106</v>
      </c>
      <c r="H329" s="1117">
        <f ca="1">'Calculations II'!CA331</f>
        <v>44.78350617507823</v>
      </c>
      <c r="I329" s="1108">
        <f>Sheet1!BB329+Sheet1!AT329</f>
        <v>0.63</v>
      </c>
      <c r="J329" s="1137">
        <f t="shared" ca="1" si="49"/>
        <v>44.153506175078228</v>
      </c>
      <c r="K329" s="1131">
        <f t="shared" si="50"/>
        <v>43.869329087575707</v>
      </c>
      <c r="L329" s="1137">
        <f ca="1">AVERAGE($J$10:J329)</f>
        <v>53.964126467449624</v>
      </c>
      <c r="M329" s="1137">
        <f t="shared" ca="1" si="54"/>
        <v>44.210627053977532</v>
      </c>
      <c r="N329" s="1137">
        <f t="shared" ca="1" si="59"/>
        <v>44.728802561064853</v>
      </c>
      <c r="O329" s="1165">
        <v>42.698700258780306</v>
      </c>
      <c r="P329" s="1165">
        <f>AVERAGE($O$10:O329)</f>
        <v>57.607403141416498</v>
      </c>
      <c r="Q329" s="1165">
        <f t="shared" si="55"/>
        <v>42.121406350896493</v>
      </c>
      <c r="R329" s="1165">
        <f t="shared" si="60"/>
        <v>43.852345244405463</v>
      </c>
      <c r="S329" s="1131">
        <f>AVERAGE($K$10:K329)</f>
        <v>52.468366305416495</v>
      </c>
      <c r="T329" s="1131">
        <f t="shared" si="53"/>
        <v>44.104807620649403</v>
      </c>
      <c r="U329" s="1131">
        <f t="shared" si="58"/>
        <v>45.210670539325214</v>
      </c>
      <c r="V329" s="1130">
        <f t="shared" si="52"/>
        <v>320</v>
      </c>
      <c r="W329" s="1108"/>
      <c r="X329" s="1108"/>
      <c r="Y329" s="1108"/>
      <c r="Z329" s="1108"/>
      <c r="AA329" s="1108"/>
      <c r="AB329" s="1219">
        <v>42324</v>
      </c>
      <c r="AC329" s="1215">
        <f t="shared" ca="1" si="51"/>
        <v>44.78350617507823</v>
      </c>
      <c r="AD329" s="1215">
        <f ca="1">AVERAGE($AC$10:AC329)</f>
        <v>55.046188967449631</v>
      </c>
      <c r="AE329" s="1215">
        <f t="shared" ca="1" si="56"/>
        <v>44.300627053977529</v>
      </c>
      <c r="AF329" s="1215">
        <f t="shared" ca="1" si="61"/>
        <v>44.809469227731512</v>
      </c>
      <c r="AG329" s="1264">
        <f t="shared" si="57"/>
        <v>97</v>
      </c>
      <c r="AH329" s="1260">
        <f>AVERAGE($O$232:O329)</f>
        <v>58.550459958830281</v>
      </c>
      <c r="AI329" s="1260">
        <f ca="1">AVERAGE($H$232:H329)</f>
        <v>56.383290163005078</v>
      </c>
      <c r="AJ329" s="1108">
        <f>(Sheet1!CS329*1440)/1000000</f>
        <v>0</v>
      </c>
      <c r="AK329" s="1102"/>
      <c r="AL329" s="1101"/>
      <c r="AM329" s="1101"/>
      <c r="AO329" s="1102"/>
      <c r="AP329" s="1102"/>
      <c r="AQ329" s="1102"/>
      <c r="AR329" s="1102"/>
    </row>
    <row r="330" spans="1:44" x14ac:dyDescent="0.2">
      <c r="A330" s="1104" t="s">
        <v>1190</v>
      </c>
      <c r="B330" s="1104">
        <v>42325</v>
      </c>
      <c r="C330" s="1103">
        <v>55.397728980253369</v>
      </c>
      <c r="D330" s="1112">
        <v>42.530992925773987</v>
      </c>
      <c r="E330" s="1109">
        <v>43.347347199506743</v>
      </c>
      <c r="F330" s="1109">
        <v>50.142712688895401</v>
      </c>
      <c r="G330" s="1109">
        <v>46.721058014617263</v>
      </c>
      <c r="H330" s="1117">
        <f ca="1">'Calculations II'!CA332</f>
        <v>45.286606781973965</v>
      </c>
      <c r="I330" s="1108">
        <f>Sheet1!BB330+Sheet1!AT330</f>
        <v>0.9</v>
      </c>
      <c r="J330" s="1137">
        <f t="shared" ref="J330:J374" ca="1" si="62">H330-I330</f>
        <v>44.386606781973967</v>
      </c>
      <c r="K330" s="1131">
        <f t="shared" ref="K330:K374" si="63">AVERAGE(C330:G330)</f>
        <v>47.627967961809347</v>
      </c>
      <c r="L330" s="1137">
        <f ca="1">AVERAGE($J$10:J330)</f>
        <v>53.934289957526019</v>
      </c>
      <c r="M330" s="1137">
        <f t="shared" ca="1" si="54"/>
        <v>44.235222845958489</v>
      </c>
      <c r="N330" s="1137">
        <f t="shared" ca="1" si="59"/>
        <v>44.654755433049395</v>
      </c>
      <c r="O330" s="1165">
        <v>42.241464650119646</v>
      </c>
      <c r="P330" s="1165">
        <f>AVERAGE($O$10:O330)</f>
        <v>57.559534174153896</v>
      </c>
      <c r="Q330" s="1165">
        <f t="shared" si="55"/>
        <v>42.102937372188798</v>
      </c>
      <c r="R330" s="1165">
        <f t="shared" si="60"/>
        <v>43.661106438252439</v>
      </c>
      <c r="S330" s="1131">
        <f>AVERAGE($K$10:K330)</f>
        <v>52.453287182850744</v>
      </c>
      <c r="T330" s="1131">
        <f t="shared" si="53"/>
        <v>44.697666260330728</v>
      </c>
      <c r="U330" s="1131">
        <f t="shared" si="58"/>
        <v>45.225433563341277</v>
      </c>
      <c r="V330" s="1130">
        <f t="shared" si="52"/>
        <v>321</v>
      </c>
      <c r="W330" s="1108"/>
      <c r="X330" s="1108"/>
      <c r="Y330" s="1108"/>
      <c r="Z330" s="1108"/>
      <c r="AA330" s="1108"/>
      <c r="AB330" s="1219">
        <v>42325</v>
      </c>
      <c r="AC330" s="1215">
        <f t="shared" ca="1" si="51"/>
        <v>45.286606781973965</v>
      </c>
      <c r="AD330" s="1215">
        <f ca="1">AVERAGE($AC$10:AC330)</f>
        <v>55.015785284628834</v>
      </c>
      <c r="AE330" s="1215">
        <f t="shared" ca="1" si="56"/>
        <v>44.453794274529912</v>
      </c>
      <c r="AF330" s="1215">
        <f t="shared" ca="1" si="61"/>
        <v>44.765422099716055</v>
      </c>
      <c r="AG330" s="1264">
        <f t="shared" si="57"/>
        <v>98</v>
      </c>
      <c r="AH330" s="1260">
        <f>AVERAGE($O$232:O330)</f>
        <v>58.385722632479663</v>
      </c>
      <c r="AI330" s="1260">
        <f ca="1">AVERAGE($H$232:H330)</f>
        <v>56.271202452085575</v>
      </c>
      <c r="AJ330" s="1108">
        <f>(Sheet1!CS330*1440)/1000000</f>
        <v>0</v>
      </c>
      <c r="AK330" s="1102"/>
      <c r="AL330" s="1101"/>
      <c r="AM330" s="1101"/>
      <c r="AO330" s="1102"/>
      <c r="AP330" s="1102"/>
      <c r="AQ330" s="1102"/>
      <c r="AR330" s="1102"/>
    </row>
    <row r="331" spans="1:44" x14ac:dyDescent="0.2">
      <c r="A331" s="1104" t="s">
        <v>1191</v>
      </c>
      <c r="B331" s="1104">
        <v>42326</v>
      </c>
      <c r="C331" s="1103">
        <v>48.88647427206503</v>
      </c>
      <c r="D331" s="1112">
        <v>46.364147050252591</v>
      </c>
      <c r="E331" s="1109">
        <v>43.555254144513839</v>
      </c>
      <c r="F331" s="1109">
        <v>50.763597158179834</v>
      </c>
      <c r="G331" s="1109">
        <v>49.941652260622313</v>
      </c>
      <c r="H331" s="1117">
        <f ca="1">'Calculations II'!CA333</f>
        <v>45.893949104507982</v>
      </c>
      <c r="I331" s="1108">
        <f>Sheet1!BB331+Sheet1!AT331</f>
        <v>0.27</v>
      </c>
      <c r="J331" s="1137">
        <f t="shared" ca="1" si="62"/>
        <v>45.623949104507979</v>
      </c>
      <c r="K331" s="1131">
        <f t="shared" si="63"/>
        <v>47.902224977126721</v>
      </c>
      <c r="L331" s="1137">
        <f ca="1">AVERAGE($J$10:J331)</f>
        <v>53.908481445560128</v>
      </c>
      <c r="M331" s="1137">
        <f t="shared" ca="1" si="54"/>
        <v>44.508592371288998</v>
      </c>
      <c r="N331" s="1137">
        <f t="shared" ca="1" si="59"/>
        <v>44.654992859465956</v>
      </c>
      <c r="O331" s="1165">
        <v>42.523362612992599</v>
      </c>
      <c r="P331" s="1165">
        <f>AVERAGE($O$10:O331)</f>
        <v>57.512837989181342</v>
      </c>
      <c r="Q331" s="1165">
        <f t="shared" si="55"/>
        <v>41.993878526625572</v>
      </c>
      <c r="R331" s="1165">
        <f t="shared" si="60"/>
        <v>43.492913820951323</v>
      </c>
      <c r="S331" s="1131">
        <f>AVERAGE($K$10:K331)</f>
        <v>52.43915344929259</v>
      </c>
      <c r="T331" s="1131">
        <f t="shared" si="53"/>
        <v>45.29317259764175</v>
      </c>
      <c r="U331" s="1131">
        <f t="shared" si="58"/>
        <v>45.306560019946424</v>
      </c>
      <c r="V331" s="1130">
        <f t="shared" si="52"/>
        <v>322</v>
      </c>
      <c r="W331" s="1108"/>
      <c r="X331" s="1108"/>
      <c r="Y331" s="1108"/>
      <c r="Z331" s="1108"/>
      <c r="AA331" s="1108"/>
      <c r="AB331" s="1219">
        <v>42326</v>
      </c>
      <c r="AC331" s="1215">
        <f t="shared" ref="AC331:AC374" ca="1" si="64">H331</f>
        <v>45.893949104507982</v>
      </c>
      <c r="AD331" s="1215">
        <f ca="1">AVERAGE($AC$10:AC331)</f>
        <v>54.987456600839643</v>
      </c>
      <c r="AE331" s="1215">
        <f t="shared" ca="1" si="56"/>
        <v>44.765735228431858</v>
      </c>
      <c r="AF331" s="1215">
        <f t="shared" ca="1" si="61"/>
        <v>44.757326192799276</v>
      </c>
      <c r="AG331" s="1264">
        <f t="shared" si="57"/>
        <v>99</v>
      </c>
      <c r="AH331" s="1260">
        <f>AVERAGE($O$232:O331)</f>
        <v>58.227099032284798</v>
      </c>
      <c r="AI331" s="1260">
        <f ca="1">AVERAGE($H$232:H331)</f>
        <v>56.167429918609798</v>
      </c>
      <c r="AJ331" s="1108">
        <f>(Sheet1!CS331*1440)/1000000</f>
        <v>0</v>
      </c>
      <c r="AK331" s="1102"/>
      <c r="AL331" s="1101"/>
      <c r="AM331" s="1101"/>
      <c r="AO331" s="1102"/>
      <c r="AP331" s="1102"/>
      <c r="AQ331" s="1102"/>
      <c r="AR331" s="1102"/>
    </row>
    <row r="332" spans="1:44" x14ac:dyDescent="0.2">
      <c r="A332" s="1104" t="s">
        <v>1192</v>
      </c>
      <c r="B332" s="1104">
        <v>42327</v>
      </c>
      <c r="C332" s="1103">
        <v>51.883406086574915</v>
      </c>
      <c r="D332" s="1112">
        <v>46.325869066566298</v>
      </c>
      <c r="E332" s="1109">
        <v>43.425834929480473</v>
      </c>
      <c r="F332" s="1109">
        <v>52.957027090882093</v>
      </c>
      <c r="G332" s="1109">
        <v>49.764024066314775</v>
      </c>
      <c r="H332" s="1117">
        <f ca="1">'Calculations II'!CA334</f>
        <v>44.095340267288407</v>
      </c>
      <c r="I332" s="1108">
        <f>Sheet1!BB332+Sheet1!AT332</f>
        <v>0</v>
      </c>
      <c r="J332" s="1137">
        <f t="shared" ca="1" si="62"/>
        <v>44.095340267288407</v>
      </c>
      <c r="K332" s="1131">
        <f t="shared" si="63"/>
        <v>48.871232247963711</v>
      </c>
      <c r="L332" s="1137">
        <f ca="1">AVERAGE($J$10:J332)</f>
        <v>53.878100203522138</v>
      </c>
      <c r="M332" s="1137">
        <f t="shared" ca="1" si="54"/>
        <v>44.468948045975722</v>
      </c>
      <c r="N332" s="1137">
        <f t="shared" ca="1" si="59"/>
        <v>44.626793993101835</v>
      </c>
      <c r="O332" s="1165">
        <v>42.593909829672604</v>
      </c>
      <c r="P332" s="1165">
        <f>AVERAGE($O$10:O332)</f>
        <v>57.466649357108565</v>
      </c>
      <c r="Q332" s="1165">
        <f t="shared" si="55"/>
        <v>42.054773352318087</v>
      </c>
      <c r="R332" s="1165">
        <f t="shared" si="60"/>
        <v>43.400262524190275</v>
      </c>
      <c r="S332" s="1131">
        <f>AVERAGE($K$10:K332)</f>
        <v>52.428107253622841</v>
      </c>
      <c r="T332" s="1131">
        <f t="shared" si="53"/>
        <v>46.057983746921991</v>
      </c>
      <c r="U332" s="1131">
        <f t="shared" si="58"/>
        <v>45.360847406716637</v>
      </c>
      <c r="V332" s="1130">
        <f t="shared" ref="V332:V374" si="65">V331+1</f>
        <v>323</v>
      </c>
      <c r="W332" s="1108"/>
      <c r="X332" s="1108"/>
      <c r="Y332" s="1108"/>
      <c r="Z332" s="1108"/>
      <c r="AA332" s="1108"/>
      <c r="AB332" s="1219">
        <v>42327</v>
      </c>
      <c r="AC332" s="1215">
        <f t="shared" ca="1" si="64"/>
        <v>44.095340267288407</v>
      </c>
      <c r="AD332" s="1215">
        <f ca="1">AVERAGE($AC$10:AC332)</f>
        <v>54.953734878444756</v>
      </c>
      <c r="AE332" s="1215">
        <f t="shared" ca="1" si="56"/>
        <v>44.726090903118582</v>
      </c>
      <c r="AF332" s="1215">
        <f t="shared" ca="1" si="61"/>
        <v>44.699127326435153</v>
      </c>
      <c r="AG332" s="1264">
        <f t="shared" si="57"/>
        <v>100</v>
      </c>
      <c r="AH332" s="1260">
        <f>AVERAGE($O$232:O332)</f>
        <v>58.072314980773783</v>
      </c>
      <c r="AI332" s="1260">
        <f ca="1">AVERAGE($H$232:H332)</f>
        <v>56.047904278497704</v>
      </c>
      <c r="AJ332" s="1108">
        <f>(Sheet1!CS332*1440)/1000000</f>
        <v>0</v>
      </c>
      <c r="AK332" s="1102"/>
      <c r="AL332" s="1101"/>
      <c r="AM332" s="1101"/>
      <c r="AO332" s="1102"/>
      <c r="AP332" s="1102"/>
      <c r="AQ332" s="1102"/>
      <c r="AR332" s="1102"/>
    </row>
    <row r="333" spans="1:44" x14ac:dyDescent="0.2">
      <c r="A333" s="1104" t="s">
        <v>1193</v>
      </c>
      <c r="B333" s="1104">
        <v>42328</v>
      </c>
      <c r="C333" s="1103">
        <v>43.63375443544281</v>
      </c>
      <c r="D333" s="1112">
        <v>46.454478156343413</v>
      </c>
      <c r="E333" s="1109">
        <v>47.04025676091409</v>
      </c>
      <c r="F333" s="1109">
        <v>43.776447100559452</v>
      </c>
      <c r="G333" s="1109">
        <v>53.918439169888465</v>
      </c>
      <c r="H333" s="1117">
        <f ca="1">'Calculations II'!CA335</f>
        <v>44.40848214461333</v>
      </c>
      <c r="I333" s="1108">
        <f>Sheet1!BB333+Sheet1!AT333</f>
        <v>0</v>
      </c>
      <c r="J333" s="1137">
        <f t="shared" ca="1" si="62"/>
        <v>44.40848214461333</v>
      </c>
      <c r="K333" s="1131">
        <f t="shared" si="63"/>
        <v>46.96467512462965</v>
      </c>
      <c r="L333" s="1137">
        <f ca="1">AVERAGE($J$10:J333)</f>
        <v>53.848872987290939</v>
      </c>
      <c r="M333" s="1137">
        <f t="shared" ca="1" si="54"/>
        <v>44.55701824413817</v>
      </c>
      <c r="N333" s="1137">
        <f t="shared" ca="1" si="59"/>
        <v>44.55130685168487</v>
      </c>
      <c r="O333" s="1165">
        <v>42.352309273366892</v>
      </c>
      <c r="P333" s="1165">
        <f>AVERAGE($O$10:O333)</f>
        <v>57.420000159319237</v>
      </c>
      <c r="Q333" s="1165">
        <f t="shared" si="55"/>
        <v>42.198974459922098</v>
      </c>
      <c r="R333" s="1165">
        <f t="shared" si="60"/>
        <v>43.249170752168801</v>
      </c>
      <c r="S333" s="1131">
        <f>AVERAGE($K$10:K333)</f>
        <v>52.411244808780268</v>
      </c>
      <c r="T333" s="1131">
        <f t="shared" si="53"/>
        <v>46.550371134133279</v>
      </c>
      <c r="U333" s="1131">
        <f t="shared" si="58"/>
        <v>45.318999850349051</v>
      </c>
      <c r="V333" s="1130">
        <f t="shared" si="65"/>
        <v>324</v>
      </c>
      <c r="W333" s="1108"/>
      <c r="X333" s="1108"/>
      <c r="Y333" s="1108"/>
      <c r="Z333" s="1108"/>
      <c r="AA333" s="1108"/>
      <c r="AB333" s="1219">
        <v>42328</v>
      </c>
      <c r="AC333" s="1215">
        <f t="shared" ca="1" si="64"/>
        <v>44.40848214461333</v>
      </c>
      <c r="AD333" s="1215">
        <f ca="1">AVERAGE($AC$10:AC333)</f>
        <v>54.921187802105763</v>
      </c>
      <c r="AE333" s="1215">
        <f t="shared" ca="1" si="56"/>
        <v>44.814161101281023</v>
      </c>
      <c r="AF333" s="1215">
        <f t="shared" ca="1" si="61"/>
        <v>44.611306851684859</v>
      </c>
      <c r="AG333" s="1264">
        <f t="shared" si="57"/>
        <v>101</v>
      </c>
      <c r="AH333" s="1260">
        <f>AVERAGE($O$232:O333)</f>
        <v>57.918197277759987</v>
      </c>
      <c r="AI333" s="1260">
        <f ca="1">AVERAGE($H$232:H333)</f>
        <v>55.933792296792952</v>
      </c>
      <c r="AJ333" s="1108">
        <f>(Sheet1!CS333*1440)/1000000</f>
        <v>0</v>
      </c>
      <c r="AK333" s="1102"/>
      <c r="AL333" s="1101"/>
      <c r="AM333" s="1101"/>
      <c r="AO333" s="1102"/>
      <c r="AP333" s="1102"/>
      <c r="AQ333" s="1102"/>
      <c r="AR333" s="1102"/>
    </row>
    <row r="334" spans="1:44" x14ac:dyDescent="0.2">
      <c r="A334" s="1104" t="s">
        <v>1194</v>
      </c>
      <c r="B334" s="1104">
        <v>42329</v>
      </c>
      <c r="C334" s="1103">
        <v>45.277699284672714</v>
      </c>
      <c r="D334" s="1112">
        <v>45.870881194869298</v>
      </c>
      <c r="E334" s="1109">
        <v>42.48214051449699</v>
      </c>
      <c r="F334" s="1109">
        <v>46.053433059371514</v>
      </c>
      <c r="G334" s="1109">
        <v>46.930009815470036</v>
      </c>
      <c r="H334" s="1117">
        <f ca="1">'Calculations II'!CA336</f>
        <v>43.488209782904129</v>
      </c>
      <c r="I334" s="1108">
        <f>Sheet1!BB334+Sheet1!AT334</f>
        <v>0</v>
      </c>
      <c r="J334" s="1137">
        <f t="shared" ca="1" si="62"/>
        <v>43.488209782904129</v>
      </c>
      <c r="K334" s="1131">
        <f t="shared" si="63"/>
        <v>45.322832773776113</v>
      </c>
      <c r="L334" s="1137">
        <f ca="1">AVERAGE($J$10:J334)</f>
        <v>53.816994023585131</v>
      </c>
      <c r="M334" s="1137">
        <f t="shared" ca="1" si="54"/>
        <v>44.429849704921246</v>
      </c>
      <c r="N334" s="1137">
        <f t="shared" ca="1" si="59"/>
        <v>44.508711422339829</v>
      </c>
      <c r="O334" s="1165">
        <v>42.003779036246812</v>
      </c>
      <c r="P334" s="1165">
        <f>AVERAGE($O$10:O334)</f>
        <v>57.37256563278671</v>
      </c>
      <c r="Q334" s="1165">
        <f t="shared" si="55"/>
        <v>42.365871783213883</v>
      </c>
      <c r="R334" s="1165">
        <f t="shared" si="60"/>
        <v>43.116057919529766</v>
      </c>
      <c r="S334" s="1131">
        <f>AVERAGE($K$10:K334)</f>
        <v>52.38943431021103</v>
      </c>
      <c r="T334" s="1131">
        <f t="shared" si="53"/>
        <v>46.665557661776838</v>
      </c>
      <c r="U334" s="1131">
        <f t="shared" si="58"/>
        <v>45.392040871377347</v>
      </c>
      <c r="V334" s="1130">
        <f t="shared" si="65"/>
        <v>325</v>
      </c>
      <c r="W334" s="1108"/>
      <c r="X334" s="1108"/>
      <c r="Y334" s="1108"/>
      <c r="Z334" s="1108"/>
      <c r="AA334" s="1108"/>
      <c r="AB334" s="1219">
        <v>42329</v>
      </c>
      <c r="AC334" s="1215">
        <f t="shared" ca="1" si="64"/>
        <v>43.488209782904129</v>
      </c>
      <c r="AD334" s="1215">
        <f ca="1">AVERAGE($AC$10:AC334)</f>
        <v>54.886009408200522</v>
      </c>
      <c r="AE334" s="1215">
        <f t="shared" ca="1" si="56"/>
        <v>44.686992562064106</v>
      </c>
      <c r="AF334" s="1215">
        <f t="shared" ca="1" si="61"/>
        <v>44.568711422339817</v>
      </c>
      <c r="AG334" s="1264">
        <f t="shared" si="57"/>
        <v>102</v>
      </c>
      <c r="AH334" s="1260">
        <f>AVERAGE($O$232:O334)</f>
        <v>57.763688362793836</v>
      </c>
      <c r="AI334" s="1260">
        <f ca="1">AVERAGE($H$232:H334)</f>
        <v>55.81296139859986</v>
      </c>
      <c r="AJ334" s="1108">
        <f>(Sheet1!CS334*1440)/1000000</f>
        <v>0</v>
      </c>
      <c r="AK334" s="1102"/>
      <c r="AL334" s="1101"/>
      <c r="AM334" s="1101"/>
      <c r="AN334" s="1101"/>
      <c r="AO334" s="1102"/>
      <c r="AP334" s="1102"/>
      <c r="AQ334" s="1102"/>
      <c r="AR334" s="1102"/>
    </row>
    <row r="335" spans="1:44" x14ac:dyDescent="0.2">
      <c r="A335" s="1104" t="s">
        <v>1195</v>
      </c>
      <c r="B335" s="1104">
        <v>42330</v>
      </c>
      <c r="C335" s="1103">
        <v>43.907690071580532</v>
      </c>
      <c r="D335" s="1112">
        <v>44.594601924310695</v>
      </c>
      <c r="E335" s="1109">
        <v>42.903898906930472</v>
      </c>
      <c r="F335" s="1109">
        <v>47.997296955093063</v>
      </c>
      <c r="G335" s="1109">
        <v>47.245777315253783</v>
      </c>
      <c r="H335" s="1117">
        <f ca="1">'Calculations II'!CA337</f>
        <v>44.634345981481175</v>
      </c>
      <c r="I335" s="1108">
        <f>Sheet1!BB335+Sheet1!AT335</f>
        <v>0</v>
      </c>
      <c r="J335" s="1137">
        <f t="shared" ca="1" si="62"/>
        <v>44.634345981481175</v>
      </c>
      <c r="K335" s="1131">
        <f t="shared" si="63"/>
        <v>45.3298530346337</v>
      </c>
      <c r="L335" s="1137">
        <f ca="1">AVERAGE($J$10:J335)</f>
        <v>53.788826391554139</v>
      </c>
      <c r="M335" s="1137">
        <f t="shared" ca="1" si="54"/>
        <v>44.398634319692455</v>
      </c>
      <c r="N335" s="1137">
        <f t="shared" ca="1" si="59"/>
        <v>44.492786177707082</v>
      </c>
      <c r="O335" s="1165">
        <v>44.254860717629384</v>
      </c>
      <c r="P335" s="1165">
        <f>AVERAGE($O$10:O335)</f>
        <v>57.332327274151254</v>
      </c>
      <c r="Q335" s="1165">
        <f t="shared" si="55"/>
        <v>42.66691233982975</v>
      </c>
      <c r="R335" s="1165">
        <f t="shared" si="60"/>
        <v>43.033052759900059</v>
      </c>
      <c r="S335" s="1131">
        <f>AVERAGE($K$10:K335)</f>
        <v>52.36777915292398</v>
      </c>
      <c r="T335" s="1131">
        <f t="shared" si="53"/>
        <v>46.555445029644993</v>
      </c>
      <c r="U335" s="1131">
        <f t="shared" si="58"/>
        <v>45.415938962840322</v>
      </c>
      <c r="V335" s="1130">
        <f t="shared" si="65"/>
        <v>326</v>
      </c>
      <c r="W335" s="1108"/>
      <c r="X335" s="1108"/>
      <c r="Y335" s="1108"/>
      <c r="Z335" s="1108"/>
      <c r="AA335" s="1108"/>
      <c r="AB335" s="1219">
        <v>42330</v>
      </c>
      <c r="AC335" s="1215">
        <f t="shared" ca="1" si="64"/>
        <v>44.634345981481175</v>
      </c>
      <c r="AD335" s="1215">
        <f ca="1">AVERAGE($AC$10:AC335)</f>
        <v>54.854562587873168</v>
      </c>
      <c r="AE335" s="1215">
        <f t="shared" ca="1" si="56"/>
        <v>44.655777176835322</v>
      </c>
      <c r="AF335" s="1215">
        <f t="shared" ca="1" si="61"/>
        <v>44.55278617770707</v>
      </c>
      <c r="AG335" s="1264">
        <f t="shared" si="57"/>
        <v>103</v>
      </c>
      <c r="AH335" s="1260">
        <f>AVERAGE($O$232:O335)</f>
        <v>57.633795789282644</v>
      </c>
      <c r="AI335" s="1260">
        <f ca="1">AVERAGE($H$232:H335)</f>
        <v>55.705474711896798</v>
      </c>
      <c r="AJ335" s="1108">
        <f>(Sheet1!CS335*1440)/1000000</f>
        <v>0</v>
      </c>
      <c r="AK335" s="1102"/>
      <c r="AL335" s="1101"/>
      <c r="AM335" s="1101"/>
      <c r="AO335" s="1102"/>
      <c r="AP335" s="1102"/>
      <c r="AQ335" s="1102"/>
      <c r="AR335" s="1102"/>
    </row>
    <row r="336" spans="1:44" x14ac:dyDescent="0.2">
      <c r="A336" s="1104" t="s">
        <v>1196</v>
      </c>
      <c r="B336" s="1104">
        <v>42331</v>
      </c>
      <c r="C336" s="1103">
        <v>47.684058961551663</v>
      </c>
      <c r="D336" s="1112">
        <v>47.924864965646158</v>
      </c>
      <c r="E336" s="1109">
        <v>42.580212280081511</v>
      </c>
      <c r="F336" s="1109">
        <v>46.803901076300029</v>
      </c>
      <c r="G336" s="1109">
        <v>46.158962394160248</v>
      </c>
      <c r="H336" s="1117">
        <f ca="1">'Calculations II'!CA338</f>
        <v>43.240306005931927</v>
      </c>
      <c r="I336" s="1108">
        <f>Sheet1!BB336+Sheet1!AT336</f>
        <v>0</v>
      </c>
      <c r="J336" s="1137">
        <f t="shared" ca="1" si="62"/>
        <v>43.240306005931927</v>
      </c>
      <c r="K336" s="1131">
        <f t="shared" si="63"/>
        <v>46.230399935547922</v>
      </c>
      <c r="L336" s="1137">
        <f ca="1">AVERAGE($J$10:J336)</f>
        <v>53.756567919426857</v>
      </c>
      <c r="M336" s="1137">
        <f t="shared" ca="1" si="54"/>
        <v>44.268177152671562</v>
      </c>
      <c r="N336" s="1137">
        <f t="shared" ca="1" si="59"/>
        <v>44.397946883257731</v>
      </c>
      <c r="O336" s="1165">
        <v>43.649645128549466</v>
      </c>
      <c r="P336" s="1165">
        <f>AVERAGE($O$10:O336)</f>
        <v>57.290484209485804</v>
      </c>
      <c r="Q336" s="1165">
        <f t="shared" si="55"/>
        <v>42.802761606939626</v>
      </c>
      <c r="R336" s="1165">
        <f t="shared" si="60"/>
        <v>42.931818288245765</v>
      </c>
      <c r="S336" s="1131">
        <f>AVERAGE($K$10:K336)</f>
        <v>52.34901040913995</v>
      </c>
      <c r="T336" s="1131">
        <f t="shared" ref="T336" si="66">AVERAGE(K330:K336)</f>
        <v>46.892740865069591</v>
      </c>
      <c r="U336" s="1131">
        <f t="shared" si="58"/>
        <v>45.414336100208835</v>
      </c>
      <c r="V336" s="1130">
        <f t="shared" si="65"/>
        <v>327</v>
      </c>
      <c r="W336" s="1108"/>
      <c r="X336" s="1108"/>
      <c r="Y336" s="1108"/>
      <c r="Z336" s="1108"/>
      <c r="AA336" s="1108"/>
      <c r="AB336" s="1219">
        <v>42331</v>
      </c>
      <c r="AC336" s="1215">
        <f t="shared" ca="1" si="64"/>
        <v>43.240306005931927</v>
      </c>
      <c r="AD336" s="1215">
        <f ca="1">AVERAGE($AC$10:AC336)</f>
        <v>54.819044983647053</v>
      </c>
      <c r="AE336" s="1215">
        <f t="shared" ca="1" si="56"/>
        <v>44.435320009814419</v>
      </c>
      <c r="AF336" s="1215">
        <f t="shared" ca="1" si="61"/>
        <v>44.457946883257733</v>
      </c>
      <c r="AG336" s="1264">
        <f t="shared" si="57"/>
        <v>104</v>
      </c>
      <c r="AH336" s="1260">
        <f>AVERAGE($O$232:O336)</f>
        <v>57.500613402037558</v>
      </c>
      <c r="AI336" s="1260">
        <f ca="1">AVERAGE($H$232:H336)</f>
        <v>55.586758819459043</v>
      </c>
      <c r="AJ336" s="1108">
        <f>(Sheet1!CS336*1440)/1000000</f>
        <v>0</v>
      </c>
      <c r="AK336" s="1102"/>
      <c r="AL336" s="1101"/>
      <c r="AM336" s="1101"/>
      <c r="AO336" s="1102"/>
      <c r="AP336" s="1102"/>
      <c r="AQ336" s="1102"/>
      <c r="AR336" s="1102"/>
    </row>
    <row r="337" spans="1:44" x14ac:dyDescent="0.2">
      <c r="A337" s="1104" t="s">
        <v>1197</v>
      </c>
      <c r="B337" s="1104">
        <v>42332</v>
      </c>
      <c r="C337" s="1103">
        <v>51.258424844029221</v>
      </c>
      <c r="D337" s="1112">
        <v>45.385225702976484</v>
      </c>
      <c r="E337" s="1109">
        <v>44.744682114272351</v>
      </c>
      <c r="F337" s="1109">
        <v>48.344365742220809</v>
      </c>
      <c r="G337" s="1109">
        <v>45.496446116783687</v>
      </c>
      <c r="H337" s="1117">
        <f ca="1">'Calculations II'!CA339</f>
        <v>46.153070520770463</v>
      </c>
      <c r="I337" s="1108">
        <f>Sheet1!BB337+Sheet1!AT337</f>
        <v>0</v>
      </c>
      <c r="J337" s="1137">
        <f t="shared" ca="1" si="62"/>
        <v>46.153070520770463</v>
      </c>
      <c r="K337" s="1131">
        <f t="shared" si="63"/>
        <v>47.045828904056513</v>
      </c>
      <c r="L337" s="1137">
        <f ca="1">AVERAGE($J$10:J337)</f>
        <v>53.733386524918757</v>
      </c>
      <c r="M337" s="1137">
        <f t="shared" ref="M337:M374" ca="1" si="67">AVERAGE(J331:J337)</f>
        <v>44.52052911535678</v>
      </c>
      <c r="N337" s="1137">
        <f t="shared" ca="1" si="59"/>
        <v>44.402440314647841</v>
      </c>
      <c r="O337" s="1165">
        <v>44.990659024240173</v>
      </c>
      <c r="P337" s="1165">
        <f>AVERAGE($O$10:O337)</f>
        <v>57.252984742457613</v>
      </c>
      <c r="Q337" s="1165">
        <f t="shared" ref="Q337:Q374" si="68">AVERAGE(O331:O337)</f>
        <v>43.195503660385427</v>
      </c>
      <c r="R337" s="1165">
        <f t="shared" si="60"/>
        <v>42.892749323844882</v>
      </c>
      <c r="S337" s="1131">
        <f>AVERAGE($K$10:K337)</f>
        <v>52.332842172843968</v>
      </c>
      <c r="T337" s="1131">
        <f t="shared" ref="T337:T374" si="69">AVERAGE(K331:K337)</f>
        <v>46.809578142533482</v>
      </c>
      <c r="U337" s="1131">
        <f t="shared" si="58"/>
        <v>45.398293658433225</v>
      </c>
      <c r="V337" s="1130">
        <f t="shared" si="65"/>
        <v>328</v>
      </c>
      <c r="W337" s="1108"/>
      <c r="X337" s="1108"/>
      <c r="Y337" s="1108"/>
      <c r="Z337" s="1108"/>
      <c r="AA337" s="1108"/>
      <c r="AB337" s="1219">
        <v>42332</v>
      </c>
      <c r="AC337" s="1215">
        <f t="shared" ca="1" si="64"/>
        <v>46.153070520770463</v>
      </c>
      <c r="AD337" s="1215">
        <f ca="1">AVERAGE($AC$10:AC337)</f>
        <v>54.792624329796816</v>
      </c>
      <c r="AE337" s="1215">
        <f t="shared" ref="AE337:AE374" ca="1" si="70">AVERAGE(AC331:AC337)</f>
        <v>44.559100543928203</v>
      </c>
      <c r="AF337" s="1215">
        <f t="shared" ca="1" si="61"/>
        <v>44.462440314647829</v>
      </c>
      <c r="AG337" s="1264">
        <f t="shared" si="57"/>
        <v>105</v>
      </c>
      <c r="AH337" s="1260">
        <f>AVERAGE($O$232:O337)</f>
        <v>57.382594964511171</v>
      </c>
      <c r="AI337" s="1260">
        <f ca="1">AVERAGE($H$232:H337)</f>
        <v>55.497761760037449</v>
      </c>
      <c r="AJ337" s="1108">
        <f>(Sheet1!CS337*1440)/1000000</f>
        <v>0</v>
      </c>
      <c r="AK337" s="1102"/>
      <c r="AL337" s="1101"/>
      <c r="AM337" s="1101"/>
      <c r="AN337" s="1101"/>
      <c r="AO337" s="1102"/>
      <c r="AP337" s="1102"/>
      <c r="AQ337" s="1102"/>
      <c r="AR337" s="1102"/>
    </row>
    <row r="338" spans="1:44" x14ac:dyDescent="0.2">
      <c r="A338" s="1104" t="s">
        <v>1198</v>
      </c>
      <c r="B338" s="1104">
        <v>42333</v>
      </c>
      <c r="C338" s="1103">
        <v>53.092916180005808</v>
      </c>
      <c r="D338" s="1112">
        <v>42.699472481453505</v>
      </c>
      <c r="E338" s="1109">
        <v>46.784408289094813</v>
      </c>
      <c r="F338" s="1109">
        <v>46.108289392825498</v>
      </c>
      <c r="G338" s="1109">
        <v>44.506064704863299</v>
      </c>
      <c r="H338" s="1117">
        <f ca="1">'Calculations II'!CA340</f>
        <v>42.816000649419571</v>
      </c>
      <c r="I338" s="1108">
        <f>Sheet1!BB338+Sheet1!AT338</f>
        <v>0</v>
      </c>
      <c r="J338" s="1137">
        <f t="shared" ca="1" si="62"/>
        <v>42.816000649419571</v>
      </c>
      <c r="K338" s="1131">
        <f t="shared" si="63"/>
        <v>46.638230209648583</v>
      </c>
      <c r="L338" s="1137">
        <f ca="1">AVERAGE($J$10:J338)</f>
        <v>53.700202981224223</v>
      </c>
      <c r="M338" s="1137">
        <f t="shared" ca="1" si="67"/>
        <v>44.119393621772709</v>
      </c>
      <c r="N338" s="1137">
        <f t="shared" ca="1" si="59"/>
        <v>44.356774671929315</v>
      </c>
      <c r="O338" s="1165">
        <v>42.83626777609107</v>
      </c>
      <c r="P338" s="1165">
        <f>AVERAGE($O$10:O338)</f>
        <v>57.209164934049205</v>
      </c>
      <c r="Q338" s="1165">
        <f t="shared" si="68"/>
        <v>43.240204397970913</v>
      </c>
      <c r="R338" s="1165">
        <f t="shared" si="60"/>
        <v>42.837964610636043</v>
      </c>
      <c r="S338" s="1131">
        <f>AVERAGE($K$10:K338)</f>
        <v>52.315533321892012</v>
      </c>
      <c r="T338" s="1131">
        <f t="shared" si="69"/>
        <v>46.629007461465172</v>
      </c>
      <c r="U338" s="1131">
        <f t="shared" si="58"/>
        <v>45.372220739126064</v>
      </c>
      <c r="V338" s="1130">
        <f t="shared" si="65"/>
        <v>329</v>
      </c>
      <c r="W338" s="1108"/>
      <c r="X338" s="1108"/>
      <c r="Y338" s="1108"/>
      <c r="Z338" s="1108"/>
      <c r="AA338" s="1108"/>
      <c r="AB338" s="1219">
        <v>42333</v>
      </c>
      <c r="AC338" s="1215">
        <f t="shared" ca="1" si="64"/>
        <v>42.816000649419571</v>
      </c>
      <c r="AD338" s="1215">
        <f ca="1">AVERAGE($AC$10:AC338)</f>
        <v>54.756221218306301</v>
      </c>
      <c r="AE338" s="1215">
        <f t="shared" ca="1" si="70"/>
        <v>44.119393621772709</v>
      </c>
      <c r="AF338" s="1215">
        <f t="shared" ca="1" si="61"/>
        <v>44.416774671929325</v>
      </c>
      <c r="AG338" s="1264">
        <f t="shared" si="57"/>
        <v>106</v>
      </c>
      <c r="AH338" s="1260">
        <f>AVERAGE($O$232:O338)</f>
        <v>57.246647981441825</v>
      </c>
      <c r="AI338" s="1260">
        <f ca="1">AVERAGE($H$232:H338)</f>
        <v>55.37924062816252</v>
      </c>
      <c r="AJ338" s="1108">
        <f>(Sheet1!CS338*1440)/1000000</f>
        <v>0</v>
      </c>
      <c r="AK338" s="1102"/>
      <c r="AL338" s="1101"/>
      <c r="AM338" s="1101"/>
      <c r="AN338" s="1101"/>
      <c r="AO338" s="1102"/>
      <c r="AP338" s="1102"/>
      <c r="AQ338" s="1102"/>
      <c r="AR338" s="1102"/>
    </row>
    <row r="339" spans="1:44" x14ac:dyDescent="0.2">
      <c r="A339" s="1104" t="s">
        <v>1199</v>
      </c>
      <c r="B339" s="1104">
        <v>42334</v>
      </c>
      <c r="C339" s="1103">
        <v>50.576119005840596</v>
      </c>
      <c r="D339" s="1112">
        <v>46.415480646719232</v>
      </c>
      <c r="E339" s="1109">
        <v>44.564026920113591</v>
      </c>
      <c r="F339" s="1109">
        <v>48.257682844901744</v>
      </c>
      <c r="G339" s="1109">
        <v>43.918487875307299</v>
      </c>
      <c r="H339" s="1117">
        <f ca="1">'Calculations II'!CA341</f>
        <v>42.035711938183383</v>
      </c>
      <c r="I339" s="1108">
        <f>Sheet1!BB339+Sheet1!AT339</f>
        <v>0</v>
      </c>
      <c r="J339" s="1137">
        <f t="shared" ca="1" si="62"/>
        <v>42.035711938183383</v>
      </c>
      <c r="K339" s="1131">
        <f t="shared" si="63"/>
        <v>46.746359458576492</v>
      </c>
      <c r="L339" s="1137">
        <f ca="1">AVERAGE($J$10:J339)</f>
        <v>53.664856038669555</v>
      </c>
      <c r="M339" s="1137">
        <f t="shared" ca="1" si="67"/>
        <v>43.825161003329136</v>
      </c>
      <c r="N339" s="1137">
        <f t="shared" ca="1" si="59"/>
        <v>44.235888316834149</v>
      </c>
      <c r="O339" s="1165">
        <v>41.968830507118376</v>
      </c>
      <c r="P339" s="1165">
        <f>AVERAGE($O$10:O339)</f>
        <v>57.162982102452446</v>
      </c>
      <c r="Q339" s="1165">
        <f t="shared" si="68"/>
        <v>43.150907351891739</v>
      </c>
      <c r="R339" s="1165">
        <f t="shared" si="60"/>
        <v>42.763289952707005</v>
      </c>
      <c r="S339" s="1131">
        <f>AVERAGE($K$10:K339)</f>
        <v>52.298657037457716</v>
      </c>
      <c r="T339" s="1131">
        <f t="shared" si="69"/>
        <v>46.325454205838426</v>
      </c>
      <c r="U339" s="1131">
        <f t="shared" si="58"/>
        <v>45.371728113983089</v>
      </c>
      <c r="V339" s="1130">
        <f t="shared" si="65"/>
        <v>330</v>
      </c>
      <c r="W339" s="1108"/>
      <c r="X339" s="1108"/>
      <c r="Y339" s="1108"/>
      <c r="Z339" s="1108"/>
      <c r="AA339" s="1108"/>
      <c r="AB339" s="1219">
        <v>42334</v>
      </c>
      <c r="AC339" s="1215">
        <f t="shared" ca="1" si="64"/>
        <v>42.035711938183383</v>
      </c>
      <c r="AD339" s="1215">
        <f ca="1">AVERAGE($AC$10:AC339)</f>
        <v>54.717674220487751</v>
      </c>
      <c r="AE339" s="1215">
        <f t="shared" ca="1" si="70"/>
        <v>43.825161003329136</v>
      </c>
      <c r="AF339" s="1215">
        <f t="shared" ca="1" si="61"/>
        <v>44.295888316834159</v>
      </c>
      <c r="AG339" s="1264">
        <f t="shared" si="57"/>
        <v>107</v>
      </c>
      <c r="AH339" s="1260">
        <f>AVERAGE($O$232:O339)</f>
        <v>57.105186708531427</v>
      </c>
      <c r="AI339" s="1260">
        <f ca="1">AVERAGE($H$232:H339)</f>
        <v>55.255689436588639</v>
      </c>
      <c r="AJ339" s="1108">
        <f>(Sheet1!CS339*1440)/1000000</f>
        <v>0</v>
      </c>
      <c r="AK339" s="1102"/>
      <c r="AL339" s="1101"/>
      <c r="AM339" s="1101"/>
      <c r="AN339" s="1101"/>
      <c r="AO339" s="1102"/>
      <c r="AP339" s="1102"/>
      <c r="AQ339" s="1102"/>
      <c r="AR339" s="1102"/>
    </row>
    <row r="340" spans="1:44" x14ac:dyDescent="0.2">
      <c r="A340" s="1104" t="s">
        <v>1200</v>
      </c>
      <c r="B340" s="1104">
        <v>42335</v>
      </c>
      <c r="C340" s="1103">
        <v>48.179925818147737</v>
      </c>
      <c r="D340" s="1112">
        <v>44.126189817172623</v>
      </c>
      <c r="E340" s="1109">
        <v>46.513912142729282</v>
      </c>
      <c r="F340" s="1109">
        <v>47.781936125423442</v>
      </c>
      <c r="G340" s="1109">
        <v>43.376402135704105</v>
      </c>
      <c r="H340" s="1117">
        <f ca="1">'Calculations II'!CA342</f>
        <v>43.833061600834789</v>
      </c>
      <c r="I340" s="1108">
        <f>Sheet1!BB340+Sheet1!AT340</f>
        <v>0</v>
      </c>
      <c r="J340" s="1137">
        <f t="shared" ca="1" si="62"/>
        <v>43.833061600834789</v>
      </c>
      <c r="K340" s="1131">
        <f t="shared" si="63"/>
        <v>45.995673207835438</v>
      </c>
      <c r="L340" s="1137">
        <f ca="1">AVERAGE($J$10:J340)</f>
        <v>53.635152732210841</v>
      </c>
      <c r="M340" s="1137">
        <f t="shared" ca="1" si="67"/>
        <v>43.74295806850364</v>
      </c>
      <c r="N340" s="1137">
        <f t="shared" ca="1" si="59"/>
        <v>44.194286750260638</v>
      </c>
      <c r="O340" s="1165">
        <v>41.143714934480336</v>
      </c>
      <c r="P340" s="1165">
        <f>AVERAGE($O$10:O340)</f>
        <v>57.114585524905706</v>
      </c>
      <c r="Q340" s="1165">
        <f t="shared" si="68"/>
        <v>42.978251017765089</v>
      </c>
      <c r="R340" s="1165">
        <f t="shared" si="60"/>
        <v>42.669341902657429</v>
      </c>
      <c r="S340" s="1131">
        <f>AVERAGE($K$10:K340)</f>
        <v>52.279614790238313</v>
      </c>
      <c r="T340" s="1131">
        <f t="shared" si="69"/>
        <v>46.187025360582119</v>
      </c>
      <c r="U340" s="1131">
        <f t="shared" si="58"/>
        <v>45.320509356314936</v>
      </c>
      <c r="V340" s="1130">
        <f t="shared" si="65"/>
        <v>331</v>
      </c>
      <c r="W340" s="1108"/>
      <c r="X340" s="1108"/>
      <c r="Y340" s="1108"/>
      <c r="Z340" s="1108"/>
      <c r="AA340" s="1108"/>
      <c r="AB340" s="1219">
        <v>42335</v>
      </c>
      <c r="AC340" s="1215">
        <f t="shared" ca="1" si="64"/>
        <v>43.833061600834789</v>
      </c>
      <c r="AD340" s="1215">
        <f ca="1">AVERAGE($AC$10:AC340)</f>
        <v>54.684790194446506</v>
      </c>
      <c r="AE340" s="1215">
        <f t="shared" ca="1" si="70"/>
        <v>43.74295806850364</v>
      </c>
      <c r="AF340" s="1215">
        <f t="shared" ca="1" si="61"/>
        <v>44.25428675026064</v>
      </c>
      <c r="AG340" s="1264">
        <f t="shared" si="57"/>
        <v>108</v>
      </c>
      <c r="AH340" s="1260">
        <f>AVERAGE($O$232:O340)</f>
        <v>56.958751187668568</v>
      </c>
      <c r="AI340" s="1260">
        <f ca="1">AVERAGE($H$232:H340)</f>
        <v>55.150894685801909</v>
      </c>
      <c r="AJ340" s="1108">
        <f>(Sheet1!CS340*1440)/1000000</f>
        <v>0</v>
      </c>
      <c r="AK340" s="1102"/>
      <c r="AL340" s="1101"/>
      <c r="AM340" s="1101"/>
      <c r="AN340" s="1101"/>
      <c r="AO340" s="1102"/>
      <c r="AP340" s="1102"/>
      <c r="AQ340" s="1102"/>
      <c r="AR340" s="1102"/>
    </row>
    <row r="341" spans="1:44" x14ac:dyDescent="0.2">
      <c r="A341" s="1104" t="s">
        <v>1201</v>
      </c>
      <c r="B341" s="1104">
        <v>42336</v>
      </c>
      <c r="C341" s="1103">
        <v>48.15423969483026</v>
      </c>
      <c r="D341" s="1112">
        <v>44.275179061837783</v>
      </c>
      <c r="E341" s="1109">
        <v>44.665626071522972</v>
      </c>
      <c r="F341" s="1109">
        <v>46.911231446305663</v>
      </c>
      <c r="G341" s="1109">
        <v>41.840506508195318</v>
      </c>
      <c r="H341" s="1117">
        <f ca="1">'Calculations II'!CA343</f>
        <v>44.659234060335827</v>
      </c>
      <c r="I341" s="1108">
        <f>Sheet1!BB341+Sheet1!AT341</f>
        <v>0</v>
      </c>
      <c r="J341" s="1137">
        <f t="shared" ca="1" si="62"/>
        <v>44.659234060335827</v>
      </c>
      <c r="K341" s="1131">
        <f t="shared" si="63"/>
        <v>45.169356556538403</v>
      </c>
      <c r="L341" s="1137">
        <f ca="1">AVERAGE($J$10:J341)</f>
        <v>53.608116832596757</v>
      </c>
      <c r="M341" s="1137">
        <f t="shared" ca="1" si="67"/>
        <v>43.910247250993883</v>
      </c>
      <c r="N341" s="1137">
        <f t="shared" ca="1" si="59"/>
        <v>44.166652669545321</v>
      </c>
      <c r="O341" s="1165">
        <v>41.331675793437398</v>
      </c>
      <c r="P341" s="1165">
        <f>AVERAGE($O$10:O341)</f>
        <v>57.067046640172364</v>
      </c>
      <c r="Q341" s="1165">
        <f t="shared" si="68"/>
        <v>42.882236268792319</v>
      </c>
      <c r="R341" s="1165">
        <f t="shared" si="60"/>
        <v>42.593631058842426</v>
      </c>
      <c r="S341" s="1131">
        <f>AVERAGE($K$10:K341)</f>
        <v>52.25819834977537</v>
      </c>
      <c r="T341" s="1131">
        <f t="shared" si="69"/>
        <v>46.165100186690999</v>
      </c>
      <c r="U341" s="1131">
        <f t="shared" si="58"/>
        <v>45.233691355787847</v>
      </c>
      <c r="V341" s="1130">
        <f t="shared" si="65"/>
        <v>332</v>
      </c>
      <c r="W341" s="1108"/>
      <c r="X341" s="1108"/>
      <c r="Y341" s="1108"/>
      <c r="Z341" s="1108"/>
      <c r="AA341" s="1108"/>
      <c r="AB341" s="1219">
        <v>42336</v>
      </c>
      <c r="AC341" s="1215">
        <f t="shared" ca="1" si="64"/>
        <v>44.659234060335827</v>
      </c>
      <c r="AD341" s="1215">
        <f ca="1">AVERAGE($AC$10:AC341)</f>
        <v>54.654592736211228</v>
      </c>
      <c r="AE341" s="1215">
        <f t="shared" ca="1" si="70"/>
        <v>43.910247250993883</v>
      </c>
      <c r="AF341" s="1215">
        <f t="shared" ca="1" si="61"/>
        <v>44.226652669545324</v>
      </c>
      <c r="AG341" s="1264">
        <f t="shared" si="57"/>
        <v>109</v>
      </c>
      <c r="AH341" s="1260">
        <f>AVERAGE($O$232:O341)</f>
        <v>56.816686865902831</v>
      </c>
      <c r="AI341" s="1260">
        <f ca="1">AVERAGE($H$232:H341)</f>
        <v>55.055515952843123</v>
      </c>
      <c r="AJ341" s="1108">
        <f>(Sheet1!CS341*1440)/1000000</f>
        <v>0</v>
      </c>
      <c r="AK341" s="1102"/>
      <c r="AL341" s="1101"/>
      <c r="AM341" s="1101"/>
      <c r="AN341" s="1101"/>
      <c r="AO341" s="1102"/>
      <c r="AP341" s="1102"/>
      <c r="AQ341" s="1102"/>
      <c r="AR341" s="1102"/>
    </row>
    <row r="342" spans="1:44" x14ac:dyDescent="0.2">
      <c r="A342" s="1104" t="s">
        <v>1202</v>
      </c>
      <c r="B342" s="1104">
        <v>42337</v>
      </c>
      <c r="C342" s="1103">
        <v>45.779281743208806</v>
      </c>
      <c r="D342" s="1112">
        <v>45.353078568461669</v>
      </c>
      <c r="E342" s="1109">
        <v>43.993542015037832</v>
      </c>
      <c r="F342" s="1109">
        <v>43.620323626407448</v>
      </c>
      <c r="G342" s="1109">
        <v>41.126790934013485</v>
      </c>
      <c r="H342" s="1117">
        <f ca="1">'Calculations II'!CA344</f>
        <v>45.625319963003555</v>
      </c>
      <c r="I342" s="1108">
        <f>Sheet1!BB342+Sheet1!AT342</f>
        <v>0</v>
      </c>
      <c r="J342" s="1137">
        <f t="shared" ca="1" si="62"/>
        <v>45.625319963003555</v>
      </c>
      <c r="K342" s="1131">
        <f t="shared" si="63"/>
        <v>43.974603377425851</v>
      </c>
      <c r="L342" s="1137">
        <f ca="1">AVERAGE($J$10:J342)</f>
        <v>53.584144469625009</v>
      </c>
      <c r="M342" s="1137">
        <f t="shared" ca="1" si="67"/>
        <v>44.051814962639931</v>
      </c>
      <c r="N342" s="1137">
        <f t="shared" ca="1" si="59"/>
        <v>44.219416607426595</v>
      </c>
      <c r="O342" s="1165">
        <v>42.88182084943243</v>
      </c>
      <c r="P342" s="1165">
        <f>AVERAGE($O$10:O342)</f>
        <v>57.024448364524503</v>
      </c>
      <c r="Q342" s="1165">
        <f t="shared" si="68"/>
        <v>42.686087716192745</v>
      </c>
      <c r="R342" s="1165">
        <f t="shared" si="60"/>
        <v>42.623397106152879</v>
      </c>
      <c r="S342" s="1131">
        <f>AVERAGE($K$10:K342)</f>
        <v>52.233322689197735</v>
      </c>
      <c r="T342" s="1131">
        <f t="shared" si="69"/>
        <v>45.971493092804174</v>
      </c>
      <c r="U342" s="1131">
        <f t="shared" si="58"/>
        <v>45.15629534051773</v>
      </c>
      <c r="V342" s="1130">
        <f t="shared" si="65"/>
        <v>333</v>
      </c>
      <c r="W342" s="1108"/>
      <c r="X342" s="1108"/>
      <c r="Y342" s="1108"/>
      <c r="Z342" s="1108"/>
      <c r="AA342" s="1108"/>
      <c r="AB342" s="1219">
        <v>42337</v>
      </c>
      <c r="AC342" s="1215">
        <f t="shared" ca="1" si="64"/>
        <v>45.625319963003555</v>
      </c>
      <c r="AD342" s="1215">
        <f ca="1">AVERAGE($AC$10:AC342)</f>
        <v>54.627477802958353</v>
      </c>
      <c r="AE342" s="1215">
        <f t="shared" ca="1" si="70"/>
        <v>44.051814962639931</v>
      </c>
      <c r="AF342" s="1215">
        <f t="shared" ca="1" si="61"/>
        <v>44.279416607426597</v>
      </c>
      <c r="AG342" s="1264">
        <f t="shared" si="57"/>
        <v>110</v>
      </c>
      <c r="AH342" s="1260">
        <f>AVERAGE($O$232:O342)</f>
        <v>56.691147532421112</v>
      </c>
      <c r="AI342" s="1260">
        <f ca="1">AVERAGE($H$232:H342)</f>
        <v>54.970559232213944</v>
      </c>
      <c r="AJ342" s="1108">
        <f>(Sheet1!CS342*1440)/1000000</f>
        <v>0</v>
      </c>
      <c r="AK342" s="1102"/>
      <c r="AL342" s="1101"/>
      <c r="AM342" s="1101"/>
      <c r="AN342" s="1101"/>
      <c r="AO342" s="1102"/>
      <c r="AP342" s="1102"/>
      <c r="AQ342" s="1102"/>
      <c r="AR342" s="1102"/>
    </row>
    <row r="343" spans="1:44" x14ac:dyDescent="0.2">
      <c r="A343" s="1104" t="s">
        <v>1203</v>
      </c>
      <c r="B343" s="1104">
        <v>42338</v>
      </c>
      <c r="C343" s="1103">
        <v>46.461407548703122</v>
      </c>
      <c r="D343" s="1112">
        <v>44.268995770142872</v>
      </c>
      <c r="E343" s="1109">
        <v>44.155598519551063</v>
      </c>
      <c r="F343" s="1109">
        <v>44.147864735851051</v>
      </c>
      <c r="G343" s="1109">
        <v>45.594364380365739</v>
      </c>
      <c r="H343" s="1117">
        <f ca="1">'Calculations II'!CA345</f>
        <v>44.585771886909377</v>
      </c>
      <c r="I343" s="1108">
        <f>Sheet1!BB343+Sheet1!AT343</f>
        <v>0</v>
      </c>
      <c r="J343" s="1137">
        <f t="shared" ca="1" si="62"/>
        <v>44.585771886909377</v>
      </c>
      <c r="K343" s="1131">
        <f t="shared" si="63"/>
        <v>44.925646190922762</v>
      </c>
      <c r="L343" s="1137">
        <f ca="1">AVERAGE($J$10:J343)</f>
        <v>53.557203234347412</v>
      </c>
      <c r="M343" s="1137">
        <f t="shared" ca="1" si="67"/>
        <v>44.244024374208138</v>
      </c>
      <c r="N343" s="1137">
        <f t="shared" ca="1" si="59"/>
        <v>44.195560245920547</v>
      </c>
      <c r="O343" s="1165">
        <v>41.864997260633842</v>
      </c>
      <c r="P343" s="1165">
        <f>AVERAGE($O$10:O343)</f>
        <v>56.979060786369139</v>
      </c>
      <c r="Q343" s="1165">
        <f t="shared" si="68"/>
        <v>42.431138020776238</v>
      </c>
      <c r="R343" s="1165">
        <f t="shared" si="60"/>
        <v>42.598596050410016</v>
      </c>
      <c r="S343" s="1131">
        <f>AVERAGE($K$10:K343)</f>
        <v>52.211443418244819</v>
      </c>
      <c r="T343" s="1131">
        <f t="shared" si="69"/>
        <v>45.785099700714866</v>
      </c>
      <c r="U343" s="1131">
        <f t="shared" si="58"/>
        <v>45.177568342500287</v>
      </c>
      <c r="V343" s="1130">
        <f t="shared" si="65"/>
        <v>334</v>
      </c>
      <c r="W343" s="1108"/>
      <c r="X343" s="1108"/>
      <c r="Y343" s="1108"/>
      <c r="Z343" s="1108"/>
      <c r="AA343" s="1108"/>
      <c r="AB343" s="1219">
        <v>42338</v>
      </c>
      <c r="AC343" s="1215">
        <f t="shared" ca="1" si="64"/>
        <v>44.585771886909377</v>
      </c>
      <c r="AD343" s="1215">
        <f ca="1">AVERAGE($AC$10:AC343)</f>
        <v>54.597412815185749</v>
      </c>
      <c r="AE343" s="1215">
        <f t="shared" ca="1" si="70"/>
        <v>44.244024374208138</v>
      </c>
      <c r="AF343" s="1215">
        <f t="shared" ca="1" si="61"/>
        <v>44.255560245920556</v>
      </c>
      <c r="AG343" s="1264">
        <f t="shared" si="57"/>
        <v>111</v>
      </c>
      <c r="AH343" s="1260">
        <f>AVERAGE($O$232:O343)</f>
        <v>56.558771190708725</v>
      </c>
      <c r="AI343" s="1260">
        <f ca="1">AVERAGE($H$232:H343)</f>
        <v>54.877837916630867</v>
      </c>
      <c r="AJ343" s="1108">
        <f>(Sheet1!CS343*1440)/1000000</f>
        <v>0</v>
      </c>
      <c r="AK343" s="1102"/>
      <c r="AL343" s="1101"/>
      <c r="AM343" s="1101"/>
      <c r="AO343" s="1102"/>
      <c r="AP343" s="1102"/>
      <c r="AQ343" s="1102"/>
      <c r="AR343" s="1102"/>
    </row>
    <row r="344" spans="1:44" x14ac:dyDescent="0.2">
      <c r="A344" s="1104" t="s">
        <v>1204</v>
      </c>
      <c r="B344" s="1104">
        <v>42339</v>
      </c>
      <c r="C344" s="1103">
        <v>41.671914632550035</v>
      </c>
      <c r="D344" s="1112">
        <v>45.111453869323519</v>
      </c>
      <c r="E344" s="1109">
        <v>42.948651811115795</v>
      </c>
      <c r="F344" s="1109">
        <v>47.879839058535886</v>
      </c>
      <c r="G344" s="1109">
        <v>43.797287811369046</v>
      </c>
      <c r="H344" s="1117">
        <f ca="1">'Calculations II'!CA346</f>
        <v>44.71542146990901</v>
      </c>
      <c r="I344" s="1108">
        <f>Sheet1!BB344+Sheet1!AT344</f>
        <v>0</v>
      </c>
      <c r="J344" s="1137">
        <f t="shared" ca="1" si="62"/>
        <v>44.71542146990901</v>
      </c>
      <c r="K344" s="1131">
        <f t="shared" si="63"/>
        <v>44.281829436578853</v>
      </c>
      <c r="L344" s="1137">
        <f ca="1">AVERAGE($J$10:J344)</f>
        <v>53.530809855946103</v>
      </c>
      <c r="M344" s="1137">
        <f t="shared" ca="1" si="67"/>
        <v>44.038645938370784</v>
      </c>
      <c r="N344" s="1137">
        <f t="shared" ca="1" si="59"/>
        <v>44.213379367892998</v>
      </c>
      <c r="O344" s="1165">
        <v>42.194775732476309</v>
      </c>
      <c r="P344" s="1165">
        <f>AVERAGE($O$10:O344)</f>
        <v>56.934928592178416</v>
      </c>
      <c r="Q344" s="1165">
        <f t="shared" si="68"/>
        <v>42.031726121952829</v>
      </c>
      <c r="R344" s="1165">
        <f t="shared" si="60"/>
        <v>42.552041185493493</v>
      </c>
      <c r="S344" s="1131">
        <f>AVERAGE($K$10:K344)</f>
        <v>52.187772928747314</v>
      </c>
      <c r="T344" s="1131">
        <f t="shared" si="69"/>
        <v>45.390242633932338</v>
      </c>
      <c r="U344" s="1131">
        <f t="shared" si="58"/>
        <v>45.145571207855411</v>
      </c>
      <c r="V344" s="1130">
        <f t="shared" si="65"/>
        <v>335</v>
      </c>
      <c r="W344" s="1108"/>
      <c r="X344" s="1108"/>
      <c r="Y344" s="1108"/>
      <c r="Z344" s="1108"/>
      <c r="AA344" s="1108"/>
      <c r="AB344" s="1219">
        <v>42339</v>
      </c>
      <c r="AC344" s="1215">
        <f t="shared" ca="1" si="64"/>
        <v>44.71542146990901</v>
      </c>
      <c r="AD344" s="1215">
        <f ca="1">AVERAGE($AC$10:AC344)</f>
        <v>54.567914333558051</v>
      </c>
      <c r="AE344" s="1215">
        <f t="shared" ca="1" si="70"/>
        <v>44.038645938370784</v>
      </c>
      <c r="AF344" s="1215">
        <f t="shared" ca="1" si="61"/>
        <v>44.273379367893</v>
      </c>
      <c r="AG344" s="1264">
        <f t="shared" si="57"/>
        <v>112</v>
      </c>
      <c r="AH344" s="1260">
        <f>AVERAGE($O$232:O344)</f>
        <v>56.431656186653569</v>
      </c>
      <c r="AI344" s="1260">
        <f ca="1">AVERAGE($H$232:H344)</f>
        <v>54.787905027721827</v>
      </c>
      <c r="AJ344" s="1108">
        <f>(Sheet1!CS344*1440)/1000000</f>
        <v>0</v>
      </c>
      <c r="AK344" s="1102"/>
      <c r="AL344" s="1101"/>
      <c r="AM344" s="1101"/>
      <c r="AO344" s="1102"/>
      <c r="AP344" s="1102"/>
      <c r="AQ344" s="1102"/>
      <c r="AR344" s="1102"/>
    </row>
    <row r="345" spans="1:44" x14ac:dyDescent="0.2">
      <c r="A345" s="1104" t="s">
        <v>1205</v>
      </c>
      <c r="B345" s="1104">
        <v>42340</v>
      </c>
      <c r="C345" s="1103">
        <v>45.785952941749571</v>
      </c>
      <c r="D345" s="1112">
        <v>45.583719741395953</v>
      </c>
      <c r="E345" s="1109">
        <v>44.428515635946425</v>
      </c>
      <c r="F345" s="1109">
        <v>42.315392635990449</v>
      </c>
      <c r="G345" s="1109">
        <v>47.883333805815646</v>
      </c>
      <c r="H345" s="1117">
        <f ca="1">'Calculations II'!CA347</f>
        <v>44.233087389004133</v>
      </c>
      <c r="I345" s="1108">
        <f>Sheet1!BB345+Sheet1!AT345</f>
        <v>0</v>
      </c>
      <c r="J345" s="1137">
        <f t="shared" ca="1" si="62"/>
        <v>44.233087389004133</v>
      </c>
      <c r="K345" s="1131">
        <f t="shared" si="63"/>
        <v>45.199382952179612</v>
      </c>
      <c r="L345" s="1137">
        <f ca="1">AVERAGE($J$10:J345)</f>
        <v>53.503138062889718</v>
      </c>
      <c r="M345" s="1137">
        <f t="shared" ca="1" si="67"/>
        <v>44.241086901168579</v>
      </c>
      <c r="N345" s="1137">
        <f t="shared" ca="1" si="59"/>
        <v>44.186604378539705</v>
      </c>
      <c r="O345" s="1165">
        <v>42.645244989587582</v>
      </c>
      <c r="P345" s="1165">
        <f>AVERAGE($O$10:O345)</f>
        <v>56.892399771932617</v>
      </c>
      <c r="Q345" s="1165">
        <f t="shared" si="68"/>
        <v>42.004437152452333</v>
      </c>
      <c r="R345" s="1165">
        <f t="shared" si="60"/>
        <v>42.524531174306389</v>
      </c>
      <c r="S345" s="1131">
        <f>AVERAGE($K$10:K345)</f>
        <v>52.166974149055143</v>
      </c>
      <c r="T345" s="1131">
        <f t="shared" si="69"/>
        <v>45.184693025722488</v>
      </c>
      <c r="U345" s="1131">
        <f t="shared" si="58"/>
        <v>45.163752312746141</v>
      </c>
      <c r="V345" s="1130">
        <f t="shared" si="65"/>
        <v>336</v>
      </c>
      <c r="W345" s="1108"/>
      <c r="X345" s="1108"/>
      <c r="Y345" s="1108"/>
      <c r="Z345" s="1108"/>
      <c r="AA345" s="1108"/>
      <c r="AB345" s="1219">
        <v>42340</v>
      </c>
      <c r="AC345" s="1215">
        <f t="shared" ca="1" si="64"/>
        <v>44.233087389004133</v>
      </c>
      <c r="AD345" s="1215">
        <f ca="1">AVERAGE($AC$10:AC345)</f>
        <v>54.537155920032589</v>
      </c>
      <c r="AE345" s="1215">
        <f t="shared" ca="1" si="70"/>
        <v>44.241086901168579</v>
      </c>
      <c r="AF345" s="1215">
        <f t="shared" ca="1" si="61"/>
        <v>44.246604378539708</v>
      </c>
      <c r="AG345" s="1264">
        <f t="shared" si="57"/>
        <v>113</v>
      </c>
      <c r="AH345" s="1260">
        <f>AVERAGE($O$232:O345)</f>
        <v>56.310722755100358</v>
      </c>
      <c r="AI345" s="1260">
        <f ca="1">AVERAGE($H$232:H345)</f>
        <v>54.695318908083948</v>
      </c>
      <c r="AJ345" s="1108">
        <f>(Sheet1!CS345*1440)/1000000</f>
        <v>0</v>
      </c>
      <c r="AK345" s="1102"/>
      <c r="AL345" s="1101"/>
      <c r="AM345" s="1101"/>
      <c r="AO345" s="1102"/>
      <c r="AP345" s="1102"/>
      <c r="AQ345" s="1102"/>
      <c r="AR345" s="1102"/>
    </row>
    <row r="346" spans="1:44" x14ac:dyDescent="0.2">
      <c r="A346" s="1104" t="s">
        <v>1206</v>
      </c>
      <c r="B346" s="1104">
        <v>42341</v>
      </c>
      <c r="C346" s="1103">
        <v>47.400947186395577</v>
      </c>
      <c r="D346" s="1112">
        <v>43.929221409343022</v>
      </c>
      <c r="E346" s="1109">
        <v>43.018880814597743</v>
      </c>
      <c r="F346" s="1109">
        <v>50.617759463836421</v>
      </c>
      <c r="G346" s="1109">
        <v>47.53019108222513</v>
      </c>
      <c r="H346" s="1117">
        <f ca="1">'Calculations II'!CA348</f>
        <v>43.684100666757971</v>
      </c>
      <c r="I346" s="1108">
        <f>Sheet1!BB346+Sheet1!AT346</f>
        <v>0</v>
      </c>
      <c r="J346" s="1137">
        <f t="shared" ca="1" si="62"/>
        <v>43.684100666757971</v>
      </c>
      <c r="K346" s="1131">
        <f t="shared" si="63"/>
        <v>46.499399991279574</v>
      </c>
      <c r="L346" s="1137">
        <f ca="1">AVERAGE($J$10:J346)</f>
        <v>53.474001453405648</v>
      </c>
      <c r="M346" s="1137">
        <f t="shared" ca="1" si="67"/>
        <v>44.476571005250662</v>
      </c>
      <c r="N346" s="1137">
        <f t="shared" ca="1" si="59"/>
        <v>44.103020547737131</v>
      </c>
      <c r="O346" s="1165">
        <v>43.15429925685828</v>
      </c>
      <c r="P346" s="1165">
        <f>AVERAGE($O$10:O346)</f>
        <v>56.851633895033281</v>
      </c>
      <c r="Q346" s="1165">
        <f t="shared" si="68"/>
        <v>42.173789830986593</v>
      </c>
      <c r="R346" s="1165">
        <f t="shared" si="60"/>
        <v>42.505144752231509</v>
      </c>
      <c r="S346" s="1131">
        <f>AVERAGE($K$10:K346)</f>
        <v>52.150156421584001</v>
      </c>
      <c r="T346" s="1131">
        <f t="shared" si="69"/>
        <v>45.14941310182293</v>
      </c>
      <c r="U346" s="1131">
        <f t="shared" si="58"/>
        <v>45.182501366521912</v>
      </c>
      <c r="V346" s="1130">
        <f t="shared" si="65"/>
        <v>337</v>
      </c>
      <c r="W346" s="1108"/>
      <c r="X346" s="1108"/>
      <c r="Y346" s="1108"/>
      <c r="Z346" s="1108"/>
      <c r="AA346" s="1108"/>
      <c r="AB346" s="1219">
        <v>42341</v>
      </c>
      <c r="AC346" s="1215">
        <f t="shared" ca="1" si="64"/>
        <v>43.684100666757971</v>
      </c>
      <c r="AD346" s="1215">
        <f ca="1">AVERAGE($AC$10:AC346)</f>
        <v>54.504951008301802</v>
      </c>
      <c r="AE346" s="1215">
        <f t="shared" ca="1" si="70"/>
        <v>44.476571005250662</v>
      </c>
      <c r="AF346" s="1215">
        <f t="shared" ca="1" si="61"/>
        <v>44.163020547737133</v>
      </c>
      <c r="AG346" s="1264">
        <f t="shared" si="57"/>
        <v>114</v>
      </c>
      <c r="AH346" s="1260">
        <f>AVERAGE($O$232:O346)</f>
        <v>56.196319072506952</v>
      </c>
      <c r="AI346" s="1260">
        <f ca="1">AVERAGE($H$232:H346)</f>
        <v>54.599569184246334</v>
      </c>
      <c r="AJ346" s="1108">
        <f>(Sheet1!CS346*1440)/1000000</f>
        <v>0</v>
      </c>
      <c r="AK346" s="1102"/>
      <c r="AL346" s="1101"/>
      <c r="AM346" s="1101"/>
      <c r="AO346" s="1102"/>
      <c r="AP346" s="1102"/>
      <c r="AQ346" s="1102"/>
      <c r="AR346" s="1102"/>
    </row>
    <row r="347" spans="1:44" x14ac:dyDescent="0.2">
      <c r="A347" s="1104" t="s">
        <v>1207</v>
      </c>
      <c r="B347" s="1104">
        <v>42342</v>
      </c>
      <c r="C347" s="1103">
        <v>44.332491098630122</v>
      </c>
      <c r="D347" s="1112">
        <v>43.758611219115963</v>
      </c>
      <c r="E347" s="1109">
        <v>42.603516413364325</v>
      </c>
      <c r="F347" s="1109">
        <v>52.821347827259828</v>
      </c>
      <c r="G347" s="1109">
        <v>47.425884963677561</v>
      </c>
      <c r="H347" s="1117">
        <f ca="1">'Calculations II'!CA349</f>
        <v>44.700591186464145</v>
      </c>
      <c r="I347" s="1108">
        <f>Sheet1!BB347+Sheet1!AT347</f>
        <v>0</v>
      </c>
      <c r="J347" s="1137">
        <f t="shared" ca="1" si="62"/>
        <v>44.700591186464145</v>
      </c>
      <c r="K347" s="1131">
        <f t="shared" si="63"/>
        <v>46.18837030440956</v>
      </c>
      <c r="L347" s="1137">
        <f ca="1">AVERAGE($J$10:J347)</f>
        <v>53.448044618296358</v>
      </c>
      <c r="M347" s="1137">
        <f t="shared" ca="1" si="67"/>
        <v>44.600503803197718</v>
      </c>
      <c r="N347" s="1137">
        <f t="shared" ca="1" si="59"/>
        <v>44.05763947875019</v>
      </c>
      <c r="O347" s="1165">
        <v>42.355453450702178</v>
      </c>
      <c r="P347" s="1165">
        <f>AVERAGE($O$10:O347)</f>
        <v>56.808745787209816</v>
      </c>
      <c r="Q347" s="1165">
        <f t="shared" si="68"/>
        <v>42.346895333304005</v>
      </c>
      <c r="R347" s="1165">
        <f t="shared" si="60"/>
        <v>42.459449228084857</v>
      </c>
      <c r="S347" s="1131">
        <f>AVERAGE($K$10:K347)</f>
        <v>52.132518001118989</v>
      </c>
      <c r="T347" s="1131">
        <f t="shared" si="69"/>
        <v>45.176941258476369</v>
      </c>
      <c r="U347" s="1131">
        <f t="shared" si="58"/>
        <v>45.248682838429325</v>
      </c>
      <c r="V347" s="1130">
        <f t="shared" si="65"/>
        <v>338</v>
      </c>
      <c r="W347" s="1108"/>
      <c r="X347" s="1108"/>
      <c r="Y347" s="1108"/>
      <c r="Z347" s="1108"/>
      <c r="AA347" s="1108"/>
      <c r="AB347" s="1219">
        <v>42342</v>
      </c>
      <c r="AC347" s="1215">
        <f t="shared" ca="1" si="64"/>
        <v>44.700591186464145</v>
      </c>
      <c r="AD347" s="1215">
        <f ca="1">AVERAGE($AC$10:AC347)</f>
        <v>54.475944026580393</v>
      </c>
      <c r="AE347" s="1215">
        <f t="shared" ca="1" si="70"/>
        <v>44.600503803197718</v>
      </c>
      <c r="AF347" s="1215">
        <f t="shared" ca="1" si="61"/>
        <v>44.117639478750199</v>
      </c>
      <c r="AG347" s="1264">
        <f t="shared" si="57"/>
        <v>115</v>
      </c>
      <c r="AH347" s="1260">
        <f>AVERAGE($O$232:O347)</f>
        <v>56.077001265422425</v>
      </c>
      <c r="AI347" s="1260">
        <f ca="1">AVERAGE($H$232:H347)</f>
        <v>54.514233167024081</v>
      </c>
      <c r="AJ347" s="1108">
        <f>(Sheet1!CS347*1440)/1000000</f>
        <v>0</v>
      </c>
      <c r="AK347" s="1102"/>
      <c r="AL347" s="1101"/>
      <c r="AM347" s="1101"/>
      <c r="AO347" s="1102"/>
      <c r="AP347" s="1102"/>
      <c r="AQ347" s="1102"/>
      <c r="AR347" s="1102"/>
    </row>
    <row r="348" spans="1:44" x14ac:dyDescent="0.2">
      <c r="A348" s="1104" t="s">
        <v>1208</v>
      </c>
      <c r="B348" s="1104">
        <v>42343</v>
      </c>
      <c r="C348" s="1103">
        <v>46.653394807023624</v>
      </c>
      <c r="D348" s="1112">
        <v>44.131746521613238</v>
      </c>
      <c r="E348" s="1109">
        <v>44.19134588448442</v>
      </c>
      <c r="F348" s="1109">
        <v>42.23149978843793</v>
      </c>
      <c r="G348" s="1109">
        <v>42.464534823659044</v>
      </c>
      <c r="H348" s="1117">
        <f ca="1">'Calculations II'!CA350</f>
        <v>44.732430966326596</v>
      </c>
      <c r="I348" s="1108">
        <f>Sheet1!BB348+Sheet1!AT348</f>
        <v>0</v>
      </c>
      <c r="J348" s="1137">
        <f t="shared" ca="1" si="62"/>
        <v>44.732430966326596</v>
      </c>
      <c r="K348" s="1131">
        <f t="shared" si="63"/>
        <v>43.934504365043651</v>
      </c>
      <c r="L348" s="1137">
        <f ca="1">AVERAGE($J$10:J348)</f>
        <v>53.422334843511784</v>
      </c>
      <c r="M348" s="1137">
        <f t="shared" ca="1" si="67"/>
        <v>44.610960504053537</v>
      </c>
      <c r="N348" s="1137">
        <f t="shared" ca="1" si="59"/>
        <v>44.065855815649449</v>
      </c>
      <c r="O348" s="1165">
        <v>43.080762743536951</v>
      </c>
      <c r="P348" s="1165">
        <f>AVERAGE($O$10:O348)</f>
        <v>56.768250262007236</v>
      </c>
      <c r="Q348" s="1165">
        <f t="shared" si="68"/>
        <v>42.59676489760394</v>
      </c>
      <c r="R348" s="1165">
        <f t="shared" si="60"/>
        <v>42.429542356975112</v>
      </c>
      <c r="S348" s="1131">
        <f>AVERAGE($K$10:K348)</f>
        <v>52.108335070039118</v>
      </c>
      <c r="T348" s="1131">
        <f t="shared" si="69"/>
        <v>45.000533802548553</v>
      </c>
      <c r="U348" s="1131">
        <f t="shared" si="58"/>
        <v>45.234739861574369</v>
      </c>
      <c r="V348" s="1130">
        <f t="shared" si="65"/>
        <v>339</v>
      </c>
      <c r="W348" s="1108"/>
      <c r="X348" s="1108"/>
      <c r="Y348" s="1108"/>
      <c r="Z348" s="1108"/>
      <c r="AA348" s="1108"/>
      <c r="AB348" s="1219">
        <v>42343</v>
      </c>
      <c r="AC348" s="1215">
        <f t="shared" ca="1" si="64"/>
        <v>44.732430966326596</v>
      </c>
      <c r="AD348" s="1215">
        <f ca="1">AVERAGE($AC$10:AC348)</f>
        <v>54.447202100148964</v>
      </c>
      <c r="AE348" s="1215">
        <f t="shared" ca="1" si="70"/>
        <v>44.610960504053537</v>
      </c>
      <c r="AF348" s="1215">
        <f t="shared" ca="1" si="61"/>
        <v>44.125855815649444</v>
      </c>
      <c r="AG348" s="1264">
        <f t="shared" si="57"/>
        <v>116</v>
      </c>
      <c r="AH348" s="1260">
        <f>AVERAGE($O$232:O348)</f>
        <v>55.965922303696907</v>
      </c>
      <c r="AI348" s="1260">
        <f ca="1">AVERAGE($H$232:H348)</f>
        <v>54.430628020009564</v>
      </c>
      <c r="AJ348" s="1108">
        <f>(Sheet1!CS348*1440)/1000000</f>
        <v>0</v>
      </c>
      <c r="AK348" s="1102"/>
      <c r="AL348" s="1101"/>
      <c r="AM348" s="1101"/>
      <c r="AO348" s="1102"/>
      <c r="AP348" s="1102"/>
      <c r="AQ348" s="1102"/>
      <c r="AR348" s="1102"/>
    </row>
    <row r="349" spans="1:44" x14ac:dyDescent="0.2">
      <c r="A349" s="1104" t="s">
        <v>1209</v>
      </c>
      <c r="B349" s="1104">
        <v>42344</v>
      </c>
      <c r="C349" s="1103">
        <v>46.888565298702702</v>
      </c>
      <c r="D349" s="1112">
        <v>44.691774520667664</v>
      </c>
      <c r="E349" s="1109">
        <v>42.571152112452857</v>
      </c>
      <c r="F349" s="1109">
        <v>48.294271983609683</v>
      </c>
      <c r="G349" s="1109">
        <v>44.16052066442505</v>
      </c>
      <c r="H349" s="1117">
        <f ca="1">'Calculations II'!CA351</f>
        <v>45.622263485028554</v>
      </c>
      <c r="I349" s="1108">
        <f>Sheet1!BB349+Sheet1!AT349</f>
        <v>0</v>
      </c>
      <c r="J349" s="1137">
        <f t="shared" ca="1" si="62"/>
        <v>45.622263485028554</v>
      </c>
      <c r="K349" s="1131">
        <f t="shared" si="63"/>
        <v>45.321256915971595</v>
      </c>
      <c r="L349" s="1137">
        <f ca="1">AVERAGE($J$10:J349)</f>
        <v>53.399393457163299</v>
      </c>
      <c r="M349" s="1137">
        <f t="shared" ca="1" si="67"/>
        <v>44.610523864342824</v>
      </c>
      <c r="N349" s="1137">
        <f t="shared" ca="1" si="59"/>
        <v>44.117295027543001</v>
      </c>
      <c r="O349" s="1165">
        <v>44.062802044692219</v>
      </c>
      <c r="P349" s="1165">
        <f>AVERAGE($O$10:O349)</f>
        <v>56.730881296662197</v>
      </c>
      <c r="Q349" s="1165">
        <f t="shared" si="68"/>
        <v>42.765476496926773</v>
      </c>
      <c r="R349" s="1165">
        <f t="shared" si="60"/>
        <v>42.503529119926739</v>
      </c>
      <c r="S349" s="1131">
        <f>AVERAGE($K$10:K349)</f>
        <v>52.08837307546834</v>
      </c>
      <c r="T349" s="1131">
        <f t="shared" si="69"/>
        <v>45.192912879483664</v>
      </c>
      <c r="U349" s="1131">
        <f t="shared" si="58"/>
        <v>45.3238697539744</v>
      </c>
      <c r="V349" s="1130">
        <f t="shared" si="65"/>
        <v>340</v>
      </c>
      <c r="W349" s="1108"/>
      <c r="X349" s="1108"/>
      <c r="Y349" s="1108"/>
      <c r="Z349" s="1108"/>
      <c r="AA349" s="1108"/>
      <c r="AB349" s="1219">
        <v>42344</v>
      </c>
      <c r="AC349" s="1215">
        <f t="shared" ca="1" si="64"/>
        <v>45.622263485028554</v>
      </c>
      <c r="AD349" s="1215">
        <f ca="1">AVERAGE($AC$10:AC349)</f>
        <v>54.421246398339783</v>
      </c>
      <c r="AE349" s="1215">
        <f t="shared" ca="1" si="70"/>
        <v>44.610523864342824</v>
      </c>
      <c r="AF349" s="1215">
        <f t="shared" ca="1" si="61"/>
        <v>44.177295027542996</v>
      </c>
      <c r="AG349" s="1264">
        <f t="shared" si="57"/>
        <v>117</v>
      </c>
      <c r="AH349" s="1260">
        <f>AVERAGE($O$232:O349)</f>
        <v>55.865048403196866</v>
      </c>
      <c r="AI349" s="1260">
        <f ca="1">AVERAGE($H$232:H349)</f>
        <v>54.355980862933457</v>
      </c>
      <c r="AJ349" s="1108">
        <f>(Sheet1!CS349*1440)/1000000</f>
        <v>0</v>
      </c>
      <c r="AK349" s="1102"/>
      <c r="AL349" s="1101"/>
      <c r="AM349" s="1101"/>
      <c r="AO349" s="1102"/>
      <c r="AP349" s="1102"/>
      <c r="AQ349" s="1102"/>
      <c r="AR349" s="1102"/>
    </row>
    <row r="350" spans="1:44" x14ac:dyDescent="0.2">
      <c r="A350" s="1104" t="s">
        <v>1210</v>
      </c>
      <c r="B350" s="1104">
        <v>42345</v>
      </c>
      <c r="C350" s="1103">
        <v>47.613237379305694</v>
      </c>
      <c r="D350" s="1112">
        <v>44.816534733977946</v>
      </c>
      <c r="E350" s="1109">
        <v>43.559391324160359</v>
      </c>
      <c r="F350" s="1109">
        <v>47.23550621224922</v>
      </c>
      <c r="G350" s="1109">
        <v>41.849420318681695</v>
      </c>
      <c r="H350" s="1117">
        <f ca="1">'Calculations II'!CA352</f>
        <v>46.295032392387419</v>
      </c>
      <c r="I350" s="1108">
        <f>Sheet1!BB350+Sheet1!AT350</f>
        <v>0</v>
      </c>
      <c r="J350" s="1137">
        <f t="shared" ca="1" si="62"/>
        <v>46.295032392387419</v>
      </c>
      <c r="K350" s="1131">
        <f t="shared" si="63"/>
        <v>45.014817993674981</v>
      </c>
      <c r="L350" s="1137">
        <f ca="1">AVERAGE($J$10:J350)</f>
        <v>53.378559553747536</v>
      </c>
      <c r="M350" s="1137">
        <f t="shared" ca="1" si="67"/>
        <v>44.854703936553982</v>
      </c>
      <c r="N350" s="1137">
        <f t="shared" ca="1" si="59"/>
        <v>44.185910353121635</v>
      </c>
      <c r="O350" s="1165">
        <v>45.426686044492342</v>
      </c>
      <c r="P350" s="1165">
        <f>AVERAGE($O$10:O350)</f>
        <v>56.697731163957883</v>
      </c>
      <c r="Q350" s="1165">
        <f t="shared" si="68"/>
        <v>43.274289180335124</v>
      </c>
      <c r="R350" s="1165">
        <f t="shared" si="60"/>
        <v>42.650679755034858</v>
      </c>
      <c r="S350" s="1131">
        <f>AVERAGE($K$10:K350)</f>
        <v>52.06762951217862</v>
      </c>
      <c r="T350" s="1131">
        <f t="shared" si="69"/>
        <v>45.205651708448265</v>
      </c>
      <c r="U350" s="1131">
        <f t="shared" si="58"/>
        <v>45.372562420973914</v>
      </c>
      <c r="V350" s="1130">
        <f t="shared" si="65"/>
        <v>341</v>
      </c>
      <c r="W350" s="1108"/>
      <c r="X350" s="1108"/>
      <c r="Y350" s="1108"/>
      <c r="Z350" s="1108"/>
      <c r="AA350" s="1108"/>
      <c r="AB350" s="1219">
        <v>42345</v>
      </c>
      <c r="AC350" s="1215">
        <f t="shared" ca="1" si="64"/>
        <v>46.295032392387419</v>
      </c>
      <c r="AD350" s="1215">
        <f ca="1">AVERAGE($AC$10:AC350)</f>
        <v>54.397415858732884</v>
      </c>
      <c r="AE350" s="1215">
        <f t="shared" ca="1" si="70"/>
        <v>44.854703936553982</v>
      </c>
      <c r="AF350" s="1215">
        <f t="shared" ca="1" si="61"/>
        <v>44.245910353121637</v>
      </c>
      <c r="AG350" s="1264">
        <f t="shared" si="57"/>
        <v>118</v>
      </c>
      <c r="AH350" s="1260">
        <f>AVERAGE($O$232:O350)</f>
        <v>55.777331072451453</v>
      </c>
      <c r="AI350" s="1260">
        <f ca="1">AVERAGE($H$232:H350)</f>
        <v>54.28824180015576</v>
      </c>
      <c r="AJ350" s="1108">
        <f>(Sheet1!CS350*1440)/1000000</f>
        <v>0</v>
      </c>
      <c r="AK350" s="1102"/>
      <c r="AL350" s="1101"/>
      <c r="AM350" s="1101"/>
      <c r="AO350" s="1102"/>
      <c r="AP350" s="1102"/>
      <c r="AQ350" s="1102"/>
      <c r="AR350" s="1102"/>
    </row>
    <row r="351" spans="1:44" x14ac:dyDescent="0.2">
      <c r="A351" s="1104" t="s">
        <v>1211</v>
      </c>
      <c r="B351" s="1104">
        <v>42346</v>
      </c>
      <c r="C351" s="1103">
        <v>48.584171950680854</v>
      </c>
      <c r="D351" s="1112">
        <v>42.483541424460604</v>
      </c>
      <c r="E351" s="1109">
        <v>43.111238388303633</v>
      </c>
      <c r="F351" s="1109">
        <v>48.33705559749184</v>
      </c>
      <c r="G351" s="1109">
        <v>43.233507357788014</v>
      </c>
      <c r="H351" s="1117">
        <f ca="1">'Calculations II'!CA353</f>
        <v>44.636873417422827</v>
      </c>
      <c r="I351" s="1108">
        <f>Sheet1!BB351+Sheet1!AT351</f>
        <v>0</v>
      </c>
      <c r="J351" s="1137">
        <f t="shared" ca="1" si="62"/>
        <v>44.636873417422827</v>
      </c>
      <c r="K351" s="1131">
        <f t="shared" si="63"/>
        <v>45.149902943744998</v>
      </c>
      <c r="L351" s="1137">
        <f ca="1">AVERAGE($J$10:J351)</f>
        <v>53.352999067968803</v>
      </c>
      <c r="M351" s="1137">
        <f t="shared" ca="1" si="67"/>
        <v>44.843482786198805</v>
      </c>
      <c r="N351" s="1137">
        <f t="shared" ca="1" si="59"/>
        <v>44.270222415824328</v>
      </c>
      <c r="O351" s="1165">
        <v>44.870794882893229</v>
      </c>
      <c r="P351" s="1165">
        <f>AVERAGE($O$10:O351)</f>
        <v>56.663149478925526</v>
      </c>
      <c r="Q351" s="1165">
        <f t="shared" si="68"/>
        <v>43.656577630394679</v>
      </c>
      <c r="R351" s="1165">
        <f t="shared" si="60"/>
        <v>42.728625266369292</v>
      </c>
      <c r="S351" s="1131">
        <f>AVERAGE($K$10:K351)</f>
        <v>52.047402241510682</v>
      </c>
      <c r="T351" s="1131">
        <f t="shared" si="69"/>
        <v>45.329662209472005</v>
      </c>
      <c r="U351" s="1131">
        <f t="shared" si="58"/>
        <v>45.411949039117061</v>
      </c>
      <c r="V351" s="1130">
        <f t="shared" si="65"/>
        <v>342</v>
      </c>
      <c r="W351" s="1108"/>
      <c r="X351" s="1108"/>
      <c r="Y351" s="1108"/>
      <c r="Z351" s="1108"/>
      <c r="AA351" s="1108"/>
      <c r="AB351" s="1219">
        <v>42346</v>
      </c>
      <c r="AC351" s="1215">
        <f t="shared" ca="1" si="64"/>
        <v>44.636873417422827</v>
      </c>
      <c r="AD351" s="1215">
        <f ca="1">AVERAGE($AC$10:AC351)</f>
        <v>54.368876260951268</v>
      </c>
      <c r="AE351" s="1215">
        <f t="shared" ca="1" si="70"/>
        <v>44.843482786198805</v>
      </c>
      <c r="AF351" s="1215">
        <f t="shared" ca="1" si="61"/>
        <v>44.330222415824323</v>
      </c>
      <c r="AG351" s="1264">
        <f t="shared" si="57"/>
        <v>119</v>
      </c>
      <c r="AH351" s="1260">
        <f>AVERAGE($O$232:O351)</f>
        <v>55.686443270871798</v>
      </c>
      <c r="AI351" s="1260">
        <f ca="1">AVERAGE($H$232:H351)</f>
        <v>54.207813730299655</v>
      </c>
      <c r="AJ351" s="1108">
        <f>(Sheet1!CS351*1440)/1000000</f>
        <v>0</v>
      </c>
      <c r="AK351" s="1102"/>
      <c r="AL351" s="1101"/>
      <c r="AM351" s="1101"/>
      <c r="AO351" s="1102"/>
      <c r="AP351" s="1102"/>
      <c r="AQ351" s="1102"/>
      <c r="AR351" s="1102"/>
    </row>
    <row r="352" spans="1:44" x14ac:dyDescent="0.2">
      <c r="A352" s="1104" t="s">
        <v>1212</v>
      </c>
      <c r="B352" s="1104">
        <v>42347</v>
      </c>
      <c r="C352" s="1103">
        <v>46.291944374621202</v>
      </c>
      <c r="D352" s="1112">
        <v>47.238697252573182</v>
      </c>
      <c r="E352" s="1109">
        <v>40.905146249674019</v>
      </c>
      <c r="F352" s="1109">
        <v>48.851143601767376</v>
      </c>
      <c r="G352" s="1109">
        <v>44.080799539932229</v>
      </c>
      <c r="H352" s="1117">
        <f ca="1">'Calculations II'!CA354</f>
        <v>44.639941800610934</v>
      </c>
      <c r="I352" s="1108">
        <f>Sheet1!BB352+Sheet1!AT352</f>
        <v>0</v>
      </c>
      <c r="J352" s="1137">
        <f t="shared" ca="1" si="62"/>
        <v>44.639941800610934</v>
      </c>
      <c r="K352" s="1131">
        <f t="shared" si="63"/>
        <v>45.473546203713603</v>
      </c>
      <c r="L352" s="1137">
        <f ca="1">AVERAGE($J$10:J352)</f>
        <v>53.32759656864706</v>
      </c>
      <c r="M352" s="1137">
        <f t="shared" ca="1" si="67"/>
        <v>44.901604844999774</v>
      </c>
      <c r="N352" s="1137">
        <f t="shared" ca="1" si="59"/>
        <v>44.410651427997074</v>
      </c>
      <c r="O352" s="1165">
        <v>45.737719304718468</v>
      </c>
      <c r="P352" s="1165">
        <f>AVERAGE($O$10:O352)</f>
        <v>56.631296912819963</v>
      </c>
      <c r="Q352" s="1165">
        <f t="shared" si="68"/>
        <v>44.098359675413384</v>
      </c>
      <c r="R352" s="1165">
        <f t="shared" si="60"/>
        <v>42.833856010008134</v>
      </c>
      <c r="S352" s="1131">
        <f>AVERAGE($K$10:K352)</f>
        <v>52.028236480467541</v>
      </c>
      <c r="T352" s="1131">
        <f t="shared" si="69"/>
        <v>45.368828388262571</v>
      </c>
      <c r="U352" s="1131">
        <f t="shared" si="58"/>
        <v>45.484718280387796</v>
      </c>
      <c r="V352" s="1130">
        <f t="shared" si="65"/>
        <v>343</v>
      </c>
      <c r="W352" s="1108"/>
      <c r="X352" s="1108"/>
      <c r="Y352" s="1108"/>
      <c r="Z352" s="1108"/>
      <c r="AA352" s="1108"/>
      <c r="AB352" s="1219">
        <v>42347</v>
      </c>
      <c r="AC352" s="1215">
        <f t="shared" ca="1" si="64"/>
        <v>44.639941800610934</v>
      </c>
      <c r="AD352" s="1215">
        <f ca="1">AVERAGE($AC$10:AC352)</f>
        <v>54.340512020542114</v>
      </c>
      <c r="AE352" s="1215">
        <f t="shared" ca="1" si="70"/>
        <v>44.901604844999774</v>
      </c>
      <c r="AF352" s="1215">
        <f t="shared" ca="1" si="61"/>
        <v>44.470651427997069</v>
      </c>
      <c r="AG352" s="1264">
        <f t="shared" ref="AG352:AG374" si="71">AG351+1</f>
        <v>120</v>
      </c>
      <c r="AH352" s="1260">
        <f>AVERAGE($O$232:O352)</f>
        <v>55.604222411647392</v>
      </c>
      <c r="AI352" s="1260">
        <f ca="1">AVERAGE($H$232:H352)</f>
        <v>54.128740408566692</v>
      </c>
      <c r="AJ352" s="1108">
        <f>(Sheet1!CS352*1440)/1000000</f>
        <v>0</v>
      </c>
      <c r="AK352" s="1102"/>
      <c r="AL352" s="1101"/>
      <c r="AM352" s="1101"/>
      <c r="AO352" s="1102"/>
      <c r="AP352" s="1102"/>
      <c r="AQ352" s="1102"/>
      <c r="AR352" s="1102"/>
    </row>
    <row r="353" spans="1:44" x14ac:dyDescent="0.2">
      <c r="A353" s="1104" t="s">
        <v>1213</v>
      </c>
      <c r="B353" s="1104">
        <v>42348</v>
      </c>
      <c r="C353" s="1103">
        <v>44.11963848510748</v>
      </c>
      <c r="D353" s="1112">
        <v>45.325519516661231</v>
      </c>
      <c r="E353" s="1109">
        <v>42.631128648962836</v>
      </c>
      <c r="F353" s="1109">
        <v>49.297479395259181</v>
      </c>
      <c r="G353" s="1109">
        <v>45.206949943214738</v>
      </c>
      <c r="H353" s="1117">
        <f ca="1">'Calculations II'!CA355</f>
        <v>42.962544165303434</v>
      </c>
      <c r="I353" s="1108">
        <f>Sheet1!BB353+Sheet1!AT353</f>
        <v>0</v>
      </c>
      <c r="J353" s="1137">
        <f t="shared" ca="1" si="62"/>
        <v>42.962544165303434</v>
      </c>
      <c r="K353" s="1131">
        <f t="shared" si="63"/>
        <v>45.316143197841093</v>
      </c>
      <c r="L353" s="1137">
        <f ca="1">AVERAGE($J$10:J353)</f>
        <v>53.297465602358272</v>
      </c>
      <c r="M353" s="1137">
        <f t="shared" ca="1" si="67"/>
        <v>44.798525344791983</v>
      </c>
      <c r="N353" s="1137">
        <f t="shared" ca="1" si="59"/>
        <v>44.368921692236945</v>
      </c>
      <c r="O353" s="1165">
        <v>44.551378120073494</v>
      </c>
      <c r="P353" s="1165">
        <f>AVERAGE($O$10:O353)</f>
        <v>56.5961808698178</v>
      </c>
      <c r="Q353" s="1165">
        <f t="shared" si="68"/>
        <v>44.29794237015841</v>
      </c>
      <c r="R353" s="1165">
        <f t="shared" si="60"/>
        <v>42.90654369730813</v>
      </c>
      <c r="S353" s="1131">
        <f>AVERAGE($K$10:K353)</f>
        <v>52.008724581390133</v>
      </c>
      <c r="T353" s="1131">
        <f t="shared" si="69"/>
        <v>45.199791703485637</v>
      </c>
      <c r="U353" s="1131">
        <f t="shared" si="58"/>
        <v>45.545991137514484</v>
      </c>
      <c r="V353" s="1130">
        <f t="shared" si="65"/>
        <v>344</v>
      </c>
      <c r="W353" s="1108"/>
      <c r="X353" s="1108"/>
      <c r="Y353" s="1108"/>
      <c r="Z353" s="1108"/>
      <c r="AA353" s="1108"/>
      <c r="AB353" s="1219">
        <v>42348</v>
      </c>
      <c r="AC353" s="1215">
        <f t="shared" ca="1" si="64"/>
        <v>42.962544165303434</v>
      </c>
      <c r="AD353" s="1215">
        <f ca="1">AVERAGE($AC$10:AC353)</f>
        <v>54.307436532590842</v>
      </c>
      <c r="AE353" s="1215">
        <f t="shared" ca="1" si="70"/>
        <v>44.798525344791983</v>
      </c>
      <c r="AF353" s="1215">
        <f t="shared" ca="1" si="61"/>
        <v>44.428921692236941</v>
      </c>
      <c r="AG353" s="1264">
        <f t="shared" si="71"/>
        <v>121</v>
      </c>
      <c r="AH353" s="1260">
        <f>AVERAGE($O$232:O353)</f>
        <v>55.513625327290228</v>
      </c>
      <c r="AI353" s="1260">
        <f ca="1">AVERAGE($H$232:H353)</f>
        <v>54.03721420985142</v>
      </c>
      <c r="AJ353" s="1108">
        <f>(Sheet1!CS353*1440)/1000000</f>
        <v>0</v>
      </c>
      <c r="AK353" s="1102"/>
      <c r="AL353" s="1101"/>
      <c r="AM353" s="1101"/>
      <c r="AO353" s="1102"/>
      <c r="AP353" s="1102"/>
      <c r="AQ353" s="1102"/>
      <c r="AR353" s="1102"/>
    </row>
    <row r="354" spans="1:44" x14ac:dyDescent="0.2">
      <c r="A354" s="1104" t="s">
        <v>1214</v>
      </c>
      <c r="B354" s="1104">
        <v>42349</v>
      </c>
      <c r="C354" s="1103">
        <v>46.208906145529099</v>
      </c>
      <c r="D354" s="1112">
        <v>47.226122177071403</v>
      </c>
      <c r="E354" s="1109">
        <v>42.567775468270881</v>
      </c>
      <c r="F354" s="1109">
        <v>48.394771697315399</v>
      </c>
      <c r="G354" s="1109">
        <v>52.596020140973287</v>
      </c>
      <c r="H354" s="1117">
        <f ca="1">'Calculations II'!CA356</f>
        <v>42.875937200231824</v>
      </c>
      <c r="I354" s="1108">
        <f>Sheet1!BB354+Sheet1!AT354</f>
        <v>0</v>
      </c>
      <c r="J354" s="1137">
        <f t="shared" ca="1" si="62"/>
        <v>42.875937200231824</v>
      </c>
      <c r="K354" s="1131">
        <f t="shared" si="63"/>
        <v>47.398719125832017</v>
      </c>
      <c r="L354" s="1137">
        <f ca="1">AVERAGE($J$10:J354)</f>
        <v>53.267258273656459</v>
      </c>
      <c r="M354" s="1137">
        <f t="shared" ca="1" si="67"/>
        <v>44.537860489615937</v>
      </c>
      <c r="N354" s="1137">
        <f t="shared" ca="1" si="59"/>
        <v>44.341107518004854</v>
      </c>
      <c r="O354" s="1165">
        <v>42.485934729460972</v>
      </c>
      <c r="P354" s="1165">
        <f>AVERAGE($O$10:O354)</f>
        <v>56.555281605642854</v>
      </c>
      <c r="Q354" s="1165">
        <f t="shared" si="68"/>
        <v>44.316582552838234</v>
      </c>
      <c r="R354" s="1165">
        <f t="shared" si="60"/>
        <v>42.879849037225654</v>
      </c>
      <c r="S354" s="1131">
        <f>AVERAGE($K$10:K354)</f>
        <v>51.995362246736342</v>
      </c>
      <c r="T354" s="1131">
        <f t="shared" si="69"/>
        <v>45.372698677974562</v>
      </c>
      <c r="U354" s="1131">
        <f t="shared" si="58"/>
        <v>45.668159087843904</v>
      </c>
      <c r="V354" s="1130">
        <f t="shared" si="65"/>
        <v>345</v>
      </c>
      <c r="W354" s="1108"/>
      <c r="X354" s="1108"/>
      <c r="Y354" s="1108"/>
      <c r="Z354" s="1108"/>
      <c r="AA354" s="1108"/>
      <c r="AB354" s="1219">
        <v>42349</v>
      </c>
      <c r="AC354" s="1215">
        <f t="shared" ca="1" si="64"/>
        <v>42.875937200231824</v>
      </c>
      <c r="AD354" s="1215">
        <f ca="1">AVERAGE($AC$10:AC354)</f>
        <v>54.274301751917335</v>
      </c>
      <c r="AE354" s="1215">
        <f t="shared" ca="1" si="70"/>
        <v>44.537860489615937</v>
      </c>
      <c r="AF354" s="1215">
        <f t="shared" ca="1" si="61"/>
        <v>44.401107518004856</v>
      </c>
      <c r="AG354" s="1264">
        <f t="shared" si="71"/>
        <v>122</v>
      </c>
      <c r="AH354" s="1260">
        <f>AVERAGE($O$232:O354)</f>
        <v>55.407709143568042</v>
      </c>
      <c r="AI354" s="1260">
        <f ca="1">AVERAGE($H$232:H354)</f>
        <v>53.946472120342314</v>
      </c>
      <c r="AJ354" s="1108">
        <f>(Sheet1!CS354*1440)/1000000</f>
        <v>0</v>
      </c>
      <c r="AK354" s="1102"/>
      <c r="AL354" s="1101"/>
      <c r="AM354" s="1101"/>
      <c r="AO354" s="1102"/>
      <c r="AP354" s="1102"/>
      <c r="AQ354" s="1102"/>
      <c r="AR354" s="1102"/>
    </row>
    <row r="355" spans="1:44" x14ac:dyDescent="0.2">
      <c r="A355" s="1104" t="s">
        <v>1215</v>
      </c>
      <c r="B355" s="1104">
        <v>42350</v>
      </c>
      <c r="C355" s="1103">
        <v>45.010312583872931</v>
      </c>
      <c r="D355" s="1112">
        <v>46.544518427986105</v>
      </c>
      <c r="E355" s="1109">
        <v>43.838554841514409</v>
      </c>
      <c r="F355" s="1109">
        <v>51.480270810980173</v>
      </c>
      <c r="G355" s="1109">
        <v>48.872211936143117</v>
      </c>
      <c r="H355" s="1117">
        <f ca="1">'Calculations II'!CA357</f>
        <v>42.149580992994522</v>
      </c>
      <c r="I355" s="1108">
        <f>Sheet1!BB355+Sheet1!AT355</f>
        <v>0</v>
      </c>
      <c r="J355" s="1137">
        <f t="shared" ca="1" si="62"/>
        <v>42.149580992994522</v>
      </c>
      <c r="K355" s="1131">
        <f t="shared" si="63"/>
        <v>47.149173720099348</v>
      </c>
      <c r="L355" s="1137">
        <f ca="1">AVERAGE($J$10:J355)</f>
        <v>53.23512625839443</v>
      </c>
      <c r="M355" s="1137">
        <f t="shared" ca="1" si="67"/>
        <v>44.16888192199707</v>
      </c>
      <c r="N355" s="1137">
        <f t="shared" ca="1" si="59"/>
        <v>44.266998532955299</v>
      </c>
      <c r="O355" s="1165">
        <v>42.402610569659679</v>
      </c>
      <c r="P355" s="1165">
        <f>AVERAGE($O$10:O355)</f>
        <v>56.514377932128454</v>
      </c>
      <c r="Q355" s="1165">
        <f t="shared" si="68"/>
        <v>44.219703670855765</v>
      </c>
      <c r="R355" s="1165">
        <f t="shared" si="60"/>
        <v>42.887681187886805</v>
      </c>
      <c r="S355" s="1131">
        <f>AVERAGE($K$10:K355)</f>
        <v>51.981355921514847</v>
      </c>
      <c r="T355" s="1131">
        <f t="shared" si="69"/>
        <v>45.831937157268229</v>
      </c>
      <c r="U355" s="1131">
        <f t="shared" si="58"/>
        <v>45.789213071747135</v>
      </c>
      <c r="V355" s="1130">
        <f t="shared" si="65"/>
        <v>346</v>
      </c>
      <c r="W355" s="1108"/>
      <c r="X355" s="1108"/>
      <c r="Y355" s="1108"/>
      <c r="Z355" s="1108"/>
      <c r="AA355" s="1108"/>
      <c r="AB355" s="1219">
        <v>42350</v>
      </c>
      <c r="AC355" s="1215">
        <f t="shared" ca="1" si="64"/>
        <v>42.149580992994522</v>
      </c>
      <c r="AD355" s="1215">
        <f ca="1">AVERAGE($AC$10:AC355)</f>
        <v>54.239259206371315</v>
      </c>
      <c r="AE355" s="1215">
        <f t="shared" ca="1" si="70"/>
        <v>44.16888192199707</v>
      </c>
      <c r="AF355" s="1215">
        <f t="shared" ca="1" si="61"/>
        <v>44.326998532955294</v>
      </c>
      <c r="AG355" s="1264">
        <f t="shared" si="71"/>
        <v>123</v>
      </c>
      <c r="AH355" s="1260">
        <f>AVERAGE($O$232:O355)</f>
        <v>55.302829316359102</v>
      </c>
      <c r="AI355" s="1260">
        <f ca="1">AVERAGE($H$232:H355)</f>
        <v>53.851335901573378</v>
      </c>
      <c r="AJ355" s="1108">
        <f>(Sheet1!CS355*1440)/1000000</f>
        <v>0</v>
      </c>
      <c r="AK355" s="1102"/>
      <c r="AL355" s="1101"/>
      <c r="AM355" s="1101"/>
      <c r="AO355" s="1102"/>
      <c r="AP355" s="1102"/>
      <c r="AQ355" s="1102"/>
      <c r="AR355" s="1102"/>
    </row>
    <row r="356" spans="1:44" x14ac:dyDescent="0.2">
      <c r="A356" s="1104" t="s">
        <v>1216</v>
      </c>
      <c r="B356" s="1104">
        <v>42351</v>
      </c>
      <c r="C356" s="1103">
        <v>46.2278742113715</v>
      </c>
      <c r="D356" s="1112">
        <v>47.686943614598029</v>
      </c>
      <c r="E356" s="1109">
        <v>39.204040568477424</v>
      </c>
      <c r="F356" s="1109">
        <v>47.836838251490782</v>
      </c>
      <c r="G356" s="1109">
        <v>46.138743047745216</v>
      </c>
      <c r="H356" s="1117">
        <f ca="1">'Calculations II'!CA358</f>
        <v>42.685721981908479</v>
      </c>
      <c r="I356" s="1108">
        <f>Sheet1!BB356+Sheet1!AT356</f>
        <v>0</v>
      </c>
      <c r="J356" s="1137">
        <f t="shared" ca="1" si="62"/>
        <v>42.685721981908479</v>
      </c>
      <c r="K356" s="1131">
        <f t="shared" si="63"/>
        <v>45.418887938736582</v>
      </c>
      <c r="L356" s="1137">
        <f ca="1">AVERAGE($J$10:J356)</f>
        <v>53.20472451696363</v>
      </c>
      <c r="M356" s="1137">
        <f t="shared" ca="1" si="67"/>
        <v>43.749375992979921</v>
      </c>
      <c r="N356" s="1137">
        <f t="shared" ca="1" si="59"/>
        <v>44.230122907103038</v>
      </c>
      <c r="O356" s="1165">
        <v>44.317810295778564</v>
      </c>
      <c r="P356" s="1165">
        <f>AVERAGE($O$10:O356)</f>
        <v>56.479229322225436</v>
      </c>
      <c r="Q356" s="1165">
        <f t="shared" si="68"/>
        <v>44.256133421010965</v>
      </c>
      <c r="R356" s="1165">
        <f t="shared" si="60"/>
        <v>42.986844813741477</v>
      </c>
      <c r="S356" s="1131">
        <f>AVERAGE($K$10:K356)</f>
        <v>51.962443910037102</v>
      </c>
      <c r="T356" s="1131">
        <f t="shared" si="69"/>
        <v>45.845884446234656</v>
      </c>
      <c r="U356" s="1131">
        <f t="shared" si="58"/>
        <v>45.852577222566666</v>
      </c>
      <c r="V356" s="1130">
        <f t="shared" si="65"/>
        <v>347</v>
      </c>
      <c r="W356" s="1108"/>
      <c r="X356" s="1108"/>
      <c r="Y356" s="1108"/>
      <c r="Z356" s="1108"/>
      <c r="AA356" s="1108"/>
      <c r="AB356" s="1219">
        <v>42351</v>
      </c>
      <c r="AC356" s="1215">
        <f t="shared" ca="1" si="64"/>
        <v>42.685721981908479</v>
      </c>
      <c r="AD356" s="1215">
        <f ca="1">AVERAGE($AC$10:AC356)</f>
        <v>54.205963710047214</v>
      </c>
      <c r="AE356" s="1215">
        <f t="shared" ca="1" si="70"/>
        <v>43.749375992979921</v>
      </c>
      <c r="AF356" s="1215">
        <f t="shared" ca="1" si="61"/>
        <v>44.29012290710304</v>
      </c>
      <c r="AG356" s="1264">
        <f t="shared" si="71"/>
        <v>124</v>
      </c>
      <c r="AH356" s="1260">
        <f>AVERAGE($O$232:O356)</f>
        <v>55.214949164194458</v>
      </c>
      <c r="AI356" s="1260">
        <f ca="1">AVERAGE($H$232:H356)</f>
        <v>53.762010990216062</v>
      </c>
      <c r="AJ356" s="1108">
        <f>(Sheet1!CS356*1440)/1000000</f>
        <v>0</v>
      </c>
      <c r="AK356" s="1102"/>
      <c r="AL356" s="1101"/>
      <c r="AM356" s="1101"/>
      <c r="AO356" s="1102"/>
      <c r="AP356" s="1102"/>
      <c r="AQ356" s="1102"/>
      <c r="AR356" s="1102"/>
    </row>
    <row r="357" spans="1:44" x14ac:dyDescent="0.2">
      <c r="A357" s="1104" t="s">
        <v>1217</v>
      </c>
      <c r="B357" s="1104">
        <v>42352</v>
      </c>
      <c r="C357" s="1103">
        <v>45.946034359382089</v>
      </c>
      <c r="D357" s="1112">
        <v>45.89660107496794</v>
      </c>
      <c r="E357" s="1109">
        <v>44.603021559625986</v>
      </c>
      <c r="F357" s="1109">
        <v>43.262926600643951</v>
      </c>
      <c r="G357" s="1109">
        <v>46.79913882782656</v>
      </c>
      <c r="H357" s="1117">
        <f ca="1">'Calculations II'!CA359</f>
        <v>41.653485696262159</v>
      </c>
      <c r="I357" s="1108">
        <f>Sheet1!BB357+Sheet1!AT357</f>
        <v>0</v>
      </c>
      <c r="J357" s="1137">
        <f t="shared" ca="1" si="62"/>
        <v>41.653485696262159</v>
      </c>
      <c r="K357" s="1131">
        <f t="shared" si="63"/>
        <v>45.301544484489298</v>
      </c>
      <c r="L357" s="1137">
        <f ca="1">AVERAGE($J$10:J357)</f>
        <v>53.171531301961608</v>
      </c>
      <c r="M357" s="1137">
        <f t="shared" ca="1" si="67"/>
        <v>43.086297893533455</v>
      </c>
      <c r="N357" s="1137">
        <f t="shared" ca="1" si="59"/>
        <v>44.139292778397689</v>
      </c>
      <c r="O357" s="1165">
        <v>43.823231116418931</v>
      </c>
      <c r="P357" s="1165">
        <f>AVERAGE($O$10:O357)</f>
        <v>56.442861511289202</v>
      </c>
      <c r="Q357" s="1165">
        <f t="shared" si="68"/>
        <v>44.027068431286189</v>
      </c>
      <c r="R357" s="1165">
        <f t="shared" si="60"/>
        <v>43.086435925181959</v>
      </c>
      <c r="S357" s="1131">
        <f>AVERAGE($K$10:K357)</f>
        <v>51.943303394446446</v>
      </c>
      <c r="T357" s="1131">
        <f t="shared" si="69"/>
        <v>45.886845373493841</v>
      </c>
      <c r="U357" s="1131">
        <f t="shared" si="58"/>
        <v>45.878744469373942</v>
      </c>
      <c r="V357" s="1130">
        <f t="shared" si="65"/>
        <v>348</v>
      </c>
      <c r="W357" s="1108"/>
      <c r="X357" s="1108"/>
      <c r="Y357" s="1108"/>
      <c r="Z357" s="1108"/>
      <c r="AA357" s="1108"/>
      <c r="AB357" s="1219">
        <v>42352</v>
      </c>
      <c r="AC357" s="1215">
        <f t="shared" ca="1" si="64"/>
        <v>41.653485696262159</v>
      </c>
      <c r="AD357" s="1215">
        <f ca="1">AVERAGE($AC$10:AC357)</f>
        <v>54.169893370927134</v>
      </c>
      <c r="AE357" s="1215">
        <f t="shared" ca="1" si="70"/>
        <v>43.086297893533455</v>
      </c>
      <c r="AF357" s="1215">
        <f t="shared" ca="1" si="61"/>
        <v>44.199292778397684</v>
      </c>
      <c r="AG357" s="1264">
        <f t="shared" si="71"/>
        <v>125</v>
      </c>
      <c r="AH357" s="1260">
        <f>AVERAGE($O$232:O357)</f>
        <v>55.124538703497826</v>
      </c>
      <c r="AI357" s="1260">
        <f ca="1">AVERAGE($H$232:H357)</f>
        <v>53.665911583121193</v>
      </c>
      <c r="AJ357" s="1108">
        <f>(Sheet1!CS357*1440)/1000000</f>
        <v>0</v>
      </c>
      <c r="AK357" s="1102"/>
      <c r="AL357" s="1101"/>
      <c r="AM357" s="1101"/>
      <c r="AO357" s="1102"/>
      <c r="AP357" s="1102"/>
      <c r="AQ357" s="1102"/>
      <c r="AR357" s="1102"/>
    </row>
    <row r="358" spans="1:44" x14ac:dyDescent="0.2">
      <c r="A358" s="1104" t="s">
        <v>1218</v>
      </c>
      <c r="B358" s="1104">
        <v>42353</v>
      </c>
      <c r="C358" s="1103">
        <v>45.251053095210132</v>
      </c>
      <c r="D358" s="1112">
        <v>46.800027377144026</v>
      </c>
      <c r="E358" s="1109">
        <v>44.727127002144705</v>
      </c>
      <c r="F358" s="1109">
        <v>51.421585387346084</v>
      </c>
      <c r="G358" s="1109">
        <v>46.341001666116341</v>
      </c>
      <c r="H358" s="1117">
        <f ca="1">'Calculations II'!CA360</f>
        <v>43.984696297027284</v>
      </c>
      <c r="I358" s="1108">
        <f>Sheet1!BB358+Sheet1!AT358</f>
        <v>0</v>
      </c>
      <c r="J358" s="1137">
        <f t="shared" ca="1" si="62"/>
        <v>43.984696297027284</v>
      </c>
      <c r="K358" s="1131">
        <f t="shared" si="63"/>
        <v>46.908158905592259</v>
      </c>
      <c r="L358" s="1137">
        <f ca="1">AVERAGE($J$10:J358)</f>
        <v>53.145207992491876</v>
      </c>
      <c r="M358" s="1137">
        <f t="shared" ca="1" si="67"/>
        <v>42.993129733476948</v>
      </c>
      <c r="N358" s="1137">
        <f t="shared" ca="1" si="59"/>
        <v>44.110354199029182</v>
      </c>
      <c r="O358" s="1165">
        <v>43.73844138081283</v>
      </c>
      <c r="P358" s="1165">
        <f>AVERAGE($O$10:O358)</f>
        <v>56.406459161345147</v>
      </c>
      <c r="Q358" s="1165">
        <f t="shared" si="68"/>
        <v>43.865303645274707</v>
      </c>
      <c r="R358" s="1165">
        <f t="shared" si="60"/>
        <v>43.139464743831788</v>
      </c>
      <c r="S358" s="1131">
        <f>AVERAGE($K$10:K358)</f>
        <v>51.928876046340847</v>
      </c>
      <c r="T358" s="1131">
        <f t="shared" si="69"/>
        <v>46.138024796614886</v>
      </c>
      <c r="U358" s="1131">
        <f t="shared" si="58"/>
        <v>45.905661717575121</v>
      </c>
      <c r="V358" s="1130">
        <f t="shared" si="65"/>
        <v>349</v>
      </c>
      <c r="W358" s="1108"/>
      <c r="X358" s="1108"/>
      <c r="Y358" s="1108"/>
      <c r="Z358" s="1108"/>
      <c r="AA358" s="1108"/>
      <c r="AB358" s="1219">
        <v>42353</v>
      </c>
      <c r="AC358" s="1215">
        <f t="shared" ca="1" si="64"/>
        <v>43.984696297027284</v>
      </c>
      <c r="AD358" s="1215">
        <f ca="1">AVERAGE($AC$10:AC358)</f>
        <v>54.140709425156643</v>
      </c>
      <c r="AE358" s="1215">
        <f t="shared" ca="1" si="70"/>
        <v>42.993129733476948</v>
      </c>
      <c r="AF358" s="1215">
        <f t="shared" ca="1" si="61"/>
        <v>44.170354199029177</v>
      </c>
      <c r="AG358" s="1264">
        <f t="shared" si="71"/>
        <v>126</v>
      </c>
      <c r="AH358" s="1260">
        <f>AVERAGE($O$232:O358)</f>
        <v>55.034884393870385</v>
      </c>
      <c r="AI358" s="1260">
        <f ca="1">AVERAGE($H$232:H358)</f>
        <v>53.5896815414984</v>
      </c>
      <c r="AJ358" s="1108">
        <f>(Sheet1!CS358*1440)/1000000</f>
        <v>0</v>
      </c>
      <c r="AK358" s="1102"/>
      <c r="AL358" s="1101"/>
      <c r="AM358" s="1101"/>
      <c r="AO358" s="1102"/>
      <c r="AP358" s="1102"/>
      <c r="AQ358" s="1102"/>
      <c r="AR358" s="1102"/>
    </row>
    <row r="359" spans="1:44" x14ac:dyDescent="0.2">
      <c r="A359" s="1104" t="s">
        <v>1219</v>
      </c>
      <c r="B359" s="1104">
        <v>42354</v>
      </c>
      <c r="C359" s="1103">
        <v>44.590623727413202</v>
      </c>
      <c r="D359" s="1112">
        <v>44.397121895318968</v>
      </c>
      <c r="E359" s="1109">
        <v>45.35623005603081</v>
      </c>
      <c r="F359" s="1109">
        <v>49.459279706704379</v>
      </c>
      <c r="G359" s="1109">
        <v>47.210263466126797</v>
      </c>
      <c r="H359" s="1117">
        <f ca="1">'Calculations II'!CA361</f>
        <v>47.188111191010428</v>
      </c>
      <c r="I359" s="1108">
        <f>Sheet1!BB359+Sheet1!AT359</f>
        <v>0</v>
      </c>
      <c r="J359" s="1137">
        <f t="shared" ca="1" si="62"/>
        <v>47.188111191010428</v>
      </c>
      <c r="K359" s="1131">
        <f t="shared" si="63"/>
        <v>46.202703770318834</v>
      </c>
      <c r="L359" s="1137">
        <f ca="1">AVERAGE($J$10:J359)</f>
        <v>53.128187715916219</v>
      </c>
      <c r="M359" s="1137">
        <f t="shared" ca="1" si="67"/>
        <v>43.357153932105447</v>
      </c>
      <c r="N359" s="1137">
        <f t="shared" ca="1" si="59"/>
        <v>44.211507699560251</v>
      </c>
      <c r="O359" s="1165">
        <v>44.900355807087649</v>
      </c>
      <c r="P359" s="1165">
        <f>AVERAGE($O$10:O359)</f>
        <v>56.373584580332981</v>
      </c>
      <c r="Q359" s="1165">
        <f t="shared" si="68"/>
        <v>43.745680288470297</v>
      </c>
      <c r="R359" s="1165">
        <f t="shared" si="60"/>
        <v>43.212853262108688</v>
      </c>
      <c r="S359" s="1131">
        <f>AVERAGE($K$10:K359)</f>
        <v>51.912515554123644</v>
      </c>
      <c r="T359" s="1131">
        <f t="shared" si="69"/>
        <v>46.242190163272781</v>
      </c>
      <c r="U359" s="1131">
        <f t="shared" ref="U359" si="72">AVERAGE(K330:K359)</f>
        <v>45.983440873666567</v>
      </c>
      <c r="V359" s="1130">
        <f t="shared" si="65"/>
        <v>350</v>
      </c>
      <c r="W359" s="1108"/>
      <c r="X359" s="1108"/>
      <c r="Y359" s="1108"/>
      <c r="Z359" s="1108"/>
      <c r="AA359" s="1108"/>
      <c r="AB359" s="1219">
        <v>42354</v>
      </c>
      <c r="AC359" s="1215">
        <f t="shared" ca="1" si="64"/>
        <v>47.188111191010428</v>
      </c>
      <c r="AD359" s="1215">
        <f ca="1">AVERAGE($AC$10:AC359)</f>
        <v>54.120844858773374</v>
      </c>
      <c r="AE359" s="1215">
        <f t="shared" ca="1" si="70"/>
        <v>43.357153932105447</v>
      </c>
      <c r="AF359" s="1215">
        <f t="shared" ca="1" si="61"/>
        <v>44.250507699560252</v>
      </c>
      <c r="AG359" s="1264">
        <f t="shared" si="71"/>
        <v>127</v>
      </c>
      <c r="AH359" s="1260">
        <f>AVERAGE($O$232:O359)</f>
        <v>54.955708389286151</v>
      </c>
      <c r="AI359" s="1260">
        <f ca="1">AVERAGE($H$232:H359)</f>
        <v>53.539669273135218</v>
      </c>
      <c r="AJ359" s="1108">
        <f>(Sheet1!CS359*1440)/1000000</f>
        <v>0</v>
      </c>
      <c r="AK359" s="1102"/>
      <c r="AL359" s="1101"/>
      <c r="AM359" s="1101"/>
      <c r="AO359" s="1102"/>
      <c r="AP359" s="1102"/>
      <c r="AQ359" s="1102"/>
      <c r="AR359" s="1102"/>
    </row>
    <row r="360" spans="1:44" x14ac:dyDescent="0.2">
      <c r="A360" s="1104" t="s">
        <v>1220</v>
      </c>
      <c r="B360" s="1104">
        <v>42355</v>
      </c>
      <c r="C360" s="1103">
        <v>45.673587995668896</v>
      </c>
      <c r="D360" s="1112">
        <v>43.706056110917416</v>
      </c>
      <c r="E360" s="1109">
        <v>45.307076968183082</v>
      </c>
      <c r="F360" s="1109">
        <v>49.74912959707931</v>
      </c>
      <c r="G360" s="1109">
        <v>46.613496171519493</v>
      </c>
      <c r="H360" s="1117">
        <f ca="1">'Calculations II'!CA362</f>
        <v>46.757854855508427</v>
      </c>
      <c r="I360" s="1108">
        <f>Sheet1!BB360+Sheet1!AT360</f>
        <v>0</v>
      </c>
      <c r="J360" s="1137">
        <f t="shared" ca="1" si="62"/>
        <v>46.757854855508427</v>
      </c>
      <c r="K360" s="1131">
        <f t="shared" si="63"/>
        <v>46.209869368673637</v>
      </c>
      <c r="L360" s="1137">
        <f ca="1">AVERAGE($J$10:J360)</f>
        <v>53.110038619447828</v>
      </c>
      <c r="M360" s="1137">
        <f t="shared" ca="1" si="67"/>
        <v>43.8993411735633</v>
      </c>
      <c r="N360" s="1137">
        <f t="shared" ref="N360:N374" ca="1" si="73">AVERAGE(J331:J360)</f>
        <v>44.290549302011399</v>
      </c>
      <c r="O360" s="1165">
        <v>45.069008746183854</v>
      </c>
      <c r="P360" s="1165">
        <f>AVERAGE($O$10:O360)</f>
        <v>56.341377811574723</v>
      </c>
      <c r="Q360" s="1165">
        <f t="shared" si="68"/>
        <v>43.819627520771782</v>
      </c>
      <c r="R360" s="1165">
        <f t="shared" ref="R360:R374" si="74">AVERAGE(O331:O360)</f>
        <v>43.307104731977503</v>
      </c>
      <c r="S360" s="1131">
        <f>AVERAGE($K$10:K360)</f>
        <v>51.896268698894445</v>
      </c>
      <c r="T360" s="1131">
        <f t="shared" si="69"/>
        <v>46.369865330534573</v>
      </c>
      <c r="U360" s="1131">
        <f t="shared" ref="U360:U374" si="75">AVERAGE(K331:K360)</f>
        <v>45.936170920562041</v>
      </c>
      <c r="V360" s="1130">
        <f t="shared" si="65"/>
        <v>351</v>
      </c>
      <c r="W360" s="1108"/>
      <c r="X360" s="1108"/>
      <c r="Y360" s="1108"/>
      <c r="Z360" s="1108"/>
      <c r="AA360" s="1108"/>
      <c r="AB360" s="1219">
        <v>42355</v>
      </c>
      <c r="AC360" s="1215">
        <f t="shared" ca="1" si="64"/>
        <v>46.757854855508427</v>
      </c>
      <c r="AD360" s="1215">
        <f ca="1">AVERAGE($AC$10:AC360)</f>
        <v>54.099867679276898</v>
      </c>
      <c r="AE360" s="1215">
        <f t="shared" ca="1" si="70"/>
        <v>43.8993411735633</v>
      </c>
      <c r="AF360" s="1215">
        <f t="shared" ref="AF360:AF374" ca="1" si="76">AVERAGE(AC331:AC360)</f>
        <v>44.2995493020114</v>
      </c>
      <c r="AG360" s="1264">
        <f t="shared" si="71"/>
        <v>128</v>
      </c>
      <c r="AH360" s="1260">
        <f>AVERAGE($O$232:O360)</f>
        <v>54.879067306781479</v>
      </c>
      <c r="AI360" s="1260">
        <f ca="1">AVERAGE($H$232:H360)</f>
        <v>53.48709706834741</v>
      </c>
      <c r="AJ360" s="1108">
        <f>(Sheet1!CS360*1440)/1000000</f>
        <v>0</v>
      </c>
      <c r="AK360" s="1102"/>
      <c r="AL360" s="1101"/>
      <c r="AM360" s="1101"/>
      <c r="AO360" s="1102"/>
      <c r="AP360" s="1102"/>
      <c r="AQ360" s="1102"/>
      <c r="AR360" s="1102"/>
    </row>
    <row r="361" spans="1:44" x14ac:dyDescent="0.2">
      <c r="A361" s="1104" t="s">
        <v>1221</v>
      </c>
      <c r="B361" s="1104">
        <v>42356</v>
      </c>
      <c r="C361" s="1103">
        <v>41.803844491010587</v>
      </c>
      <c r="D361" s="1112">
        <v>45.573900775583866</v>
      </c>
      <c r="E361" s="1109">
        <v>45.311598668342334</v>
      </c>
      <c r="F361" s="1109">
        <v>48.965189708713638</v>
      </c>
      <c r="G361" s="1109">
        <v>46.236965586731294</v>
      </c>
      <c r="H361" s="1117">
        <f ca="1">'Calculations II'!CA363</f>
        <v>47.10566414353088</v>
      </c>
      <c r="I361" s="1108">
        <f>Sheet1!BB361+Sheet1!AT361</f>
        <v>0</v>
      </c>
      <c r="J361" s="1137">
        <f t="shared" ca="1" si="62"/>
        <v>47.10566414353088</v>
      </c>
      <c r="K361" s="1131">
        <f t="shared" si="63"/>
        <v>45.578299846076341</v>
      </c>
      <c r="L361" s="1137">
        <f ca="1">AVERAGE($J$10:J361)</f>
        <v>53.092980737413974</v>
      </c>
      <c r="M361" s="1137">
        <f t="shared" ca="1" si="67"/>
        <v>44.503587879748878</v>
      </c>
      <c r="N361" s="1137">
        <f t="shared" ca="1" si="73"/>
        <v>44.339939803312177</v>
      </c>
      <c r="O361" s="1165">
        <v>43.205433649185387</v>
      </c>
      <c r="P361" s="1165">
        <f>AVERAGE($O$10:O361)</f>
        <v>56.30405978838612</v>
      </c>
      <c r="Q361" s="1165">
        <f t="shared" si="68"/>
        <v>43.922413080732419</v>
      </c>
      <c r="R361" s="1165">
        <f t="shared" si="74"/>
        <v>43.329840433183932</v>
      </c>
      <c r="S361" s="1131">
        <f>AVERAGE($K$10:K361)</f>
        <v>51.878319923744399</v>
      </c>
      <c r="T361" s="1131">
        <f t="shared" si="69"/>
        <v>46.109805433426615</v>
      </c>
      <c r="U361" s="1131">
        <f t="shared" si="75"/>
        <v>45.85870674952703</v>
      </c>
      <c r="V361" s="1130">
        <f t="shared" si="65"/>
        <v>352</v>
      </c>
      <c r="W361" s="1108"/>
      <c r="X361" s="1108"/>
      <c r="Y361" s="1108"/>
      <c r="Z361" s="1108"/>
      <c r="AA361" s="1108"/>
      <c r="AB361" s="1219">
        <v>42356</v>
      </c>
      <c r="AC361" s="1215">
        <f t="shared" ca="1" si="64"/>
        <v>47.10566414353088</v>
      </c>
      <c r="AD361" s="1215">
        <f ca="1">AVERAGE($AC$10:AC361)</f>
        <v>54.079997782868531</v>
      </c>
      <c r="AE361" s="1215">
        <f t="shared" ca="1" si="70"/>
        <v>44.503587879748878</v>
      </c>
      <c r="AF361" s="1215">
        <f t="shared" ca="1" si="76"/>
        <v>44.339939803312177</v>
      </c>
      <c r="AG361" s="1264">
        <f t="shared" si="71"/>
        <v>129</v>
      </c>
      <c r="AH361" s="1260">
        <f>AVERAGE($O$232:O361)</f>
        <v>54.78927012479997</v>
      </c>
      <c r="AI361" s="1260">
        <f ca="1">AVERAGE($H$232:H361)</f>
        <v>53.438009122771902</v>
      </c>
      <c r="AJ361" s="1108">
        <f>(Sheet1!CS361*1440)/1000000</f>
        <v>0</v>
      </c>
      <c r="AK361" s="1102"/>
      <c r="AL361" s="1101"/>
      <c r="AM361" s="1101"/>
      <c r="AO361" s="1102"/>
      <c r="AP361" s="1102"/>
      <c r="AQ361" s="1102"/>
      <c r="AR361" s="1102"/>
    </row>
    <row r="362" spans="1:44" x14ac:dyDescent="0.2">
      <c r="A362" s="1104" t="s">
        <v>1222</v>
      </c>
      <c r="B362" s="1104">
        <v>42357</v>
      </c>
      <c r="C362" s="1103">
        <v>43.845514007344505</v>
      </c>
      <c r="D362" s="1112">
        <v>43.951452859166707</v>
      </c>
      <c r="E362" s="1109">
        <v>45.172166215883138</v>
      </c>
      <c r="F362" s="1109">
        <v>47.091438889141301</v>
      </c>
      <c r="G362" s="1109">
        <v>43.297801589983905</v>
      </c>
      <c r="H362" s="1117">
        <f ca="1">'Calculations II'!CA364</f>
        <v>47.271699666532569</v>
      </c>
      <c r="I362" s="1108">
        <f>Sheet1!BB362+Sheet1!AT362</f>
        <v>0</v>
      </c>
      <c r="J362" s="1137">
        <f t="shared" ca="1" si="62"/>
        <v>47.271699666532569</v>
      </c>
      <c r="K362" s="1131">
        <f t="shared" si="63"/>
        <v>44.671674712303911</v>
      </c>
      <c r="L362" s="1137">
        <f ca="1">AVERAGE($J$10:J362)</f>
        <v>53.076489856193348</v>
      </c>
      <c r="M362" s="1137">
        <f t="shared" ca="1" si="67"/>
        <v>45.23531911882575</v>
      </c>
      <c r="N362" s="1137">
        <f t="shared" ca="1" si="73"/>
        <v>44.445818449953642</v>
      </c>
      <c r="O362" s="1165">
        <v>44.203383429374391</v>
      </c>
      <c r="P362" s="1165">
        <f>AVERAGE($O$10:O362)</f>
        <v>56.269780251958331</v>
      </c>
      <c r="Q362" s="1165">
        <f t="shared" si="68"/>
        <v>44.179666346405945</v>
      </c>
      <c r="R362" s="1165">
        <f t="shared" si="74"/>
        <v>43.383489553173987</v>
      </c>
      <c r="S362" s="1131">
        <f>AVERAGE($K$10:K362)</f>
        <v>51.857904498216236</v>
      </c>
      <c r="T362" s="1131">
        <f t="shared" si="69"/>
        <v>45.755877003741546</v>
      </c>
      <c r="U362" s="1131">
        <f t="shared" si="75"/>
        <v>45.718721498338375</v>
      </c>
      <c r="V362" s="1130">
        <f t="shared" si="65"/>
        <v>353</v>
      </c>
      <c r="W362" s="1108"/>
      <c r="X362" s="1108"/>
      <c r="Y362" s="1108"/>
      <c r="Z362" s="1108"/>
      <c r="AA362" s="1108"/>
      <c r="AB362" s="1219">
        <v>42357</v>
      </c>
      <c r="AC362" s="1215">
        <f t="shared" ca="1" si="64"/>
        <v>47.271699666532569</v>
      </c>
      <c r="AD362" s="1215">
        <f ca="1">AVERAGE($AC$10:AC362)</f>
        <v>54.060710819366165</v>
      </c>
      <c r="AE362" s="1215">
        <f t="shared" ca="1" si="70"/>
        <v>45.23531911882575</v>
      </c>
      <c r="AF362" s="1215">
        <f t="shared" ca="1" si="76"/>
        <v>44.445818449953642</v>
      </c>
      <c r="AG362" s="1264">
        <f t="shared" si="71"/>
        <v>130</v>
      </c>
      <c r="AH362" s="1260">
        <f>AVERAGE($O$232:O362)</f>
        <v>54.708461829415043</v>
      </c>
      <c r="AI362" s="1260">
        <f ca="1">AVERAGE($H$232:H362)</f>
        <v>53.390938058220449</v>
      </c>
      <c r="AJ362" s="1108">
        <f>(Sheet1!CS362*1440)/1000000</f>
        <v>0</v>
      </c>
      <c r="AK362" s="1102"/>
      <c r="AL362" s="1101"/>
      <c r="AM362" s="1101"/>
      <c r="AO362" s="1102"/>
      <c r="AP362" s="1102"/>
      <c r="AQ362" s="1102"/>
      <c r="AR362" s="1102"/>
    </row>
    <row r="363" spans="1:44" x14ac:dyDescent="0.2">
      <c r="A363" s="1104" t="s">
        <v>1223</v>
      </c>
      <c r="B363" s="1104">
        <v>42358</v>
      </c>
      <c r="C363" s="1103">
        <v>46.654128178879787</v>
      </c>
      <c r="D363" s="1112">
        <v>44.016421885685673</v>
      </c>
      <c r="E363" s="1109">
        <v>42.937137449497953</v>
      </c>
      <c r="F363" s="1109">
        <v>45.196867382166715</v>
      </c>
      <c r="G363" s="1109">
        <v>45.021037978605662</v>
      </c>
      <c r="H363" s="1117">
        <f ca="1">'Calculations II'!CA365</f>
        <v>44.785214915922545</v>
      </c>
      <c r="I363" s="1108">
        <f>Sheet1!BB363+Sheet1!AT363</f>
        <v>0</v>
      </c>
      <c r="J363" s="1137">
        <f t="shared" ca="1" si="62"/>
        <v>44.785214915922545</v>
      </c>
      <c r="K363" s="1131">
        <f t="shared" si="63"/>
        <v>44.765118574967154</v>
      </c>
      <c r="L363" s="1137">
        <f ca="1">AVERAGE($J$10:J363)</f>
        <v>53.053068175571113</v>
      </c>
      <c r="M363" s="1137">
        <f t="shared" ca="1" si="67"/>
        <v>45.535246680827754</v>
      </c>
      <c r="N363" s="1137">
        <f t="shared" ca="1" si="73"/>
        <v>44.458376208997286</v>
      </c>
      <c r="O363" s="1165">
        <v>45.635034619751032</v>
      </c>
      <c r="P363" s="1165">
        <f>AVERAGE($O$10:O363)</f>
        <v>56.239738597630058</v>
      </c>
      <c r="Q363" s="1165">
        <f t="shared" si="68"/>
        <v>44.367841249830576</v>
      </c>
      <c r="R363" s="1165">
        <f t="shared" si="74"/>
        <v>43.4929137313868</v>
      </c>
      <c r="S363" s="1131">
        <f>AVERAGE($K$10:K363)</f>
        <v>51.837868379788979</v>
      </c>
      <c r="T363" s="1131">
        <f t="shared" si="69"/>
        <v>45.662481380345923</v>
      </c>
      <c r="U363" s="1131">
        <f t="shared" si="75"/>
        <v>45.645402946682957</v>
      </c>
      <c r="V363" s="1130">
        <f t="shared" si="65"/>
        <v>354</v>
      </c>
      <c r="W363" s="1108"/>
      <c r="X363" s="1108"/>
      <c r="Y363" s="1108"/>
      <c r="Z363" s="1108"/>
      <c r="AA363" s="1108"/>
      <c r="AB363" s="1219">
        <v>42358</v>
      </c>
      <c r="AC363" s="1215">
        <f t="shared" ca="1" si="64"/>
        <v>44.785214915922545</v>
      </c>
      <c r="AD363" s="1215">
        <f ca="1">AVERAGE($AC$10:AC363)</f>
        <v>54.034508853537226</v>
      </c>
      <c r="AE363" s="1215">
        <f t="shared" ca="1" si="70"/>
        <v>45.535246680827754</v>
      </c>
      <c r="AF363" s="1215">
        <f t="shared" ca="1" si="76"/>
        <v>44.458376208997286</v>
      </c>
      <c r="AG363" s="1264">
        <f t="shared" si="71"/>
        <v>131</v>
      </c>
      <c r="AH363" s="1260">
        <f>AVERAGE($O$232:O363)</f>
        <v>54.639723744493352</v>
      </c>
      <c r="AI363" s="1260">
        <f ca="1">AVERAGE($H$232:H363)</f>
        <v>53.325743185930314</v>
      </c>
      <c r="AJ363" s="1108">
        <f>(Sheet1!CS363*1440)/1000000</f>
        <v>0</v>
      </c>
      <c r="AK363" s="1102"/>
      <c r="AL363" s="1101"/>
      <c r="AM363" s="1101"/>
      <c r="AO363" s="1102"/>
      <c r="AP363" s="1102"/>
      <c r="AQ363" s="1102"/>
      <c r="AR363" s="1102"/>
    </row>
    <row r="364" spans="1:44" x14ac:dyDescent="0.2">
      <c r="A364" s="1104" t="s">
        <v>1224</v>
      </c>
      <c r="B364" s="1104">
        <v>42359</v>
      </c>
      <c r="C364" s="1103">
        <v>46.299100667660859</v>
      </c>
      <c r="D364" s="1112">
        <v>43.015806206227481</v>
      </c>
      <c r="E364" s="1109">
        <v>43.331248443992585</v>
      </c>
      <c r="F364" s="1109">
        <v>47.415487247339527</v>
      </c>
      <c r="G364" s="1109">
        <v>46.445346840705035</v>
      </c>
      <c r="H364" s="1117">
        <f ca="1">'Calculations II'!CA366</f>
        <v>45.108967374636933</v>
      </c>
      <c r="I364" s="1108">
        <f>Sheet1!BB364+Sheet1!AT364</f>
        <v>0.75</v>
      </c>
      <c r="J364" s="1137">
        <f t="shared" ca="1" si="62"/>
        <v>44.358967374636933</v>
      </c>
      <c r="K364" s="1131">
        <f t="shared" si="63"/>
        <v>45.301397881185096</v>
      </c>
      <c r="L364" s="1137">
        <f ca="1">AVERAGE($J$10:J364)</f>
        <v>53.028577750779746</v>
      </c>
      <c r="M364" s="1137">
        <f t="shared" ca="1" si="67"/>
        <v>45.921744063452721</v>
      </c>
      <c r="N364" s="1137">
        <f t="shared" ca="1" si="73"/>
        <v>44.48740146205504</v>
      </c>
      <c r="O364" s="1165">
        <v>48.328081042301335</v>
      </c>
      <c r="P364" s="1165">
        <f>AVERAGE($O$10:O364)</f>
        <v>56.217452238319275</v>
      </c>
      <c r="Q364" s="1165">
        <f t="shared" si="68"/>
        <v>45.01139123924235</v>
      </c>
      <c r="R364" s="1165">
        <f t="shared" si="74"/>
        <v>43.703723798255275</v>
      </c>
      <c r="S364" s="1131">
        <f>AVERAGE($K$10:K364)</f>
        <v>51.819455786835171</v>
      </c>
      <c r="T364" s="1131">
        <f t="shared" si="69"/>
        <v>45.662460437016748</v>
      </c>
      <c r="U364" s="1131">
        <f t="shared" si="75"/>
        <v>45.644688450263253</v>
      </c>
      <c r="V364" s="1130">
        <f t="shared" si="65"/>
        <v>355</v>
      </c>
      <c r="W364" s="1108"/>
      <c r="X364" s="1108"/>
      <c r="Y364" s="1108"/>
      <c r="Z364" s="1108"/>
      <c r="AA364" s="1108"/>
      <c r="AB364" s="1219">
        <v>42359</v>
      </c>
      <c r="AC364" s="1215">
        <f t="shared" ca="1" si="64"/>
        <v>45.108967374636933</v>
      </c>
      <c r="AD364" s="1215">
        <f ca="1">AVERAGE($AC$10:AC364)</f>
        <v>54.009366483174126</v>
      </c>
      <c r="AE364" s="1215">
        <f t="shared" ca="1" si="70"/>
        <v>46.028886920595582</v>
      </c>
      <c r="AF364" s="1215">
        <f t="shared" ca="1" si="76"/>
        <v>44.512401462055045</v>
      </c>
      <c r="AG364" s="1264">
        <f t="shared" si="71"/>
        <v>132</v>
      </c>
      <c r="AH364" s="1260">
        <f>AVERAGE($O$232:O364)</f>
        <v>54.592267784326488</v>
      </c>
      <c r="AI364" s="1260">
        <f ca="1">AVERAGE($H$232:H364)</f>
        <v>53.263962916672476</v>
      </c>
      <c r="AJ364" s="1108">
        <f>(Sheet1!CS364*1440)/1000000</f>
        <v>0</v>
      </c>
      <c r="AK364" s="1102"/>
      <c r="AL364" s="1101"/>
      <c r="AM364" s="1101"/>
      <c r="AO364" s="1102"/>
      <c r="AP364" s="1102"/>
      <c r="AQ364" s="1102"/>
      <c r="AR364" s="1102"/>
    </row>
    <row r="365" spans="1:44" x14ac:dyDescent="0.2">
      <c r="A365" s="1104" t="s">
        <v>1225</v>
      </c>
      <c r="B365" s="1104">
        <v>42360</v>
      </c>
      <c r="C365" s="1103">
        <v>45.515230697765993</v>
      </c>
      <c r="D365" s="1112">
        <v>45.907148309663718</v>
      </c>
      <c r="E365" s="1109">
        <v>41.923490833374643</v>
      </c>
      <c r="F365" s="1109">
        <v>44.158795708571738</v>
      </c>
      <c r="G365" s="1109">
        <v>46.389197314933476</v>
      </c>
      <c r="H365" s="1117">
        <f ca="1">'Calculations II'!CA367</f>
        <v>47.394387038810137</v>
      </c>
      <c r="I365" s="1108">
        <f>Sheet1!BB365+Sheet1!AT365</f>
        <v>1.1499999999999999</v>
      </c>
      <c r="J365" s="1137">
        <f t="shared" ca="1" si="62"/>
        <v>46.244387038810139</v>
      </c>
      <c r="K365" s="1131">
        <f t="shared" si="63"/>
        <v>44.778772572861918</v>
      </c>
      <c r="L365" s="1137">
        <f ca="1">AVERAGE($J$10:J365)</f>
        <v>53.009521035296686</v>
      </c>
      <c r="M365" s="1137">
        <f t="shared" ca="1" si="67"/>
        <v>46.244557026564557</v>
      </c>
      <c r="N365" s="1137">
        <f t="shared" ca="1" si="73"/>
        <v>44.54106949729934</v>
      </c>
      <c r="O365" s="1165">
        <v>48.660275977650876</v>
      </c>
      <c r="P365" s="1165">
        <f>AVERAGE($O$10:O365)</f>
        <v>56.196224215115151</v>
      </c>
      <c r="Q365" s="1165">
        <f t="shared" si="68"/>
        <v>45.714510467362068</v>
      </c>
      <c r="R365" s="1165">
        <f t="shared" si="74"/>
        <v>43.850570973589328</v>
      </c>
      <c r="S365" s="1131">
        <f>AVERAGE($K$10:K365)</f>
        <v>51.79967858679592</v>
      </c>
      <c r="T365" s="1131">
        <f t="shared" si="69"/>
        <v>45.358262389483841</v>
      </c>
      <c r="U365" s="1131">
        <f t="shared" si="75"/>
        <v>45.626319101537533</v>
      </c>
      <c r="V365" s="1130">
        <f t="shared" si="65"/>
        <v>356</v>
      </c>
      <c r="W365" s="1108"/>
      <c r="X365" s="1108"/>
      <c r="Y365" s="1108"/>
      <c r="Z365" s="1108"/>
      <c r="AA365" s="1108"/>
      <c r="AB365" s="1219">
        <v>42360</v>
      </c>
      <c r="AC365" s="1215">
        <f t="shared" ca="1" si="64"/>
        <v>47.394387038810137</v>
      </c>
      <c r="AD365" s="1215">
        <f ca="1">AVERAGE($AC$10:AC365)</f>
        <v>53.990785080240521</v>
      </c>
      <c r="AE365" s="1215">
        <f t="shared" ca="1" si="70"/>
        <v>46.515985597993122</v>
      </c>
      <c r="AF365" s="1215">
        <f t="shared" ca="1" si="76"/>
        <v>44.604402830632679</v>
      </c>
      <c r="AG365" s="1264">
        <f t="shared" si="71"/>
        <v>133</v>
      </c>
      <c r="AH365" s="1260">
        <f>AVERAGE($O$232:O365)</f>
        <v>54.547999188754282</v>
      </c>
      <c r="AI365" s="1260">
        <f ca="1">AVERAGE($H$232:H365)</f>
        <v>53.220160111613801</v>
      </c>
      <c r="AJ365" s="1108">
        <f>(Sheet1!CS365*1440)/1000000</f>
        <v>0</v>
      </c>
      <c r="AK365" s="1102"/>
      <c r="AL365" s="1101"/>
      <c r="AM365" s="1101"/>
      <c r="AO365" s="1102"/>
      <c r="AP365" s="1102"/>
      <c r="AQ365" s="1102"/>
      <c r="AR365" s="1102"/>
    </row>
    <row r="366" spans="1:44" x14ac:dyDescent="0.2">
      <c r="A366" s="1104" t="s">
        <v>1226</v>
      </c>
      <c r="B366" s="1104">
        <v>42361</v>
      </c>
      <c r="C366" s="1103">
        <v>45.326516679179903</v>
      </c>
      <c r="D366" s="1112">
        <v>43.538405430180504</v>
      </c>
      <c r="E366" s="1109">
        <v>41.240783728157183</v>
      </c>
      <c r="F366" s="1109">
        <v>45.108930457083005</v>
      </c>
      <c r="G366" s="1109">
        <v>44.439363327488991</v>
      </c>
      <c r="H366" s="1117">
        <f ca="1">'Calculations II'!CA368</f>
        <v>45.564920847057948</v>
      </c>
      <c r="I366" s="1108">
        <f>Sheet1!BB366+Sheet1!AT366</f>
        <v>0.4</v>
      </c>
      <c r="J366" s="1137">
        <f t="shared" ca="1" si="62"/>
        <v>45.16492084705795</v>
      </c>
      <c r="K366" s="1131">
        <f t="shared" si="63"/>
        <v>43.930799924417911</v>
      </c>
      <c r="L366" s="1137">
        <f ca="1">AVERAGE($J$10:J366)</f>
        <v>52.987547365301616</v>
      </c>
      <c r="M366" s="1137">
        <f t="shared" ca="1" si="67"/>
        <v>45.955529834571344</v>
      </c>
      <c r="N366" s="1137">
        <f t="shared" ca="1" si="73"/>
        <v>44.60522332533688</v>
      </c>
      <c r="O366" s="1165">
        <v>47.594799601260355</v>
      </c>
      <c r="P366" s="1165">
        <f>AVERAGE($O$10:O366)</f>
        <v>56.172130588745816</v>
      </c>
      <c r="Q366" s="1165">
        <f t="shared" si="68"/>
        <v>46.099431009386748</v>
      </c>
      <c r="R366" s="1165">
        <f t="shared" si="74"/>
        <v>43.982076122679686</v>
      </c>
      <c r="S366" s="1131">
        <f>AVERAGE($K$10:K366)</f>
        <v>51.777636909870495</v>
      </c>
      <c r="T366" s="1131">
        <f t="shared" si="69"/>
        <v>45.033704697212279</v>
      </c>
      <c r="U366" s="1131">
        <f t="shared" si="75"/>
        <v>45.549665767833197</v>
      </c>
      <c r="V366" s="1130">
        <f t="shared" si="65"/>
        <v>357</v>
      </c>
      <c r="W366" s="1108"/>
      <c r="X366" s="1108"/>
      <c r="Y366" s="1108"/>
      <c r="Z366" s="1108"/>
      <c r="AA366" s="1108"/>
      <c r="AB366" s="1219">
        <v>42361</v>
      </c>
      <c r="AC366" s="1215">
        <f t="shared" ca="1" si="64"/>
        <v>45.564920847057948</v>
      </c>
      <c r="AD366" s="1215">
        <f ca="1">AVERAGE($AC$10:AC366)</f>
        <v>53.967183219643367</v>
      </c>
      <c r="AE366" s="1215">
        <f t="shared" ca="1" si="70"/>
        <v>46.28410126314278</v>
      </c>
      <c r="AF366" s="1215">
        <f t="shared" ca="1" si="76"/>
        <v>44.681889992003548</v>
      </c>
      <c r="AG366" s="1264">
        <f t="shared" si="71"/>
        <v>134</v>
      </c>
      <c r="AH366" s="1260">
        <f>AVERAGE($O$232:O366)</f>
        <v>54.496494006624694</v>
      </c>
      <c r="AI366" s="1260">
        <f ca="1">AVERAGE($H$232:H366)</f>
        <v>53.163454635580052</v>
      </c>
      <c r="AJ366" s="1108">
        <f>(Sheet1!CS366*1440)/1000000</f>
        <v>0</v>
      </c>
      <c r="AK366" s="1102"/>
      <c r="AL366" s="1101"/>
      <c r="AM366" s="1101"/>
      <c r="AO366" s="1102"/>
      <c r="AP366" s="1102"/>
      <c r="AQ366" s="1102"/>
      <c r="AR366" s="1102"/>
    </row>
    <row r="367" spans="1:44" x14ac:dyDescent="0.2">
      <c r="A367" s="1104" t="s">
        <v>1227</v>
      </c>
      <c r="B367" s="1104">
        <v>42362</v>
      </c>
      <c r="C367" s="1103">
        <v>43.115231575475178</v>
      </c>
      <c r="D367" s="1112">
        <v>46.546338104093756</v>
      </c>
      <c r="E367" s="1109">
        <v>44.496643142064649</v>
      </c>
      <c r="F367" s="1109">
        <v>42.9719173319478</v>
      </c>
      <c r="G367" s="1109">
        <v>45.231656846434916</v>
      </c>
      <c r="H367" s="1117">
        <f ca="1">'Calculations II'!CA369</f>
        <v>44.859664707085386</v>
      </c>
      <c r="I367" s="1108">
        <f>Sheet1!BB367+Sheet1!AT367</f>
        <v>0</v>
      </c>
      <c r="J367" s="1137">
        <f t="shared" ca="1" si="62"/>
        <v>44.859664707085386</v>
      </c>
      <c r="K367" s="1131">
        <f t="shared" si="63"/>
        <v>44.472357400003261</v>
      </c>
      <c r="L367" s="1137">
        <f ca="1">AVERAGE($J$10:J367)</f>
        <v>52.964843782457436</v>
      </c>
      <c r="M367" s="1137">
        <f t="shared" ca="1" si="67"/>
        <v>45.684359813368069</v>
      </c>
      <c r="N367" s="1137">
        <f t="shared" ca="1" si="73"/>
        <v>44.562109798214038</v>
      </c>
      <c r="O367" s="1165">
        <v>45.893369772322323</v>
      </c>
      <c r="P367" s="1165">
        <f>AVERAGE($O$10:O367)</f>
        <v>56.143418966353565</v>
      </c>
      <c r="Q367" s="1165">
        <f t="shared" si="68"/>
        <v>46.21719687026367</v>
      </c>
      <c r="R367" s="1165">
        <f t="shared" si="74"/>
        <v>44.012166480949084</v>
      </c>
      <c r="S367" s="1131">
        <f>AVERAGE($K$10:K367)</f>
        <v>51.757231101183713</v>
      </c>
      <c r="T367" s="1131">
        <f t="shared" si="69"/>
        <v>44.785488701687939</v>
      </c>
      <c r="U367" s="1131">
        <f t="shared" si="75"/>
        <v>45.463883384364756</v>
      </c>
      <c r="V367" s="1130">
        <f t="shared" si="65"/>
        <v>358</v>
      </c>
      <c r="W367" s="1108"/>
      <c r="X367" s="1108"/>
      <c r="Y367" s="1108"/>
      <c r="Z367" s="1108"/>
      <c r="AA367" s="1108"/>
      <c r="AB367" s="1219">
        <v>42362</v>
      </c>
      <c r="AC367" s="1215">
        <f t="shared" ca="1" si="64"/>
        <v>44.859664707085386</v>
      </c>
      <c r="AD367" s="1215">
        <f ca="1">AVERAGE($AC$10:AC367)</f>
        <v>53.941743223798227</v>
      </c>
      <c r="AE367" s="1215">
        <f t="shared" ca="1" si="70"/>
        <v>46.012931241939491</v>
      </c>
      <c r="AF367" s="1215">
        <f t="shared" ca="1" si="76"/>
        <v>44.638776464880706</v>
      </c>
      <c r="AG367" s="1264">
        <f t="shared" si="71"/>
        <v>135</v>
      </c>
      <c r="AH367" s="1260">
        <f>AVERAGE($O$232:O367)</f>
        <v>54.433235740196004</v>
      </c>
      <c r="AI367" s="1260">
        <f ca="1">AVERAGE($H$232:H367)</f>
        <v>53.102397356694063</v>
      </c>
      <c r="AJ367" s="1108">
        <f>(Sheet1!CS367*1440)/1000000</f>
        <v>0</v>
      </c>
      <c r="AK367" s="1102"/>
      <c r="AL367" s="1101"/>
      <c r="AM367" s="1101"/>
      <c r="AO367" s="1102"/>
      <c r="AP367" s="1102"/>
      <c r="AQ367" s="1102"/>
      <c r="AR367" s="1102"/>
    </row>
    <row r="368" spans="1:44" x14ac:dyDescent="0.2">
      <c r="A368" s="1104" t="s">
        <v>1228</v>
      </c>
      <c r="B368" s="1104">
        <v>42363</v>
      </c>
      <c r="C368" s="1103">
        <v>42.209825103001457</v>
      </c>
      <c r="D368" s="1112">
        <v>39.699586384899874</v>
      </c>
      <c r="E368" s="1109">
        <v>41.117360839051813</v>
      </c>
      <c r="F368" s="1109">
        <v>40.08395038587215</v>
      </c>
      <c r="G368" s="1109">
        <v>40.882227440234871</v>
      </c>
      <c r="H368" s="1117">
        <f ca="1">'Calculations II'!CA370</f>
        <v>45.293124869547285</v>
      </c>
      <c r="I368" s="1108">
        <f>Sheet1!BB368+Sheet1!AT368</f>
        <v>0</v>
      </c>
      <c r="J368" s="1137">
        <f t="shared" ca="1" si="62"/>
        <v>45.293124869547285</v>
      </c>
      <c r="K368" s="1131">
        <f t="shared" si="63"/>
        <v>40.798590030612033</v>
      </c>
      <c r="L368" s="1137">
        <f ca="1">AVERAGE($J$10:J368)</f>
        <v>52.943474091892227</v>
      </c>
      <c r="M368" s="1137">
        <f t="shared" ca="1" si="67"/>
        <v>45.425425631370402</v>
      </c>
      <c r="N368" s="1137">
        <f t="shared" ca="1" si="73"/>
        <v>44.644680605551635</v>
      </c>
      <c r="O368" s="1165">
        <v>42.022250563949598</v>
      </c>
      <c r="P368" s="1165">
        <f>AVERAGE($O$10:O368)</f>
        <v>56.104084235427656</v>
      </c>
      <c r="Q368" s="1165">
        <f t="shared" si="68"/>
        <v>46.048170715229993</v>
      </c>
      <c r="R368" s="1165">
        <f t="shared" si="74"/>
        <v>43.985032573877703</v>
      </c>
      <c r="S368" s="1131">
        <f>AVERAGE($K$10:K368)</f>
        <v>51.726705638591589</v>
      </c>
      <c r="T368" s="1131">
        <f t="shared" si="69"/>
        <v>44.102673013764466</v>
      </c>
      <c r="U368" s="1131">
        <f t="shared" si="75"/>
        <v>45.269228711730207</v>
      </c>
      <c r="V368" s="1130">
        <f t="shared" si="65"/>
        <v>359</v>
      </c>
      <c r="W368" s="1108"/>
      <c r="X368" s="1108"/>
      <c r="Y368" s="1108"/>
      <c r="Z368" s="1108"/>
      <c r="AA368" s="1108"/>
      <c r="AB368" s="1219">
        <v>42363</v>
      </c>
      <c r="AC368" s="1215">
        <f t="shared" ca="1" si="64"/>
        <v>45.293124869547285</v>
      </c>
      <c r="AD368" s="1215">
        <f ca="1">AVERAGE($AC$10:AC368)</f>
        <v>53.917652364872737</v>
      </c>
      <c r="AE368" s="1215">
        <f t="shared" ca="1" si="70"/>
        <v>45.753997059941824</v>
      </c>
      <c r="AF368" s="1215">
        <f t="shared" ca="1" si="76"/>
        <v>44.721347272218296</v>
      </c>
      <c r="AG368" s="1264">
        <f t="shared" si="71"/>
        <v>136</v>
      </c>
      <c r="AH368" s="1260">
        <f>AVERAGE($O$232:O368)</f>
        <v>54.342644607522672</v>
      </c>
      <c r="AI368" s="1260">
        <f ca="1">AVERAGE($H$232:H368)</f>
        <v>53.045395367736788</v>
      </c>
      <c r="AJ368" s="1108">
        <f>(Sheet1!CS368*1440)/1000000</f>
        <v>0</v>
      </c>
      <c r="AK368" s="1102"/>
      <c r="AL368" s="1101"/>
      <c r="AM368" s="1101"/>
      <c r="AO368" s="1102"/>
      <c r="AP368" s="1102"/>
      <c r="AQ368" s="1102"/>
      <c r="AR368" s="1102"/>
    </row>
    <row r="369" spans="1:44" x14ac:dyDescent="0.2">
      <c r="A369" s="1104" t="s">
        <v>1229</v>
      </c>
      <c r="B369" s="1104">
        <v>42364</v>
      </c>
      <c r="C369" s="1103">
        <v>44.317141360972599</v>
      </c>
      <c r="D369" s="1112">
        <v>44.162729392715747</v>
      </c>
      <c r="E369" s="1109">
        <v>44.912711456227342</v>
      </c>
      <c r="F369" s="1109">
        <v>47.396004923882892</v>
      </c>
      <c r="G369" s="1109">
        <v>42.747795812812896</v>
      </c>
      <c r="H369" s="1117">
        <f ca="1">'Calculations II'!CA371</f>
        <v>42.236645699579768</v>
      </c>
      <c r="I369" s="1108">
        <f>Sheet1!BB369+Sheet1!AT369</f>
        <v>0</v>
      </c>
      <c r="J369" s="1137">
        <f t="shared" ca="1" si="62"/>
        <v>42.236645699579768</v>
      </c>
      <c r="K369" s="1131">
        <f t="shared" si="63"/>
        <v>44.707276589322291</v>
      </c>
      <c r="L369" s="1137">
        <f ca="1">AVERAGE($J$10:J369)</f>
        <v>52.913732901913583</v>
      </c>
      <c r="M369" s="1137">
        <f t="shared" ca="1" si="67"/>
        <v>44.70613220752</v>
      </c>
      <c r="N369" s="1137">
        <f t="shared" ca="1" si="73"/>
        <v>44.65137839759818</v>
      </c>
      <c r="O369" s="1165">
        <v>41.314364244276895</v>
      </c>
      <c r="P369" s="1165">
        <f>AVERAGE($O$10:O369)</f>
        <v>56.063001679896679</v>
      </c>
      <c r="Q369" s="1165">
        <f t="shared" si="68"/>
        <v>45.635453688787486</v>
      </c>
      <c r="R369" s="1165">
        <f t="shared" si="74"/>
        <v>43.963217031782989</v>
      </c>
      <c r="S369" s="1131">
        <f>AVERAGE($K$10:K369)</f>
        <v>51.707207224565842</v>
      </c>
      <c r="T369" s="1131">
        <f t="shared" si="69"/>
        <v>44.10775899619567</v>
      </c>
      <c r="U369" s="1131">
        <f t="shared" si="75"/>
        <v>45.201259282755061</v>
      </c>
      <c r="V369" s="1130">
        <f t="shared" si="65"/>
        <v>360</v>
      </c>
      <c r="W369" s="1108"/>
      <c r="X369" s="1108"/>
      <c r="Y369" s="1108"/>
      <c r="Z369" s="1108"/>
      <c r="AA369" s="1108"/>
      <c r="AB369" s="1219">
        <v>42364</v>
      </c>
      <c r="AC369" s="1215">
        <f t="shared" ca="1" si="64"/>
        <v>42.236645699579768</v>
      </c>
      <c r="AD369" s="1215">
        <f ca="1">AVERAGE($AC$10:AC369)</f>
        <v>53.885205124135808</v>
      </c>
      <c r="AE369" s="1215">
        <f t="shared" ca="1" si="70"/>
        <v>45.034703636091429</v>
      </c>
      <c r="AF369" s="1215">
        <f t="shared" ca="1" si="76"/>
        <v>44.728045064264847</v>
      </c>
      <c r="AG369" s="1264">
        <f t="shared" si="71"/>
        <v>137</v>
      </c>
      <c r="AH369" s="1260">
        <f>AVERAGE($O$232:O369)</f>
        <v>54.248236778803495</v>
      </c>
      <c r="AI369" s="1260">
        <f ca="1">AVERAGE($H$232:H369)</f>
        <v>52.967071094779129</v>
      </c>
      <c r="AJ369" s="1108">
        <f>(Sheet1!CS369*1440)/1000000</f>
        <v>0</v>
      </c>
      <c r="AK369" s="1102"/>
      <c r="AL369" s="1101"/>
      <c r="AM369" s="1101"/>
      <c r="AO369" s="1102"/>
      <c r="AP369" s="1102"/>
      <c r="AQ369" s="1102"/>
      <c r="AR369" s="1102"/>
    </row>
    <row r="370" spans="1:44" x14ac:dyDescent="0.2">
      <c r="A370" s="1104" t="s">
        <v>1230</v>
      </c>
      <c r="B370" s="1104">
        <v>42365</v>
      </c>
      <c r="C370" s="1103">
        <v>45.881257682868643</v>
      </c>
      <c r="D370" s="1112">
        <v>46.452996496229183</v>
      </c>
      <c r="E370" s="1109">
        <v>42.257653400604298</v>
      </c>
      <c r="F370" s="1109">
        <v>46.727093070678976</v>
      </c>
      <c r="G370" s="1109">
        <v>43.454386043776033</v>
      </c>
      <c r="H370" s="1117">
        <f ca="1">'Calculations II'!CA372</f>
        <v>46.978456837934864</v>
      </c>
      <c r="I370" s="1108">
        <f>Sheet1!BB370+Sheet1!AT370</f>
        <v>0</v>
      </c>
      <c r="J370" s="1137">
        <f t="shared" ca="1" si="62"/>
        <v>46.978456837934864</v>
      </c>
      <c r="K370" s="1131">
        <f t="shared" si="63"/>
        <v>44.954677338831424</v>
      </c>
      <c r="L370" s="1137">
        <f ca="1">AVERAGE($J$10:J370)</f>
        <v>52.897291693980122</v>
      </c>
      <c r="M370" s="1137">
        <f t="shared" ca="1" si="67"/>
        <v>45.019452482093186</v>
      </c>
      <c r="N370" s="1137">
        <f t="shared" ca="1" si="73"/>
        <v>44.756224905501512</v>
      </c>
      <c r="O370" s="1165">
        <v>43.329112143586059</v>
      </c>
      <c r="P370" s="1165">
        <f>AVERAGE($O$10:O370)</f>
        <v>56.027727747663135</v>
      </c>
      <c r="Q370" s="1165">
        <f t="shared" si="68"/>
        <v>45.306036192192487</v>
      </c>
      <c r="R370" s="1165">
        <f t="shared" si="74"/>
        <v>44.036063605419855</v>
      </c>
      <c r="S370" s="1131">
        <f>AVERAGE($K$10:K370)</f>
        <v>51.688502155630289</v>
      </c>
      <c r="T370" s="1131">
        <f t="shared" si="69"/>
        <v>44.134838819604852</v>
      </c>
      <c r="U370" s="1131">
        <f t="shared" si="75"/>
        <v>45.166559420454938</v>
      </c>
      <c r="V370" s="1130">
        <f t="shared" si="65"/>
        <v>361</v>
      </c>
      <c r="W370" s="1108"/>
      <c r="X370" s="1108"/>
      <c r="Y370" s="1108"/>
      <c r="Z370" s="1108"/>
      <c r="AA370" s="1108"/>
      <c r="AB370" s="1219">
        <v>42365</v>
      </c>
      <c r="AC370" s="1215">
        <f t="shared" ca="1" si="64"/>
        <v>46.978456837934864</v>
      </c>
      <c r="AD370" s="1215">
        <f ca="1">AVERAGE($AC$10:AC370)</f>
        <v>53.866072857415034</v>
      </c>
      <c r="AE370" s="1215">
        <f t="shared" ca="1" si="70"/>
        <v>45.348023910664615</v>
      </c>
      <c r="AF370" s="1215">
        <f t="shared" ca="1" si="76"/>
        <v>44.832891572168172</v>
      </c>
      <c r="AG370" s="1264">
        <f t="shared" si="71"/>
        <v>138</v>
      </c>
      <c r="AH370" s="1260">
        <f>AVERAGE($O$232:O370)</f>
        <v>54.169681925312723</v>
      </c>
      <c r="AI370" s="1260">
        <f ca="1">AVERAGE($H$232:H370)</f>
        <v>52.923987538974494</v>
      </c>
      <c r="AJ370" s="1108">
        <f>(Sheet1!CS370*1440)/1000000</f>
        <v>0</v>
      </c>
      <c r="AK370" s="1102"/>
      <c r="AL370" s="1101"/>
      <c r="AM370" s="1101"/>
      <c r="AO370" s="1102"/>
      <c r="AP370" s="1102"/>
      <c r="AQ370" s="1102"/>
      <c r="AR370" s="1102"/>
    </row>
    <row r="371" spans="1:44" x14ac:dyDescent="0.2">
      <c r="A371" s="1104" t="s">
        <v>1231</v>
      </c>
      <c r="B371" s="1104">
        <v>42366</v>
      </c>
      <c r="C371" s="1103">
        <v>43.592008491566155</v>
      </c>
      <c r="D371" s="1112">
        <v>41.175514125356337</v>
      </c>
      <c r="E371" s="1109">
        <v>47.948850621339531</v>
      </c>
      <c r="F371" s="1109">
        <v>47.253077480065038</v>
      </c>
      <c r="G371" s="1109">
        <v>45.071374430036037</v>
      </c>
      <c r="H371" s="1117">
        <f ca="1">'Calculations II'!CA373</f>
        <v>46.191691270848182</v>
      </c>
      <c r="I371" s="1108">
        <f>Sheet1!BB371+Sheet1!AT371</f>
        <v>0</v>
      </c>
      <c r="J371" s="1137">
        <f t="shared" ca="1" si="62"/>
        <v>46.191691270848182</v>
      </c>
      <c r="K371" s="1131">
        <f t="shared" si="63"/>
        <v>45.008165029672611</v>
      </c>
      <c r="L371" s="1137">
        <f ca="1">AVERAGE($J$10:J371)</f>
        <v>52.878767935905174</v>
      </c>
      <c r="M371" s="1137">
        <f t="shared" ca="1" si="67"/>
        <v>45.281270181551939</v>
      </c>
      <c r="N371" s="1137">
        <f t="shared" ca="1" si="73"/>
        <v>44.80730681251859</v>
      </c>
      <c r="O371" s="1165">
        <v>45.771633236931891</v>
      </c>
      <c r="P371" s="1165">
        <f>AVERAGE($O$10:O371)</f>
        <v>55.999395994871058</v>
      </c>
      <c r="Q371" s="1165">
        <f t="shared" si="68"/>
        <v>44.940829362854004</v>
      </c>
      <c r="R371" s="1165">
        <f t="shared" si="74"/>
        <v>44.184062186869674</v>
      </c>
      <c r="S371" s="1131">
        <f>AVERAGE($K$10:K371)</f>
        <v>51.670048185669081</v>
      </c>
      <c r="T371" s="1131">
        <f t="shared" si="69"/>
        <v>44.092948412245917</v>
      </c>
      <c r="U371" s="1131">
        <f t="shared" si="75"/>
        <v>45.161186369559417</v>
      </c>
      <c r="V371" s="1130">
        <f t="shared" si="65"/>
        <v>362</v>
      </c>
      <c r="W371" s="1108"/>
      <c r="X371" s="1108"/>
      <c r="Y371" s="1108"/>
      <c r="Z371" s="1108"/>
      <c r="AA371" s="1108"/>
      <c r="AB371" s="1219">
        <v>42366</v>
      </c>
      <c r="AC371" s="1215">
        <f t="shared" ca="1" si="64"/>
        <v>46.191691270848182</v>
      </c>
      <c r="AD371" s="1215">
        <f ca="1">AVERAGE($AC$10:AC371)</f>
        <v>53.84487290828087</v>
      </c>
      <c r="AE371" s="1215">
        <f t="shared" ca="1" si="70"/>
        <v>45.502698752980507</v>
      </c>
      <c r="AF371" s="1215">
        <f t="shared" ca="1" si="76"/>
        <v>44.883973479185251</v>
      </c>
      <c r="AG371" s="1264">
        <f t="shared" si="71"/>
        <v>139</v>
      </c>
      <c r="AH371" s="1260">
        <f>AVERAGE($O$232:O371)</f>
        <v>54.10969586325286</v>
      </c>
      <c r="AI371" s="1260">
        <f ca="1">AVERAGE($H$232:H371)</f>
        <v>52.875899708487879</v>
      </c>
      <c r="AJ371" s="1108">
        <f>(Sheet1!CS371*1440)/1000000</f>
        <v>0</v>
      </c>
      <c r="AK371" s="1102"/>
      <c r="AL371" s="1101"/>
      <c r="AO371" s="1102"/>
      <c r="AP371" s="1102"/>
      <c r="AQ371" s="1102"/>
      <c r="AR371" s="1102"/>
    </row>
    <row r="372" spans="1:44" x14ac:dyDescent="0.2">
      <c r="A372" s="1104" t="s">
        <v>1232</v>
      </c>
      <c r="B372" s="1104">
        <v>42367</v>
      </c>
      <c r="C372" s="1103">
        <v>49.037312480883109</v>
      </c>
      <c r="D372" s="1112">
        <v>45.914997716880329</v>
      </c>
      <c r="E372" s="1109">
        <v>43.245814131089759</v>
      </c>
      <c r="F372" s="1109">
        <v>46.131213312399034</v>
      </c>
      <c r="G372" s="1109">
        <v>44.978110903592011</v>
      </c>
      <c r="H372" s="1117">
        <f ca="1">'Calculations II'!CA374</f>
        <v>44.873328824602325</v>
      </c>
      <c r="I372" s="1108">
        <f>Sheet1!BB372+Sheet1!AT372</f>
        <v>0</v>
      </c>
      <c r="J372" s="1137">
        <f t="shared" ca="1" si="62"/>
        <v>44.873328824602325</v>
      </c>
      <c r="K372" s="1131">
        <f t="shared" si="63"/>
        <v>45.861489708968847</v>
      </c>
      <c r="L372" s="1137">
        <f ca="1">AVERAGE($J$10:J372)</f>
        <v>52.856714384634373</v>
      </c>
      <c r="M372" s="1137">
        <f t="shared" ca="1" si="67"/>
        <v>45.085404722379394</v>
      </c>
      <c r="N372" s="1137">
        <f t="shared" ca="1" si="73"/>
        <v>44.782240441238542</v>
      </c>
      <c r="O372" s="1165">
        <v>45.36582812374364</v>
      </c>
      <c r="P372" s="1165">
        <f>AVERAGE($O$10:O372)</f>
        <v>55.970102419468503</v>
      </c>
      <c r="Q372" s="1165">
        <f t="shared" si="68"/>
        <v>44.470193955152972</v>
      </c>
      <c r="R372" s="1165">
        <f t="shared" si="74"/>
        <v>44.266862429346709</v>
      </c>
      <c r="S372" s="1131">
        <f>AVERAGE($K$10:K372)</f>
        <v>51.654046647165778</v>
      </c>
      <c r="T372" s="1131">
        <f t="shared" si="69"/>
        <v>44.24762228883263</v>
      </c>
      <c r="U372" s="1131">
        <f t="shared" si="75"/>
        <v>45.22408258061084</v>
      </c>
      <c r="V372" s="1130">
        <f t="shared" si="65"/>
        <v>363</v>
      </c>
      <c r="W372" s="1108"/>
      <c r="X372" s="1108"/>
      <c r="Y372" s="1108"/>
      <c r="Z372" s="1108"/>
      <c r="AA372" s="1108"/>
      <c r="AB372" s="1219">
        <v>42367</v>
      </c>
      <c r="AC372" s="1215">
        <f t="shared" ca="1" si="64"/>
        <v>44.873328824602325</v>
      </c>
      <c r="AD372" s="1215">
        <f ca="1">AVERAGE($AC$10:AC372)</f>
        <v>53.820157910805179</v>
      </c>
      <c r="AE372" s="1215">
        <f t="shared" ca="1" si="70"/>
        <v>45.142547579522251</v>
      </c>
      <c r="AF372" s="1215">
        <f t="shared" ca="1" si="76"/>
        <v>44.85890710790521</v>
      </c>
      <c r="AG372" s="1264">
        <f t="shared" si="71"/>
        <v>140</v>
      </c>
      <c r="AH372" s="1260">
        <f>AVERAGE($O$232:O372)</f>
        <v>54.04768261687336</v>
      </c>
      <c r="AI372" s="1260">
        <f ca="1">AVERAGE($H$232:H372)</f>
        <v>52.819143886616345</v>
      </c>
      <c r="AJ372" s="1108">
        <f>(Sheet1!CS372*1440)/1000000</f>
        <v>0</v>
      </c>
      <c r="AK372" s="1102"/>
      <c r="AL372" s="1101"/>
      <c r="AO372" s="1102"/>
      <c r="AP372" s="1102"/>
      <c r="AQ372" s="1102"/>
      <c r="AR372" s="1102"/>
    </row>
    <row r="373" spans="1:44" x14ac:dyDescent="0.2">
      <c r="A373" s="1104" t="s">
        <v>1233</v>
      </c>
      <c r="B373" s="1104">
        <v>42368</v>
      </c>
      <c r="C373" s="1103">
        <v>38.413342732943249</v>
      </c>
      <c r="D373" s="1112">
        <v>41.313997324292991</v>
      </c>
      <c r="E373" s="1109">
        <v>43.384421223584184</v>
      </c>
      <c r="F373" s="1109">
        <v>47.221558697203477</v>
      </c>
      <c r="G373" s="1109">
        <v>45.780094484031054</v>
      </c>
      <c r="H373" s="1117">
        <f ca="1">'Calculations II'!CA375</f>
        <v>44.251601814132172</v>
      </c>
      <c r="I373" s="1108">
        <f>Sheet1!BB373+Sheet1!AT373</f>
        <v>0</v>
      </c>
      <c r="J373" s="1137">
        <f t="shared" ca="1" si="62"/>
        <v>44.251601814132172</v>
      </c>
      <c r="K373" s="1131">
        <f t="shared" si="63"/>
        <v>43.222682892410987</v>
      </c>
      <c r="L373" s="1137">
        <f ca="1">AVERAGE($J$10:J373)</f>
        <v>52.833073965484637</v>
      </c>
      <c r="M373" s="1137">
        <f t="shared" ca="1" si="67"/>
        <v>44.954930574818569</v>
      </c>
      <c r="N373" s="1137">
        <f t="shared" ca="1" si="73"/>
        <v>44.771101438812636</v>
      </c>
      <c r="O373" s="1165">
        <v>44.006074280528416</v>
      </c>
      <c r="P373" s="1165">
        <f>AVERAGE($O$10:O373)</f>
        <v>55.937234210295593</v>
      </c>
      <c r="Q373" s="1165">
        <f t="shared" si="68"/>
        <v>43.957518909334119</v>
      </c>
      <c r="R373" s="1165">
        <f t="shared" si="74"/>
        <v>44.338231663343187</v>
      </c>
      <c r="S373" s="1131">
        <f>AVERAGE($K$10:K373)</f>
        <v>51.63088355992744</v>
      </c>
      <c r="T373" s="1131">
        <f t="shared" si="69"/>
        <v>44.146462712831642</v>
      </c>
      <c r="U373" s="1131">
        <f t="shared" si="75"/>
        <v>45.16731713732711</v>
      </c>
      <c r="V373" s="1130">
        <f t="shared" si="65"/>
        <v>364</v>
      </c>
      <c r="W373" s="1108"/>
      <c r="X373" s="1108"/>
      <c r="Y373" s="1108"/>
      <c r="Z373" s="1108"/>
      <c r="AA373" s="1108"/>
      <c r="AB373" s="1219">
        <v>42368</v>
      </c>
      <c r="AC373" s="1215">
        <f t="shared" ca="1" si="64"/>
        <v>44.251601814132172</v>
      </c>
      <c r="AD373" s="1215">
        <f ca="1">AVERAGE($AC$10:AC373)</f>
        <v>53.793870668781352</v>
      </c>
      <c r="AE373" s="1215">
        <f t="shared" ca="1" si="70"/>
        <v>44.954930574818569</v>
      </c>
      <c r="AF373" s="1215">
        <f t="shared" ca="1" si="76"/>
        <v>44.847768105479304</v>
      </c>
      <c r="AG373" s="1264">
        <f t="shared" si="71"/>
        <v>141</v>
      </c>
      <c r="AH373" s="1260">
        <f>AVERAGE($O$232:O373)</f>
        <v>53.97696706520896</v>
      </c>
      <c r="AI373" s="1260">
        <f ca="1">AVERAGE($H$232:H373)</f>
        <v>52.758809083288995</v>
      </c>
      <c r="AJ373" s="1108">
        <f>(Sheet1!CS373*1440)/1000000</f>
        <v>0</v>
      </c>
      <c r="AK373" s="1102"/>
      <c r="AL373" s="1101"/>
      <c r="AO373" s="1102"/>
      <c r="AP373" s="1102"/>
      <c r="AQ373" s="1102"/>
      <c r="AR373" s="1102"/>
    </row>
    <row r="374" spans="1:44" x14ac:dyDescent="0.2">
      <c r="A374" s="1104" t="s">
        <v>1234</v>
      </c>
      <c r="B374" s="1104">
        <v>42369</v>
      </c>
      <c r="C374" s="1103">
        <v>47.113559839955926</v>
      </c>
      <c r="D374" s="1112">
        <v>44.371634248559111</v>
      </c>
      <c r="E374" s="1109">
        <v>45.299675729554053</v>
      </c>
      <c r="F374" s="1109">
        <v>46.64065846610535</v>
      </c>
      <c r="G374" s="1109">
        <v>47.008808766208254</v>
      </c>
      <c r="H374" s="1117">
        <f ca="1">'Calculations II'!CA376</f>
        <v>44.25980180388116</v>
      </c>
      <c r="I374" s="1108">
        <f>Sheet1!BB374+Sheet1!AT374</f>
        <v>0</v>
      </c>
      <c r="J374" s="1137">
        <f t="shared" ca="1" si="62"/>
        <v>44.25980180388116</v>
      </c>
      <c r="K374" s="1131">
        <f t="shared" si="63"/>
        <v>46.086867410076543</v>
      </c>
      <c r="L374" s="1137">
        <f ca="1">AVERAGE($J$10:J374)</f>
        <v>52.809585548603536</v>
      </c>
      <c r="M374" s="1137">
        <f t="shared" ca="1" si="67"/>
        <v>44.869235874360818</v>
      </c>
      <c r="N374" s="1137">
        <f t="shared" ca="1" si="73"/>
        <v>44.755914116611706</v>
      </c>
      <c r="O374" s="1165">
        <v>43.295535385606399</v>
      </c>
      <c r="P374" s="1165">
        <f>AVERAGE($O$10:O374)</f>
        <v>55.902599418995074</v>
      </c>
      <c r="Q374" s="1165">
        <f t="shared" si="68"/>
        <v>43.586399711231842</v>
      </c>
      <c r="R374" s="1165">
        <f t="shared" si="74"/>
        <v>44.374923651780854</v>
      </c>
      <c r="S374" s="1131">
        <f>AVERAGE($K$10:K374)</f>
        <v>51.615694474585375</v>
      </c>
      <c r="T374" s="1131">
        <f t="shared" si="69"/>
        <v>44.377106999984967</v>
      </c>
      <c r="U374" s="1131">
        <f t="shared" si="75"/>
        <v>45.227485069777032</v>
      </c>
      <c r="V374" s="1130">
        <f t="shared" si="65"/>
        <v>365</v>
      </c>
      <c r="W374" s="1108"/>
      <c r="X374" s="1108"/>
      <c r="Y374" s="1108"/>
      <c r="Z374" s="1108"/>
      <c r="AA374" s="1108"/>
      <c r="AB374" s="1219">
        <v>42369</v>
      </c>
      <c r="AC374" s="1215">
        <f t="shared" ca="1" si="64"/>
        <v>44.25980180388116</v>
      </c>
      <c r="AD374" s="1215">
        <f ca="1">AVERAGE($AC$10:AC374)</f>
        <v>53.767749932165188</v>
      </c>
      <c r="AE374" s="1215">
        <f t="shared" ca="1" si="70"/>
        <v>44.869235874360818</v>
      </c>
      <c r="AF374" s="1215">
        <f t="shared" ca="1" si="76"/>
        <v>44.832580783278367</v>
      </c>
      <c r="AG374" s="1264">
        <f t="shared" si="71"/>
        <v>142</v>
      </c>
      <c r="AH374" s="1260">
        <f>AVERAGE($O$232:O374)</f>
        <v>53.902271738778168</v>
      </c>
      <c r="AI374" s="1260">
        <f ca="1">AVERAGE($H$232:H374)</f>
        <v>52.699375465950482</v>
      </c>
      <c r="AJ374" s="1108">
        <f>(Sheet1!CS374*1440)/1000000</f>
        <v>0</v>
      </c>
      <c r="AK374" s="1102"/>
      <c r="AL374" s="1101"/>
      <c r="AO374" s="1102"/>
      <c r="AP374" s="1102"/>
      <c r="AQ374" s="1102"/>
      <c r="AR374" s="1102"/>
    </row>
    <row r="375" spans="1:44" x14ac:dyDescent="0.2">
      <c r="A375" s="557"/>
      <c r="B375" s="557"/>
      <c r="C375" s="1095"/>
      <c r="F375" s="1109"/>
      <c r="H375" s="1102"/>
      <c r="I375" s="1102"/>
      <c r="J375" s="1138"/>
      <c r="K375" s="1132"/>
      <c r="L375" s="1138"/>
      <c r="M375" s="1138"/>
      <c r="N375" s="1138"/>
      <c r="O375" s="1166"/>
      <c r="P375" s="1166"/>
      <c r="Q375" s="1166"/>
      <c r="R375" s="1166"/>
      <c r="S375" s="1132"/>
      <c r="T375" s="1133"/>
      <c r="U375" s="1133"/>
      <c r="V375" s="1133"/>
      <c r="W375" s="1097"/>
      <c r="X375" s="1097"/>
      <c r="Y375" s="1097"/>
      <c r="Z375" s="1097"/>
      <c r="AA375" s="1097"/>
      <c r="AB375" s="1097"/>
      <c r="AC375" s="1218"/>
      <c r="AD375" s="1218"/>
      <c r="AE375" s="1218"/>
      <c r="AF375" s="1218"/>
      <c r="AG375" s="1265"/>
      <c r="AH375" s="1265"/>
      <c r="AI375" s="1265"/>
      <c r="AJ375" s="1097"/>
      <c r="AL375" s="1101"/>
      <c r="AO375" s="1102"/>
      <c r="AP375" s="1102"/>
      <c r="AQ375" s="1102"/>
      <c r="AR375" s="1102"/>
    </row>
    <row r="376" spans="1:44" x14ac:dyDescent="0.2">
      <c r="A376" s="557"/>
      <c r="B376" s="557"/>
      <c r="C376" s="1095"/>
      <c r="F376" s="1109"/>
      <c r="H376" s="1102"/>
      <c r="I376" s="1102"/>
      <c r="J376" s="1138"/>
      <c r="K376" s="1132"/>
      <c r="L376" s="1138"/>
      <c r="M376" s="1138"/>
      <c r="N376" s="1138"/>
      <c r="O376" s="1166"/>
      <c r="P376" s="1166"/>
      <c r="Q376" s="1166"/>
      <c r="R376" s="1166"/>
      <c r="S376" s="1132"/>
      <c r="T376" s="1133"/>
      <c r="U376" s="1133"/>
      <c r="V376" s="1133"/>
      <c r="W376" s="1097"/>
      <c r="X376" s="1097"/>
      <c r="Y376" s="1097"/>
      <c r="Z376" s="1097"/>
      <c r="AA376" s="1097"/>
      <c r="AB376" s="1097"/>
      <c r="AC376" s="1218"/>
      <c r="AD376" s="1218"/>
      <c r="AE376" s="1218"/>
      <c r="AF376" s="1218"/>
      <c r="AG376" s="1265"/>
      <c r="AH376" s="1265"/>
      <c r="AI376" s="1265"/>
      <c r="AJ376" s="1097"/>
      <c r="AL376" s="1101"/>
      <c r="AO376" s="1102"/>
      <c r="AP376" s="1102"/>
      <c r="AQ376" s="1102"/>
      <c r="AR376" s="1102"/>
    </row>
    <row r="377" spans="1:44" x14ac:dyDescent="0.2">
      <c r="A377" s="557"/>
      <c r="B377" s="557"/>
      <c r="C377" s="1095"/>
      <c r="F377" s="1109"/>
      <c r="H377" s="1102"/>
      <c r="I377" s="1102"/>
      <c r="J377" s="1138"/>
      <c r="K377" s="1132"/>
      <c r="L377" s="1138"/>
      <c r="M377" s="1138"/>
      <c r="N377" s="1138"/>
      <c r="O377" s="1166"/>
      <c r="P377" s="1166"/>
      <c r="Q377" s="1166"/>
      <c r="R377" s="1166"/>
      <c r="S377" s="1132"/>
      <c r="T377" s="1133"/>
      <c r="U377" s="1133"/>
      <c r="V377" s="1133"/>
      <c r="W377" s="1097"/>
      <c r="X377" s="1097"/>
      <c r="Y377" s="1097"/>
      <c r="Z377" s="1097"/>
      <c r="AA377" s="1097"/>
      <c r="AB377" s="1097"/>
      <c r="AC377" s="1218"/>
      <c r="AD377" s="1218"/>
      <c r="AE377" s="1218"/>
      <c r="AF377" s="1218"/>
      <c r="AG377" s="1265"/>
      <c r="AH377" s="1265"/>
      <c r="AI377" s="1265"/>
      <c r="AJ377" s="1097"/>
      <c r="AL377" s="1101"/>
      <c r="AO377" s="1102"/>
      <c r="AP377" s="1102"/>
      <c r="AQ377" s="1102"/>
      <c r="AR377" s="1102"/>
    </row>
    <row r="378" spans="1:44" x14ac:dyDescent="0.2">
      <c r="A378" s="557"/>
      <c r="B378" s="557"/>
      <c r="C378" s="1095"/>
      <c r="F378" s="1109"/>
      <c r="H378" s="1102"/>
      <c r="I378" s="1102"/>
      <c r="J378" s="1138"/>
      <c r="K378" s="1132"/>
      <c r="L378" s="1138"/>
      <c r="M378" s="1138"/>
      <c r="N378" s="1138"/>
      <c r="O378" s="1166"/>
      <c r="P378" s="1166"/>
      <c r="Q378" s="1166"/>
      <c r="R378" s="1166"/>
      <c r="S378" s="1132"/>
      <c r="T378" s="1133"/>
      <c r="U378" s="1133"/>
      <c r="V378" s="1133"/>
      <c r="W378" s="1097"/>
      <c r="X378" s="1097"/>
      <c r="Y378" s="1097"/>
      <c r="Z378" s="1097"/>
      <c r="AA378" s="1097"/>
      <c r="AB378" s="1097"/>
      <c r="AC378" s="1218"/>
      <c r="AD378" s="1218"/>
      <c r="AE378" s="1218"/>
      <c r="AF378" s="1218"/>
      <c r="AG378" s="1265"/>
      <c r="AH378" s="1265"/>
      <c r="AI378" s="1265"/>
      <c r="AJ378" s="1097"/>
      <c r="AL378" s="1101"/>
      <c r="AO378" s="1102"/>
      <c r="AP378" s="1102"/>
      <c r="AQ378" s="1102"/>
      <c r="AR378" s="1102"/>
    </row>
    <row r="379" spans="1:44" x14ac:dyDescent="0.2">
      <c r="A379" s="557"/>
      <c r="B379" s="557"/>
      <c r="C379" s="1095"/>
      <c r="H379" s="1102"/>
      <c r="I379" s="1102"/>
      <c r="J379" s="1138"/>
      <c r="K379" s="1132"/>
      <c r="L379" s="1138"/>
      <c r="M379" s="1138"/>
      <c r="N379" s="1138"/>
      <c r="O379" s="1166"/>
      <c r="P379" s="1166"/>
      <c r="Q379" s="1166"/>
      <c r="R379" s="1166"/>
      <c r="S379" s="1132"/>
      <c r="T379" s="1133"/>
      <c r="U379" s="1133"/>
      <c r="V379" s="1133"/>
      <c r="W379" s="1097"/>
      <c r="X379" s="1097"/>
      <c r="Y379" s="1097"/>
      <c r="Z379" s="1097"/>
      <c r="AA379" s="1097"/>
      <c r="AB379" s="1097"/>
      <c r="AC379" s="1218"/>
      <c r="AD379" s="1218"/>
      <c r="AE379" s="1218"/>
      <c r="AF379" s="1218"/>
      <c r="AG379" s="1265"/>
      <c r="AH379" s="1265"/>
      <c r="AI379" s="1265"/>
      <c r="AJ379" s="1097"/>
      <c r="AL379" s="1101"/>
      <c r="AO379" s="1102"/>
      <c r="AP379" s="1102"/>
      <c r="AQ379" s="1102"/>
      <c r="AR379" s="1102"/>
    </row>
    <row r="380" spans="1:44" x14ac:dyDescent="0.2">
      <c r="A380" s="557"/>
      <c r="B380" s="557"/>
      <c r="C380" s="1095"/>
      <c r="H380" s="1102"/>
      <c r="I380" s="1102"/>
      <c r="J380" s="1138"/>
      <c r="K380" s="1132"/>
      <c r="L380" s="1138"/>
      <c r="M380" s="1138"/>
      <c r="N380" s="1138"/>
      <c r="O380" s="1166"/>
      <c r="P380" s="1166"/>
      <c r="Q380" s="1166"/>
      <c r="R380" s="1166"/>
      <c r="S380" s="1132"/>
      <c r="T380" s="1133"/>
      <c r="U380" s="1133"/>
      <c r="V380" s="1133"/>
      <c r="W380" s="1097"/>
      <c r="X380" s="1097"/>
      <c r="Y380" s="1097"/>
      <c r="Z380" s="1097"/>
      <c r="AA380" s="1097"/>
      <c r="AB380" s="1097"/>
      <c r="AC380" s="1218"/>
      <c r="AD380" s="1218"/>
      <c r="AE380" s="1218"/>
      <c r="AF380" s="1218"/>
      <c r="AG380" s="1265"/>
      <c r="AH380" s="1265"/>
      <c r="AI380" s="1265"/>
      <c r="AJ380" s="1097"/>
      <c r="AL380" s="1101"/>
      <c r="AO380" s="1102"/>
      <c r="AP380" s="1102"/>
      <c r="AQ380" s="1102"/>
      <c r="AR380" s="1102"/>
    </row>
    <row r="381" spans="1:44" x14ac:dyDescent="0.2">
      <c r="B381" s="557"/>
      <c r="C381" s="1095"/>
      <c r="H381" s="1102"/>
      <c r="I381" s="1102"/>
      <c r="J381" s="1139"/>
      <c r="K381" s="1133"/>
      <c r="L381" s="1139"/>
      <c r="M381" s="1139"/>
      <c r="N381" s="1139"/>
      <c r="O381" s="1167"/>
      <c r="P381" s="1167"/>
      <c r="Q381" s="1167"/>
      <c r="R381" s="1167"/>
      <c r="S381" s="1133"/>
      <c r="T381" s="1133"/>
      <c r="U381" s="1133"/>
      <c r="V381" s="1133"/>
      <c r="W381" s="1097"/>
      <c r="X381" s="1097"/>
      <c r="Y381" s="1097"/>
      <c r="Z381" s="1097"/>
      <c r="AA381" s="1097"/>
      <c r="AB381" s="1097"/>
      <c r="AC381" s="1218"/>
      <c r="AD381" s="1218"/>
      <c r="AE381" s="1218"/>
      <c r="AF381" s="1218"/>
      <c r="AG381" s="1265"/>
      <c r="AH381" s="1265"/>
      <c r="AI381" s="1265"/>
      <c r="AJ381" s="1097"/>
    </row>
    <row r="382" spans="1:44" x14ac:dyDescent="0.2">
      <c r="H382" s="1097"/>
      <c r="I382" s="1102"/>
      <c r="J382" s="1139"/>
      <c r="K382" s="1133"/>
      <c r="L382" s="1139"/>
      <c r="M382" s="1139"/>
      <c r="N382" s="1139"/>
      <c r="O382" s="1167"/>
      <c r="P382" s="1167"/>
      <c r="Q382" s="1167"/>
      <c r="R382" s="1167"/>
      <c r="S382" s="1133"/>
    </row>
    <row r="383" spans="1:44" x14ac:dyDescent="0.2">
      <c r="H383" s="1097"/>
      <c r="I383" s="1097"/>
      <c r="J383" s="1139"/>
      <c r="K383" s="1133"/>
      <c r="L383" s="1139"/>
      <c r="M383" s="1139"/>
      <c r="N383" s="1139"/>
      <c r="O383" s="1167"/>
      <c r="P383" s="1167"/>
      <c r="Q383" s="1167"/>
      <c r="R383" s="1167"/>
      <c r="S383" s="1133"/>
    </row>
    <row r="384" spans="1:44" x14ac:dyDescent="0.2">
      <c r="H384" s="1097"/>
      <c r="I384" s="1097"/>
      <c r="J384" s="1139"/>
      <c r="K384" s="1133"/>
      <c r="L384" s="1139"/>
      <c r="M384" s="1139"/>
      <c r="N384" s="1139"/>
      <c r="O384" s="1167"/>
      <c r="P384" s="1167"/>
      <c r="Q384" s="1167"/>
      <c r="R384" s="1167"/>
      <c r="S384" s="1133"/>
    </row>
    <row r="385" spans="8:19" x14ac:dyDescent="0.2">
      <c r="H385" s="1097"/>
      <c r="I385" s="1097"/>
      <c r="J385" s="1139"/>
      <c r="K385" s="1133"/>
      <c r="L385" s="1139"/>
      <c r="M385" s="1139"/>
      <c r="N385" s="1139"/>
      <c r="O385" s="1167"/>
      <c r="P385" s="1167"/>
      <c r="Q385" s="1167"/>
      <c r="R385" s="1167"/>
      <c r="S385" s="1133"/>
    </row>
    <row r="386" spans="8:19" x14ac:dyDescent="0.2">
      <c r="H386" s="1097"/>
      <c r="I386" s="1097"/>
      <c r="J386" s="1139"/>
      <c r="K386" s="1133"/>
      <c r="L386" s="1139"/>
      <c r="M386" s="1139"/>
      <c r="N386" s="1139"/>
      <c r="O386" s="1167"/>
      <c r="P386" s="1167"/>
      <c r="Q386" s="1167"/>
      <c r="R386" s="1167"/>
      <c r="S386" s="1133"/>
    </row>
    <row r="387" spans="8:19" x14ac:dyDescent="0.2">
      <c r="H387" s="1097"/>
      <c r="I387" s="1097"/>
      <c r="J387" s="1139"/>
      <c r="K387" s="1133"/>
      <c r="L387" s="1139"/>
      <c r="M387" s="1139"/>
      <c r="N387" s="1139"/>
      <c r="O387" s="1167"/>
      <c r="P387" s="1167"/>
      <c r="Q387" s="1167"/>
      <c r="R387" s="1167"/>
      <c r="S387" s="1133"/>
    </row>
    <row r="388" spans="8:19" x14ac:dyDescent="0.2">
      <c r="H388" s="1097"/>
      <c r="I388" s="1097"/>
    </row>
    <row r="389" spans="8:19" x14ac:dyDescent="0.2">
      <c r="I389" s="1097"/>
    </row>
  </sheetData>
  <mergeCells count="6">
    <mergeCell ref="W54:Y54"/>
    <mergeCell ref="S8:U8"/>
    <mergeCell ref="L8:N8"/>
    <mergeCell ref="W18:X18"/>
    <mergeCell ref="W13:Y13"/>
    <mergeCell ref="W34:Y34"/>
  </mergeCells>
  <pageMargins left="0.25" right="0.25" top="0.75" bottom="0.75" header="0.3" footer="0.3"/>
  <pageSetup paperSize="3" orientation="portrait" r:id="rId1"/>
  <ignoredErrors>
    <ignoredError sqref="K10 K12:K17 K19:K374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/>
  <dimension ref="A1:BH425"/>
  <sheetViews>
    <sheetView zoomScale="110" zoomScaleNormal="110" workbookViewId="0">
      <pane xSplit="1" ySplit="4" topLeftCell="B364" activePane="bottomRight" state="frozen"/>
      <selection pane="topRight" activeCell="B1" sqref="B1"/>
      <selection pane="bottomLeft" activeCell="A5" sqref="A5"/>
      <selection pane="bottomRight" activeCell="H373" sqref="H373"/>
    </sheetView>
  </sheetViews>
  <sheetFormatPr defaultColWidth="0.140625" defaultRowHeight="11.25" x14ac:dyDescent="0.2"/>
  <cols>
    <col min="1" max="1" width="6.140625" style="408" bestFit="1" customWidth="1"/>
    <col min="2" max="2" width="5.85546875" style="877" bestFit="1" customWidth="1"/>
    <col min="3" max="3" width="4.85546875" style="877" bestFit="1" customWidth="1"/>
    <col min="4" max="4" width="5.42578125" style="877" bestFit="1" customWidth="1"/>
    <col min="5" max="5" width="4" style="877" bestFit="1" customWidth="1"/>
    <col min="6" max="6" width="4.7109375" style="877" customWidth="1"/>
    <col min="7" max="7" width="4" style="877" bestFit="1" customWidth="1"/>
    <col min="8" max="8" width="7.5703125" style="877" customWidth="1"/>
    <col min="9" max="11" width="5.85546875" style="857" bestFit="1" customWidth="1"/>
    <col min="12" max="14" width="3.5703125" style="877" customWidth="1"/>
    <col min="15" max="15" width="6.5703125" style="906" bestFit="1" customWidth="1"/>
    <col min="16" max="16" width="8.42578125" style="906" hidden="1" customWidth="1"/>
    <col min="17" max="17" width="6.5703125" style="932" bestFit="1" customWidth="1"/>
    <col min="18" max="18" width="9.140625" style="906" customWidth="1"/>
    <col min="19" max="19" width="6.42578125" style="906" bestFit="1" customWidth="1"/>
    <col min="20" max="20" width="6.5703125" style="932" bestFit="1" customWidth="1"/>
    <col min="21" max="21" width="5.85546875" style="906" customWidth="1"/>
    <col min="22" max="22" width="5.85546875" style="906" bestFit="1" customWidth="1"/>
    <col min="23" max="23" width="7.85546875" style="932" customWidth="1"/>
    <col min="24" max="24" width="8" style="906" customWidth="1"/>
    <col min="25" max="26" width="8.42578125" style="906" bestFit="1" customWidth="1"/>
    <col min="27" max="27" width="8.42578125" style="906" customWidth="1"/>
    <col min="28" max="28" width="8.42578125" style="932" bestFit="1" customWidth="1"/>
    <col min="29" max="29" width="9.42578125" style="409" customWidth="1"/>
    <col min="30" max="30" width="8.42578125" style="877" bestFit="1" customWidth="1"/>
    <col min="31" max="31" width="5.42578125" style="409" hidden="1" customWidth="1"/>
    <col min="32" max="32" width="7.28515625" style="409" bestFit="1" customWidth="1"/>
    <col min="33" max="33" width="8.42578125" style="857" bestFit="1" customWidth="1"/>
    <col min="34" max="35" width="6.140625" style="857" bestFit="1" customWidth="1"/>
    <col min="36" max="36" width="8.42578125" style="374" customWidth="1"/>
    <col min="37" max="38" width="8.42578125" style="551" customWidth="1"/>
    <col min="39" max="39" width="8" style="374" customWidth="1"/>
    <col min="40" max="46" width="8.42578125" style="374" customWidth="1"/>
    <col min="47" max="47" width="11.85546875" style="374" customWidth="1"/>
    <col min="48" max="48" width="11.85546875" style="382" customWidth="1"/>
    <col min="49" max="60" width="11.85546875" style="374" customWidth="1"/>
    <col min="61" max="115" width="8" style="374" customWidth="1"/>
    <col min="116" max="116" width="18.85546875" style="374" bestFit="1" customWidth="1"/>
    <col min="117" max="127" width="8" style="374" customWidth="1"/>
    <col min="128" max="128" width="10.42578125" style="374" bestFit="1" customWidth="1"/>
    <col min="129" max="16384" width="0.140625" style="374"/>
  </cols>
  <sheetData>
    <row r="1" spans="1:60" ht="51" customHeight="1" thickBot="1" x14ac:dyDescent="0.25">
      <c r="A1" s="746">
        <f ca="1">NOW()</f>
        <v>42807.447979861114</v>
      </c>
      <c r="B1" s="1335" t="s">
        <v>122</v>
      </c>
      <c r="C1" s="1336"/>
      <c r="D1" s="1336"/>
      <c r="E1" s="1336"/>
      <c r="F1" s="1336"/>
      <c r="G1" s="1336"/>
      <c r="H1" s="1337"/>
      <c r="I1" s="1341" t="s">
        <v>123</v>
      </c>
      <c r="J1" s="1342"/>
      <c r="K1" s="1343"/>
      <c r="L1" s="1332" t="s">
        <v>124</v>
      </c>
      <c r="M1" s="1333"/>
      <c r="N1" s="1334"/>
      <c r="O1" s="1338" t="s">
        <v>125</v>
      </c>
      <c r="P1" s="1339"/>
      <c r="Q1" s="1339"/>
      <c r="R1" s="1339"/>
      <c r="S1" s="1339"/>
      <c r="T1" s="1339"/>
      <c r="U1" s="1339"/>
      <c r="V1" s="1339"/>
      <c r="W1" s="1339"/>
      <c r="X1" s="1339"/>
      <c r="Y1" s="1339"/>
      <c r="Z1" s="1339"/>
      <c r="AA1" s="1339"/>
      <c r="AB1" s="1340"/>
      <c r="AC1" s="402"/>
      <c r="AD1" s="1332" t="s">
        <v>486</v>
      </c>
      <c r="AE1" s="1333"/>
      <c r="AF1" s="1334"/>
      <c r="AG1" s="1346" t="s">
        <v>126</v>
      </c>
      <c r="AH1" s="1347"/>
      <c r="AI1" s="1348"/>
      <c r="AJ1" s="373"/>
      <c r="AK1" s="812"/>
      <c r="AL1" s="812"/>
      <c r="AN1" s="373"/>
      <c r="AO1" s="373"/>
      <c r="AP1" s="373"/>
      <c r="AQ1" s="373"/>
      <c r="AR1" s="373"/>
      <c r="AS1" s="373"/>
      <c r="AT1" s="373"/>
      <c r="AU1" s="439" t="s">
        <v>538</v>
      </c>
      <c r="AV1" s="440"/>
      <c r="AW1" s="451"/>
      <c r="AX1" s="451"/>
      <c r="AY1" s="451"/>
      <c r="AZ1" s="452"/>
      <c r="BA1" s="441"/>
      <c r="BB1" s="441"/>
      <c r="BC1" s="441"/>
      <c r="BD1" s="441"/>
      <c r="BE1" s="441"/>
      <c r="BF1" s="441"/>
      <c r="BG1" s="441"/>
      <c r="BH1" s="442"/>
    </row>
    <row r="2" spans="1:60" s="379" customFormat="1" ht="161.25" customHeight="1" thickBot="1" x14ac:dyDescent="0.25">
      <c r="A2" s="605" t="s">
        <v>1</v>
      </c>
      <c r="B2" s="864" t="s">
        <v>488</v>
      </c>
      <c r="C2" s="865" t="s">
        <v>489</v>
      </c>
      <c r="D2" s="865" t="s">
        <v>490</v>
      </c>
      <c r="E2" s="866" t="s">
        <v>130</v>
      </c>
      <c r="F2" s="866" t="s">
        <v>131</v>
      </c>
      <c r="G2" s="866" t="s">
        <v>132</v>
      </c>
      <c r="H2" s="867" t="s">
        <v>133</v>
      </c>
      <c r="I2" s="848" t="s">
        <v>674</v>
      </c>
      <c r="J2" s="849" t="s">
        <v>675</v>
      </c>
      <c r="K2" s="850" t="s">
        <v>676</v>
      </c>
      <c r="L2" s="864" t="s">
        <v>136</v>
      </c>
      <c r="M2" s="866" t="s">
        <v>137</v>
      </c>
      <c r="N2" s="867" t="s">
        <v>138</v>
      </c>
      <c r="O2" s="897" t="s">
        <v>535</v>
      </c>
      <c r="P2" s="898" t="s">
        <v>139</v>
      </c>
      <c r="Q2" s="929" t="s">
        <v>697</v>
      </c>
      <c r="R2" s="898" t="s">
        <v>698</v>
      </c>
      <c r="S2" s="898" t="s">
        <v>491</v>
      </c>
      <c r="T2" s="929" t="s">
        <v>492</v>
      </c>
      <c r="U2" s="898" t="s">
        <v>658</v>
      </c>
      <c r="V2" s="898" t="s">
        <v>493</v>
      </c>
      <c r="W2" s="929" t="s">
        <v>659</v>
      </c>
      <c r="X2" s="898" t="s">
        <v>657</v>
      </c>
      <c r="Y2" s="899" t="s">
        <v>660</v>
      </c>
      <c r="Z2" s="899" t="s">
        <v>671</v>
      </c>
      <c r="AA2" s="899" t="s">
        <v>821</v>
      </c>
      <c r="AB2" s="934" t="s">
        <v>1323</v>
      </c>
      <c r="AC2" s="993" t="s">
        <v>815</v>
      </c>
      <c r="AD2" s="867" t="s">
        <v>1322</v>
      </c>
      <c r="AE2" s="603" t="s">
        <v>494</v>
      </c>
      <c r="AF2" s="604" t="s">
        <v>1327</v>
      </c>
      <c r="AG2" s="848" t="s">
        <v>495</v>
      </c>
      <c r="AH2" s="859" t="s">
        <v>142</v>
      </c>
      <c r="AI2" s="860" t="s">
        <v>143</v>
      </c>
      <c r="AJ2" s="815" t="s">
        <v>684</v>
      </c>
      <c r="AK2" s="816" t="s">
        <v>719</v>
      </c>
      <c r="AL2" s="816" t="s">
        <v>814</v>
      </c>
      <c r="AM2" s="928" t="s">
        <v>816</v>
      </c>
      <c r="AN2" s="816" t="s">
        <v>820</v>
      </c>
      <c r="AO2" s="816" t="s">
        <v>1319</v>
      </c>
      <c r="AP2" s="1018">
        <v>2014</v>
      </c>
      <c r="AQ2" s="1018"/>
      <c r="AR2" s="1018" t="s">
        <v>1331</v>
      </c>
      <c r="AS2" s="1018" t="s">
        <v>1316</v>
      </c>
      <c r="AT2" s="1018" t="s">
        <v>1315</v>
      </c>
      <c r="AU2" s="426" t="s">
        <v>496</v>
      </c>
      <c r="AV2" s="380" t="s">
        <v>487</v>
      </c>
      <c r="AW2" s="453" t="s">
        <v>497</v>
      </c>
      <c r="AX2" s="454" t="s">
        <v>498</v>
      </c>
      <c r="AY2" s="454" t="s">
        <v>499</v>
      </c>
      <c r="AZ2" s="455" t="s">
        <v>500</v>
      </c>
      <c r="BA2" s="582" t="s">
        <v>501</v>
      </c>
      <c r="BB2" s="583" t="s">
        <v>502</v>
      </c>
      <c r="BC2" s="421" t="s">
        <v>503</v>
      </c>
      <c r="BD2" s="422" t="s">
        <v>504</v>
      </c>
      <c r="BE2" s="586" t="s">
        <v>505</v>
      </c>
      <c r="BF2" s="587" t="s">
        <v>506</v>
      </c>
      <c r="BG2" s="599" t="s">
        <v>507</v>
      </c>
      <c r="BH2" s="600" t="s">
        <v>508</v>
      </c>
    </row>
    <row r="3" spans="1:60" ht="12" thickBot="1" x14ac:dyDescent="0.25">
      <c r="A3" s="404"/>
      <c r="B3" s="868" t="s">
        <v>57</v>
      </c>
      <c r="C3" s="869" t="s">
        <v>57</v>
      </c>
      <c r="D3" s="869" t="s">
        <v>57</v>
      </c>
      <c r="E3" s="870" t="s">
        <v>57</v>
      </c>
      <c r="F3" s="870" t="s">
        <v>57</v>
      </c>
      <c r="G3" s="870" t="s">
        <v>57</v>
      </c>
      <c r="H3" s="871" t="s">
        <v>145</v>
      </c>
      <c r="I3" s="851" t="s">
        <v>57</v>
      </c>
      <c r="J3" s="852" t="s">
        <v>57</v>
      </c>
      <c r="K3" s="853" t="s">
        <v>57</v>
      </c>
      <c r="L3" s="868" t="s">
        <v>57</v>
      </c>
      <c r="M3" s="870" t="s">
        <v>57</v>
      </c>
      <c r="N3" s="871" t="s">
        <v>57</v>
      </c>
      <c r="O3" s="900" t="s">
        <v>146</v>
      </c>
      <c r="P3" s="901" t="s">
        <v>146</v>
      </c>
      <c r="Q3" s="930" t="s">
        <v>55</v>
      </c>
      <c r="R3" s="901" t="s">
        <v>55</v>
      </c>
      <c r="S3" s="901" t="s">
        <v>55</v>
      </c>
      <c r="T3" s="930" t="s">
        <v>55</v>
      </c>
      <c r="U3" s="901" t="s">
        <v>57</v>
      </c>
      <c r="V3" s="901" t="s">
        <v>57</v>
      </c>
      <c r="W3" s="930" t="s">
        <v>55</v>
      </c>
      <c r="X3" s="901" t="s">
        <v>57</v>
      </c>
      <c r="Y3" s="901" t="s">
        <v>55</v>
      </c>
      <c r="Z3" s="901" t="s">
        <v>55</v>
      </c>
      <c r="AA3" s="1011" t="s">
        <v>55</v>
      </c>
      <c r="AB3" s="935" t="s">
        <v>55</v>
      </c>
      <c r="AC3" s="994" t="s">
        <v>55</v>
      </c>
      <c r="AD3" s="871" t="s">
        <v>55</v>
      </c>
      <c r="AE3" s="405" t="s">
        <v>55</v>
      </c>
      <c r="AF3" s="406" t="s">
        <v>55</v>
      </c>
      <c r="AG3" s="851" t="s">
        <v>57</v>
      </c>
      <c r="AH3" s="852" t="s">
        <v>147</v>
      </c>
      <c r="AI3" s="853" t="s">
        <v>147</v>
      </c>
      <c r="AJ3" s="548" t="s">
        <v>55</v>
      </c>
      <c r="AK3" s="812"/>
      <c r="AL3" s="812"/>
      <c r="AN3" s="373"/>
      <c r="AO3" s="373"/>
      <c r="AP3" s="373"/>
      <c r="AQ3" s="373"/>
      <c r="AR3" s="373"/>
      <c r="AS3" s="373"/>
      <c r="AT3" s="373"/>
      <c r="AU3" s="427"/>
      <c r="AV3" s="450"/>
      <c r="AW3" s="456" t="s">
        <v>55</v>
      </c>
      <c r="AX3" s="457" t="s">
        <v>55</v>
      </c>
      <c r="AY3" s="457" t="s">
        <v>55</v>
      </c>
      <c r="AZ3" s="458" t="s">
        <v>55</v>
      </c>
      <c r="BA3" s="584"/>
      <c r="BB3" s="585"/>
      <c r="BC3" s="429"/>
      <c r="BD3" s="428"/>
      <c r="BE3" s="588"/>
      <c r="BF3" s="589"/>
      <c r="BG3" s="601"/>
      <c r="BH3" s="602"/>
    </row>
    <row r="4" spans="1:60" ht="98.25" hidden="1" customHeight="1" thickBot="1" x14ac:dyDescent="0.25">
      <c r="A4" s="407"/>
      <c r="B4" s="872" t="s">
        <v>127</v>
      </c>
      <c r="C4" s="873" t="s">
        <v>128</v>
      </c>
      <c r="D4" s="873" t="s">
        <v>129</v>
      </c>
      <c r="E4" s="874" t="s">
        <v>130</v>
      </c>
      <c r="F4" s="874" t="s">
        <v>131</v>
      </c>
      <c r="G4" s="874" t="s">
        <v>132</v>
      </c>
      <c r="H4" s="874" t="s">
        <v>133</v>
      </c>
      <c r="I4" s="854" t="s">
        <v>134</v>
      </c>
      <c r="J4" s="855" t="s">
        <v>135</v>
      </c>
      <c r="K4" s="855" t="s">
        <v>135</v>
      </c>
      <c r="L4" s="873" t="s">
        <v>136</v>
      </c>
      <c r="M4" s="874" t="s">
        <v>137</v>
      </c>
      <c r="N4" s="874" t="s">
        <v>138</v>
      </c>
      <c r="O4" s="902" t="s">
        <v>54</v>
      </c>
      <c r="P4" s="902" t="s">
        <v>139</v>
      </c>
      <c r="Q4" s="931" t="s">
        <v>509</v>
      </c>
      <c r="R4" s="902"/>
      <c r="S4" s="902"/>
      <c r="T4" s="931" t="s">
        <v>140</v>
      </c>
      <c r="U4" s="902"/>
      <c r="V4" s="902"/>
      <c r="W4" s="931" t="s">
        <v>141</v>
      </c>
      <c r="X4" s="902" t="s">
        <v>283</v>
      </c>
      <c r="Y4" s="902"/>
      <c r="Z4" s="902"/>
      <c r="AA4" s="902"/>
      <c r="AB4" s="931" t="s">
        <v>510</v>
      </c>
      <c r="AC4" s="995" t="s">
        <v>510</v>
      </c>
      <c r="AD4" s="874" t="s">
        <v>144</v>
      </c>
      <c r="AE4" s="378"/>
      <c r="AF4" s="378" t="s">
        <v>144</v>
      </c>
      <c r="AG4" s="861" t="s">
        <v>511</v>
      </c>
      <c r="AH4" s="861" t="s">
        <v>142</v>
      </c>
      <c r="AI4" s="855" t="s">
        <v>143</v>
      </c>
      <c r="AJ4" s="549" t="s">
        <v>509</v>
      </c>
      <c r="AK4" s="813"/>
      <c r="AL4" s="813"/>
      <c r="AN4" s="459"/>
      <c r="AO4" s="459"/>
      <c r="AP4" s="459"/>
      <c r="AQ4" s="459"/>
      <c r="AR4" s="459"/>
      <c r="AS4" s="459"/>
      <c r="AT4" s="459"/>
      <c r="AU4" s="381" t="e">
        <f>FORECAST(0,#REF!,#REF!)</f>
        <v>#REF!</v>
      </c>
      <c r="AV4" s="375"/>
      <c r="AW4" s="423"/>
      <c r="AX4" s="424"/>
      <c r="AY4" s="424"/>
      <c r="AZ4" s="425"/>
      <c r="BA4" s="377"/>
      <c r="BB4" s="377"/>
      <c r="BC4" s="377"/>
      <c r="BD4" s="377"/>
      <c r="BE4" s="377"/>
      <c r="BF4" s="377"/>
      <c r="BG4" s="377"/>
      <c r="BH4" s="377"/>
    </row>
    <row r="5" spans="1:60" ht="13.5" hidden="1" thickBot="1" x14ac:dyDescent="0.25">
      <c r="A5" s="408">
        <v>42366</v>
      </c>
      <c r="B5" s="875" t="e">
        <f t="shared" ref="B5:B16" si="0">E5+F5</f>
        <v>#REF!</v>
      </c>
      <c r="C5" s="875">
        <f>Calculation!AK8</f>
        <v>0</v>
      </c>
      <c r="D5" s="875">
        <f>Calculation!AI8</f>
        <v>0</v>
      </c>
      <c r="E5" s="875" t="e">
        <f>Calculation!AE8</f>
        <v>#REF!</v>
      </c>
      <c r="F5" s="875" t="e">
        <f>Calculation!AF8</f>
        <v>#REF!</v>
      </c>
      <c r="G5" s="875" t="e">
        <f>Calculation!AG8</f>
        <v>#REF!</v>
      </c>
      <c r="H5" s="876" t="e">
        <f>Sheet1!#REF!</f>
        <v>#REF!</v>
      </c>
      <c r="I5" s="856" t="e">
        <f>Sheet1!#REF!</f>
        <v>#REF!</v>
      </c>
      <c r="J5" s="856" t="e">
        <f>Sheet1!#REF!</f>
        <v>#REF!</v>
      </c>
      <c r="K5" s="856" t="e">
        <f>Sheet1!#REF!</f>
        <v>#REF!</v>
      </c>
      <c r="L5" s="880">
        <f>Calculation!F8</f>
        <v>250</v>
      </c>
      <c r="M5" s="880">
        <f>Calculation!E8</f>
        <v>250</v>
      </c>
      <c r="N5" s="880">
        <f>Calculation!D8</f>
        <v>300</v>
      </c>
      <c r="O5" s="903" t="e">
        <f>Sheet1!#REF!</f>
        <v>#REF!</v>
      </c>
      <c r="P5" s="904" t="e">
        <f>Calculation!FD8</f>
        <v>#REF!</v>
      </c>
      <c r="Q5" s="910" t="e">
        <f>Calculation!DP8</f>
        <v>#REF!</v>
      </c>
      <c r="R5" s="903" t="e">
        <f>Q5-619</f>
        <v>#REF!</v>
      </c>
      <c r="S5" s="905">
        <v>0</v>
      </c>
      <c r="T5" s="910">
        <f ca="1">IF(A5&gt;$A$1,#N/A,VLOOKUP(A5,Calculation!$B$8:$JO$503,40,FALSE))</f>
        <v>0</v>
      </c>
      <c r="U5" s="905">
        <f t="shared" ref="U5:U16" si="1">D5</f>
        <v>0</v>
      </c>
      <c r="V5" s="905">
        <f>Calculation!AZ8</f>
        <v>0</v>
      </c>
      <c r="W5" s="910">
        <v>0</v>
      </c>
      <c r="X5" s="905">
        <v>0</v>
      </c>
      <c r="Y5" s="905">
        <f t="shared" ref="Y5:Y16" ca="1" si="2">IF((A5+1)&gt;$A$1,#N/A,0)</f>
        <v>0</v>
      </c>
      <c r="Z5" s="905">
        <f t="shared" ref="Z5:Z16" ca="1" si="3">W5-Y5</f>
        <v>0</v>
      </c>
      <c r="AA5" s="905"/>
      <c r="AB5" s="910" t="e">
        <f ca="1">IF(Q5-T5-W5&lt;0,0,Q5-T5-W5)</f>
        <v>#REF!</v>
      </c>
      <c r="AC5" s="996" t="e">
        <f ca="1">AB5-619</f>
        <v>#REF!</v>
      </c>
      <c r="AD5" s="875" t="e">
        <f ca="1">IF(A5&gt;$A$1,#N/A,VLOOKUP(A5,Calculation!$B$8:$JO$503,165,FALSE))</f>
        <v>#N/A</v>
      </c>
      <c r="AE5" s="401" t="e">
        <f ca="1">AD5-#REF!</f>
        <v>#N/A</v>
      </c>
      <c r="AF5" s="401"/>
      <c r="AG5" s="856">
        <f>Calculation!G8</f>
        <v>4129.7</v>
      </c>
      <c r="AH5" s="862" t="e">
        <f t="shared" ref="AH5:AH16" si="4">IF(I5&gt;L5,"Yes","No")</f>
        <v>#REF!</v>
      </c>
      <c r="AI5" s="862" t="e">
        <f t="shared" ref="AI5:AI16" si="5">IF(AND(I5&gt;M5,J5&gt;N5),"Yes","No")</f>
        <v>#REF!</v>
      </c>
      <c r="AJ5" s="882"/>
      <c r="AK5" s="883"/>
      <c r="AL5" s="883"/>
      <c r="AU5" s="430"/>
      <c r="AV5" s="413"/>
      <c r="AW5" s="445"/>
      <c r="AX5" s="444"/>
      <c r="AY5" s="444"/>
      <c r="AZ5" s="446"/>
      <c r="BB5" s="436"/>
      <c r="BC5" s="435"/>
      <c r="BD5" s="436"/>
      <c r="BE5" s="435"/>
      <c r="BF5" s="436"/>
      <c r="BG5" s="435"/>
      <c r="BH5" s="432"/>
    </row>
    <row r="6" spans="1:60" ht="13.5" hidden="1" thickBot="1" x14ac:dyDescent="0.25">
      <c r="A6" s="408">
        <v>42367</v>
      </c>
      <c r="B6" s="875" t="e">
        <f t="shared" si="0"/>
        <v>#REF!</v>
      </c>
      <c r="C6" s="875">
        <f>Calculation!AK9</f>
        <v>0</v>
      </c>
      <c r="D6" s="875" t="e">
        <f>Calculation!AI9</f>
        <v>#REF!</v>
      </c>
      <c r="E6" s="875" t="e">
        <f>Calculation!AE9</f>
        <v>#REF!</v>
      </c>
      <c r="F6" s="875" t="e">
        <f>Calculation!AF9</f>
        <v>#REF!</v>
      </c>
      <c r="G6" s="875" t="e">
        <f>Calculation!AG9</f>
        <v>#REF!</v>
      </c>
      <c r="H6" s="876" t="e">
        <f>Sheet1!#REF!</f>
        <v>#REF!</v>
      </c>
      <c r="I6" s="856" t="e">
        <f>Sheet1!#REF!</f>
        <v>#REF!</v>
      </c>
      <c r="J6" s="856" t="e">
        <f>Sheet1!#REF!</f>
        <v>#REF!</v>
      </c>
      <c r="K6" s="856" t="e">
        <f>Sheet1!#REF!</f>
        <v>#REF!</v>
      </c>
      <c r="L6" s="880">
        <f>Calculation!F9</f>
        <v>250</v>
      </c>
      <c r="M6" s="880">
        <f>Calculation!E9</f>
        <v>250</v>
      </c>
      <c r="N6" s="880">
        <f>Calculation!D9</f>
        <v>300</v>
      </c>
      <c r="O6" s="903" t="e">
        <f>Sheet1!#REF!</f>
        <v>#REF!</v>
      </c>
      <c r="P6" s="904" t="e">
        <f>Calculation!FD9</f>
        <v>#N/A</v>
      </c>
      <c r="Q6" s="910" t="e">
        <f>Calculation!DP9</f>
        <v>#REF!</v>
      </c>
      <c r="R6" s="903" t="e">
        <f t="shared" ref="R6:R69" si="6">Q6-619</f>
        <v>#REF!</v>
      </c>
      <c r="S6" s="905" t="e">
        <f t="shared" ref="S6:S16" si="7">R6-R5</f>
        <v>#REF!</v>
      </c>
      <c r="T6" s="910">
        <f ca="1">IF(A6&gt;$A$1,#N/A,VLOOKUP(A6,Calculation!$B$8:$JO$503,40,FALSE))</f>
        <v>0</v>
      </c>
      <c r="U6" s="905" t="e">
        <f t="shared" si="1"/>
        <v>#REF!</v>
      </c>
      <c r="V6" s="905">
        <f>Calculation!AZ9</f>
        <v>0</v>
      </c>
      <c r="W6" s="910">
        <v>0</v>
      </c>
      <c r="X6" s="905">
        <v>0</v>
      </c>
      <c r="Y6" s="905">
        <f t="shared" ca="1" si="2"/>
        <v>0</v>
      </c>
      <c r="Z6" s="905">
        <f t="shared" ca="1" si="3"/>
        <v>0</v>
      </c>
      <c r="AA6" s="905"/>
      <c r="AB6" s="910" t="e">
        <f ca="1">IF(Q6-T6-W6&lt;0,0,Q6-T6-W6)</f>
        <v>#REF!</v>
      </c>
      <c r="AC6" s="996" t="e">
        <f t="shared" ref="AC6:AC69" ca="1" si="8">AB6-619</f>
        <v>#REF!</v>
      </c>
      <c r="AD6" s="875" t="e">
        <f ca="1">IF(A6&gt;$A$1,#N/A,VLOOKUP(A6,Calculation!$B$8:$JO$503,165,FALSE))</f>
        <v>#N/A</v>
      </c>
      <c r="AE6" s="401" t="e">
        <f t="shared" ref="AE6:AE16" ca="1" si="9">AD6-AD5</f>
        <v>#N/A</v>
      </c>
      <c r="AF6" s="401"/>
      <c r="AG6" s="856" t="e">
        <f>Calculation!G9</f>
        <v>#REF!</v>
      </c>
      <c r="AH6" s="862" t="e">
        <f t="shared" si="4"/>
        <v>#REF!</v>
      </c>
      <c r="AI6" s="862" t="e">
        <f t="shared" si="5"/>
        <v>#REF!</v>
      </c>
      <c r="AJ6" s="882"/>
      <c r="AK6" s="883"/>
      <c r="AL6" s="883"/>
      <c r="AU6" s="430"/>
      <c r="AV6" s="413"/>
      <c r="AW6" s="445"/>
      <c r="AX6" s="444"/>
      <c r="AY6" s="444"/>
      <c r="AZ6" s="446"/>
      <c r="BB6" s="436"/>
      <c r="BC6" s="435"/>
      <c r="BD6" s="436"/>
      <c r="BE6" s="435"/>
      <c r="BF6" s="436"/>
      <c r="BG6" s="435"/>
      <c r="BH6" s="432"/>
    </row>
    <row r="7" spans="1:60" ht="13.5" hidden="1" thickBot="1" x14ac:dyDescent="0.25">
      <c r="A7" s="408">
        <v>42368</v>
      </c>
      <c r="B7" s="875">
        <f t="shared" si="0"/>
        <v>84.265089999999987</v>
      </c>
      <c r="C7" s="875">
        <f>Calculation!AK10</f>
        <v>0</v>
      </c>
      <c r="D7" s="875" t="e">
        <f>Calculation!AI10</f>
        <v>#REF!</v>
      </c>
      <c r="E7" s="875">
        <f>Calculation!AE10</f>
        <v>34.915790000000001</v>
      </c>
      <c r="F7" s="875">
        <f>Calculation!AF10</f>
        <v>49.349299999999992</v>
      </c>
      <c r="G7" s="875">
        <f>Calculation!AG10</f>
        <v>0</v>
      </c>
      <c r="H7" s="876">
        <f>Sheet1!H8</f>
        <v>1.57</v>
      </c>
      <c r="I7" s="856">
        <f>Sheet1!DA8</f>
        <v>1450</v>
      </c>
      <c r="J7" s="856">
        <f>Sheet1!DB8</f>
        <v>702</v>
      </c>
      <c r="K7" s="856">
        <f>Sheet1!CZ8</f>
        <v>790</v>
      </c>
      <c r="L7" s="880">
        <f>Calculation!F10</f>
        <v>250</v>
      </c>
      <c r="M7" s="880">
        <f>Calculation!E10</f>
        <v>250</v>
      </c>
      <c r="N7" s="880">
        <f>Calculation!D10</f>
        <v>300</v>
      </c>
      <c r="O7" s="903">
        <f>Sheet1!DC8</f>
        <v>1080.6400000000001</v>
      </c>
      <c r="P7" s="904" t="e">
        <f>Calculation!FD10</f>
        <v>#N/A</v>
      </c>
      <c r="Q7" s="910">
        <f>Calculation!DP10</f>
        <v>1303.2000000033993</v>
      </c>
      <c r="R7" s="903">
        <f t="shared" si="6"/>
        <v>684.20000000339928</v>
      </c>
      <c r="S7" s="905" t="e">
        <f t="shared" si="7"/>
        <v>#REF!</v>
      </c>
      <c r="T7" s="910">
        <f ca="1">IF(A7&gt;$A$1,#N/A,VLOOKUP(A7,Calculation!$B$8:$JO$503,40,FALSE))</f>
        <v>0</v>
      </c>
      <c r="U7" s="905" t="e">
        <f t="shared" si="1"/>
        <v>#REF!</v>
      </c>
      <c r="V7" s="905">
        <f>Calculation!AZ10</f>
        <v>0</v>
      </c>
      <c r="W7" s="910">
        <v>0</v>
      </c>
      <c r="X7" s="905">
        <v>0</v>
      </c>
      <c r="Y7" s="905">
        <f t="shared" ca="1" si="2"/>
        <v>0</v>
      </c>
      <c r="Z7" s="905">
        <f t="shared" ca="1" si="3"/>
        <v>0</v>
      </c>
      <c r="AA7" s="905">
        <f ca="1">IF(AB7&gt;=24257,Q7-24257,0)</f>
        <v>0</v>
      </c>
      <c r="AB7" s="910">
        <f ca="1">IF(Q7-T7-W7&lt;0,0,MIN(Q7-T7-W7,24257))</f>
        <v>1303.2000000033993</v>
      </c>
      <c r="AC7" s="996">
        <f t="shared" ca="1" si="8"/>
        <v>684.20000000339928</v>
      </c>
      <c r="AD7" s="875" t="e">
        <f ca="1">IF(A7&gt;$A$1,#N/A,VLOOKUP(A7,Calculation!$B$8:$JO$503,165,FALSE))</f>
        <v>#N/A</v>
      </c>
      <c r="AE7" s="401" t="e">
        <f t="shared" ca="1" si="9"/>
        <v>#N/A</v>
      </c>
      <c r="AF7" s="401"/>
      <c r="AG7" s="856" t="e">
        <f>Calculation!G10</f>
        <v>#REF!</v>
      </c>
      <c r="AH7" s="862" t="str">
        <f t="shared" si="4"/>
        <v>Yes</v>
      </c>
      <c r="AI7" s="862" t="str">
        <f t="shared" si="5"/>
        <v>Yes</v>
      </c>
      <c r="AJ7" s="882"/>
      <c r="AK7" s="883"/>
      <c r="AL7" s="883"/>
      <c r="AU7" s="430"/>
      <c r="AV7" s="413"/>
      <c r="AW7" s="445"/>
      <c r="AX7" s="444"/>
      <c r="AY7" s="444"/>
      <c r="AZ7" s="446"/>
      <c r="BB7" s="436"/>
      <c r="BC7" s="435"/>
      <c r="BD7" s="436"/>
      <c r="BE7" s="435"/>
      <c r="BF7" s="436"/>
      <c r="BG7" s="435"/>
      <c r="BH7" s="432"/>
    </row>
    <row r="8" spans="1:60" ht="13.5" thickBot="1" x14ac:dyDescent="0.25">
      <c r="A8" s="408">
        <v>42369</v>
      </c>
      <c r="B8" s="875">
        <f t="shared" si="0"/>
        <v>86.632000000000005</v>
      </c>
      <c r="C8" s="875">
        <f>Calculation!AK11</f>
        <v>0</v>
      </c>
      <c r="D8" s="875">
        <f>Calculation!AI11</f>
        <v>0</v>
      </c>
      <c r="E8" s="875">
        <f>Calculation!AE11</f>
        <v>34.807499999999997</v>
      </c>
      <c r="F8" s="875">
        <f>Calculation!AF11</f>
        <v>51.8245</v>
      </c>
      <c r="G8" s="875">
        <f>Calculation!AG11</f>
        <v>0</v>
      </c>
      <c r="H8" s="876">
        <f>Sheet1!H9</f>
        <v>2.15</v>
      </c>
      <c r="I8" s="856">
        <f>Sheet1!DA9</f>
        <v>1330</v>
      </c>
      <c r="J8" s="856">
        <f>Sheet1!DB9</f>
        <v>581</v>
      </c>
      <c r="K8" s="856">
        <f>Sheet1!CZ9</f>
        <v>645</v>
      </c>
      <c r="L8" s="880">
        <f>Calculation!F11</f>
        <v>250</v>
      </c>
      <c r="M8" s="880">
        <f>Calculation!E11</f>
        <v>250</v>
      </c>
      <c r="N8" s="880">
        <f>Calculation!D11</f>
        <v>300</v>
      </c>
      <c r="O8" s="903">
        <f>Sheet1!DC9</f>
        <v>1081.24</v>
      </c>
      <c r="P8" s="904" t="e">
        <f>Calculation!FD11</f>
        <v>#N/A</v>
      </c>
      <c r="Q8" s="910">
        <f>Calculation!DP11</f>
        <v>1385.6000000037243</v>
      </c>
      <c r="R8" s="903">
        <f t="shared" si="6"/>
        <v>766.60000000372429</v>
      </c>
      <c r="S8" s="905">
        <f t="shared" si="7"/>
        <v>82.400000000325008</v>
      </c>
      <c r="T8" s="910">
        <f ca="1">IF(A8&gt;$A$1,#N/A,VLOOKUP(A8,Calculation!$B$8:$JO$503,40,FALSE))</f>
        <v>0</v>
      </c>
      <c r="U8" s="905">
        <f t="shared" si="1"/>
        <v>0</v>
      </c>
      <c r="V8" s="905">
        <f>Calculation!AZ11</f>
        <v>0</v>
      </c>
      <c r="W8" s="910">
        <v>0</v>
      </c>
      <c r="X8" s="905">
        <v>0</v>
      </c>
      <c r="Y8" s="905">
        <f t="shared" ca="1" si="2"/>
        <v>0</v>
      </c>
      <c r="Z8" s="905">
        <f t="shared" ca="1" si="3"/>
        <v>0</v>
      </c>
      <c r="AA8" s="905">
        <f t="shared" ref="AA8:AA71" ca="1" si="10">IF(AB8&gt;=24257,Q8-24257,0)</f>
        <v>0</v>
      </c>
      <c r="AB8" s="910">
        <f t="shared" ref="AB8:AB71" ca="1" si="11">IF(Q8-T8-W8&lt;0,0,MIN(Q8-T8-W8,24257))</f>
        <v>1385.6000000037243</v>
      </c>
      <c r="AC8" s="996">
        <f t="shared" ca="1" si="8"/>
        <v>766.60000000372429</v>
      </c>
      <c r="AD8" s="875" t="e">
        <f ca="1">IF(A8&gt;$A$1,#N/A,VLOOKUP(A8,Calculation!$B$8:$JO$503,165,FALSE))</f>
        <v>#N/A</v>
      </c>
      <c r="AE8" s="401" t="e">
        <f t="shared" ca="1" si="9"/>
        <v>#N/A</v>
      </c>
      <c r="AF8" s="401"/>
      <c r="AG8" s="856">
        <f>Calculation!G11</f>
        <v>686.55320221902423</v>
      </c>
      <c r="AH8" s="862" t="str">
        <f t="shared" si="4"/>
        <v>Yes</v>
      </c>
      <c r="AI8" s="862" t="str">
        <f t="shared" si="5"/>
        <v>Yes</v>
      </c>
      <c r="AJ8" s="882"/>
      <c r="AK8" s="883"/>
      <c r="AL8" s="883"/>
      <c r="AU8" s="430"/>
      <c r="AV8" s="413"/>
      <c r="AW8" s="445"/>
      <c r="AX8" s="444"/>
      <c r="AY8" s="444"/>
      <c r="AZ8" s="446"/>
      <c r="BB8" s="436"/>
      <c r="BC8" s="435"/>
      <c r="BD8" s="436"/>
      <c r="BE8" s="435"/>
      <c r="BF8" s="436"/>
      <c r="BG8" s="435"/>
      <c r="BH8" s="432"/>
    </row>
    <row r="9" spans="1:60" ht="13.5" thickBot="1" x14ac:dyDescent="0.25">
      <c r="A9" s="408">
        <v>42370</v>
      </c>
      <c r="B9" s="875">
        <f t="shared" si="0"/>
        <v>89.107200000000006</v>
      </c>
      <c r="C9" s="875">
        <f>Calculation!AK12</f>
        <v>0</v>
      </c>
      <c r="D9" s="875">
        <f>Calculation!AI12</f>
        <v>0</v>
      </c>
      <c r="E9" s="875">
        <f>Calculation!AE12</f>
        <v>34.962200000000003</v>
      </c>
      <c r="F9" s="875">
        <f>Calculation!AF12</f>
        <v>54.144999999999996</v>
      </c>
      <c r="G9" s="875">
        <f>Calculation!AG12</f>
        <v>0</v>
      </c>
      <c r="H9" s="876">
        <f>Sheet1!H10</f>
        <v>1.63</v>
      </c>
      <c r="I9" s="856">
        <f>Sheet1!DA10</f>
        <v>1210</v>
      </c>
      <c r="J9" s="856">
        <f>Sheet1!DB10</f>
        <v>584</v>
      </c>
      <c r="K9" s="856">
        <f>Sheet1!CZ10</f>
        <v>653</v>
      </c>
      <c r="L9" s="880">
        <f>Calculation!F12</f>
        <v>250</v>
      </c>
      <c r="M9" s="880">
        <f>Calculation!E12</f>
        <v>250</v>
      </c>
      <c r="N9" s="880">
        <f>Calculation!D12</f>
        <v>300</v>
      </c>
      <c r="O9" s="903">
        <f>Sheet1!DC10</f>
        <v>1082.3399999999999</v>
      </c>
      <c r="P9" s="904" t="e">
        <f>Calculation!FD12</f>
        <v>#N/A</v>
      </c>
      <c r="Q9" s="910">
        <f>Calculation!DP12</f>
        <v>1543.0000000041268</v>
      </c>
      <c r="R9" s="903">
        <f t="shared" si="6"/>
        <v>924.00000000412683</v>
      </c>
      <c r="S9" s="905">
        <f t="shared" si="7"/>
        <v>157.40000000040254</v>
      </c>
      <c r="T9" s="910">
        <f ca="1">IF(A9&gt;$A$1,#N/A,VLOOKUP(A9,Calculation!$B$8:$JO$503,40,FALSE))</f>
        <v>0</v>
      </c>
      <c r="U9" s="905">
        <f t="shared" si="1"/>
        <v>0</v>
      </c>
      <c r="V9" s="905">
        <f>Calculation!AZ12</f>
        <v>0</v>
      </c>
      <c r="W9" s="910">
        <v>0</v>
      </c>
      <c r="X9" s="905">
        <v>0</v>
      </c>
      <c r="Y9" s="905">
        <f t="shared" ca="1" si="2"/>
        <v>0</v>
      </c>
      <c r="Z9" s="905">
        <f t="shared" ca="1" si="3"/>
        <v>0</v>
      </c>
      <c r="AA9" s="905">
        <f t="shared" ca="1" si="10"/>
        <v>0</v>
      </c>
      <c r="AB9" s="910">
        <f t="shared" ca="1" si="11"/>
        <v>1543.0000000041268</v>
      </c>
      <c r="AC9" s="996">
        <f t="shared" ca="1" si="8"/>
        <v>924.00000000412683</v>
      </c>
      <c r="AD9" s="875" t="e">
        <f ca="1">IF(A9&gt;$A$1,#N/A,VLOOKUP(A9,Calculation!$B$8:$JO$503,165,FALSE))</f>
        <v>#N/A</v>
      </c>
      <c r="AE9" s="401" t="e">
        <f t="shared" ca="1" si="9"/>
        <v>#N/A</v>
      </c>
      <c r="AF9" s="401"/>
      <c r="AG9" s="856">
        <f>Calculation!G12</f>
        <v>732.37468482118129</v>
      </c>
      <c r="AH9" s="862" t="str">
        <f t="shared" si="4"/>
        <v>Yes</v>
      </c>
      <c r="AI9" s="862" t="str">
        <f t="shared" si="5"/>
        <v>Yes</v>
      </c>
      <c r="AJ9" s="884">
        <v>2178.050000003223</v>
      </c>
      <c r="AK9" s="885">
        <v>2595.0000000063505</v>
      </c>
      <c r="AL9" s="885">
        <v>928.20000000257619</v>
      </c>
      <c r="AN9" s="374">
        <v>878.00000000275577</v>
      </c>
      <c r="AO9" s="374">
        <v>2323.0000000057707</v>
      </c>
      <c r="AU9" s="430"/>
      <c r="AV9" s="413"/>
      <c r="AW9" s="621">
        <f>Calculation!BB12*3.068</f>
        <v>0</v>
      </c>
      <c r="AX9" s="622"/>
      <c r="AY9" s="622"/>
      <c r="AZ9" s="623"/>
      <c r="BB9" s="436"/>
      <c r="BC9" s="435"/>
      <c r="BD9" s="436"/>
      <c r="BE9" s="435"/>
      <c r="BF9" s="436"/>
      <c r="BG9" s="435"/>
      <c r="BH9" s="432"/>
    </row>
    <row r="10" spans="1:60" ht="13.5" thickBot="1" x14ac:dyDescent="0.25">
      <c r="A10" s="408">
        <v>42371</v>
      </c>
      <c r="B10" s="875">
        <f t="shared" si="0"/>
        <v>88.952500000000001</v>
      </c>
      <c r="C10" s="875">
        <f>Calculation!AK13</f>
        <v>0</v>
      </c>
      <c r="D10" s="875">
        <f>Calculation!AI13</f>
        <v>0</v>
      </c>
      <c r="E10" s="875">
        <f>Calculation!AE13</f>
        <v>34.88485</v>
      </c>
      <c r="F10" s="875">
        <f>Calculation!AF13</f>
        <v>54.06765</v>
      </c>
      <c r="G10" s="875">
        <f>Calculation!AG13</f>
        <v>0</v>
      </c>
      <c r="H10" s="876">
        <f>Sheet1!H11</f>
        <v>3.15</v>
      </c>
      <c r="I10" s="856">
        <f>Sheet1!DA11</f>
        <v>1180</v>
      </c>
      <c r="J10" s="856">
        <f>Sheet1!DB11</f>
        <v>588</v>
      </c>
      <c r="K10" s="856">
        <f>Sheet1!CZ11</f>
        <v>658</v>
      </c>
      <c r="L10" s="880">
        <f>Calculation!F13</f>
        <v>250</v>
      </c>
      <c r="M10" s="880">
        <f>Calculation!E13</f>
        <v>250</v>
      </c>
      <c r="N10" s="880">
        <f>Calculation!D13</f>
        <v>300</v>
      </c>
      <c r="O10" s="903">
        <f>Sheet1!DC11</f>
        <v>1083.03</v>
      </c>
      <c r="P10" s="904" t="e">
        <f>Calculation!FD13</f>
        <v>#N/A</v>
      </c>
      <c r="Q10" s="910">
        <f>Calculation!DP13</f>
        <v>1644.5000000042292</v>
      </c>
      <c r="R10" s="903">
        <f t="shared" si="6"/>
        <v>1025.5000000042292</v>
      </c>
      <c r="S10" s="905">
        <f t="shared" si="7"/>
        <v>101.50000000010232</v>
      </c>
      <c r="T10" s="910">
        <f ca="1">IF(A10&gt;$A$1,#N/A,VLOOKUP(A10,Calculation!$B$8:$JO$503,40,FALSE))</f>
        <v>0</v>
      </c>
      <c r="U10" s="905">
        <f t="shared" si="1"/>
        <v>0</v>
      </c>
      <c r="V10" s="905">
        <f>Calculation!AZ13</f>
        <v>0</v>
      </c>
      <c r="W10" s="910">
        <v>0</v>
      </c>
      <c r="X10" s="905">
        <v>0</v>
      </c>
      <c r="Y10" s="905">
        <f t="shared" ca="1" si="2"/>
        <v>0</v>
      </c>
      <c r="Z10" s="905">
        <f t="shared" ca="1" si="3"/>
        <v>0</v>
      </c>
      <c r="AA10" s="905">
        <f t="shared" ca="1" si="10"/>
        <v>0</v>
      </c>
      <c r="AB10" s="910">
        <f t="shared" ca="1" si="11"/>
        <v>1644.5000000042292</v>
      </c>
      <c r="AC10" s="996">
        <f t="shared" ca="1" si="8"/>
        <v>1025.5000000042292</v>
      </c>
      <c r="AD10" s="875" t="e">
        <f ca="1">IF(A10&gt;$A$1,#N/A,VLOOKUP(A10,Calculation!$B$8:$JO$503,165,FALSE))</f>
        <v>#N/A</v>
      </c>
      <c r="AE10" s="401" t="e">
        <f t="shared" ca="1" si="9"/>
        <v>#N/A</v>
      </c>
      <c r="AF10" s="401"/>
      <c r="AG10" s="856">
        <f>Calculation!G13</f>
        <v>709.18507312158465</v>
      </c>
      <c r="AH10" s="862" t="str">
        <f t="shared" si="4"/>
        <v>Yes</v>
      </c>
      <c r="AI10" s="862" t="str">
        <f t="shared" si="5"/>
        <v>Yes</v>
      </c>
      <c r="AJ10" s="884">
        <v>2030.0000000029559</v>
      </c>
      <c r="AK10" s="885">
        <v>1859.2000000047294</v>
      </c>
      <c r="AL10" s="885">
        <v>763.1000000024261</v>
      </c>
      <c r="AN10" s="374">
        <v>872.00000000275577</v>
      </c>
      <c r="AO10" s="374">
        <v>1968.0000000048021</v>
      </c>
      <c r="AU10" s="430"/>
      <c r="AV10" s="413"/>
      <c r="AW10" s="621">
        <f>Calculation!BB13*3.068</f>
        <v>0</v>
      </c>
      <c r="AX10" s="622"/>
      <c r="AY10" s="622"/>
      <c r="AZ10" s="623"/>
      <c r="BB10" s="436"/>
      <c r="BC10" s="435"/>
      <c r="BD10" s="436"/>
      <c r="BE10" s="435"/>
      <c r="BF10" s="436"/>
      <c r="BG10" s="435"/>
      <c r="BH10" s="432"/>
    </row>
    <row r="11" spans="1:60" ht="13.5" thickBot="1" x14ac:dyDescent="0.25">
      <c r="A11" s="408">
        <v>42372</v>
      </c>
      <c r="B11" s="875">
        <f t="shared" si="0"/>
        <v>89.029849999999996</v>
      </c>
      <c r="C11" s="875">
        <f>Calculation!AK14</f>
        <v>0</v>
      </c>
      <c r="D11" s="875">
        <f>Calculation!AI14</f>
        <v>0</v>
      </c>
      <c r="E11" s="875">
        <f>Calculation!AE14</f>
        <v>34.915790000000001</v>
      </c>
      <c r="F11" s="875">
        <f>Calculation!AF14</f>
        <v>54.114059999999995</v>
      </c>
      <c r="G11" s="875">
        <f>Calculation!AG14</f>
        <v>0</v>
      </c>
      <c r="H11" s="876">
        <f>Sheet1!H12</f>
        <v>2.06</v>
      </c>
      <c r="I11" s="856">
        <f>Sheet1!DA12</f>
        <v>1140</v>
      </c>
      <c r="J11" s="856">
        <f>Sheet1!DB12</f>
        <v>601</v>
      </c>
      <c r="K11" s="856">
        <f>Sheet1!CZ12</f>
        <v>658</v>
      </c>
      <c r="L11" s="880">
        <f>Calculation!F14</f>
        <v>250</v>
      </c>
      <c r="M11" s="880">
        <f>Calculation!E14</f>
        <v>250</v>
      </c>
      <c r="N11" s="880">
        <f>Calculation!D14</f>
        <v>300</v>
      </c>
      <c r="O11" s="903">
        <f>Sheet1!DC12</f>
        <v>1083.3800000000001</v>
      </c>
      <c r="P11" s="904" t="e">
        <f>Calculation!FD14</f>
        <v>#N/A</v>
      </c>
      <c r="Q11" s="910">
        <f>Calculation!DP14</f>
        <v>1698.0000000042974</v>
      </c>
      <c r="R11" s="903">
        <f t="shared" si="6"/>
        <v>1079.0000000042974</v>
      </c>
      <c r="S11" s="905">
        <f t="shared" si="7"/>
        <v>53.500000000068212</v>
      </c>
      <c r="T11" s="910">
        <f ca="1">IF(A11&gt;$A$1,#N/A,VLOOKUP(A11,Calculation!$B$8:$JO$503,40,FALSE))</f>
        <v>0</v>
      </c>
      <c r="U11" s="905">
        <f t="shared" si="1"/>
        <v>0</v>
      </c>
      <c r="V11" s="905">
        <f>Calculation!AZ14</f>
        <v>0</v>
      </c>
      <c r="W11" s="910">
        <f ca="1">IF(A11&gt;=$A$1,#N/A,W10-X9*1.983)</f>
        <v>0</v>
      </c>
      <c r="X11" s="905">
        <v>0</v>
      </c>
      <c r="Y11" s="905">
        <f t="shared" ca="1" si="2"/>
        <v>0</v>
      </c>
      <c r="Z11" s="905">
        <f t="shared" ca="1" si="3"/>
        <v>0</v>
      </c>
      <c r="AA11" s="905">
        <f t="shared" ca="1" si="10"/>
        <v>0</v>
      </c>
      <c r="AB11" s="910">
        <f t="shared" ca="1" si="11"/>
        <v>1698.0000000042974</v>
      </c>
      <c r="AC11" s="996">
        <f t="shared" ca="1" si="8"/>
        <v>1079.0000000042974</v>
      </c>
      <c r="AD11" s="875" t="e">
        <f ca="1">IF(A11&gt;$A$1,#N/A,VLOOKUP(A11,Calculation!$B$8:$JO$503,165,FALSE))</f>
        <v>#N/A</v>
      </c>
      <c r="AE11" s="401" t="e">
        <f t="shared" ca="1" si="9"/>
        <v>#N/A</v>
      </c>
      <c r="AF11" s="401"/>
      <c r="AG11" s="856">
        <f>Calculation!G14</f>
        <v>684.97932425621195</v>
      </c>
      <c r="AH11" s="862" t="str">
        <f t="shared" si="4"/>
        <v>Yes</v>
      </c>
      <c r="AI11" s="862" t="str">
        <f t="shared" si="5"/>
        <v>Yes</v>
      </c>
      <c r="AJ11" s="884">
        <v>1902.3400000027502</v>
      </c>
      <c r="AK11" s="885">
        <v>1075.2000000029468</v>
      </c>
      <c r="AL11" s="885">
        <v>653.20000000232608</v>
      </c>
      <c r="AN11" s="374">
        <v>1325.0000000036607</v>
      </c>
      <c r="AO11" s="374">
        <v>1523.0000000038517</v>
      </c>
      <c r="AU11" s="430"/>
      <c r="AV11" s="413"/>
      <c r="AW11" s="621">
        <f>Calculation!BB14*3.068</f>
        <v>0</v>
      </c>
      <c r="AX11" s="622"/>
      <c r="AY11" s="622"/>
      <c r="AZ11" s="623"/>
      <c r="BB11" s="436"/>
      <c r="BC11" s="435"/>
      <c r="BD11" s="436"/>
      <c r="BE11" s="435"/>
      <c r="BF11" s="436"/>
      <c r="BG11" s="435"/>
      <c r="BH11" s="432"/>
    </row>
    <row r="12" spans="1:60" ht="13.5" thickBot="1" x14ac:dyDescent="0.25">
      <c r="A12" s="408">
        <v>42373</v>
      </c>
      <c r="B12" s="875">
        <f t="shared" si="0"/>
        <v>89.153609999999986</v>
      </c>
      <c r="C12" s="875">
        <f>Calculation!AK15</f>
        <v>0</v>
      </c>
      <c r="D12" s="875">
        <f>Calculation!AI15</f>
        <v>0</v>
      </c>
      <c r="E12" s="875">
        <f>Calculation!AE15</f>
        <v>35.055019999999999</v>
      </c>
      <c r="F12" s="875">
        <f>Calculation!AF15</f>
        <v>54.098589999999994</v>
      </c>
      <c r="G12" s="875">
        <f>Calculation!AG15</f>
        <v>0</v>
      </c>
      <c r="H12" s="876">
        <f>Sheet1!H13</f>
        <v>1.71</v>
      </c>
      <c r="I12" s="856">
        <f>Sheet1!DA13</f>
        <v>1320</v>
      </c>
      <c r="J12" s="856">
        <f>Sheet1!DB13</f>
        <v>691</v>
      </c>
      <c r="K12" s="856">
        <f>Sheet1!CZ13</f>
        <v>809</v>
      </c>
      <c r="L12" s="880">
        <f>Calculation!F15</f>
        <v>250</v>
      </c>
      <c r="M12" s="880">
        <f>Calculation!E15</f>
        <v>250</v>
      </c>
      <c r="N12" s="880">
        <f>Calculation!D15</f>
        <v>300</v>
      </c>
      <c r="O12" s="903">
        <f>Sheet1!DC13</f>
        <v>1082.67</v>
      </c>
      <c r="P12" s="904" t="e">
        <f>Calculation!FD15</f>
        <v>#N/A</v>
      </c>
      <c r="Q12" s="910">
        <f>Calculation!DP15</f>
        <v>1591.500000004195</v>
      </c>
      <c r="R12" s="903">
        <f t="shared" si="6"/>
        <v>972.50000000419504</v>
      </c>
      <c r="S12" s="905">
        <f t="shared" si="7"/>
        <v>-106.50000000010232</v>
      </c>
      <c r="T12" s="910">
        <f ca="1">IF(A12&gt;$A$1,#N/A,VLOOKUP(A12,Calculation!$B$8:$JO$503,40,FALSE))</f>
        <v>0</v>
      </c>
      <c r="U12" s="905">
        <f t="shared" si="1"/>
        <v>0</v>
      </c>
      <c r="V12" s="905">
        <f>Calculation!AZ15</f>
        <v>0</v>
      </c>
      <c r="W12" s="910">
        <f t="shared" ref="W12:W75" ca="1" si="12">IF(A12&gt;=$A$1,#N/A,W11-X10*1.983)</f>
        <v>0</v>
      </c>
      <c r="X12" s="905">
        <v>0</v>
      </c>
      <c r="Y12" s="905">
        <f t="shared" ca="1" si="2"/>
        <v>0</v>
      </c>
      <c r="Z12" s="905">
        <f t="shared" ca="1" si="3"/>
        <v>0</v>
      </c>
      <c r="AA12" s="905">
        <f t="shared" ca="1" si="10"/>
        <v>0</v>
      </c>
      <c r="AB12" s="910">
        <f t="shared" ca="1" si="11"/>
        <v>1591.500000004195</v>
      </c>
      <c r="AC12" s="996">
        <f t="shared" ca="1" si="8"/>
        <v>972.50000000419504</v>
      </c>
      <c r="AD12" s="875" t="e">
        <f ca="1">IF(A12&gt;$A$1,#N/A,VLOOKUP(A12,Calculation!$B$8:$JO$503,165,FALSE))</f>
        <v>#N/A</v>
      </c>
      <c r="AE12" s="401" t="e">
        <f t="shared" ca="1" si="9"/>
        <v>#N/A</v>
      </c>
      <c r="AF12" s="401"/>
      <c r="AG12" s="856">
        <f>Calculation!G15</f>
        <v>755.29349470494083</v>
      </c>
      <c r="AH12" s="862" t="str">
        <f t="shared" si="4"/>
        <v>Yes</v>
      </c>
      <c r="AI12" s="862" t="str">
        <f t="shared" si="5"/>
        <v>Yes</v>
      </c>
      <c r="AJ12" s="884">
        <v>1877.5800000026629</v>
      </c>
      <c r="AK12" s="885">
        <v>777.40000000245107</v>
      </c>
      <c r="AL12" s="885">
        <v>701.60000000237608</v>
      </c>
      <c r="AN12" s="374">
        <v>1479.0000000038199</v>
      </c>
      <c r="AO12" s="374">
        <v>1203.0000000033106</v>
      </c>
      <c r="AU12" s="430"/>
      <c r="AV12" s="413"/>
      <c r="AW12" s="621">
        <f>Calculation!BB15*3.068</f>
        <v>0</v>
      </c>
      <c r="AX12" s="622"/>
      <c r="AY12" s="622"/>
      <c r="AZ12" s="623"/>
      <c r="BB12" s="436"/>
      <c r="BC12" s="435"/>
      <c r="BD12" s="436"/>
      <c r="BE12" s="435"/>
      <c r="BF12" s="436"/>
      <c r="BG12" s="435"/>
      <c r="BH12" s="432"/>
    </row>
    <row r="13" spans="1:60" ht="13.5" thickBot="1" x14ac:dyDescent="0.25">
      <c r="A13" s="408">
        <v>42374</v>
      </c>
      <c r="B13" s="875">
        <f t="shared" si="0"/>
        <v>89.138139999999993</v>
      </c>
      <c r="C13" s="875">
        <f>Calculation!AK16</f>
        <v>0</v>
      </c>
      <c r="D13" s="875">
        <f>Calculation!AI16</f>
        <v>0</v>
      </c>
      <c r="E13" s="875">
        <f>Calculation!AE16</f>
        <v>34.993139999999997</v>
      </c>
      <c r="F13" s="875">
        <f>Calculation!AF16</f>
        <v>54.144999999999996</v>
      </c>
      <c r="G13" s="875">
        <f>Calculation!AG16</f>
        <v>0</v>
      </c>
      <c r="H13" s="876">
        <f>Sheet1!H14</f>
        <v>1.74</v>
      </c>
      <c r="I13" s="856">
        <f>Sheet1!DA14</f>
        <v>1370</v>
      </c>
      <c r="J13" s="856">
        <f>Sheet1!DB14</f>
        <v>743</v>
      </c>
      <c r="K13" s="856">
        <f>Sheet1!CZ14</f>
        <v>861</v>
      </c>
      <c r="L13" s="880">
        <f>Calculation!F16</f>
        <v>250</v>
      </c>
      <c r="M13" s="880">
        <f>Calculation!E16</f>
        <v>250</v>
      </c>
      <c r="N13" s="880">
        <f>Calculation!D16</f>
        <v>300</v>
      </c>
      <c r="O13" s="903">
        <f>Sheet1!DC14</f>
        <v>1080.53</v>
      </c>
      <c r="P13" s="904" t="e">
        <f>Calculation!FD16</f>
        <v>#N/A</v>
      </c>
      <c r="Q13" s="910">
        <f>Calculation!DP16</f>
        <v>1288.2000000036289</v>
      </c>
      <c r="R13" s="903">
        <f t="shared" si="6"/>
        <v>669.20000000362893</v>
      </c>
      <c r="S13" s="905">
        <f t="shared" si="7"/>
        <v>-303.30000000056611</v>
      </c>
      <c r="T13" s="910">
        <f ca="1">IF(A13&gt;$A$1,#N/A,VLOOKUP(A13,Calculation!$B$8:$JO$503,40,FALSE))</f>
        <v>0</v>
      </c>
      <c r="U13" s="905">
        <f t="shared" si="1"/>
        <v>0</v>
      </c>
      <c r="V13" s="905">
        <f>Calculation!AZ16</f>
        <v>0</v>
      </c>
      <c r="W13" s="910">
        <f t="shared" ca="1" si="12"/>
        <v>0</v>
      </c>
      <c r="X13" s="905">
        <v>0</v>
      </c>
      <c r="Y13" s="905">
        <f t="shared" ca="1" si="2"/>
        <v>0</v>
      </c>
      <c r="Z13" s="905">
        <f t="shared" ca="1" si="3"/>
        <v>0</v>
      </c>
      <c r="AA13" s="905">
        <f t="shared" ca="1" si="10"/>
        <v>0</v>
      </c>
      <c r="AB13" s="910">
        <f t="shared" ca="1" si="11"/>
        <v>1288.2000000036289</v>
      </c>
      <c r="AC13" s="996">
        <f t="shared" ca="1" si="8"/>
        <v>669.20000000362893</v>
      </c>
      <c r="AD13" s="875" t="e">
        <f ca="1">IF(A13&gt;$A$1,#N/A,VLOOKUP(A13,Calculation!$B$8:$JO$503,165,FALSE))</f>
        <v>#N/A</v>
      </c>
      <c r="AE13" s="401" t="e">
        <f t="shared" ca="1" si="9"/>
        <v>#N/A</v>
      </c>
      <c r="AF13" s="401"/>
      <c r="AG13" s="856">
        <f>Calculation!G16</f>
        <v>708.04992435674933</v>
      </c>
      <c r="AH13" s="862" t="str">
        <f t="shared" si="4"/>
        <v>Yes</v>
      </c>
      <c r="AI13" s="862" t="str">
        <f t="shared" si="5"/>
        <v>Yes</v>
      </c>
      <c r="AJ13" s="884">
        <v>1849.5200000026352</v>
      </c>
      <c r="AK13" s="885">
        <v>781.80000000245104</v>
      </c>
      <c r="AL13" s="885">
        <v>807.0000000027012</v>
      </c>
      <c r="AN13" s="374">
        <v>1437.0000000037562</v>
      </c>
      <c r="AO13" s="374">
        <v>15565.000000037202</v>
      </c>
      <c r="AU13" s="430"/>
      <c r="AV13" s="413"/>
      <c r="AW13" s="621">
        <f>Calculation!BB16*3.068</f>
        <v>0</v>
      </c>
      <c r="AX13" s="622"/>
      <c r="AY13" s="622"/>
      <c r="AZ13" s="623"/>
      <c r="BB13" s="436"/>
      <c r="BC13" s="435"/>
      <c r="BD13" s="436"/>
      <c r="BE13" s="435"/>
      <c r="BF13" s="436"/>
      <c r="BG13" s="435"/>
      <c r="BH13" s="432"/>
    </row>
    <row r="14" spans="1:60" ht="13.5" thickBot="1" x14ac:dyDescent="0.25">
      <c r="A14" s="408">
        <v>42375</v>
      </c>
      <c r="B14" s="875">
        <f t="shared" si="0"/>
        <v>90.344799999999992</v>
      </c>
      <c r="C14" s="875">
        <f>Calculation!AK17</f>
        <v>0</v>
      </c>
      <c r="D14" s="875">
        <f>Calculation!AI17</f>
        <v>0</v>
      </c>
      <c r="E14" s="875">
        <f>Calculation!AE17</f>
        <v>34.962200000000003</v>
      </c>
      <c r="F14" s="875">
        <f>Calculation!AF17</f>
        <v>55.382599999999996</v>
      </c>
      <c r="G14" s="875">
        <f>Calculation!AG17</f>
        <v>0</v>
      </c>
      <c r="H14" s="876">
        <f>Sheet1!H15</f>
        <v>2.72</v>
      </c>
      <c r="I14" s="856">
        <f>Sheet1!DA15</f>
        <v>1300</v>
      </c>
      <c r="J14" s="856">
        <f>Sheet1!DB15</f>
        <v>724</v>
      </c>
      <c r="K14" s="856">
        <f>Sheet1!CZ15</f>
        <v>837</v>
      </c>
      <c r="L14" s="880">
        <f>Calculation!F17</f>
        <v>250</v>
      </c>
      <c r="M14" s="880">
        <f>Calculation!E17</f>
        <v>250</v>
      </c>
      <c r="N14" s="880">
        <f>Calculation!D17</f>
        <v>300</v>
      </c>
      <c r="O14" s="903">
        <f>Sheet1!DC15</f>
        <v>1077.68</v>
      </c>
      <c r="P14" s="904" t="e">
        <f>Calculation!FD17</f>
        <v>#N/A</v>
      </c>
      <c r="Q14" s="910">
        <f>Calculation!DP17</f>
        <v>923.60000000281036</v>
      </c>
      <c r="R14" s="903">
        <f t="shared" si="6"/>
        <v>304.60000000281036</v>
      </c>
      <c r="S14" s="905">
        <f t="shared" si="7"/>
        <v>-364.60000000081857</v>
      </c>
      <c r="T14" s="910">
        <f ca="1">IF(A14&gt;$A$1,#N/A,VLOOKUP(A14,Calculation!$B$8:$JO$503,40,FALSE))</f>
        <v>0</v>
      </c>
      <c r="U14" s="905">
        <f t="shared" si="1"/>
        <v>0</v>
      </c>
      <c r="V14" s="905">
        <f>Calculation!AZ17</f>
        <v>0</v>
      </c>
      <c r="W14" s="910">
        <f t="shared" ca="1" si="12"/>
        <v>0</v>
      </c>
      <c r="X14" s="905">
        <v>0</v>
      </c>
      <c r="Y14" s="905">
        <f t="shared" ca="1" si="2"/>
        <v>0</v>
      </c>
      <c r="Z14" s="905">
        <f t="shared" ca="1" si="3"/>
        <v>0</v>
      </c>
      <c r="AA14" s="905">
        <f t="shared" ca="1" si="10"/>
        <v>0</v>
      </c>
      <c r="AB14" s="910">
        <f t="shared" ca="1" si="11"/>
        <v>923.60000000281036</v>
      </c>
      <c r="AC14" s="996">
        <f t="shared" ca="1" si="8"/>
        <v>304.60000000281036</v>
      </c>
      <c r="AD14" s="875" t="e">
        <f ca="1">IF(A14&gt;$A$1,#N/A,VLOOKUP(A14,Calculation!$B$8:$JO$503,165,FALSE))</f>
        <v>#N/A</v>
      </c>
      <c r="AE14" s="401" t="e">
        <f t="shared" ca="1" si="9"/>
        <v>#N/A</v>
      </c>
      <c r="AF14" s="401"/>
      <c r="AG14" s="856">
        <f>Calculation!G17</f>
        <v>653.13716590982426</v>
      </c>
      <c r="AH14" s="862" t="str">
        <f t="shared" si="4"/>
        <v>Yes</v>
      </c>
      <c r="AI14" s="862" t="str">
        <f t="shared" si="5"/>
        <v>Yes</v>
      </c>
      <c r="AJ14" s="884">
        <v>2245.5500000032844</v>
      </c>
      <c r="AK14" s="885">
        <v>888.80000000278301</v>
      </c>
      <c r="AL14" s="885">
        <v>887.60000000278308</v>
      </c>
      <c r="AN14" s="374">
        <v>1158.8000000032514</v>
      </c>
      <c r="AO14" s="374">
        <v>16236.000000039918</v>
      </c>
      <c r="AU14" s="430"/>
      <c r="AV14" s="413"/>
      <c r="AW14" s="621">
        <f>Calculation!BB17*3.068</f>
        <v>0</v>
      </c>
      <c r="AX14" s="622"/>
      <c r="AY14" s="622"/>
      <c r="AZ14" s="623"/>
      <c r="BB14" s="436"/>
      <c r="BC14" s="435"/>
      <c r="BD14" s="436"/>
      <c r="BE14" s="435"/>
      <c r="BF14" s="436"/>
      <c r="BG14" s="435"/>
      <c r="BH14" s="432"/>
    </row>
    <row r="15" spans="1:60" ht="13.5" thickBot="1" x14ac:dyDescent="0.25">
      <c r="A15" s="408">
        <v>42376</v>
      </c>
      <c r="B15" s="875">
        <f t="shared" si="0"/>
        <v>92.046499999999995</v>
      </c>
      <c r="C15" s="875">
        <f>Calculation!AK18</f>
        <v>0</v>
      </c>
      <c r="D15" s="875">
        <f>Calculation!AI18</f>
        <v>0</v>
      </c>
      <c r="E15" s="875">
        <f>Calculation!AE18</f>
        <v>34.962200000000003</v>
      </c>
      <c r="F15" s="875">
        <f>Calculation!AF18</f>
        <v>57.084299999999992</v>
      </c>
      <c r="G15" s="875">
        <f>Calculation!AG18</f>
        <v>30.321199999997749</v>
      </c>
      <c r="H15" s="876">
        <f>Sheet1!H16</f>
        <v>24.1</v>
      </c>
      <c r="I15" s="856">
        <f>Sheet1!DA16</f>
        <v>1190</v>
      </c>
      <c r="J15" s="856">
        <f>Sheet1!DB16</f>
        <v>444</v>
      </c>
      <c r="K15" s="856">
        <f>Sheet1!CZ16</f>
        <v>436</v>
      </c>
      <c r="L15" s="880">
        <f>Calculation!F18</f>
        <v>250</v>
      </c>
      <c r="M15" s="880">
        <f>Calculation!E18</f>
        <v>250</v>
      </c>
      <c r="N15" s="880">
        <f>Calculation!D18</f>
        <v>300</v>
      </c>
      <c r="O15" s="903">
        <f>Sheet1!DC16</f>
        <v>1076.8900000000001</v>
      </c>
      <c r="P15" s="904" t="e">
        <f>Calculation!FD18</f>
        <v>#N/A</v>
      </c>
      <c r="Q15" s="910">
        <f>Calculation!DP18</f>
        <v>828.90000000250109</v>
      </c>
      <c r="R15" s="903">
        <f t="shared" si="6"/>
        <v>209.90000000250109</v>
      </c>
      <c r="S15" s="905">
        <f t="shared" si="7"/>
        <v>-94.700000000309274</v>
      </c>
      <c r="T15" s="910">
        <f ca="1">IF(A15&gt;$A$1,#N/A,VLOOKUP(A15,Calculation!$B$8:$JO$503,40,FALSE))</f>
        <v>0</v>
      </c>
      <c r="U15" s="905">
        <f t="shared" si="1"/>
        <v>0</v>
      </c>
      <c r="V15" s="905">
        <f>Calculation!AZ18</f>
        <v>0</v>
      </c>
      <c r="W15" s="910">
        <f t="shared" ca="1" si="12"/>
        <v>0</v>
      </c>
      <c r="X15" s="905">
        <v>0</v>
      </c>
      <c r="Y15" s="905">
        <f t="shared" ca="1" si="2"/>
        <v>0</v>
      </c>
      <c r="Z15" s="905">
        <f t="shared" ca="1" si="3"/>
        <v>0</v>
      </c>
      <c r="AA15" s="905">
        <f t="shared" ca="1" si="10"/>
        <v>0</v>
      </c>
      <c r="AB15" s="910">
        <f t="shared" ca="1" si="11"/>
        <v>828.90000000250109</v>
      </c>
      <c r="AC15" s="996">
        <f t="shared" ca="1" si="8"/>
        <v>209.90000000250109</v>
      </c>
      <c r="AD15" s="875" t="e">
        <f ca="1">IF(A15&gt;$A$1,#N/A,VLOOKUP(A15,Calculation!$B$8:$JO$503,165,FALSE))</f>
        <v>#N/A</v>
      </c>
      <c r="AE15" s="401" t="e">
        <f t="shared" ca="1" si="9"/>
        <v>#N/A</v>
      </c>
      <c r="AF15" s="401"/>
      <c r="AG15" s="856">
        <f>Calculation!G18</f>
        <v>388.24407463423637</v>
      </c>
      <c r="AH15" s="862" t="str">
        <f t="shared" si="4"/>
        <v>Yes</v>
      </c>
      <c r="AI15" s="862" t="str">
        <f t="shared" si="5"/>
        <v>Yes</v>
      </c>
      <c r="AJ15" s="884">
        <v>3441.5000000054283</v>
      </c>
      <c r="AK15" s="885">
        <v>987.30000000310361</v>
      </c>
      <c r="AL15" s="885">
        <v>1230.0000000033106</v>
      </c>
      <c r="AN15" s="374">
        <v>792.760000002693</v>
      </c>
      <c r="AO15" s="374">
        <v>12736.200000030029</v>
      </c>
      <c r="AU15" s="430"/>
      <c r="AV15" s="413"/>
      <c r="AW15" s="621">
        <f>Calculation!BB18*3.068</f>
        <v>0</v>
      </c>
      <c r="AX15" s="622"/>
      <c r="AY15" s="622"/>
      <c r="AZ15" s="623"/>
      <c r="BB15" s="436"/>
      <c r="BC15" s="435"/>
      <c r="BD15" s="436"/>
      <c r="BE15" s="435"/>
      <c r="BF15" s="436"/>
      <c r="BG15" s="435"/>
      <c r="BH15" s="432"/>
    </row>
    <row r="16" spans="1:60" ht="13.5" thickBot="1" x14ac:dyDescent="0.25">
      <c r="A16" s="408">
        <v>42377</v>
      </c>
      <c r="B16" s="875">
        <f t="shared" si="0"/>
        <v>92.00009</v>
      </c>
      <c r="C16" s="875">
        <f>Calculation!AK19</f>
        <v>0</v>
      </c>
      <c r="D16" s="875">
        <f>Calculation!AI19</f>
        <v>0</v>
      </c>
      <c r="E16" s="875">
        <f>Calculation!AE19</f>
        <v>34.807499999999997</v>
      </c>
      <c r="F16" s="875">
        <f>Calculation!AF19</f>
        <v>57.192589999999996</v>
      </c>
      <c r="G16" s="875">
        <f>Calculation!AG19</f>
        <v>0</v>
      </c>
      <c r="H16" s="876">
        <f>Sheet1!H17</f>
        <v>19.510000000000002</v>
      </c>
      <c r="I16" s="856">
        <f>Sheet1!DA17</f>
        <v>993</v>
      </c>
      <c r="J16" s="856">
        <f>Sheet1!DB17</f>
        <v>481</v>
      </c>
      <c r="K16" s="856">
        <f>Sheet1!CZ17</f>
        <v>516</v>
      </c>
      <c r="L16" s="880">
        <f>Calculation!F19</f>
        <v>250</v>
      </c>
      <c r="M16" s="880">
        <f>Calculation!E19</f>
        <v>250</v>
      </c>
      <c r="N16" s="880">
        <f>Calculation!D19</f>
        <v>300</v>
      </c>
      <c r="O16" s="903">
        <f>Sheet1!DC17</f>
        <v>1078.3599999999999</v>
      </c>
      <c r="P16" s="904" t="e">
        <f>Calculation!FD19</f>
        <v>#N/A</v>
      </c>
      <c r="Q16" s="910">
        <f>Calculation!DP19</f>
        <v>1006.200000002865</v>
      </c>
      <c r="R16" s="903">
        <f t="shared" si="6"/>
        <v>387.20000000286495</v>
      </c>
      <c r="S16" s="905">
        <f t="shared" si="7"/>
        <v>177.30000000036387</v>
      </c>
      <c r="T16" s="910">
        <f ca="1">IF(A16&gt;$A$1,#N/A,VLOOKUP(A16,Calculation!$B$8:$JO$503,40,FALSE))</f>
        <v>0</v>
      </c>
      <c r="U16" s="905">
        <f t="shared" si="1"/>
        <v>0</v>
      </c>
      <c r="V16" s="905">
        <f>Calculation!AZ19</f>
        <v>0</v>
      </c>
      <c r="W16" s="910">
        <f t="shared" ca="1" si="12"/>
        <v>0</v>
      </c>
      <c r="X16" s="905">
        <v>0</v>
      </c>
      <c r="Y16" s="905">
        <f t="shared" ca="1" si="2"/>
        <v>0</v>
      </c>
      <c r="Z16" s="905">
        <f t="shared" ca="1" si="3"/>
        <v>0</v>
      </c>
      <c r="AA16" s="905">
        <f t="shared" ca="1" si="10"/>
        <v>0</v>
      </c>
      <c r="AB16" s="910">
        <f t="shared" ca="1" si="11"/>
        <v>1006.200000002865</v>
      </c>
      <c r="AC16" s="996">
        <f t="shared" ca="1" si="8"/>
        <v>387.20000000286495</v>
      </c>
      <c r="AD16" s="875" t="e">
        <f ca="1">IF(A16&gt;$A$1,#N/A,VLOOKUP(A16,Calculation!$B$8:$JO$503,165,FALSE))</f>
        <v>#N/A</v>
      </c>
      <c r="AE16" s="401" t="e">
        <f t="shared" ca="1" si="9"/>
        <v>#N/A</v>
      </c>
      <c r="AF16" s="401"/>
      <c r="AG16" s="856">
        <f>Calculation!G19</f>
        <v>605.4099848715905</v>
      </c>
      <c r="AH16" s="862" t="str">
        <f t="shared" si="4"/>
        <v>Yes</v>
      </c>
      <c r="AI16" s="862" t="str">
        <f t="shared" si="5"/>
        <v>Yes</v>
      </c>
      <c r="AJ16" s="884">
        <v>3917.6000000064369</v>
      </c>
      <c r="AK16" s="885">
        <v>898.40000000278303</v>
      </c>
      <c r="AL16" s="885">
        <v>1299.3000000033696</v>
      </c>
      <c r="AN16" s="374">
        <v>773.00000000245109</v>
      </c>
      <c r="AO16" s="374">
        <v>9343.0000000208638</v>
      </c>
      <c r="AU16" s="430"/>
      <c r="AV16" s="413"/>
      <c r="AW16" s="621">
        <f>Calculation!BB19*3.068</f>
        <v>0</v>
      </c>
      <c r="AX16" s="622"/>
      <c r="AY16" s="622"/>
      <c r="AZ16" s="623"/>
      <c r="BB16" s="436"/>
      <c r="BC16" s="435"/>
      <c r="BD16" s="436"/>
      <c r="BE16" s="435"/>
      <c r="BF16" s="436"/>
      <c r="BG16" s="435"/>
      <c r="BH16" s="432"/>
    </row>
    <row r="17" spans="1:60" ht="13.5" thickBot="1" x14ac:dyDescent="0.25">
      <c r="A17" s="408">
        <v>42378</v>
      </c>
      <c r="B17" s="875">
        <f t="shared" ref="B17:B80" si="13">E17+F17</f>
        <v>92.046499999999995</v>
      </c>
      <c r="C17" s="875">
        <f>Calculation!AK20</f>
        <v>0</v>
      </c>
      <c r="D17" s="875">
        <f>Calculation!AI20</f>
        <v>0</v>
      </c>
      <c r="E17" s="875">
        <f>Calculation!AE20</f>
        <v>34.807499999999997</v>
      </c>
      <c r="F17" s="875">
        <f>Calculation!AF20</f>
        <v>57.238999999999997</v>
      </c>
      <c r="G17" s="875">
        <f>Calculation!AG20</f>
        <v>0</v>
      </c>
      <c r="H17" s="876">
        <f>Sheet1!H18</f>
        <v>4.34</v>
      </c>
      <c r="I17" s="856">
        <f>Sheet1!DA18</f>
        <v>930</v>
      </c>
      <c r="J17" s="856">
        <f>Sheet1!DB18</f>
        <v>467</v>
      </c>
      <c r="K17" s="856">
        <f>Sheet1!CZ18</f>
        <v>524</v>
      </c>
      <c r="L17" s="880">
        <f>Calculation!F20</f>
        <v>250</v>
      </c>
      <c r="M17" s="880">
        <f>Calculation!E20</f>
        <v>250</v>
      </c>
      <c r="N17" s="880">
        <f>Calculation!D20</f>
        <v>300</v>
      </c>
      <c r="O17" s="903">
        <f>Sheet1!DC18</f>
        <v>1079.43</v>
      </c>
      <c r="P17" s="904" t="e">
        <f>Calculation!FD20</f>
        <v>#N/A</v>
      </c>
      <c r="Q17" s="910">
        <f>Calculation!DP20</f>
        <v>1141.9000000032515</v>
      </c>
      <c r="R17" s="903">
        <f t="shared" si="6"/>
        <v>522.90000000325153</v>
      </c>
      <c r="S17" s="905">
        <f t="shared" ref="S17:S80" si="14">R17-R16</f>
        <v>135.70000000038658</v>
      </c>
      <c r="T17" s="910">
        <f ca="1">IF(A17&gt;$A$1,#N/A,VLOOKUP(A17,Calculation!$B$8:$JO$503,40,FALSE))</f>
        <v>0</v>
      </c>
      <c r="U17" s="905">
        <f t="shared" ref="U17:U80" si="15">D17</f>
        <v>0</v>
      </c>
      <c r="V17" s="905">
        <f>Calculation!AZ20</f>
        <v>0</v>
      </c>
      <c r="W17" s="910">
        <f t="shared" ca="1" si="12"/>
        <v>0</v>
      </c>
      <c r="X17" s="905">
        <v>0</v>
      </c>
      <c r="Y17" s="905">
        <f t="shared" ref="Y17:Y80" ca="1" si="16">IF((A17+1)&gt;$A$1,#N/A,0)</f>
        <v>0</v>
      </c>
      <c r="Z17" s="905">
        <f t="shared" ref="Z17:Z80" ca="1" si="17">W17-Y17</f>
        <v>0</v>
      </c>
      <c r="AA17" s="905">
        <f t="shared" ca="1" si="10"/>
        <v>0</v>
      </c>
      <c r="AB17" s="910">
        <f t="shared" ca="1" si="11"/>
        <v>1141.9000000032515</v>
      </c>
      <c r="AC17" s="996">
        <f t="shared" ca="1" si="8"/>
        <v>522.90000000325153</v>
      </c>
      <c r="AD17" s="875" t="e">
        <f ca="1">IF(A17&gt;$A$1,#N/A,VLOOKUP(A17,Calculation!$B$8:$JO$503,165,FALSE))</f>
        <v>#N/A</v>
      </c>
      <c r="AE17" s="401" t="e">
        <f t="shared" ref="AE17:AE80" ca="1" si="18">AD17-AD16</f>
        <v>#N/A</v>
      </c>
      <c r="AF17" s="401"/>
      <c r="AG17" s="856">
        <f>Calculation!G20</f>
        <v>592.43166918829377</v>
      </c>
      <c r="AH17" s="862" t="str">
        <f t="shared" ref="AH17:AH80" si="19">IF(I17&gt;L17,"Yes","No")</f>
        <v>Yes</v>
      </c>
      <c r="AI17" s="862" t="str">
        <f t="shared" ref="AI17:AI80" si="20">IF(AND(I17&gt;M17,J17&gt;N17),"Yes","No")</f>
        <v>Yes</v>
      </c>
      <c r="AJ17" s="884">
        <v>2762.9600000042092</v>
      </c>
      <c r="AK17" s="885">
        <v>782.90000000245107</v>
      </c>
      <c r="AL17" s="885">
        <v>1417.4000000037563</v>
      </c>
      <c r="AN17" s="374">
        <v>911.60000000278308</v>
      </c>
      <c r="AO17" s="374">
        <v>7159.0000000150749</v>
      </c>
      <c r="AU17" s="430"/>
      <c r="AV17" s="413"/>
      <c r="AW17" s="621">
        <f>Calculation!BB20*3.068</f>
        <v>0</v>
      </c>
      <c r="AX17" s="622"/>
      <c r="AY17" s="622"/>
      <c r="AZ17" s="623"/>
      <c r="BB17" s="436"/>
      <c r="BC17" s="435"/>
      <c r="BD17" s="436"/>
      <c r="BE17" s="435"/>
      <c r="BF17" s="436"/>
      <c r="BG17" s="435"/>
      <c r="BH17" s="432"/>
    </row>
    <row r="18" spans="1:60" ht="13.5" thickBot="1" x14ac:dyDescent="0.25">
      <c r="A18" s="408">
        <v>42379</v>
      </c>
      <c r="B18" s="875">
        <f t="shared" si="13"/>
        <v>92.2012</v>
      </c>
      <c r="C18" s="875">
        <f>Calculation!AK21</f>
        <v>0</v>
      </c>
      <c r="D18" s="875">
        <f>Calculation!AI21</f>
        <v>0</v>
      </c>
      <c r="E18" s="875">
        <f>Calculation!AE21</f>
        <v>34.962200000000003</v>
      </c>
      <c r="F18" s="875">
        <f>Calculation!AF21</f>
        <v>57.238999999999997</v>
      </c>
      <c r="G18" s="875">
        <f>Calculation!AG21</f>
        <v>0</v>
      </c>
      <c r="H18" s="876">
        <f>Sheet1!H19</f>
        <v>2.95</v>
      </c>
      <c r="I18" s="856">
        <f>Sheet1!DA19</f>
        <v>905</v>
      </c>
      <c r="J18" s="856">
        <f>Sheet1!DB19</f>
        <v>470</v>
      </c>
      <c r="K18" s="856">
        <f>Sheet1!CZ19</f>
        <v>527</v>
      </c>
      <c r="L18" s="880">
        <f>Calculation!F21</f>
        <v>250</v>
      </c>
      <c r="M18" s="880">
        <f>Calculation!E21</f>
        <v>250</v>
      </c>
      <c r="N18" s="880">
        <f>Calculation!D21</f>
        <v>300</v>
      </c>
      <c r="O18" s="903">
        <f>Sheet1!DC19</f>
        <v>1080.26</v>
      </c>
      <c r="P18" s="904" t="e">
        <f>Calculation!FD21</f>
        <v>#N/A</v>
      </c>
      <c r="Q18" s="910">
        <f>Calculation!DP21</f>
        <v>1251.4000000035971</v>
      </c>
      <c r="R18" s="903">
        <f t="shared" si="6"/>
        <v>632.40000000359714</v>
      </c>
      <c r="S18" s="905">
        <f t="shared" si="14"/>
        <v>109.50000000034561</v>
      </c>
      <c r="T18" s="910">
        <f ca="1">IF(A18&gt;$A$1,#N/A,VLOOKUP(A18,Calculation!$B$8:$JO$503,40,FALSE))</f>
        <v>0</v>
      </c>
      <c r="U18" s="905">
        <f t="shared" si="15"/>
        <v>0</v>
      </c>
      <c r="V18" s="905">
        <f>Calculation!AZ21</f>
        <v>0</v>
      </c>
      <c r="W18" s="910">
        <f t="shared" ca="1" si="12"/>
        <v>0</v>
      </c>
      <c r="X18" s="905">
        <v>0</v>
      </c>
      <c r="Y18" s="905">
        <f t="shared" ca="1" si="16"/>
        <v>0</v>
      </c>
      <c r="Z18" s="905">
        <f t="shared" ca="1" si="17"/>
        <v>0</v>
      </c>
      <c r="AA18" s="905">
        <f t="shared" ca="1" si="10"/>
        <v>0</v>
      </c>
      <c r="AB18" s="910">
        <f t="shared" ca="1" si="11"/>
        <v>1251.4000000035971</v>
      </c>
      <c r="AC18" s="996">
        <f t="shared" ca="1" si="8"/>
        <v>632.40000000359714</v>
      </c>
      <c r="AD18" s="875" t="e">
        <f ca="1">IF(A18&gt;$A$1,#N/A,VLOOKUP(A18,Calculation!$B$8:$JO$503,165,FALSE))</f>
        <v>#N/A</v>
      </c>
      <c r="AE18" s="401" t="e">
        <f t="shared" ca="1" si="18"/>
        <v>#N/A</v>
      </c>
      <c r="AF18" s="401"/>
      <c r="AG18" s="856">
        <f>Calculation!G21</f>
        <v>582.21936459926656</v>
      </c>
      <c r="AH18" s="862" t="str">
        <f t="shared" si="19"/>
        <v>Yes</v>
      </c>
      <c r="AI18" s="862" t="str">
        <f t="shared" si="20"/>
        <v>Yes</v>
      </c>
      <c r="AJ18" s="884">
        <v>1966.6000000028075</v>
      </c>
      <c r="AK18" s="885">
        <v>742.30000000242603</v>
      </c>
      <c r="AL18" s="885">
        <v>1088.6000000031922</v>
      </c>
      <c r="AN18" s="374">
        <v>949.00000000283762</v>
      </c>
      <c r="AO18" s="374">
        <v>5424.0000000120326</v>
      </c>
      <c r="AU18" s="430"/>
      <c r="AV18" s="413"/>
      <c r="AW18" s="621">
        <f>Calculation!BB21*3.068</f>
        <v>0</v>
      </c>
      <c r="AX18" s="622"/>
      <c r="AY18" s="622"/>
      <c r="AZ18" s="623"/>
      <c r="BB18" s="436"/>
      <c r="BC18" s="435"/>
      <c r="BD18" s="436"/>
      <c r="BE18" s="435"/>
      <c r="BF18" s="436"/>
      <c r="BG18" s="435"/>
      <c r="BH18" s="432"/>
    </row>
    <row r="19" spans="1:60" ht="13.5" thickBot="1" x14ac:dyDescent="0.25">
      <c r="A19" s="408">
        <v>42380</v>
      </c>
      <c r="B19" s="875">
        <f t="shared" si="13"/>
        <v>92.046499999999995</v>
      </c>
      <c r="C19" s="875">
        <f>Calculation!AK22</f>
        <v>0</v>
      </c>
      <c r="D19" s="875">
        <f>Calculation!AI22</f>
        <v>0</v>
      </c>
      <c r="E19" s="875">
        <f>Calculation!AE22</f>
        <v>34.807499999999997</v>
      </c>
      <c r="F19" s="875">
        <f>Calculation!AF22</f>
        <v>57.238999999999997</v>
      </c>
      <c r="G19" s="875">
        <f>Calculation!AG22</f>
        <v>38.829700000003378</v>
      </c>
      <c r="H19" s="876">
        <f>Sheet1!H20</f>
        <v>3.1</v>
      </c>
      <c r="I19" s="856">
        <f>Sheet1!DA20</f>
        <v>974</v>
      </c>
      <c r="J19" s="856">
        <f>Sheet1!DB20</f>
        <v>558</v>
      </c>
      <c r="K19" s="856">
        <f>Sheet1!CZ20</f>
        <v>637</v>
      </c>
      <c r="L19" s="880">
        <f>Calculation!F22</f>
        <v>250</v>
      </c>
      <c r="M19" s="880">
        <f>Calculation!E22</f>
        <v>250</v>
      </c>
      <c r="N19" s="880">
        <f>Calculation!D22</f>
        <v>300</v>
      </c>
      <c r="O19" s="903">
        <f>Sheet1!DC20</f>
        <v>1080.1500000000001</v>
      </c>
      <c r="P19" s="904" t="e">
        <f>Calculation!FD22</f>
        <v>#N/A</v>
      </c>
      <c r="Q19" s="910">
        <f>Calculation!DP22</f>
        <v>1236.5000000033401</v>
      </c>
      <c r="R19" s="903">
        <f t="shared" si="6"/>
        <v>617.50000000334012</v>
      </c>
      <c r="S19" s="905">
        <f t="shared" si="14"/>
        <v>-14.900000000257023</v>
      </c>
      <c r="T19" s="910">
        <f ca="1">IF(A19&gt;$A$1,#N/A,VLOOKUP(A19,Calculation!$B$8:$JO$503,40,FALSE))</f>
        <v>0</v>
      </c>
      <c r="U19" s="905">
        <f t="shared" si="15"/>
        <v>0</v>
      </c>
      <c r="V19" s="905">
        <f>Calculation!AZ22</f>
        <v>0</v>
      </c>
      <c r="W19" s="910">
        <f t="shared" ca="1" si="12"/>
        <v>0</v>
      </c>
      <c r="X19" s="905">
        <v>0</v>
      </c>
      <c r="Y19" s="905">
        <f t="shared" ca="1" si="16"/>
        <v>0</v>
      </c>
      <c r="Z19" s="905">
        <f t="shared" ca="1" si="17"/>
        <v>0</v>
      </c>
      <c r="AA19" s="905">
        <f t="shared" ca="1" si="10"/>
        <v>0</v>
      </c>
      <c r="AB19" s="910">
        <f t="shared" ca="1" si="11"/>
        <v>1236.5000000033401</v>
      </c>
      <c r="AC19" s="996">
        <f t="shared" ca="1" si="8"/>
        <v>617.50000000334012</v>
      </c>
      <c r="AD19" s="875" t="e">
        <f ca="1">IF(A19&gt;$A$1,#N/A,VLOOKUP(A19,Calculation!$B$8:$JO$503,165,FALSE))</f>
        <v>#N/A</v>
      </c>
      <c r="AE19" s="401" t="e">
        <f t="shared" ca="1" si="18"/>
        <v>#N/A</v>
      </c>
      <c r="AF19" s="401"/>
      <c r="AG19" s="856">
        <f>Calculation!G22</f>
        <v>629.48613212291627</v>
      </c>
      <c r="AH19" s="862" t="str">
        <f t="shared" si="19"/>
        <v>Yes</v>
      </c>
      <c r="AI19" s="862" t="str">
        <f t="shared" si="20"/>
        <v>Yes</v>
      </c>
      <c r="AJ19" s="884">
        <v>1776.320000002552</v>
      </c>
      <c r="AK19" s="885">
        <v>717.10000000240109</v>
      </c>
      <c r="AL19" s="885">
        <v>1034.8000000028921</v>
      </c>
      <c r="AN19" s="374">
        <v>1099.0000000031923</v>
      </c>
      <c r="AO19" s="374">
        <v>4134.0000000092041</v>
      </c>
      <c r="AU19" s="430"/>
      <c r="AV19" s="413"/>
      <c r="AW19" s="621">
        <f>Calculation!BB22*3.068</f>
        <v>0</v>
      </c>
      <c r="AX19" s="622"/>
      <c r="AY19" s="622"/>
      <c r="AZ19" s="623"/>
      <c r="BB19" s="436"/>
      <c r="BC19" s="435"/>
      <c r="BD19" s="436"/>
      <c r="BE19" s="435"/>
      <c r="BF19" s="436"/>
      <c r="BG19" s="435"/>
      <c r="BH19" s="432"/>
    </row>
    <row r="20" spans="1:60" ht="13.5" thickBot="1" x14ac:dyDescent="0.25">
      <c r="A20" s="408">
        <v>42381</v>
      </c>
      <c r="B20" s="875">
        <f t="shared" si="13"/>
        <v>94.165890000000005</v>
      </c>
      <c r="C20" s="875">
        <f>Calculation!AK23</f>
        <v>0</v>
      </c>
      <c r="D20" s="875">
        <f>Calculation!AI23</f>
        <v>0</v>
      </c>
      <c r="E20" s="875">
        <f>Calculation!AE23</f>
        <v>34.962200000000003</v>
      </c>
      <c r="F20" s="875">
        <f>Calculation!AF23</f>
        <v>59.203690000000002</v>
      </c>
      <c r="G20" s="875">
        <f>Calculation!AG23</f>
        <v>0</v>
      </c>
      <c r="H20" s="876">
        <f>Sheet1!H21</f>
        <v>2.74</v>
      </c>
      <c r="I20" s="856">
        <f>Sheet1!DA21</f>
        <v>1080</v>
      </c>
      <c r="J20" s="856">
        <f>Sheet1!DB21</f>
        <v>571</v>
      </c>
      <c r="K20" s="856">
        <f>Sheet1!CZ21</f>
        <v>637</v>
      </c>
      <c r="L20" s="880">
        <f>Calculation!F23</f>
        <v>250</v>
      </c>
      <c r="M20" s="880">
        <f>Calculation!E23</f>
        <v>250</v>
      </c>
      <c r="N20" s="880">
        <f>Calculation!D23</f>
        <v>300</v>
      </c>
      <c r="O20" s="903">
        <f>Sheet1!DC21</f>
        <v>1079.97</v>
      </c>
      <c r="P20" s="904" t="e">
        <f>Calculation!FD23</f>
        <v>#N/A</v>
      </c>
      <c r="Q20" s="910">
        <f>Calculation!DP23</f>
        <v>1212.1000000033105</v>
      </c>
      <c r="R20" s="903">
        <f t="shared" si="6"/>
        <v>593.10000000331047</v>
      </c>
      <c r="S20" s="905">
        <f t="shared" si="14"/>
        <v>-24.40000000002965</v>
      </c>
      <c r="T20" s="910">
        <f ca="1">IF(A20&gt;$A$1,#N/A,VLOOKUP(A20,Calculation!$B$8:$JO$503,40,FALSE))</f>
        <v>0</v>
      </c>
      <c r="U20" s="905">
        <f t="shared" si="15"/>
        <v>0</v>
      </c>
      <c r="V20" s="905">
        <f>Calculation!AZ23</f>
        <v>0</v>
      </c>
      <c r="W20" s="910">
        <f t="shared" ca="1" si="12"/>
        <v>0</v>
      </c>
      <c r="X20" s="905">
        <v>0</v>
      </c>
      <c r="Y20" s="905">
        <f t="shared" ca="1" si="16"/>
        <v>0</v>
      </c>
      <c r="Z20" s="905">
        <f t="shared" ca="1" si="17"/>
        <v>0</v>
      </c>
      <c r="AA20" s="905">
        <f t="shared" ca="1" si="10"/>
        <v>0</v>
      </c>
      <c r="AB20" s="910">
        <f t="shared" ca="1" si="11"/>
        <v>1212.1000000033105</v>
      </c>
      <c r="AC20" s="996">
        <f t="shared" ca="1" si="8"/>
        <v>593.10000000331047</v>
      </c>
      <c r="AD20" s="875" t="e">
        <f ca="1">IF(A20&gt;$A$1,#N/A,VLOOKUP(A20,Calculation!$B$8:$JO$503,165,FALSE))</f>
        <v>#N/A</v>
      </c>
      <c r="AE20" s="401" t="e">
        <f t="shared" ca="1" si="18"/>
        <v>#N/A</v>
      </c>
      <c r="AF20" s="401"/>
      <c r="AG20" s="856">
        <f>Calculation!G23</f>
        <v>624.69541099342928</v>
      </c>
      <c r="AH20" s="862" t="str">
        <f t="shared" si="19"/>
        <v>Yes</v>
      </c>
      <c r="AI20" s="862" t="str">
        <f t="shared" si="20"/>
        <v>Yes</v>
      </c>
      <c r="AJ20" s="884">
        <v>1887.3400000026629</v>
      </c>
      <c r="AK20" s="885">
        <v>735.40000000261932</v>
      </c>
      <c r="AL20" s="885">
        <v>1110.7000000032219</v>
      </c>
      <c r="AN20" s="374">
        <v>2310.4000000057708</v>
      </c>
      <c r="AO20" s="374">
        <v>3196.000000007592</v>
      </c>
      <c r="AU20" s="430"/>
      <c r="AV20" s="413"/>
      <c r="AW20" s="621">
        <f>Calculation!BB23*3.068</f>
        <v>0</v>
      </c>
      <c r="AX20" s="622"/>
      <c r="AY20" s="622"/>
      <c r="AZ20" s="623"/>
      <c r="BB20" s="436"/>
      <c r="BC20" s="435"/>
      <c r="BD20" s="436"/>
      <c r="BE20" s="435"/>
      <c r="BF20" s="436"/>
      <c r="BG20" s="435"/>
      <c r="BH20" s="432"/>
    </row>
    <row r="21" spans="1:60" ht="13.5" thickBot="1" x14ac:dyDescent="0.25">
      <c r="A21" s="408">
        <v>42382</v>
      </c>
      <c r="B21" s="875">
        <f t="shared" si="13"/>
        <v>78.200850000000003</v>
      </c>
      <c r="C21" s="875">
        <f>Calculation!AK24</f>
        <v>0</v>
      </c>
      <c r="D21" s="875">
        <f>Calculation!AI24</f>
        <v>0</v>
      </c>
      <c r="E21" s="875">
        <f>Calculation!AE24</f>
        <v>34.838439999999999</v>
      </c>
      <c r="F21" s="875">
        <f>Calculation!AF24</f>
        <v>43.362409999999997</v>
      </c>
      <c r="G21" s="875">
        <f>Calculation!AG24</f>
        <v>0</v>
      </c>
      <c r="H21" s="876">
        <f>Sheet1!H22</f>
        <v>4.3499999999999996</v>
      </c>
      <c r="I21" s="856">
        <f>Sheet1!DA22</f>
        <v>1590</v>
      </c>
      <c r="J21" s="856">
        <f>Sheet1!DB22</f>
        <v>832</v>
      </c>
      <c r="K21" s="856">
        <f>Sheet1!CZ22</f>
        <v>891</v>
      </c>
      <c r="L21" s="880">
        <f>Calculation!F24</f>
        <v>250</v>
      </c>
      <c r="M21" s="880">
        <f>Calculation!E24</f>
        <v>250</v>
      </c>
      <c r="N21" s="880">
        <f>Calculation!D24</f>
        <v>300</v>
      </c>
      <c r="O21" s="903">
        <f>Sheet1!DC22</f>
        <v>1080.24</v>
      </c>
      <c r="P21" s="904" t="e">
        <f>Calculation!FD24</f>
        <v>#N/A</v>
      </c>
      <c r="Q21" s="910">
        <f>Calculation!DP24</f>
        <v>1248.600000003597</v>
      </c>
      <c r="R21" s="903">
        <f t="shared" si="6"/>
        <v>629.60000000359696</v>
      </c>
      <c r="S21" s="905">
        <f t="shared" si="14"/>
        <v>36.500000000286491</v>
      </c>
      <c r="T21" s="910">
        <f ca="1">IF(A21&gt;$A$1,#N/A,VLOOKUP(A21,Calculation!$B$8:$JO$503,40,FALSE))</f>
        <v>0</v>
      </c>
      <c r="U21" s="905">
        <f t="shared" si="15"/>
        <v>0</v>
      </c>
      <c r="V21" s="905">
        <f>Calculation!AZ24</f>
        <v>0</v>
      </c>
      <c r="W21" s="910">
        <f t="shared" ca="1" si="12"/>
        <v>0</v>
      </c>
      <c r="X21" s="905">
        <v>0</v>
      </c>
      <c r="Y21" s="905">
        <f t="shared" ca="1" si="16"/>
        <v>0</v>
      </c>
      <c r="Z21" s="905">
        <f t="shared" ca="1" si="17"/>
        <v>0</v>
      </c>
      <c r="AA21" s="905">
        <f t="shared" ca="1" si="10"/>
        <v>0</v>
      </c>
      <c r="AB21" s="910">
        <f t="shared" ca="1" si="11"/>
        <v>1248.600000003597</v>
      </c>
      <c r="AC21" s="996">
        <f t="shared" ca="1" si="8"/>
        <v>629.60000000359696</v>
      </c>
      <c r="AD21" s="875" t="e">
        <f ca="1">IF(A21&gt;$A$1,#N/A,VLOOKUP(A21,Calculation!$B$8:$JO$503,165,FALSE))</f>
        <v>#N/A</v>
      </c>
      <c r="AE21" s="401" t="e">
        <f t="shared" ca="1" si="18"/>
        <v>#N/A</v>
      </c>
      <c r="AF21" s="401"/>
      <c r="AG21" s="856">
        <f>Calculation!G24</f>
        <v>909.40645486650851</v>
      </c>
      <c r="AH21" s="862" t="str">
        <f t="shared" si="19"/>
        <v>Yes</v>
      </c>
      <c r="AI21" s="862" t="str">
        <f t="shared" si="20"/>
        <v>Yes</v>
      </c>
      <c r="AJ21" s="884">
        <v>2304.4000000034698</v>
      </c>
      <c r="AK21" s="885">
        <v>788.80000000267387</v>
      </c>
      <c r="AL21" s="885">
        <v>947.80000000283758</v>
      </c>
      <c r="AN21" s="374">
        <v>4212.2000000096587</v>
      </c>
      <c r="AO21" s="374">
        <v>2083.0000000052182</v>
      </c>
      <c r="AU21" s="430"/>
      <c r="AV21" s="413"/>
      <c r="AW21" s="624">
        <f>Calculation!BB24*3.068</f>
        <v>0</v>
      </c>
      <c r="AX21" s="622"/>
      <c r="AY21" s="622"/>
      <c r="AZ21" s="623"/>
      <c r="BB21" s="436"/>
      <c r="BC21" s="435"/>
      <c r="BD21" s="436"/>
      <c r="BE21" s="435"/>
      <c r="BF21" s="436"/>
      <c r="BG21" s="435"/>
      <c r="BH21" s="432"/>
    </row>
    <row r="22" spans="1:60" ht="13.5" thickBot="1" x14ac:dyDescent="0.25">
      <c r="A22" s="408">
        <v>42383</v>
      </c>
      <c r="B22" s="875">
        <f t="shared" si="13"/>
        <v>72.368659999999991</v>
      </c>
      <c r="C22" s="875">
        <f>Calculation!AK25</f>
        <v>0</v>
      </c>
      <c r="D22" s="875">
        <f>Calculation!AI25</f>
        <v>0</v>
      </c>
      <c r="E22" s="875">
        <f>Calculation!AE25</f>
        <v>34.931259999999995</v>
      </c>
      <c r="F22" s="875">
        <f>Calculation!AF25</f>
        <v>37.437399999999997</v>
      </c>
      <c r="G22" s="875">
        <f>Calculation!AG25</f>
        <v>0</v>
      </c>
      <c r="H22" s="876">
        <f>Sheet1!H23</f>
        <v>3.44</v>
      </c>
      <c r="I22" s="856">
        <f>Sheet1!DA23</f>
        <v>1410</v>
      </c>
      <c r="J22" s="856">
        <f>Sheet1!DB23</f>
        <v>652</v>
      </c>
      <c r="K22" s="856">
        <f>Sheet1!CZ23</f>
        <v>827</v>
      </c>
      <c r="L22" s="880">
        <f>Calculation!F25</f>
        <v>250</v>
      </c>
      <c r="M22" s="880">
        <f>Calculation!E25</f>
        <v>250</v>
      </c>
      <c r="N22" s="880">
        <f>Calculation!D25</f>
        <v>300</v>
      </c>
      <c r="O22" s="903">
        <f>Sheet1!DC23</f>
        <v>1079.8599999999999</v>
      </c>
      <c r="P22" s="904" t="e">
        <f>Calculation!FD25</f>
        <v>#N/A</v>
      </c>
      <c r="Q22" s="910">
        <f>Calculation!DP25</f>
        <v>1197.800000003281</v>
      </c>
      <c r="R22" s="903">
        <f t="shared" si="6"/>
        <v>578.80000000328096</v>
      </c>
      <c r="S22" s="905">
        <f t="shared" si="14"/>
        <v>-50.800000000316004</v>
      </c>
      <c r="T22" s="910">
        <f ca="1">IF(A22&gt;$A$1,#N/A,VLOOKUP(A22,Calculation!$B$8:$JO$503,40,FALSE))</f>
        <v>0</v>
      </c>
      <c r="U22" s="905">
        <f t="shared" si="15"/>
        <v>0</v>
      </c>
      <c r="V22" s="905">
        <f>Calculation!AZ25</f>
        <v>0</v>
      </c>
      <c r="W22" s="910">
        <f t="shared" ca="1" si="12"/>
        <v>0</v>
      </c>
      <c r="X22" s="905">
        <v>0</v>
      </c>
      <c r="Y22" s="905">
        <f t="shared" ca="1" si="16"/>
        <v>0</v>
      </c>
      <c r="Z22" s="905">
        <f t="shared" ca="1" si="17"/>
        <v>0</v>
      </c>
      <c r="AA22" s="905">
        <f t="shared" ca="1" si="10"/>
        <v>0</v>
      </c>
      <c r="AB22" s="910">
        <f t="shared" ca="1" si="11"/>
        <v>1197.800000003281</v>
      </c>
      <c r="AC22" s="996">
        <f t="shared" ca="1" si="8"/>
        <v>578.80000000328096</v>
      </c>
      <c r="AD22" s="875" t="e">
        <f ca="1">IF(A22&gt;$A$1,#N/A,VLOOKUP(A22,Calculation!$B$8:$JO$503,165,FALSE))</f>
        <v>#N/A</v>
      </c>
      <c r="AE22" s="401" t="e">
        <f t="shared" ca="1" si="18"/>
        <v>#N/A</v>
      </c>
      <c r="AF22" s="401"/>
      <c r="AG22" s="856">
        <f>Calculation!G25</f>
        <v>801.38224911733937</v>
      </c>
      <c r="AH22" s="862" t="str">
        <f t="shared" si="19"/>
        <v>Yes</v>
      </c>
      <c r="AI22" s="862" t="str">
        <f t="shared" si="20"/>
        <v>Yes</v>
      </c>
      <c r="AJ22" s="884">
        <v>2192.9000000032229</v>
      </c>
      <c r="AK22" s="885">
        <v>933.70000000257619</v>
      </c>
      <c r="AL22" s="885">
        <v>722.60000000240109</v>
      </c>
      <c r="AN22" s="374">
        <v>3697.0000000087857</v>
      </c>
      <c r="AO22" s="374">
        <v>1257.0000000035971</v>
      </c>
      <c r="AU22" s="430"/>
      <c r="AV22" s="413"/>
      <c r="AW22" s="624">
        <f>Calculation!BB25*3.068</f>
        <v>0</v>
      </c>
      <c r="AX22" s="622"/>
      <c r="AY22" s="622"/>
      <c r="AZ22" s="623"/>
      <c r="BB22" s="436"/>
      <c r="BC22" s="435"/>
      <c r="BD22" s="436"/>
      <c r="BE22" s="435"/>
      <c r="BF22" s="436"/>
      <c r="BG22" s="435"/>
      <c r="BH22" s="432"/>
    </row>
    <row r="23" spans="1:60" ht="13.5" thickBot="1" x14ac:dyDescent="0.25">
      <c r="A23" s="408">
        <v>42384</v>
      </c>
      <c r="B23" s="875">
        <f t="shared" si="13"/>
        <v>93.45426999999998</v>
      </c>
      <c r="C23" s="875">
        <f>Calculation!AK26</f>
        <v>0</v>
      </c>
      <c r="D23" s="875">
        <f>Calculation!AI26</f>
        <v>0</v>
      </c>
      <c r="E23" s="875">
        <f>Calculation!AE26</f>
        <v>34.807499999999997</v>
      </c>
      <c r="F23" s="875">
        <f>Calculation!AF26</f>
        <v>58.646769999999989</v>
      </c>
      <c r="G23" s="875">
        <f>Calculation!AG26</f>
        <v>0</v>
      </c>
      <c r="H23" s="876">
        <f>Sheet1!H24</f>
        <v>2.46</v>
      </c>
      <c r="I23" s="856">
        <f>Sheet1!DA24</f>
        <v>1300</v>
      </c>
      <c r="J23" s="856">
        <f>Sheet1!DB24</f>
        <v>695</v>
      </c>
      <c r="K23" s="856">
        <f>Sheet1!CZ24</f>
        <v>896</v>
      </c>
      <c r="L23" s="880">
        <f>Calculation!F26</f>
        <v>250</v>
      </c>
      <c r="M23" s="880">
        <f>Calculation!E26</f>
        <v>250</v>
      </c>
      <c r="N23" s="880">
        <f>Calculation!D26</f>
        <v>300</v>
      </c>
      <c r="O23" s="903">
        <f>Sheet1!DC24</f>
        <v>1078.93</v>
      </c>
      <c r="P23" s="904" t="e">
        <f>Calculation!FD26</f>
        <v>#N/A</v>
      </c>
      <c r="Q23" s="910">
        <f>Calculation!DP26</f>
        <v>1077.6000000029467</v>
      </c>
      <c r="R23" s="903">
        <f t="shared" si="6"/>
        <v>458.60000000294667</v>
      </c>
      <c r="S23" s="905">
        <f t="shared" si="14"/>
        <v>-120.20000000033428</v>
      </c>
      <c r="T23" s="910">
        <f ca="1">IF(A23&gt;$A$1,#N/A,VLOOKUP(A23,Calculation!$B$8:$JO$503,40,FALSE))</f>
        <v>0</v>
      </c>
      <c r="U23" s="905">
        <f t="shared" si="15"/>
        <v>0</v>
      </c>
      <c r="V23" s="905">
        <f>Calculation!AZ26</f>
        <v>0</v>
      </c>
      <c r="W23" s="910">
        <f t="shared" ca="1" si="12"/>
        <v>0</v>
      </c>
      <c r="X23" s="905">
        <v>0</v>
      </c>
      <c r="Y23" s="905">
        <f t="shared" ca="1" si="16"/>
        <v>0</v>
      </c>
      <c r="Z23" s="905">
        <f t="shared" ca="1" si="17"/>
        <v>0</v>
      </c>
      <c r="AA23" s="905">
        <f t="shared" ca="1" si="10"/>
        <v>0</v>
      </c>
      <c r="AB23" s="910">
        <f t="shared" ca="1" si="11"/>
        <v>1077.6000000029467</v>
      </c>
      <c r="AC23" s="996">
        <f t="shared" ca="1" si="8"/>
        <v>458.60000000294667</v>
      </c>
      <c r="AD23" s="875" t="e">
        <f ca="1">IF(A23&gt;$A$1,#N/A,VLOOKUP(A23,Calculation!$B$8:$JO$503,165,FALSE))</f>
        <v>#N/A</v>
      </c>
      <c r="AE23" s="401" t="e">
        <f t="shared" ca="1" si="18"/>
        <v>#N/A</v>
      </c>
      <c r="AF23" s="401"/>
      <c r="AG23" s="856">
        <f>Calculation!G26</f>
        <v>835.38477054950363</v>
      </c>
      <c r="AH23" s="862" t="str">
        <f t="shared" si="19"/>
        <v>Yes</v>
      </c>
      <c r="AI23" s="862" t="str">
        <f t="shared" si="20"/>
        <v>Yes</v>
      </c>
      <c r="AJ23" s="884">
        <v>1966.6000000028075</v>
      </c>
      <c r="AK23" s="885">
        <v>962.30000000307405</v>
      </c>
      <c r="AL23" s="885">
        <v>659.800000002351</v>
      </c>
      <c r="AN23" s="374">
        <v>2236.0000000053728</v>
      </c>
      <c r="AO23" s="374">
        <v>888.80000000278301</v>
      </c>
      <c r="AU23" s="430"/>
      <c r="AV23" s="413"/>
      <c r="AW23" s="624">
        <f>Calculation!BB26*3.068</f>
        <v>0</v>
      </c>
      <c r="AX23" s="622"/>
      <c r="AY23" s="622"/>
      <c r="AZ23" s="623"/>
      <c r="BB23" s="436"/>
      <c r="BC23" s="435"/>
      <c r="BD23" s="436"/>
      <c r="BE23" s="435"/>
      <c r="BF23" s="436"/>
      <c r="BG23" s="435"/>
      <c r="BH23" s="432"/>
    </row>
    <row r="24" spans="1:60" ht="13.5" thickBot="1" x14ac:dyDescent="0.25">
      <c r="A24" s="408">
        <v>42385</v>
      </c>
      <c r="B24" s="875">
        <f t="shared" si="13"/>
        <v>91.922740000000005</v>
      </c>
      <c r="C24" s="875">
        <f>Calculation!AK27</f>
        <v>0</v>
      </c>
      <c r="D24" s="875">
        <f>Calculation!AI27</f>
        <v>0</v>
      </c>
      <c r="E24" s="875">
        <f>Calculation!AE27</f>
        <v>34.962200000000003</v>
      </c>
      <c r="F24" s="875">
        <f>Calculation!AF27</f>
        <v>56.960539999999995</v>
      </c>
      <c r="G24" s="875">
        <f>Calculation!AG27</f>
        <v>22.462440000000676</v>
      </c>
      <c r="H24" s="876">
        <f>Sheet1!H25</f>
        <v>10.77</v>
      </c>
      <c r="I24" s="856">
        <f>Sheet1!DA25</f>
        <v>1510</v>
      </c>
      <c r="J24" s="856">
        <f>Sheet1!DB25</f>
        <v>789</v>
      </c>
      <c r="K24" s="856">
        <f>Sheet1!CZ25</f>
        <v>911</v>
      </c>
      <c r="L24" s="880">
        <f>Calculation!F27</f>
        <v>250</v>
      </c>
      <c r="M24" s="880">
        <f>Calculation!E27</f>
        <v>250</v>
      </c>
      <c r="N24" s="880">
        <f>Calculation!D27</f>
        <v>300</v>
      </c>
      <c r="O24" s="903">
        <f>Sheet1!DC25</f>
        <v>1080.24</v>
      </c>
      <c r="P24" s="904" t="e">
        <f>Calculation!FD27</f>
        <v>#N/A</v>
      </c>
      <c r="Q24" s="910">
        <f>Calculation!DP27</f>
        <v>1248.600000003597</v>
      </c>
      <c r="R24" s="903">
        <f t="shared" si="6"/>
        <v>629.60000000359696</v>
      </c>
      <c r="S24" s="905">
        <f t="shared" si="14"/>
        <v>171.00000000065029</v>
      </c>
      <c r="T24" s="910">
        <f ca="1">IF(A24&gt;$A$1,#N/A,VLOOKUP(A24,Calculation!$B$8:$JO$503,40,FALSE))</f>
        <v>0</v>
      </c>
      <c r="U24" s="905">
        <f t="shared" si="15"/>
        <v>0</v>
      </c>
      <c r="V24" s="905">
        <f>Calculation!AZ27</f>
        <v>0</v>
      </c>
      <c r="W24" s="910">
        <f t="shared" ca="1" si="12"/>
        <v>0</v>
      </c>
      <c r="X24" s="905">
        <v>0</v>
      </c>
      <c r="Y24" s="905">
        <f t="shared" ca="1" si="16"/>
        <v>0</v>
      </c>
      <c r="Z24" s="905">
        <f t="shared" ca="1" si="17"/>
        <v>0</v>
      </c>
      <c r="AA24" s="905">
        <f t="shared" ca="1" si="10"/>
        <v>0</v>
      </c>
      <c r="AB24" s="910">
        <f t="shared" ca="1" si="11"/>
        <v>1248.600000003597</v>
      </c>
      <c r="AC24" s="996">
        <f t="shared" ca="1" si="8"/>
        <v>629.60000000359696</v>
      </c>
      <c r="AD24" s="875" t="e">
        <f ca="1">IF(A24&gt;$A$1,#N/A,VLOOKUP(A24,Calculation!$B$8:$JO$503,165,FALSE))</f>
        <v>#N/A</v>
      </c>
      <c r="AE24" s="401" t="e">
        <f t="shared" ca="1" si="18"/>
        <v>#N/A</v>
      </c>
      <c r="AF24" s="401"/>
      <c r="AG24" s="856">
        <f>Calculation!G27</f>
        <v>997.232980333157</v>
      </c>
      <c r="AH24" s="862" t="str">
        <f t="shared" si="19"/>
        <v>Yes</v>
      </c>
      <c r="AI24" s="862" t="str">
        <f t="shared" si="20"/>
        <v>Yes</v>
      </c>
      <c r="AJ24" s="884">
        <v>18438.950000040626</v>
      </c>
      <c r="AK24" s="885">
        <v>908.00000000278305</v>
      </c>
      <c r="AL24" s="885">
        <v>650.00000000211458</v>
      </c>
      <c r="AN24" s="374">
        <v>1456.600000003788</v>
      </c>
      <c r="AO24" s="374">
        <v>937.00000000281034</v>
      </c>
      <c r="AU24" s="430"/>
      <c r="AV24" s="413"/>
      <c r="AW24" s="624">
        <f>Calculation!BB27*3.068</f>
        <v>0</v>
      </c>
      <c r="AX24" s="622"/>
      <c r="AY24" s="622"/>
      <c r="AZ24" s="623"/>
      <c r="BB24" s="436"/>
      <c r="BC24" s="435"/>
      <c r="BD24" s="436"/>
      <c r="BE24" s="435"/>
      <c r="BF24" s="436"/>
      <c r="BG24" s="435"/>
      <c r="BH24" s="432"/>
    </row>
    <row r="25" spans="1:60" ht="13.5" thickBot="1" x14ac:dyDescent="0.25">
      <c r="A25" s="408">
        <v>42386</v>
      </c>
      <c r="B25" s="875">
        <f t="shared" si="13"/>
        <v>90.499499999999998</v>
      </c>
      <c r="C25" s="875">
        <f>Calculation!AK28</f>
        <v>0</v>
      </c>
      <c r="D25" s="875">
        <f>Calculation!AI28</f>
        <v>0</v>
      </c>
      <c r="E25" s="875">
        <f>Calculation!AE28</f>
        <v>34.853909999999999</v>
      </c>
      <c r="F25" s="875">
        <f>Calculation!AF28</f>
        <v>55.645589999999999</v>
      </c>
      <c r="G25" s="875">
        <f>Calculation!AG28</f>
        <v>22.354149999995496</v>
      </c>
      <c r="H25" s="876">
        <f>Sheet1!H26</f>
        <v>13.6</v>
      </c>
      <c r="I25" s="856">
        <f>Sheet1!DA26</f>
        <v>1640</v>
      </c>
      <c r="J25" s="856">
        <f>Sheet1!DB26</f>
        <v>918</v>
      </c>
      <c r="K25" s="856">
        <f>Sheet1!CZ26</f>
        <v>1110</v>
      </c>
      <c r="L25" s="880">
        <f>Calculation!F28</f>
        <v>250</v>
      </c>
      <c r="M25" s="880">
        <f>Calculation!E28</f>
        <v>250</v>
      </c>
      <c r="N25" s="880">
        <f>Calculation!D28</f>
        <v>300</v>
      </c>
      <c r="O25" s="903">
        <f>Sheet1!DC26</f>
        <v>1081.8699999999999</v>
      </c>
      <c r="P25" s="904" t="e">
        <f>Calculation!FD28</f>
        <v>#N/A</v>
      </c>
      <c r="Q25" s="910">
        <f>Calculation!DP28</f>
        <v>1474.800000003788</v>
      </c>
      <c r="R25" s="903">
        <f t="shared" si="6"/>
        <v>855.800000003788</v>
      </c>
      <c r="S25" s="905">
        <f t="shared" si="14"/>
        <v>226.20000000019104</v>
      </c>
      <c r="T25" s="910">
        <f ca="1">IF(A25&gt;$A$1,#N/A,VLOOKUP(A25,Calculation!$B$8:$JO$503,40,FALSE))</f>
        <v>0</v>
      </c>
      <c r="U25" s="905">
        <f t="shared" si="15"/>
        <v>0</v>
      </c>
      <c r="V25" s="905">
        <f>Calculation!AZ28</f>
        <v>0</v>
      </c>
      <c r="W25" s="910">
        <f t="shared" ca="1" si="12"/>
        <v>0</v>
      </c>
      <c r="X25" s="905">
        <v>0</v>
      </c>
      <c r="Y25" s="905">
        <f t="shared" ca="1" si="16"/>
        <v>0</v>
      </c>
      <c r="Z25" s="905">
        <f t="shared" ca="1" si="17"/>
        <v>0</v>
      </c>
      <c r="AA25" s="905">
        <f t="shared" ca="1" si="10"/>
        <v>0</v>
      </c>
      <c r="AB25" s="910">
        <f t="shared" ca="1" si="11"/>
        <v>1474.800000003788</v>
      </c>
      <c r="AC25" s="996">
        <f t="shared" ca="1" si="8"/>
        <v>855.800000003788</v>
      </c>
      <c r="AD25" s="875" t="e">
        <f ca="1">IF(A25&gt;$A$1,#N/A,VLOOKUP(A25,Calculation!$B$8:$JO$503,165,FALSE))</f>
        <v>#N/A</v>
      </c>
      <c r="AE25" s="401" t="e">
        <f t="shared" ca="1" si="18"/>
        <v>#N/A</v>
      </c>
      <c r="AF25" s="401"/>
      <c r="AG25" s="856">
        <f>Calculation!G28</f>
        <v>1224.0695915280842</v>
      </c>
      <c r="AH25" s="862" t="str">
        <f t="shared" si="19"/>
        <v>Yes</v>
      </c>
      <c r="AI25" s="862" t="str">
        <f t="shared" si="20"/>
        <v>Yes</v>
      </c>
      <c r="AJ25" s="884">
        <v>37140.750000090891</v>
      </c>
      <c r="AK25" s="885">
        <v>886.40000000275575</v>
      </c>
      <c r="AL25" s="885">
        <v>648.00000000211458</v>
      </c>
      <c r="AN25" s="374">
        <v>1465.000000003788</v>
      </c>
      <c r="AO25" s="374">
        <v>1177.000000003281</v>
      </c>
      <c r="AU25" s="430"/>
      <c r="AV25" s="413"/>
      <c r="AW25" s="624">
        <f>Calculation!BB28*3.068</f>
        <v>0</v>
      </c>
      <c r="AX25" s="622"/>
      <c r="AY25" s="622"/>
      <c r="AZ25" s="623"/>
      <c r="BB25" s="436"/>
      <c r="BC25" s="435"/>
      <c r="BD25" s="436"/>
      <c r="BE25" s="435"/>
      <c r="BF25" s="436"/>
      <c r="BG25" s="435"/>
      <c r="BH25" s="432"/>
    </row>
    <row r="26" spans="1:60" ht="13.5" thickBot="1" x14ac:dyDescent="0.25">
      <c r="A26" s="408">
        <v>42387</v>
      </c>
      <c r="B26" s="875">
        <f t="shared" si="13"/>
        <v>90.607789999999994</v>
      </c>
      <c r="C26" s="875">
        <f>Calculation!AK29</f>
        <v>0</v>
      </c>
      <c r="D26" s="875">
        <f>Calculation!AI29</f>
        <v>0</v>
      </c>
      <c r="E26" s="875">
        <f>Calculation!AE29</f>
        <v>34.915790000000001</v>
      </c>
      <c r="F26" s="875">
        <f>Calculation!AF29</f>
        <v>55.692</v>
      </c>
      <c r="G26" s="875">
        <f>Calculation!AG29</f>
        <v>6.1880000001350709E-2</v>
      </c>
      <c r="H26" s="876">
        <f>Sheet1!H27</f>
        <v>4.32</v>
      </c>
      <c r="I26" s="856">
        <f>Sheet1!DA27</f>
        <v>1610</v>
      </c>
      <c r="J26" s="856">
        <f>Sheet1!DB27</f>
        <v>889</v>
      </c>
      <c r="K26" s="856">
        <f>Sheet1!CZ27</f>
        <v>1110</v>
      </c>
      <c r="L26" s="880">
        <f>Calculation!F29</f>
        <v>250</v>
      </c>
      <c r="M26" s="880">
        <f>Calculation!E29</f>
        <v>250</v>
      </c>
      <c r="N26" s="880">
        <f>Calculation!D29</f>
        <v>300</v>
      </c>
      <c r="O26" s="903">
        <f>Sheet1!DC27</f>
        <v>1081.83</v>
      </c>
      <c r="P26" s="904" t="e">
        <f>Calculation!FD29</f>
        <v>#N/A</v>
      </c>
      <c r="Q26" s="910">
        <f>Calculation!DP29</f>
        <v>1469.2000000037881</v>
      </c>
      <c r="R26" s="903">
        <f t="shared" si="6"/>
        <v>850.20000000378809</v>
      </c>
      <c r="S26" s="905">
        <f t="shared" si="14"/>
        <v>-5.5999999999999091</v>
      </c>
      <c r="T26" s="910">
        <f ca="1">IF(A26&gt;$A$1,#N/A,VLOOKUP(A26,Calculation!$B$8:$JO$503,40,FALSE))</f>
        <v>0</v>
      </c>
      <c r="U26" s="905">
        <f t="shared" si="15"/>
        <v>0</v>
      </c>
      <c r="V26" s="905">
        <f>Calculation!AZ29</f>
        <v>0</v>
      </c>
      <c r="W26" s="910">
        <f t="shared" ca="1" si="12"/>
        <v>0</v>
      </c>
      <c r="X26" s="905">
        <v>0</v>
      </c>
      <c r="Y26" s="905">
        <f t="shared" ca="1" si="16"/>
        <v>0</v>
      </c>
      <c r="Z26" s="905">
        <f t="shared" ca="1" si="17"/>
        <v>0</v>
      </c>
      <c r="AA26" s="905">
        <f t="shared" ca="1" si="10"/>
        <v>0</v>
      </c>
      <c r="AB26" s="910">
        <f t="shared" ca="1" si="11"/>
        <v>1469.2000000037881</v>
      </c>
      <c r="AC26" s="996">
        <f t="shared" ca="1" si="8"/>
        <v>850.20000000378809</v>
      </c>
      <c r="AD26" s="875" t="e">
        <f ca="1">IF(A26&gt;$A$1,#N/A,VLOOKUP(A26,Calculation!$B$8:$JO$503,165,FALSE))</f>
        <v>#N/A</v>
      </c>
      <c r="AE26" s="401" t="e">
        <f t="shared" ca="1" si="18"/>
        <v>#N/A</v>
      </c>
      <c r="AF26" s="401"/>
      <c r="AG26" s="856">
        <f>Calculation!G29</f>
        <v>1107.1759959657086</v>
      </c>
      <c r="AH26" s="862" t="str">
        <f t="shared" si="19"/>
        <v>Yes</v>
      </c>
      <c r="AI26" s="862" t="str">
        <f t="shared" si="20"/>
        <v>Yes</v>
      </c>
      <c r="AJ26" s="884">
        <v>36616.070000088934</v>
      </c>
      <c r="AK26" s="885">
        <v>884.00000000275577</v>
      </c>
      <c r="AL26" s="885">
        <v>775.20000000245113</v>
      </c>
      <c r="AN26" s="374">
        <v>1523.0000000038517</v>
      </c>
      <c r="AO26" s="374">
        <v>2484.0000000058935</v>
      </c>
      <c r="AU26" s="430"/>
      <c r="AV26" s="413"/>
      <c r="AW26" s="624">
        <f>Calculation!BB29*3.068</f>
        <v>0</v>
      </c>
      <c r="AX26" s="622"/>
      <c r="AY26" s="622"/>
      <c r="AZ26" s="623"/>
      <c r="BB26" s="436"/>
      <c r="BC26" s="435"/>
      <c r="BD26" s="436"/>
      <c r="BE26" s="435"/>
      <c r="BF26" s="436"/>
      <c r="BG26" s="435"/>
      <c r="BH26" s="432"/>
    </row>
    <row r="27" spans="1:60" ht="13.5" thickBot="1" x14ac:dyDescent="0.25">
      <c r="A27" s="408">
        <v>42388</v>
      </c>
      <c r="B27" s="875">
        <f t="shared" si="13"/>
        <v>90.437619999999995</v>
      </c>
      <c r="C27" s="875">
        <f>Calculation!AK30</f>
        <v>0</v>
      </c>
      <c r="D27" s="875">
        <f>Calculation!AI30</f>
        <v>0</v>
      </c>
      <c r="E27" s="875">
        <f>Calculation!AE30</f>
        <v>34.807499999999997</v>
      </c>
      <c r="F27" s="875">
        <f>Calculation!AF30</f>
        <v>55.630119999999998</v>
      </c>
      <c r="G27" s="875">
        <f>Calculation!AG30</f>
        <v>0</v>
      </c>
      <c r="H27" s="876">
        <f>Sheet1!H28</f>
        <v>3.1</v>
      </c>
      <c r="I27" s="856">
        <f>Sheet1!DA28</f>
        <v>1770</v>
      </c>
      <c r="J27" s="856">
        <f>Sheet1!DB28</f>
        <v>982</v>
      </c>
      <c r="K27" s="856">
        <f>Sheet1!CZ28</f>
        <v>1230</v>
      </c>
      <c r="L27" s="880">
        <f>Calculation!F30</f>
        <v>250</v>
      </c>
      <c r="M27" s="880">
        <f>Calculation!E30</f>
        <v>250</v>
      </c>
      <c r="N27" s="880">
        <f>Calculation!D30</f>
        <v>300</v>
      </c>
      <c r="O27" s="903">
        <f>Sheet1!DC28</f>
        <v>1080.18</v>
      </c>
      <c r="P27" s="904" t="e">
        <f>Calculation!FD30</f>
        <v>#N/A</v>
      </c>
      <c r="Q27" s="910">
        <f>Calculation!DP30</f>
        <v>1240.4000000033402</v>
      </c>
      <c r="R27" s="903">
        <f t="shared" si="6"/>
        <v>621.40000000334021</v>
      </c>
      <c r="S27" s="905">
        <f t="shared" si="14"/>
        <v>-228.80000000044788</v>
      </c>
      <c r="T27" s="910">
        <f ca="1">IF(A27&gt;$A$1,#N/A,VLOOKUP(A27,Calculation!$B$8:$JO$503,40,FALSE))</f>
        <v>0</v>
      </c>
      <c r="U27" s="905">
        <f t="shared" si="15"/>
        <v>0</v>
      </c>
      <c r="V27" s="905">
        <f>Calculation!AZ30</f>
        <v>0</v>
      </c>
      <c r="W27" s="910">
        <f t="shared" ca="1" si="12"/>
        <v>0</v>
      </c>
      <c r="X27" s="905">
        <v>0</v>
      </c>
      <c r="Y27" s="905">
        <f t="shared" ca="1" si="16"/>
        <v>0</v>
      </c>
      <c r="Z27" s="905">
        <f t="shared" ca="1" si="17"/>
        <v>0</v>
      </c>
      <c r="AA27" s="905">
        <f t="shared" ca="1" si="10"/>
        <v>0</v>
      </c>
      <c r="AB27" s="910">
        <f t="shared" ca="1" si="11"/>
        <v>1240.4000000033402</v>
      </c>
      <c r="AC27" s="996">
        <f t="shared" ca="1" si="8"/>
        <v>621.40000000334021</v>
      </c>
      <c r="AD27" s="875" t="e">
        <f ca="1">IF(A27&gt;$A$1,#N/A,VLOOKUP(A27,Calculation!$B$8:$JO$503,165,FALSE))</f>
        <v>#N/A</v>
      </c>
      <c r="AE27" s="401" t="e">
        <f t="shared" ca="1" si="18"/>
        <v>#N/A</v>
      </c>
      <c r="AF27" s="401"/>
      <c r="AG27" s="856">
        <f>Calculation!G30</f>
        <v>1114.6192637415795</v>
      </c>
      <c r="AH27" s="862" t="str">
        <f t="shared" si="19"/>
        <v>Yes</v>
      </c>
      <c r="AI27" s="862" t="str">
        <f t="shared" si="20"/>
        <v>Yes</v>
      </c>
      <c r="AJ27" s="884">
        <v>29442.000000073953</v>
      </c>
      <c r="AK27" s="885">
        <v>916.40000000278303</v>
      </c>
      <c r="AL27" s="885">
        <v>953.80000000283758</v>
      </c>
      <c r="AN27" s="374">
        <v>1271.0000000033697</v>
      </c>
      <c r="AO27" s="374">
        <v>3259.0000000080036</v>
      </c>
      <c r="AU27" s="430"/>
      <c r="AV27" s="413"/>
      <c r="AW27" s="624">
        <f>Calculation!BB30*3.068</f>
        <v>0</v>
      </c>
      <c r="AX27" s="622"/>
      <c r="AY27" s="622"/>
      <c r="AZ27" s="623"/>
      <c r="BB27" s="436"/>
      <c r="BC27" s="435"/>
      <c r="BD27" s="436"/>
      <c r="BE27" s="435"/>
      <c r="BF27" s="436"/>
      <c r="BG27" s="435"/>
      <c r="BH27" s="432"/>
    </row>
    <row r="28" spans="1:60" ht="13.5" thickBot="1" x14ac:dyDescent="0.25">
      <c r="A28" s="408">
        <v>42389</v>
      </c>
      <c r="B28" s="875">
        <f t="shared" si="13"/>
        <v>87.467379999999991</v>
      </c>
      <c r="C28" s="875">
        <f>Calculation!AK31</f>
        <v>0</v>
      </c>
      <c r="D28" s="875">
        <f>Calculation!AI31</f>
        <v>0</v>
      </c>
      <c r="E28" s="875">
        <f>Calculation!AE31</f>
        <v>34.807499999999997</v>
      </c>
      <c r="F28" s="875">
        <f>Calculation!AF31</f>
        <v>52.659879999999994</v>
      </c>
      <c r="G28" s="875">
        <f>Calculation!AG31</f>
        <v>0</v>
      </c>
      <c r="H28" s="876">
        <f>Sheet1!H29</f>
        <v>4.21</v>
      </c>
      <c r="I28" s="856">
        <f>Sheet1!DA29</f>
        <v>1840</v>
      </c>
      <c r="J28" s="856">
        <f>Sheet1!DB29</f>
        <v>1020</v>
      </c>
      <c r="K28" s="856">
        <f>Sheet1!CZ29</f>
        <v>1230</v>
      </c>
      <c r="L28" s="880">
        <f>Calculation!F31</f>
        <v>250</v>
      </c>
      <c r="M28" s="880">
        <f>Calculation!E31</f>
        <v>250</v>
      </c>
      <c r="N28" s="880">
        <f>Calculation!D31</f>
        <v>300</v>
      </c>
      <c r="O28" s="903">
        <f>Sheet1!DC29</f>
        <v>1079.78</v>
      </c>
      <c r="P28" s="904" t="e">
        <f>Calculation!FD31</f>
        <v>#N/A</v>
      </c>
      <c r="Q28" s="910">
        <f>Calculation!DP31</f>
        <v>1187.4000000032811</v>
      </c>
      <c r="R28" s="903">
        <f t="shared" si="6"/>
        <v>568.40000000328109</v>
      </c>
      <c r="S28" s="905">
        <f t="shared" si="14"/>
        <v>-53.000000000059117</v>
      </c>
      <c r="T28" s="910">
        <f ca="1">IF(A28&gt;$A$1,#N/A,VLOOKUP(A28,Calculation!$B$8:$JO$503,40,FALSE))</f>
        <v>0</v>
      </c>
      <c r="U28" s="905">
        <f t="shared" si="15"/>
        <v>0</v>
      </c>
      <c r="V28" s="905">
        <f>Calculation!AZ31</f>
        <v>0</v>
      </c>
      <c r="W28" s="910">
        <f t="shared" ca="1" si="12"/>
        <v>0</v>
      </c>
      <c r="X28" s="905">
        <v>0</v>
      </c>
      <c r="Y28" s="905">
        <f t="shared" ca="1" si="16"/>
        <v>0</v>
      </c>
      <c r="Z28" s="905">
        <f t="shared" ca="1" si="17"/>
        <v>0</v>
      </c>
      <c r="AA28" s="905">
        <f t="shared" ca="1" si="10"/>
        <v>0</v>
      </c>
      <c r="AB28" s="910">
        <f t="shared" ca="1" si="11"/>
        <v>1187.4000000032811</v>
      </c>
      <c r="AC28" s="996">
        <f t="shared" ca="1" si="8"/>
        <v>568.40000000328109</v>
      </c>
      <c r="AD28" s="875" t="e">
        <f ca="1">IF(A28&gt;$A$1,#N/A,VLOOKUP(A28,Calculation!$B$8:$JO$503,165,FALSE))</f>
        <v>#N/A</v>
      </c>
      <c r="AE28" s="401" t="e">
        <f t="shared" ca="1" si="18"/>
        <v>#N/A</v>
      </c>
      <c r="AF28" s="401"/>
      <c r="AG28" s="856">
        <f>Calculation!G31</f>
        <v>1203.27281896114</v>
      </c>
      <c r="AH28" s="862" t="str">
        <f t="shared" si="19"/>
        <v>Yes</v>
      </c>
      <c r="AI28" s="862" t="str">
        <f t="shared" si="20"/>
        <v>Yes</v>
      </c>
      <c r="AJ28" s="884">
        <v>21903.550000051877</v>
      </c>
      <c r="AK28" s="885">
        <v>926.00000000257614</v>
      </c>
      <c r="AL28" s="885">
        <v>1158.8000000032514</v>
      </c>
      <c r="AN28" s="374">
        <v>828.90000000250109</v>
      </c>
      <c r="AO28" s="374">
        <v>3287.3000000076877</v>
      </c>
      <c r="AU28" s="430"/>
      <c r="AV28" s="413"/>
      <c r="AW28" s="624">
        <f>Calculation!BB31*3.068</f>
        <v>0</v>
      </c>
      <c r="AX28" s="622"/>
      <c r="AY28" s="622"/>
      <c r="AZ28" s="623"/>
      <c r="BB28" s="436"/>
      <c r="BC28" s="435"/>
      <c r="BD28" s="436"/>
      <c r="BE28" s="435"/>
      <c r="BF28" s="436"/>
      <c r="BG28" s="435"/>
      <c r="BH28" s="432"/>
    </row>
    <row r="29" spans="1:60" ht="13.5" thickBot="1" x14ac:dyDescent="0.25">
      <c r="A29" s="408">
        <v>42390</v>
      </c>
      <c r="B29" s="875">
        <f t="shared" si="13"/>
        <v>81.372199999999992</v>
      </c>
      <c r="C29" s="875">
        <f>Calculation!AK32</f>
        <v>0</v>
      </c>
      <c r="D29" s="875">
        <f>Calculation!AI32</f>
        <v>0</v>
      </c>
      <c r="E29" s="875">
        <f>Calculation!AE32</f>
        <v>34.962200000000003</v>
      </c>
      <c r="F29" s="875">
        <f>Calculation!AF32</f>
        <v>46.41</v>
      </c>
      <c r="G29" s="875">
        <f>Calculation!AG32</f>
        <v>57.068829999999096</v>
      </c>
      <c r="H29" s="876">
        <f>Sheet1!H30</f>
        <v>63</v>
      </c>
      <c r="I29" s="856">
        <f>Sheet1!DA30</f>
        <v>3340</v>
      </c>
      <c r="J29" s="856">
        <f>Sheet1!DB30</f>
        <v>2270</v>
      </c>
      <c r="K29" s="856">
        <f>Sheet1!CZ30</f>
        <v>2470</v>
      </c>
      <c r="L29" s="880">
        <f>Calculation!F32</f>
        <v>250</v>
      </c>
      <c r="M29" s="880">
        <f>Calculation!E32</f>
        <v>250</v>
      </c>
      <c r="N29" s="880">
        <f>Calculation!D32</f>
        <v>300</v>
      </c>
      <c r="O29" s="903">
        <f>Sheet1!DC30</f>
        <v>1089.3900000000001</v>
      </c>
      <c r="P29" s="904" t="e">
        <f>Calculation!FD32</f>
        <v>#N/A</v>
      </c>
      <c r="Q29" s="910">
        <f>Calculation!DP32</f>
        <v>2727.1000000064801</v>
      </c>
      <c r="R29" s="903">
        <f t="shared" si="6"/>
        <v>2108.1000000064801</v>
      </c>
      <c r="S29" s="905">
        <f t="shared" si="14"/>
        <v>1539.700000003199</v>
      </c>
      <c r="T29" s="910">
        <f ca="1">IF(A29&gt;$A$1,#N/A,VLOOKUP(A29,Calculation!$B$8:$JO$503,40,FALSE))</f>
        <v>0</v>
      </c>
      <c r="U29" s="905">
        <f t="shared" si="15"/>
        <v>0</v>
      </c>
      <c r="V29" s="905">
        <f>Calculation!AZ32</f>
        <v>0</v>
      </c>
      <c r="W29" s="910">
        <f t="shared" ca="1" si="12"/>
        <v>0</v>
      </c>
      <c r="X29" s="905">
        <v>0</v>
      </c>
      <c r="Y29" s="905">
        <f t="shared" ca="1" si="16"/>
        <v>0</v>
      </c>
      <c r="Z29" s="905">
        <f t="shared" ca="1" si="17"/>
        <v>0</v>
      </c>
      <c r="AA29" s="905">
        <f t="shared" ca="1" si="10"/>
        <v>0</v>
      </c>
      <c r="AB29" s="910">
        <f t="shared" ca="1" si="11"/>
        <v>2727.1000000064801</v>
      </c>
      <c r="AC29" s="996">
        <f t="shared" ca="1" si="8"/>
        <v>2108.1000000064801</v>
      </c>
      <c r="AD29" s="875" t="e">
        <f ca="1">IF(A29&gt;$A$1,#N/A,VLOOKUP(A29,Calculation!$B$8:$JO$503,165,FALSE))</f>
        <v>#N/A</v>
      </c>
      <c r="AE29" s="401" t="e">
        <f t="shared" ca="1" si="18"/>
        <v>#N/A</v>
      </c>
      <c r="AF29" s="401"/>
      <c r="AG29" s="856">
        <f>Calculation!G32</f>
        <v>3246.4498235013607</v>
      </c>
      <c r="AH29" s="862" t="str">
        <f t="shared" si="19"/>
        <v>Yes</v>
      </c>
      <c r="AI29" s="862" t="str">
        <f t="shared" si="20"/>
        <v>Yes</v>
      </c>
      <c r="AJ29" s="884">
        <v>18081.680000039301</v>
      </c>
      <c r="AK29" s="885">
        <v>1001.4000000028649</v>
      </c>
      <c r="AL29" s="885">
        <v>1460.800000003788</v>
      </c>
      <c r="AN29" s="374">
        <v>662.00000000235104</v>
      </c>
      <c r="AO29" s="374">
        <v>2217.3000000053344</v>
      </c>
      <c r="AU29" s="430"/>
      <c r="AV29" s="413"/>
      <c r="AW29" s="624">
        <f>Calculation!BB32*3.068</f>
        <v>0</v>
      </c>
      <c r="AX29" s="622"/>
      <c r="AY29" s="622"/>
      <c r="AZ29" s="623"/>
      <c r="BB29" s="436"/>
      <c r="BC29" s="435"/>
      <c r="BD29" s="436"/>
      <c r="BE29" s="435"/>
      <c r="BF29" s="436"/>
      <c r="BG29" s="435"/>
      <c r="BH29" s="432"/>
    </row>
    <row r="30" spans="1:60" ht="13.5" thickBot="1" x14ac:dyDescent="0.25">
      <c r="A30" s="408">
        <v>42391</v>
      </c>
      <c r="B30" s="875">
        <f t="shared" si="13"/>
        <v>83.770049999999998</v>
      </c>
      <c r="C30" s="875">
        <f>Calculation!AK33</f>
        <v>0</v>
      </c>
      <c r="D30" s="875">
        <f>Calculation!AI33</f>
        <v>0</v>
      </c>
      <c r="E30" s="875">
        <f>Calculation!AE33</f>
        <v>34.88485</v>
      </c>
      <c r="F30" s="875">
        <f>Calculation!AF33</f>
        <v>48.885199999999998</v>
      </c>
      <c r="G30" s="875">
        <f>Calculation!AG33</f>
        <v>43.315999999999995</v>
      </c>
      <c r="H30" s="876">
        <f>Sheet1!H31</f>
        <v>28.31</v>
      </c>
      <c r="I30" s="856">
        <f>Sheet1!DA31</f>
        <v>3280</v>
      </c>
      <c r="J30" s="856">
        <f>Sheet1!DB31</f>
        <v>2120</v>
      </c>
      <c r="K30" s="856">
        <f>Sheet1!CZ31</f>
        <v>2390</v>
      </c>
      <c r="L30" s="880">
        <f>Calculation!F33</f>
        <v>250</v>
      </c>
      <c r="M30" s="880">
        <f>Calculation!E33</f>
        <v>250</v>
      </c>
      <c r="N30" s="880">
        <f>Calculation!D33</f>
        <v>300</v>
      </c>
      <c r="O30" s="903">
        <f>Sheet1!DC31</f>
        <v>1089.6300000000001</v>
      </c>
      <c r="P30" s="904" t="e">
        <f>Calculation!FD33</f>
        <v>#N/A</v>
      </c>
      <c r="Q30" s="910">
        <f>Calculation!DP33</f>
        <v>2773.7000000065232</v>
      </c>
      <c r="R30" s="903">
        <f t="shared" si="6"/>
        <v>2154.7000000065232</v>
      </c>
      <c r="S30" s="905">
        <f t="shared" si="14"/>
        <v>46.60000000004311</v>
      </c>
      <c r="T30" s="910">
        <f ca="1">IF(A30&gt;$A$1,#N/A,VLOOKUP(A30,Calculation!$B$8:$JO$503,40,FALSE))</f>
        <v>0</v>
      </c>
      <c r="U30" s="905">
        <f t="shared" si="15"/>
        <v>0</v>
      </c>
      <c r="V30" s="905">
        <f>Calculation!AZ33</f>
        <v>0</v>
      </c>
      <c r="W30" s="910">
        <f t="shared" ca="1" si="12"/>
        <v>0</v>
      </c>
      <c r="X30" s="905">
        <v>0</v>
      </c>
      <c r="Y30" s="905">
        <f t="shared" ca="1" si="16"/>
        <v>0</v>
      </c>
      <c r="Z30" s="905">
        <f t="shared" ca="1" si="17"/>
        <v>0</v>
      </c>
      <c r="AA30" s="905">
        <f t="shared" ca="1" si="10"/>
        <v>0</v>
      </c>
      <c r="AB30" s="910">
        <f t="shared" ca="1" si="11"/>
        <v>2773.7000000065232</v>
      </c>
      <c r="AC30" s="996">
        <f t="shared" ca="1" si="8"/>
        <v>2154.7000000065232</v>
      </c>
      <c r="AD30" s="875" t="e">
        <f ca="1">IF(A30&gt;$A$1,#N/A,VLOOKUP(A30,Calculation!$B$8:$JO$503,165,FALSE))</f>
        <v>#N/A</v>
      </c>
      <c r="AE30" s="401" t="e">
        <f t="shared" ca="1" si="18"/>
        <v>#N/A</v>
      </c>
      <c r="AF30" s="401"/>
      <c r="AG30" s="856">
        <f>Calculation!G33</f>
        <v>2413.4997478568043</v>
      </c>
      <c r="AH30" s="862" t="str">
        <f t="shared" si="19"/>
        <v>Yes</v>
      </c>
      <c r="AI30" s="862" t="str">
        <f t="shared" si="20"/>
        <v>Yes</v>
      </c>
      <c r="AJ30" s="884">
        <v>15688.640000033691</v>
      </c>
      <c r="AK30" s="885">
        <v>880.40000000275575</v>
      </c>
      <c r="AL30" s="885">
        <v>1407.5000000040245</v>
      </c>
      <c r="AN30" s="374">
        <v>673.00000000235104</v>
      </c>
      <c r="AO30" s="374">
        <v>1235.2000000033402</v>
      </c>
      <c r="AU30" s="430"/>
      <c r="AV30" s="413"/>
      <c r="AW30" s="624">
        <f>Calculation!BB33*3.068</f>
        <v>0</v>
      </c>
      <c r="AX30" s="622"/>
      <c r="AY30" s="622"/>
      <c r="AZ30" s="623"/>
      <c r="BB30" s="436"/>
      <c r="BC30" s="435"/>
      <c r="BD30" s="436"/>
      <c r="BE30" s="435"/>
      <c r="BF30" s="436"/>
      <c r="BG30" s="435"/>
      <c r="BH30" s="432"/>
    </row>
    <row r="31" spans="1:60" ht="13.5" thickBot="1" x14ac:dyDescent="0.25">
      <c r="A31" s="408">
        <v>42392</v>
      </c>
      <c r="B31" s="875">
        <f t="shared" si="13"/>
        <v>87.374560000000002</v>
      </c>
      <c r="C31" s="875">
        <f>Calculation!AK34</f>
        <v>0</v>
      </c>
      <c r="D31" s="875">
        <f>Calculation!AI34</f>
        <v>0</v>
      </c>
      <c r="E31" s="875">
        <f>Calculation!AE34</f>
        <v>34.776559999999996</v>
      </c>
      <c r="F31" s="875">
        <f>Calculation!AF34</f>
        <v>52.597999999999999</v>
      </c>
      <c r="G31" s="875">
        <f>Calculation!AG34</f>
        <v>0.30940000000112555</v>
      </c>
      <c r="H31" s="876">
        <f>Sheet1!H32</f>
        <v>8.4600000000000009</v>
      </c>
      <c r="I31" s="856">
        <f>Sheet1!DA32</f>
        <v>3510</v>
      </c>
      <c r="J31" s="856">
        <f>Sheet1!DB32</f>
        <v>2090</v>
      </c>
      <c r="K31" s="856">
        <f>Sheet1!CZ32</f>
        <v>2380</v>
      </c>
      <c r="L31" s="880">
        <f>Calculation!F34</f>
        <v>250</v>
      </c>
      <c r="M31" s="880">
        <f>Calculation!E34</f>
        <v>250</v>
      </c>
      <c r="N31" s="880">
        <f>Calculation!D34</f>
        <v>300</v>
      </c>
      <c r="O31" s="903">
        <f>Sheet1!DC32</f>
        <v>1088.68</v>
      </c>
      <c r="P31" s="904" t="e">
        <f>Calculation!FD34</f>
        <v>#N/A</v>
      </c>
      <c r="Q31" s="910">
        <f>Calculation!DP34</f>
        <v>2591.4000000060164</v>
      </c>
      <c r="R31" s="903">
        <f t="shared" si="6"/>
        <v>1972.4000000060164</v>
      </c>
      <c r="S31" s="905">
        <f t="shared" si="14"/>
        <v>-182.30000000050677</v>
      </c>
      <c r="T31" s="910">
        <f ca="1">IF(A31&gt;$A$1,#N/A,VLOOKUP(A31,Calculation!$B$8:$JO$503,40,FALSE))</f>
        <v>0</v>
      </c>
      <c r="U31" s="905">
        <f t="shared" si="15"/>
        <v>0</v>
      </c>
      <c r="V31" s="905">
        <f>Calculation!AZ34</f>
        <v>0</v>
      </c>
      <c r="W31" s="910">
        <f t="shared" ca="1" si="12"/>
        <v>0</v>
      </c>
      <c r="X31" s="905">
        <v>0</v>
      </c>
      <c r="Y31" s="905">
        <f t="shared" ca="1" si="16"/>
        <v>0</v>
      </c>
      <c r="Z31" s="905">
        <f t="shared" ca="1" si="17"/>
        <v>0</v>
      </c>
      <c r="AA31" s="905">
        <f t="shared" ca="1" si="10"/>
        <v>0</v>
      </c>
      <c r="AB31" s="910">
        <f t="shared" ca="1" si="11"/>
        <v>2591.4000000060164</v>
      </c>
      <c r="AC31" s="996">
        <f t="shared" ca="1" si="8"/>
        <v>1972.4000000060164</v>
      </c>
      <c r="AD31" s="875" t="e">
        <f ca="1">IF(A31&gt;$A$1,#N/A,VLOOKUP(A31,Calculation!$B$8:$JO$503,165,FALSE))</f>
        <v>#N/A</v>
      </c>
      <c r="AE31" s="401" t="e">
        <f t="shared" ca="1" si="18"/>
        <v>#N/A</v>
      </c>
      <c r="AF31" s="401"/>
      <c r="AG31" s="856">
        <f>Calculation!G34</f>
        <v>2288.0685829548629</v>
      </c>
      <c r="AH31" s="862" t="str">
        <f t="shared" si="19"/>
        <v>Yes</v>
      </c>
      <c r="AI31" s="862" t="str">
        <f t="shared" si="20"/>
        <v>Yes</v>
      </c>
      <c r="AJ31" s="884">
        <v>11184.570000022492</v>
      </c>
      <c r="AK31" s="885">
        <v>768.6000000024261</v>
      </c>
      <c r="AL31" s="885">
        <v>1045.1000000031627</v>
      </c>
      <c r="AN31" s="374">
        <v>727.00000000261934</v>
      </c>
      <c r="AO31" s="374">
        <v>1257.0000000035971</v>
      </c>
      <c r="AU31" s="430"/>
      <c r="AV31" s="413"/>
      <c r="AW31" s="624">
        <f>Calculation!BB34*3.068</f>
        <v>0</v>
      </c>
      <c r="AX31" s="622"/>
      <c r="AY31" s="622"/>
      <c r="AZ31" s="623"/>
      <c r="BB31" s="436"/>
      <c r="BC31" s="435"/>
      <c r="BD31" s="436"/>
      <c r="BE31" s="435"/>
      <c r="BF31" s="436"/>
      <c r="BG31" s="435"/>
      <c r="BH31" s="432"/>
    </row>
    <row r="32" spans="1:60" ht="13.5" thickBot="1" x14ac:dyDescent="0.25">
      <c r="A32" s="408">
        <v>42393</v>
      </c>
      <c r="B32" s="875">
        <f t="shared" si="13"/>
        <v>85.966790000000003</v>
      </c>
      <c r="C32" s="875">
        <f>Calculation!AK35</f>
        <v>0</v>
      </c>
      <c r="D32" s="875">
        <f>Calculation!AI35</f>
        <v>0</v>
      </c>
      <c r="E32" s="875">
        <f>Calculation!AE35</f>
        <v>34.761089999999996</v>
      </c>
      <c r="F32" s="875">
        <f>Calculation!AF35</f>
        <v>51.2057</v>
      </c>
      <c r="G32" s="875">
        <f>Calculation!AG35</f>
        <v>0</v>
      </c>
      <c r="H32" s="876">
        <f>Sheet1!H33</f>
        <v>6.15</v>
      </c>
      <c r="I32" s="856">
        <f>Sheet1!DA33</f>
        <v>3270</v>
      </c>
      <c r="J32" s="856">
        <f>Sheet1!DB33</f>
        <v>2060</v>
      </c>
      <c r="K32" s="856">
        <f>Sheet1!CZ33</f>
        <v>2330</v>
      </c>
      <c r="L32" s="880">
        <f>Calculation!F35</f>
        <v>250</v>
      </c>
      <c r="M32" s="880">
        <f>Calculation!E35</f>
        <v>250</v>
      </c>
      <c r="N32" s="880">
        <f>Calculation!D35</f>
        <v>300</v>
      </c>
      <c r="O32" s="903">
        <f>Sheet1!DC33</f>
        <v>1086.99</v>
      </c>
      <c r="P32" s="904" t="e">
        <f>Calculation!FD35</f>
        <v>#N/A</v>
      </c>
      <c r="Q32" s="910">
        <f>Calculation!DP35</f>
        <v>2285.3000000054117</v>
      </c>
      <c r="R32" s="903">
        <f t="shared" si="6"/>
        <v>1666.3000000054117</v>
      </c>
      <c r="S32" s="905">
        <f t="shared" si="14"/>
        <v>-306.10000000060472</v>
      </c>
      <c r="T32" s="910">
        <f ca="1">IF(A32&gt;$A$1,#N/A,VLOOKUP(A32,Calculation!$B$8:$JO$503,40,FALSE))</f>
        <v>0</v>
      </c>
      <c r="U32" s="905">
        <f t="shared" si="15"/>
        <v>0</v>
      </c>
      <c r="V32" s="905">
        <f>Calculation!AZ35</f>
        <v>0</v>
      </c>
      <c r="W32" s="910">
        <f t="shared" ca="1" si="12"/>
        <v>0</v>
      </c>
      <c r="X32" s="905">
        <v>0</v>
      </c>
      <c r="Y32" s="905">
        <f t="shared" ca="1" si="16"/>
        <v>0</v>
      </c>
      <c r="Z32" s="905">
        <f t="shared" ca="1" si="17"/>
        <v>0</v>
      </c>
      <c r="AA32" s="905">
        <f t="shared" ca="1" si="10"/>
        <v>0</v>
      </c>
      <c r="AB32" s="910">
        <f t="shared" ca="1" si="11"/>
        <v>2285.3000000054117</v>
      </c>
      <c r="AC32" s="996">
        <f t="shared" ca="1" si="8"/>
        <v>1666.3000000054117</v>
      </c>
      <c r="AD32" s="875" t="e">
        <f ca="1">IF(A32&gt;$A$1,#N/A,VLOOKUP(A32,Calculation!$B$8:$JO$503,165,FALSE))</f>
        <v>#N/A</v>
      </c>
      <c r="AE32" s="401" t="e">
        <f t="shared" ca="1" si="18"/>
        <v>#N/A</v>
      </c>
      <c r="AF32" s="401"/>
      <c r="AG32" s="856">
        <f>Calculation!G35</f>
        <v>2175.6379223395843</v>
      </c>
      <c r="AH32" s="862" t="str">
        <f t="shared" si="19"/>
        <v>Yes</v>
      </c>
      <c r="AI32" s="862" t="str">
        <f t="shared" si="20"/>
        <v>Yes</v>
      </c>
      <c r="AJ32" s="884">
        <v>6934.2500000125683</v>
      </c>
      <c r="AK32" s="885">
        <v>972.70000000307414</v>
      </c>
      <c r="AL32" s="885">
        <v>857.60000000275579</v>
      </c>
      <c r="AN32" s="374">
        <v>842.00000000272848</v>
      </c>
      <c r="AO32" s="374">
        <v>2748.0000000068212</v>
      </c>
      <c r="AU32" s="430"/>
      <c r="AV32" s="413"/>
      <c r="AW32" s="624">
        <f>Calculation!BB35*3.068</f>
        <v>0</v>
      </c>
      <c r="AX32" s="622"/>
      <c r="AY32" s="622"/>
      <c r="AZ32" s="623"/>
      <c r="BB32" s="436"/>
      <c r="BC32" s="435"/>
      <c r="BD32" s="436"/>
      <c r="BE32" s="435"/>
      <c r="BF32" s="436"/>
      <c r="BG32" s="435"/>
      <c r="BH32" s="432"/>
    </row>
    <row r="33" spans="1:60" ht="13.5" thickBot="1" x14ac:dyDescent="0.25">
      <c r="A33" s="408">
        <v>42394</v>
      </c>
      <c r="B33" s="875">
        <f t="shared" si="13"/>
        <v>78.123499999999993</v>
      </c>
      <c r="C33" s="875">
        <f>Calculation!AK36</f>
        <v>0</v>
      </c>
      <c r="D33" s="875">
        <f>Calculation!AI36</f>
        <v>0</v>
      </c>
      <c r="E33" s="875">
        <f>Calculation!AE36</f>
        <v>34.807499999999997</v>
      </c>
      <c r="F33" s="875">
        <f>Calculation!AF36</f>
        <v>43.315999999999995</v>
      </c>
      <c r="G33" s="875">
        <f>Calculation!AG36</f>
        <v>0</v>
      </c>
      <c r="H33" s="876">
        <f>Sheet1!H34</f>
        <v>5.97</v>
      </c>
      <c r="I33" s="856">
        <f>Sheet1!DA34</f>
        <v>2990</v>
      </c>
      <c r="J33" s="856">
        <f>Sheet1!DB34</f>
        <v>1900</v>
      </c>
      <c r="K33" s="856">
        <f>Sheet1!CZ34</f>
        <v>2230</v>
      </c>
      <c r="L33" s="880">
        <f>Calculation!F36</f>
        <v>250</v>
      </c>
      <c r="M33" s="880">
        <f>Calculation!E36</f>
        <v>250</v>
      </c>
      <c r="N33" s="880">
        <f>Calculation!D36</f>
        <v>300</v>
      </c>
      <c r="O33" s="903">
        <f>Sheet1!DC34</f>
        <v>1082.08</v>
      </c>
      <c r="P33" s="904" t="e">
        <f>Calculation!FD36</f>
        <v>#N/A</v>
      </c>
      <c r="Q33" s="910">
        <f>Calculation!DP36</f>
        <v>1505.0000000040927</v>
      </c>
      <c r="R33" s="903">
        <f t="shared" si="6"/>
        <v>886.00000000409273</v>
      </c>
      <c r="S33" s="905">
        <f t="shared" si="14"/>
        <v>-780.30000000131895</v>
      </c>
      <c r="T33" s="910">
        <f ca="1">IF(A33&gt;$A$1,#N/A,VLOOKUP(A33,Calculation!$B$8:$JO$503,40,FALSE))</f>
        <v>0</v>
      </c>
      <c r="U33" s="905">
        <f t="shared" si="15"/>
        <v>0</v>
      </c>
      <c r="V33" s="905">
        <f>Calculation!AZ36</f>
        <v>0</v>
      </c>
      <c r="W33" s="910">
        <f t="shared" ca="1" si="12"/>
        <v>0</v>
      </c>
      <c r="X33" s="905">
        <v>0</v>
      </c>
      <c r="Y33" s="905">
        <f t="shared" ca="1" si="16"/>
        <v>0</v>
      </c>
      <c r="Z33" s="905">
        <f t="shared" ca="1" si="17"/>
        <v>0</v>
      </c>
      <c r="AA33" s="905">
        <f t="shared" ca="1" si="10"/>
        <v>0</v>
      </c>
      <c r="AB33" s="910">
        <f t="shared" ca="1" si="11"/>
        <v>1505.0000000040927</v>
      </c>
      <c r="AC33" s="996">
        <f t="shared" ca="1" si="8"/>
        <v>886.00000000409273</v>
      </c>
      <c r="AD33" s="875" t="e">
        <f ca="1">IF(A33&gt;$A$1,#N/A,VLOOKUP(A33,Calculation!$B$8:$JO$503,165,FALSE))</f>
        <v>#N/A</v>
      </c>
      <c r="AE33" s="401" t="e">
        <f t="shared" ca="1" si="18"/>
        <v>#N/A</v>
      </c>
      <c r="AF33" s="401"/>
      <c r="AG33" s="856">
        <f>Calculation!G36</f>
        <v>1836.5052950068994</v>
      </c>
      <c r="AH33" s="862" t="str">
        <f t="shared" si="19"/>
        <v>Yes</v>
      </c>
      <c r="AI33" s="862" t="str">
        <f t="shared" si="20"/>
        <v>Yes</v>
      </c>
      <c r="AJ33" s="884">
        <v>5481.8800000093897</v>
      </c>
      <c r="AK33" s="885">
        <v>1884.8000000047293</v>
      </c>
      <c r="AL33" s="885">
        <v>974.00000000283762</v>
      </c>
      <c r="AN33" s="374">
        <v>902.00000000278305</v>
      </c>
      <c r="AO33" s="374">
        <v>2998.0000000070486</v>
      </c>
      <c r="AU33" s="430"/>
      <c r="AV33" s="413"/>
      <c r="AW33" s="624">
        <f>Calculation!BB36*3.068</f>
        <v>0</v>
      </c>
      <c r="AX33" s="622"/>
      <c r="AY33" s="622"/>
      <c r="AZ33" s="623"/>
      <c r="BB33" s="436"/>
      <c r="BC33" s="435"/>
      <c r="BD33" s="436"/>
      <c r="BE33" s="435"/>
      <c r="BF33" s="436"/>
      <c r="BG33" s="435"/>
      <c r="BH33" s="432"/>
    </row>
    <row r="34" spans="1:60" ht="13.5" thickBot="1" x14ac:dyDescent="0.25">
      <c r="A34" s="408">
        <v>42395</v>
      </c>
      <c r="B34" s="875">
        <f t="shared" si="13"/>
        <v>70.233800000000002</v>
      </c>
      <c r="C34" s="875">
        <f>Calculation!AK37</f>
        <v>0</v>
      </c>
      <c r="D34" s="875">
        <f>Calculation!AI37</f>
        <v>0</v>
      </c>
      <c r="E34" s="875">
        <f>Calculation!AE37</f>
        <v>33.415199999999999</v>
      </c>
      <c r="F34" s="875">
        <f>Calculation!AF37</f>
        <v>36.818599999999996</v>
      </c>
      <c r="G34" s="875">
        <f>Calculation!AG37</f>
        <v>23.854740000002927</v>
      </c>
      <c r="H34" s="876">
        <f>Sheet1!H35</f>
        <v>25.79</v>
      </c>
      <c r="I34" s="856">
        <f>Sheet1!DA35</f>
        <v>2740</v>
      </c>
      <c r="J34" s="856">
        <f>Sheet1!DB35</f>
        <v>1730</v>
      </c>
      <c r="K34" s="856">
        <f>Sheet1!CZ35</f>
        <v>1940</v>
      </c>
      <c r="L34" s="880">
        <f>Calculation!F37</f>
        <v>250</v>
      </c>
      <c r="M34" s="880">
        <f>Calculation!E37</f>
        <v>250</v>
      </c>
      <c r="N34" s="880">
        <f>Calculation!D37</f>
        <v>300</v>
      </c>
      <c r="O34" s="903">
        <f>Sheet1!DC35</f>
        <v>1077.5</v>
      </c>
      <c r="P34" s="904" t="e">
        <f>Calculation!FD37</f>
        <v>#N/A</v>
      </c>
      <c r="Q34" s="910">
        <f>Calculation!DP37</f>
        <v>902.00000000278305</v>
      </c>
      <c r="R34" s="903">
        <f t="shared" si="6"/>
        <v>283.00000000278305</v>
      </c>
      <c r="S34" s="905">
        <f t="shared" si="14"/>
        <v>-603.00000000130967</v>
      </c>
      <c r="T34" s="910">
        <f ca="1">IF(A34&gt;$A$1,#N/A,VLOOKUP(A34,Calculation!$B$8:$JO$503,40,FALSE))</f>
        <v>0</v>
      </c>
      <c r="U34" s="905">
        <f t="shared" si="15"/>
        <v>0</v>
      </c>
      <c r="V34" s="905">
        <f>Calculation!AZ37</f>
        <v>0</v>
      </c>
      <c r="W34" s="910">
        <f t="shared" ca="1" si="12"/>
        <v>0</v>
      </c>
      <c r="X34" s="905">
        <v>0</v>
      </c>
      <c r="Y34" s="905">
        <f t="shared" ca="1" si="16"/>
        <v>0</v>
      </c>
      <c r="Z34" s="905">
        <f t="shared" ca="1" si="17"/>
        <v>0</v>
      </c>
      <c r="AA34" s="905">
        <f t="shared" ca="1" si="10"/>
        <v>0</v>
      </c>
      <c r="AB34" s="910">
        <f t="shared" ca="1" si="11"/>
        <v>902.00000000278305</v>
      </c>
      <c r="AC34" s="996">
        <f t="shared" ca="1" si="8"/>
        <v>283.00000000278305</v>
      </c>
      <c r="AD34" s="875" t="e">
        <f ca="1">IF(A34&gt;$A$1,#N/A,VLOOKUP(A34,Calculation!$B$8:$JO$503,165,FALSE))</f>
        <v>#N/A</v>
      </c>
      <c r="AE34" s="401" t="e">
        <f t="shared" ca="1" si="18"/>
        <v>#N/A</v>
      </c>
      <c r="AF34" s="401"/>
      <c r="AG34" s="856">
        <f>Calculation!G37</f>
        <v>1635.9152798783109</v>
      </c>
      <c r="AH34" s="862" t="str">
        <f t="shared" si="19"/>
        <v>Yes</v>
      </c>
      <c r="AI34" s="862" t="str">
        <f t="shared" si="20"/>
        <v>Yes</v>
      </c>
      <c r="AJ34" s="884">
        <v>3848.6800000061498</v>
      </c>
      <c r="AK34" s="885">
        <v>1527.2000000038518</v>
      </c>
      <c r="AL34" s="885">
        <v>1151.0000000032514</v>
      </c>
      <c r="AN34" s="374">
        <v>866.00000000275577</v>
      </c>
      <c r="AO34" s="374">
        <v>2394.0000000058117</v>
      </c>
      <c r="AU34" s="430"/>
      <c r="AV34" s="413"/>
      <c r="AW34" s="624">
        <f>Calculation!BB37*3.068</f>
        <v>0</v>
      </c>
      <c r="AX34" s="622"/>
      <c r="AY34" s="622"/>
      <c r="AZ34" s="623"/>
      <c r="BB34" s="436"/>
      <c r="BC34" s="435"/>
      <c r="BD34" s="436"/>
      <c r="BE34" s="435"/>
      <c r="BF34" s="436"/>
      <c r="BG34" s="435"/>
      <c r="BH34" s="432"/>
    </row>
    <row r="35" spans="1:60" ht="13.5" thickBot="1" x14ac:dyDescent="0.25">
      <c r="A35" s="408">
        <v>42396</v>
      </c>
      <c r="B35" s="875">
        <f t="shared" si="13"/>
        <v>66.521000000000001</v>
      </c>
      <c r="C35" s="875">
        <f>Calculation!AK38</f>
        <v>0</v>
      </c>
      <c r="D35" s="875">
        <f>Calculation!AI38</f>
        <v>0</v>
      </c>
      <c r="E35" s="875">
        <f>Calculation!AE38</f>
        <v>32.487000000000002</v>
      </c>
      <c r="F35" s="875">
        <f>Calculation!AF38</f>
        <v>34.033999999999999</v>
      </c>
      <c r="G35" s="875">
        <f>Calculation!AG38</f>
        <v>49.318359999995948</v>
      </c>
      <c r="H35" s="876">
        <f>Sheet1!H36</f>
        <v>56.82</v>
      </c>
      <c r="I35" s="856">
        <f>Sheet1!DA36</f>
        <v>2750</v>
      </c>
      <c r="J35" s="856">
        <f>Sheet1!DB36</f>
        <v>1750</v>
      </c>
      <c r="K35" s="856">
        <f>Sheet1!CZ36</f>
        <v>1960</v>
      </c>
      <c r="L35" s="880">
        <f>Calculation!F38</f>
        <v>250</v>
      </c>
      <c r="M35" s="880">
        <f>Calculation!E38</f>
        <v>250</v>
      </c>
      <c r="N35" s="880">
        <f>Calculation!D38</f>
        <v>300</v>
      </c>
      <c r="O35" s="903">
        <f>Sheet1!DC36</f>
        <v>1078.3</v>
      </c>
      <c r="P35" s="904" t="e">
        <f>Calculation!FD38</f>
        <v>#N/A</v>
      </c>
      <c r="Q35" s="910">
        <f>Calculation!DP38</f>
        <v>999.00000000286491</v>
      </c>
      <c r="R35" s="903">
        <f t="shared" si="6"/>
        <v>380.00000000286491</v>
      </c>
      <c r="S35" s="905">
        <f t="shared" si="14"/>
        <v>97.000000000081855</v>
      </c>
      <c r="T35" s="910">
        <f ca="1">IF(A35&gt;$A$1,#N/A,VLOOKUP(A35,Calculation!$B$8:$JO$503,40,FALSE))</f>
        <v>0</v>
      </c>
      <c r="U35" s="905">
        <f t="shared" si="15"/>
        <v>0</v>
      </c>
      <c r="V35" s="905">
        <f>Calculation!AZ38</f>
        <v>0</v>
      </c>
      <c r="W35" s="910">
        <f t="shared" ca="1" si="12"/>
        <v>0</v>
      </c>
      <c r="X35" s="905">
        <v>0</v>
      </c>
      <c r="Y35" s="905">
        <f t="shared" ca="1" si="16"/>
        <v>0</v>
      </c>
      <c r="Z35" s="905">
        <f t="shared" ca="1" si="17"/>
        <v>0</v>
      </c>
      <c r="AA35" s="905">
        <f t="shared" ca="1" si="10"/>
        <v>0</v>
      </c>
      <c r="AB35" s="910">
        <f t="shared" ca="1" si="11"/>
        <v>999.00000000286491</v>
      </c>
      <c r="AC35" s="996">
        <f t="shared" ca="1" si="8"/>
        <v>380.00000000286491</v>
      </c>
      <c r="AD35" s="875" t="e">
        <f ca="1">IF(A35&gt;$A$1,#N/A,VLOOKUP(A35,Calculation!$B$8:$JO$503,165,FALSE))</f>
        <v>#N/A</v>
      </c>
      <c r="AE35" s="401" t="e">
        <f t="shared" ca="1" si="18"/>
        <v>#N/A</v>
      </c>
      <c r="AF35" s="401"/>
      <c r="AG35" s="856">
        <f>Calculation!G38</f>
        <v>2008.9157841654471</v>
      </c>
      <c r="AH35" s="862" t="str">
        <f t="shared" si="19"/>
        <v>Yes</v>
      </c>
      <c r="AI35" s="862" t="str">
        <f t="shared" si="20"/>
        <v>Yes</v>
      </c>
      <c r="AJ35" s="884">
        <v>2787.4400000042442</v>
      </c>
      <c r="AK35" s="885">
        <v>1322.2000000036608</v>
      </c>
      <c r="AL35" s="885">
        <v>1339.0000000034288</v>
      </c>
      <c r="AN35" s="374">
        <v>787.60000000267394</v>
      </c>
      <c r="AO35" s="374">
        <v>2394.0000000058117</v>
      </c>
      <c r="AU35" s="430"/>
      <c r="AV35" s="413"/>
      <c r="AW35" s="624">
        <f>Calculation!BB38*3.068</f>
        <v>0</v>
      </c>
      <c r="AX35" s="622"/>
      <c r="AY35" s="622"/>
      <c r="AZ35" s="623"/>
      <c r="BB35" s="436"/>
      <c r="BC35" s="435"/>
      <c r="BD35" s="436"/>
      <c r="BE35" s="435"/>
      <c r="BF35" s="436"/>
      <c r="BG35" s="435"/>
      <c r="BH35" s="432"/>
    </row>
    <row r="36" spans="1:60" ht="13.5" thickBot="1" x14ac:dyDescent="0.25">
      <c r="A36" s="408">
        <v>42397</v>
      </c>
      <c r="B36" s="875">
        <f t="shared" si="13"/>
        <v>66.366299999999995</v>
      </c>
      <c r="C36" s="875">
        <f>Calculation!AK39</f>
        <v>0</v>
      </c>
      <c r="D36" s="875">
        <f>Calculation!AI39</f>
        <v>0</v>
      </c>
      <c r="E36" s="875">
        <f>Calculation!AE39</f>
        <v>32.332299999999996</v>
      </c>
      <c r="F36" s="875">
        <f>Calculation!AF39</f>
        <v>34.033999999999999</v>
      </c>
      <c r="G36" s="875">
        <f>Calculation!AG39</f>
        <v>47.19897000000315</v>
      </c>
      <c r="H36" s="876">
        <f>Sheet1!H37</f>
        <v>5.28</v>
      </c>
      <c r="I36" s="856">
        <f>Sheet1!DA37</f>
        <v>4730</v>
      </c>
      <c r="J36" s="856">
        <f>Sheet1!DB37</f>
        <v>3250</v>
      </c>
      <c r="K36" s="856">
        <f>Sheet1!CZ37</f>
        <v>3390</v>
      </c>
      <c r="L36" s="880">
        <f>Calculation!F39</f>
        <v>250</v>
      </c>
      <c r="M36" s="880">
        <f>Calculation!E39</f>
        <v>250</v>
      </c>
      <c r="N36" s="880">
        <f>Calculation!D39</f>
        <v>300</v>
      </c>
      <c r="O36" s="903">
        <f>Sheet1!DC37</f>
        <v>1093.17</v>
      </c>
      <c r="P36" s="904" t="e">
        <f>Calculation!FD39</f>
        <v>#N/A</v>
      </c>
      <c r="Q36" s="910">
        <f>Calculation!DP39</f>
        <v>3512.4000000082538</v>
      </c>
      <c r="R36" s="903">
        <f t="shared" si="6"/>
        <v>2893.4000000082538</v>
      </c>
      <c r="S36" s="905">
        <f t="shared" si="14"/>
        <v>2513.4000000053888</v>
      </c>
      <c r="T36" s="910">
        <f ca="1">IF(A36&gt;$A$1,#N/A,VLOOKUP(A36,Calculation!$B$8:$JO$503,40,FALSE))</f>
        <v>0</v>
      </c>
      <c r="U36" s="905">
        <f t="shared" si="15"/>
        <v>0</v>
      </c>
      <c r="V36" s="905">
        <f>Calculation!AZ39</f>
        <v>0</v>
      </c>
      <c r="W36" s="910">
        <f t="shared" ca="1" si="12"/>
        <v>0</v>
      </c>
      <c r="X36" s="905">
        <v>0</v>
      </c>
      <c r="Y36" s="905">
        <f t="shared" ca="1" si="16"/>
        <v>0</v>
      </c>
      <c r="Z36" s="905">
        <f t="shared" ca="1" si="17"/>
        <v>0</v>
      </c>
      <c r="AA36" s="905">
        <f t="shared" ca="1" si="10"/>
        <v>0</v>
      </c>
      <c r="AB36" s="910">
        <f t="shared" ca="1" si="11"/>
        <v>3512.4000000082538</v>
      </c>
      <c r="AC36" s="996">
        <f t="shared" ca="1" si="8"/>
        <v>2893.4000000082538</v>
      </c>
      <c r="AD36" s="875" t="e">
        <f ca="1">IF(A36&gt;$A$1,#N/A,VLOOKUP(A36,Calculation!$B$8:$JO$503,165,FALSE))</f>
        <v>#N/A</v>
      </c>
      <c r="AE36" s="401" t="e">
        <f t="shared" ca="1" si="18"/>
        <v>#N/A</v>
      </c>
      <c r="AF36" s="401"/>
      <c r="AG36" s="856">
        <f>Calculation!G39</f>
        <v>4657.4735249648957</v>
      </c>
      <c r="AH36" s="862" t="str">
        <f t="shared" si="19"/>
        <v>Yes</v>
      </c>
      <c r="AI36" s="862" t="str">
        <f t="shared" si="20"/>
        <v>Yes</v>
      </c>
      <c r="AJ36" s="884">
        <v>2617.1500000039637</v>
      </c>
      <c r="AK36" s="885">
        <v>1204.3000000033105</v>
      </c>
      <c r="AL36" s="885">
        <v>1047.7000000031628</v>
      </c>
      <c r="AN36" s="374">
        <v>753.60000000264665</v>
      </c>
      <c r="AO36" s="374">
        <v>1640.0000000042292</v>
      </c>
      <c r="AU36" s="430"/>
      <c r="AV36" s="413"/>
      <c r="AW36" s="624">
        <f>Calculation!BB39*3.068</f>
        <v>0</v>
      </c>
      <c r="AX36" s="622"/>
      <c r="AY36" s="622"/>
      <c r="AZ36" s="623"/>
      <c r="BB36" s="436"/>
      <c r="BC36" s="435"/>
      <c r="BD36" s="436"/>
      <c r="BE36" s="435"/>
      <c r="BF36" s="436"/>
      <c r="BG36" s="435"/>
      <c r="BH36" s="432"/>
    </row>
    <row r="37" spans="1:60" ht="13.5" thickBot="1" x14ac:dyDescent="0.25">
      <c r="A37" s="408">
        <v>42398</v>
      </c>
      <c r="B37" s="875">
        <f t="shared" si="13"/>
        <v>66.830399999999997</v>
      </c>
      <c r="C37" s="875">
        <f>Calculation!AK40</f>
        <v>0</v>
      </c>
      <c r="D37" s="875">
        <f>Calculation!AI40</f>
        <v>0</v>
      </c>
      <c r="E37" s="875">
        <f>Calculation!AE40</f>
        <v>32.332299999999996</v>
      </c>
      <c r="F37" s="875">
        <f>Calculation!AF40</f>
        <v>34.498100000000001</v>
      </c>
      <c r="G37" s="875">
        <f>Calculation!AG40</f>
        <v>45.8994899999973</v>
      </c>
      <c r="H37" s="876">
        <f>Sheet1!H38</f>
        <v>35.700000000000003</v>
      </c>
      <c r="I37" s="856">
        <f>Sheet1!DA38</f>
        <v>4590</v>
      </c>
      <c r="J37" s="856">
        <f>Sheet1!DB38</f>
        <v>3020</v>
      </c>
      <c r="K37" s="856">
        <f>Sheet1!CZ38</f>
        <v>3270</v>
      </c>
      <c r="L37" s="880">
        <f>Calculation!F40</f>
        <v>250</v>
      </c>
      <c r="M37" s="880">
        <f>Calculation!E40</f>
        <v>250</v>
      </c>
      <c r="N37" s="880">
        <f>Calculation!D40</f>
        <v>300</v>
      </c>
      <c r="O37" s="903">
        <f>Sheet1!DC38</f>
        <v>1097.8800000000001</v>
      </c>
      <c r="P37" s="904" t="e">
        <f>Calculation!FD40</f>
        <v>#N/A</v>
      </c>
      <c r="Q37" s="910">
        <f>Calculation!DP40</f>
        <v>4609.0000000104592</v>
      </c>
      <c r="R37" s="903">
        <f t="shared" si="6"/>
        <v>3990.0000000104592</v>
      </c>
      <c r="S37" s="905">
        <f t="shared" si="14"/>
        <v>1096.6000000022054</v>
      </c>
      <c r="T37" s="910">
        <f ca="1">IF(A37&gt;$A$1,#N/A,VLOOKUP(A37,Calculation!$B$8:$JO$503,40,FALSE))</f>
        <v>0</v>
      </c>
      <c r="U37" s="905">
        <f t="shared" si="15"/>
        <v>0</v>
      </c>
      <c r="V37" s="905">
        <f>Calculation!AZ40</f>
        <v>0</v>
      </c>
      <c r="W37" s="910">
        <f t="shared" ca="1" si="12"/>
        <v>0</v>
      </c>
      <c r="X37" s="905">
        <v>0</v>
      </c>
      <c r="Y37" s="905">
        <f t="shared" ca="1" si="16"/>
        <v>0</v>
      </c>
      <c r="Z37" s="905">
        <f t="shared" ca="1" si="17"/>
        <v>0</v>
      </c>
      <c r="AA37" s="905">
        <f t="shared" ca="1" si="10"/>
        <v>0</v>
      </c>
      <c r="AB37" s="910">
        <f t="shared" ca="1" si="11"/>
        <v>4609.0000000104592</v>
      </c>
      <c r="AC37" s="996">
        <f t="shared" ca="1" si="8"/>
        <v>3990.0000000104592</v>
      </c>
      <c r="AD37" s="875" t="e">
        <f ca="1">IF(A37&gt;$A$1,#N/A,VLOOKUP(A37,Calculation!$B$8:$JO$503,165,FALSE))</f>
        <v>#N/A</v>
      </c>
      <c r="AE37" s="401" t="e">
        <f t="shared" ca="1" si="18"/>
        <v>#N/A</v>
      </c>
      <c r="AF37" s="401"/>
      <c r="AG37" s="856">
        <f>Calculation!G40</f>
        <v>3823.0005042875468</v>
      </c>
      <c r="AH37" s="862" t="str">
        <f t="shared" si="19"/>
        <v>Yes</v>
      </c>
      <c r="AI37" s="862" t="str">
        <f t="shared" si="20"/>
        <v>Yes</v>
      </c>
      <c r="AJ37" s="884">
        <v>2946.0000000045266</v>
      </c>
      <c r="AK37" s="885">
        <v>1883.2000000047294</v>
      </c>
      <c r="AL37" s="885">
        <v>892.40000000278303</v>
      </c>
      <c r="AN37" s="374">
        <v>1033.6000000028921</v>
      </c>
      <c r="AO37" s="374">
        <v>1161.4000000032515</v>
      </c>
      <c r="AU37" s="430"/>
      <c r="AV37" s="413"/>
      <c r="AW37" s="624">
        <f>Calculation!BB40*3.068</f>
        <v>0</v>
      </c>
      <c r="AX37" s="622"/>
      <c r="AY37" s="622"/>
      <c r="AZ37" s="623"/>
      <c r="BB37" s="436"/>
      <c r="BC37" s="435"/>
      <c r="BD37" s="436"/>
      <c r="BE37" s="435"/>
      <c r="BF37" s="436"/>
      <c r="BG37" s="435"/>
      <c r="BH37" s="432"/>
    </row>
    <row r="38" spans="1:60" ht="13.5" thickBot="1" x14ac:dyDescent="0.25">
      <c r="A38" s="408">
        <v>42399</v>
      </c>
      <c r="B38" s="875">
        <f t="shared" si="13"/>
        <v>73.018399999999986</v>
      </c>
      <c r="C38" s="875">
        <f>Calculation!AK41</f>
        <v>0</v>
      </c>
      <c r="D38" s="875">
        <f>Calculation!AI41</f>
        <v>0</v>
      </c>
      <c r="E38" s="875">
        <f>Calculation!AE41</f>
        <v>32.332299999999996</v>
      </c>
      <c r="F38" s="875">
        <f>Calculation!AF41</f>
        <v>40.686099999999996</v>
      </c>
      <c r="G38" s="875">
        <f>Calculation!AG41</f>
        <v>27.474720000003149</v>
      </c>
      <c r="H38" s="876">
        <f>Sheet1!H39</f>
        <v>16.86</v>
      </c>
      <c r="I38" s="856">
        <f>Sheet1!DA39</f>
        <v>4320</v>
      </c>
      <c r="J38" s="856">
        <f>Sheet1!DB39</f>
        <v>2890</v>
      </c>
      <c r="K38" s="856">
        <f>Sheet1!CZ39</f>
        <v>3180</v>
      </c>
      <c r="L38" s="880">
        <f>Calculation!F41</f>
        <v>250</v>
      </c>
      <c r="M38" s="880">
        <f>Calculation!E41</f>
        <v>250</v>
      </c>
      <c r="N38" s="880">
        <f>Calculation!D41</f>
        <v>300</v>
      </c>
      <c r="O38" s="903">
        <f>Sheet1!DC39</f>
        <v>1094.3499999999999</v>
      </c>
      <c r="P38" s="904" t="e">
        <f>Calculation!FD41</f>
        <v>#N/A</v>
      </c>
      <c r="Q38" s="910">
        <f>Calculation!DP41</f>
        <v>3776.500000008838</v>
      </c>
      <c r="R38" s="903">
        <f t="shared" si="6"/>
        <v>3157.500000008838</v>
      </c>
      <c r="S38" s="905">
        <f t="shared" si="14"/>
        <v>-832.50000000162117</v>
      </c>
      <c r="T38" s="910">
        <f ca="1">IF(A38&gt;$A$1,#N/A,VLOOKUP(A38,Calculation!$B$8:$JO$503,40,FALSE))</f>
        <v>0</v>
      </c>
      <c r="U38" s="905">
        <f t="shared" si="15"/>
        <v>0</v>
      </c>
      <c r="V38" s="905">
        <f>Calculation!AZ41</f>
        <v>0</v>
      </c>
      <c r="W38" s="910">
        <f t="shared" ca="1" si="12"/>
        <v>0</v>
      </c>
      <c r="X38" s="905">
        <v>0</v>
      </c>
      <c r="Y38" s="905">
        <f t="shared" ca="1" si="16"/>
        <v>0</v>
      </c>
      <c r="Z38" s="905">
        <f t="shared" ca="1" si="17"/>
        <v>0</v>
      </c>
      <c r="AA38" s="905">
        <f t="shared" ca="1" si="10"/>
        <v>0</v>
      </c>
      <c r="AB38" s="910">
        <f t="shared" ca="1" si="11"/>
        <v>3776.500000008838</v>
      </c>
      <c r="AC38" s="996">
        <f t="shared" ca="1" si="8"/>
        <v>3157.500000008838</v>
      </c>
      <c r="AD38" s="875" t="e">
        <f ca="1">IF(A38&gt;$A$1,#N/A,VLOOKUP(A38,Calculation!$B$8:$JO$503,165,FALSE))</f>
        <v>#N/A</v>
      </c>
      <c r="AE38" s="401" t="e">
        <f t="shared" ca="1" si="18"/>
        <v>#N/A</v>
      </c>
      <c r="AF38" s="401"/>
      <c r="AG38" s="856">
        <f>Calculation!G41</f>
        <v>2760.1815431156729</v>
      </c>
      <c r="AH38" s="862" t="str">
        <f t="shared" si="19"/>
        <v>Yes</v>
      </c>
      <c r="AI38" s="862" t="str">
        <f t="shared" si="20"/>
        <v>Yes</v>
      </c>
      <c r="AJ38" s="884">
        <v>3250.8400000051183</v>
      </c>
      <c r="AK38" s="885">
        <v>3713.1000000087856</v>
      </c>
      <c r="AL38" s="885">
        <v>1374.4000000037245</v>
      </c>
      <c r="AN38" s="374">
        <v>1266.800000003597</v>
      </c>
      <c r="AO38" s="374">
        <v>1284.0000000036289</v>
      </c>
      <c r="AU38" s="430"/>
      <c r="AV38" s="413"/>
      <c r="AW38" s="624">
        <f>Calculation!BB41*3.068</f>
        <v>0</v>
      </c>
      <c r="AX38" s="622"/>
      <c r="AY38" s="622"/>
      <c r="AZ38" s="623"/>
      <c r="BB38" s="436"/>
      <c r="BC38" s="435"/>
      <c r="BD38" s="436"/>
      <c r="BE38" s="435"/>
      <c r="BF38" s="436"/>
      <c r="BG38" s="435"/>
      <c r="BH38" s="432"/>
    </row>
    <row r="39" spans="1:60" ht="13.5" thickBot="1" x14ac:dyDescent="0.25">
      <c r="A39" s="408">
        <v>42400</v>
      </c>
      <c r="B39" s="875">
        <f t="shared" si="13"/>
        <v>77.02512999999999</v>
      </c>
      <c r="C39" s="875">
        <f>Calculation!AK42</f>
        <v>0</v>
      </c>
      <c r="D39" s="875">
        <f>Calculation!AI42</f>
        <v>0</v>
      </c>
      <c r="E39" s="875">
        <f>Calculation!AE42</f>
        <v>32.316829999999996</v>
      </c>
      <c r="F39" s="875">
        <f>Calculation!AF42</f>
        <v>44.708299999999994</v>
      </c>
      <c r="G39" s="875">
        <f>Calculation!AG42</f>
        <v>9.3593499999988747</v>
      </c>
      <c r="H39" s="876">
        <f>Sheet1!H40</f>
        <v>6.36</v>
      </c>
      <c r="I39" s="856">
        <f>Sheet1!DA40</f>
        <v>3430</v>
      </c>
      <c r="J39" s="856">
        <f>Sheet1!DB40</f>
        <v>2290</v>
      </c>
      <c r="K39" s="856">
        <f>Sheet1!CZ40</f>
        <v>2550</v>
      </c>
      <c r="L39" s="880">
        <f>Calculation!F42</f>
        <v>250</v>
      </c>
      <c r="M39" s="880">
        <f>Calculation!E42</f>
        <v>250</v>
      </c>
      <c r="N39" s="880">
        <f>Calculation!D42</f>
        <v>300</v>
      </c>
      <c r="O39" s="903">
        <f>Sheet1!DC40</f>
        <v>1088.47</v>
      </c>
      <c r="P39" s="904" t="e">
        <f>Calculation!FD42</f>
        <v>#N/A</v>
      </c>
      <c r="Q39" s="910">
        <f>Calculation!DP42</f>
        <v>2552.6000000059753</v>
      </c>
      <c r="R39" s="903">
        <f t="shared" si="6"/>
        <v>1933.6000000059753</v>
      </c>
      <c r="S39" s="905">
        <f t="shared" si="14"/>
        <v>-1223.9000000028627</v>
      </c>
      <c r="T39" s="910">
        <f ca="1">IF(A39&gt;$A$1,#N/A,VLOOKUP(A39,Calculation!$B$8:$JO$503,40,FALSE))</f>
        <v>0</v>
      </c>
      <c r="U39" s="905">
        <f t="shared" si="15"/>
        <v>0</v>
      </c>
      <c r="V39" s="905">
        <f>Calculation!AZ42</f>
        <v>0</v>
      </c>
      <c r="W39" s="910">
        <f t="shared" ca="1" si="12"/>
        <v>0</v>
      </c>
      <c r="X39" s="905">
        <v>0</v>
      </c>
      <c r="Y39" s="905">
        <f t="shared" ca="1" si="16"/>
        <v>0</v>
      </c>
      <c r="Z39" s="905">
        <f t="shared" ca="1" si="17"/>
        <v>0</v>
      </c>
      <c r="AA39" s="905">
        <f t="shared" ca="1" si="10"/>
        <v>0</v>
      </c>
      <c r="AB39" s="910">
        <f t="shared" ca="1" si="11"/>
        <v>2552.6000000059753</v>
      </c>
      <c r="AC39" s="996">
        <f t="shared" ca="1" si="8"/>
        <v>1933.6000000059753</v>
      </c>
      <c r="AD39" s="875" t="e">
        <f ca="1">IF(A39&gt;$A$1,#N/A,VLOOKUP(A39,Calculation!$B$8:$JO$503,165,FALSE))</f>
        <v>#N/A</v>
      </c>
      <c r="AE39" s="401" t="e">
        <f t="shared" ca="1" si="18"/>
        <v>#N/A</v>
      </c>
      <c r="AF39" s="401"/>
      <c r="AG39" s="856">
        <f>Calculation!G42</f>
        <v>1932.8038325754601</v>
      </c>
      <c r="AH39" s="862" t="str">
        <f t="shared" si="19"/>
        <v>Yes</v>
      </c>
      <c r="AI39" s="862" t="str">
        <f t="shared" si="20"/>
        <v>Yes</v>
      </c>
      <c r="AJ39" s="884">
        <v>2549.2700000037717</v>
      </c>
      <c r="AK39" s="885">
        <v>2577.0000000059754</v>
      </c>
      <c r="AL39" s="885">
        <v>1518.5000000041268</v>
      </c>
      <c r="AN39" s="374">
        <v>1366.0000000036925</v>
      </c>
      <c r="AO39" s="374">
        <v>1352.0000000036925</v>
      </c>
      <c r="AU39" s="430"/>
      <c r="AV39" s="413"/>
      <c r="AW39" s="624">
        <f>Calculation!BB42*3.068</f>
        <v>0</v>
      </c>
      <c r="AX39" s="622"/>
      <c r="AY39" s="622"/>
      <c r="AZ39" s="623"/>
      <c r="BB39" s="436"/>
      <c r="BC39" s="435"/>
      <c r="BD39" s="436"/>
      <c r="BE39" s="435"/>
      <c r="BF39" s="436"/>
      <c r="BG39" s="435"/>
      <c r="BH39" s="432"/>
    </row>
    <row r="40" spans="1:60" ht="13.5" thickBot="1" x14ac:dyDescent="0.25">
      <c r="A40" s="408">
        <v>42401</v>
      </c>
      <c r="B40" s="875">
        <f t="shared" si="13"/>
        <v>77.02512999999999</v>
      </c>
      <c r="C40" s="875">
        <f>Calculation!AK43</f>
        <v>0</v>
      </c>
      <c r="D40" s="875">
        <f>Calculation!AI43</f>
        <v>0</v>
      </c>
      <c r="E40" s="875">
        <f>Calculation!AE43</f>
        <v>32.193069999999999</v>
      </c>
      <c r="F40" s="875">
        <f>Calculation!AF43</f>
        <v>44.832059999999998</v>
      </c>
      <c r="G40" s="875">
        <f>Calculation!AG43</f>
        <v>0</v>
      </c>
      <c r="H40" s="876">
        <f>Sheet1!H41</f>
        <v>7.57</v>
      </c>
      <c r="I40" s="856">
        <f>Sheet1!DA41</f>
        <v>2810</v>
      </c>
      <c r="J40" s="856">
        <f>Sheet1!DB41</f>
        <v>1800</v>
      </c>
      <c r="K40" s="856">
        <f>Sheet1!CZ41</f>
        <v>2050</v>
      </c>
      <c r="L40" s="880">
        <f>Calculation!F43</f>
        <v>250</v>
      </c>
      <c r="M40" s="880">
        <f>Calculation!E43</f>
        <v>250</v>
      </c>
      <c r="N40" s="880">
        <f>Calculation!D43</f>
        <v>300</v>
      </c>
      <c r="O40" s="903">
        <f>Sheet1!DC41</f>
        <v>1085.56</v>
      </c>
      <c r="P40" s="904" t="e">
        <f>Calculation!FD43</f>
        <v>#N/A</v>
      </c>
      <c r="Q40" s="910">
        <f>Calculation!DP43</f>
        <v>2043.6000000048748</v>
      </c>
      <c r="R40" s="903">
        <f t="shared" si="6"/>
        <v>1424.6000000048748</v>
      </c>
      <c r="S40" s="905">
        <f t="shared" si="14"/>
        <v>-509.00000000110049</v>
      </c>
      <c r="T40" s="910">
        <f ca="1">IF(A40&gt;$A$1,#N/A,VLOOKUP(A40,Calculation!$B$8:$JO$503,40,FALSE))</f>
        <v>0</v>
      </c>
      <c r="U40" s="905">
        <f t="shared" si="15"/>
        <v>0</v>
      </c>
      <c r="V40" s="905">
        <f>Calculation!AZ43</f>
        <v>0</v>
      </c>
      <c r="W40" s="910">
        <f t="shared" ca="1" si="12"/>
        <v>0</v>
      </c>
      <c r="X40" s="905">
        <v>0</v>
      </c>
      <c r="Y40" s="905">
        <f t="shared" ca="1" si="16"/>
        <v>0</v>
      </c>
      <c r="Z40" s="905">
        <f t="shared" ca="1" si="17"/>
        <v>0</v>
      </c>
      <c r="AA40" s="905">
        <f t="shared" ca="1" si="10"/>
        <v>0</v>
      </c>
      <c r="AB40" s="910">
        <f t="shared" ca="1" si="11"/>
        <v>2043.6000000048748</v>
      </c>
      <c r="AC40" s="996">
        <f t="shared" ca="1" si="8"/>
        <v>1424.6000000048748</v>
      </c>
      <c r="AD40" s="875" t="e">
        <f ca="1">IF(A40&gt;$A$1,#N/A,VLOOKUP(A40,Calculation!$B$8:$JO$503,165,FALSE))</f>
        <v>#N/A</v>
      </c>
      <c r="AE40" s="401" t="e">
        <f t="shared" ca="1" si="18"/>
        <v>#N/A</v>
      </c>
      <c r="AF40" s="401"/>
      <c r="AG40" s="856">
        <f>Calculation!G43</f>
        <v>1793.3182047397377</v>
      </c>
      <c r="AH40" s="862" t="str">
        <f t="shared" si="19"/>
        <v>Yes</v>
      </c>
      <c r="AI40" s="862" t="str">
        <f t="shared" si="20"/>
        <v>Yes</v>
      </c>
      <c r="AJ40" s="884">
        <v>1940.1400000028077</v>
      </c>
      <c r="AK40" s="885">
        <v>1762.0000000046202</v>
      </c>
      <c r="AL40" s="885">
        <v>1971.2000000048022</v>
      </c>
      <c r="AN40" s="374">
        <v>1437.0000000037562</v>
      </c>
      <c r="AO40" s="374">
        <v>1281.4000000033698</v>
      </c>
      <c r="AU40" s="430"/>
      <c r="AV40" s="413"/>
      <c r="AW40" s="624">
        <f>Calculation!BB43*3.068</f>
        <v>0</v>
      </c>
      <c r="AX40" s="622"/>
      <c r="AY40" s="622"/>
      <c r="AZ40" s="623"/>
      <c r="BB40" s="436"/>
      <c r="BC40" s="435"/>
      <c r="BD40" s="436"/>
      <c r="BE40" s="435"/>
      <c r="BF40" s="436"/>
      <c r="BG40" s="435"/>
      <c r="BH40" s="432"/>
    </row>
    <row r="41" spans="1:60" ht="13.5" thickBot="1" x14ac:dyDescent="0.25">
      <c r="A41" s="408">
        <v>42402</v>
      </c>
      <c r="B41" s="875">
        <f t="shared" si="13"/>
        <v>77.071539999999999</v>
      </c>
      <c r="C41" s="875">
        <f>Calculation!AK44</f>
        <v>0</v>
      </c>
      <c r="D41" s="875">
        <f>Calculation!AI44</f>
        <v>0</v>
      </c>
      <c r="E41" s="875">
        <f>Calculation!AE44</f>
        <v>32.332299999999996</v>
      </c>
      <c r="F41" s="875">
        <f>Calculation!AF44</f>
        <v>44.739240000000002</v>
      </c>
      <c r="G41" s="875">
        <f>Calculation!AG44</f>
        <v>0</v>
      </c>
      <c r="H41" s="876">
        <f>Sheet1!H42</f>
        <v>11.21</v>
      </c>
      <c r="I41" s="856">
        <f>Sheet1!DA42</f>
        <v>2370</v>
      </c>
      <c r="J41" s="856">
        <f>Sheet1!DB42</f>
        <v>1460</v>
      </c>
      <c r="K41" s="856">
        <f>Sheet1!CZ42</f>
        <v>1720</v>
      </c>
      <c r="L41" s="880">
        <f>Calculation!F44</f>
        <v>250</v>
      </c>
      <c r="M41" s="880">
        <f>Calculation!E44</f>
        <v>250</v>
      </c>
      <c r="N41" s="880">
        <f>Calculation!D44</f>
        <v>300</v>
      </c>
      <c r="O41" s="903">
        <f>Sheet1!DC42</f>
        <v>1081.8800000000001</v>
      </c>
      <c r="P41" s="904" t="e">
        <f>Calculation!FD44</f>
        <v>#N/A</v>
      </c>
      <c r="Q41" s="910">
        <f>Calculation!DP44</f>
        <v>1476.2000000038199</v>
      </c>
      <c r="R41" s="903">
        <f t="shared" si="6"/>
        <v>857.20000000381992</v>
      </c>
      <c r="S41" s="905">
        <f t="shared" si="14"/>
        <v>-567.40000000105488</v>
      </c>
      <c r="T41" s="910">
        <f ca="1">IF(A41&gt;$A$1,#N/A,VLOOKUP(A41,Calculation!$B$8:$JO$503,40,FALSE))</f>
        <v>0</v>
      </c>
      <c r="U41" s="905">
        <f t="shared" si="15"/>
        <v>0</v>
      </c>
      <c r="V41" s="905">
        <f>Calculation!AZ44</f>
        <v>0</v>
      </c>
      <c r="W41" s="910">
        <f t="shared" ca="1" si="12"/>
        <v>0</v>
      </c>
      <c r="X41" s="905">
        <v>0</v>
      </c>
      <c r="Y41" s="905">
        <f t="shared" ca="1" si="16"/>
        <v>0</v>
      </c>
      <c r="Z41" s="905">
        <f t="shared" ca="1" si="17"/>
        <v>0</v>
      </c>
      <c r="AA41" s="905">
        <f t="shared" ca="1" si="10"/>
        <v>0</v>
      </c>
      <c r="AB41" s="910">
        <f t="shared" ca="1" si="11"/>
        <v>1476.2000000038199</v>
      </c>
      <c r="AC41" s="996">
        <f t="shared" ca="1" si="8"/>
        <v>857.20000000381992</v>
      </c>
      <c r="AD41" s="875" t="e">
        <f ca="1">IF(A41&gt;$A$1,#N/A,VLOOKUP(A41,Calculation!$B$8:$JO$503,165,FALSE))</f>
        <v>#N/A</v>
      </c>
      <c r="AE41" s="401" t="e">
        <f t="shared" ca="1" si="18"/>
        <v>#N/A</v>
      </c>
      <c r="AF41" s="401"/>
      <c r="AG41" s="856">
        <f>Calculation!G44</f>
        <v>1433.8678769535779</v>
      </c>
      <c r="AH41" s="862" t="str">
        <f t="shared" si="19"/>
        <v>Yes</v>
      </c>
      <c r="AI41" s="862" t="str">
        <f t="shared" si="20"/>
        <v>Yes</v>
      </c>
      <c r="AJ41" s="884">
        <v>1933.8400000027789</v>
      </c>
      <c r="AK41" s="885">
        <v>1316.6000000036606</v>
      </c>
      <c r="AL41" s="885">
        <v>2028.9000000051797</v>
      </c>
      <c r="AN41" s="374">
        <v>1305.8000000033992</v>
      </c>
      <c r="AO41" s="374">
        <v>997.7000000031037</v>
      </c>
      <c r="AU41" s="430"/>
      <c r="AV41" s="413"/>
      <c r="AW41" s="621">
        <f>Calculation!BB44*3.068</f>
        <v>0</v>
      </c>
      <c r="AX41" s="622"/>
      <c r="AY41" s="622"/>
      <c r="AZ41" s="623"/>
      <c r="BB41" s="436"/>
      <c r="BC41" s="435"/>
      <c r="BD41" s="436"/>
      <c r="BE41" s="435"/>
      <c r="BF41" s="436"/>
      <c r="BG41" s="435"/>
      <c r="BH41" s="432"/>
    </row>
    <row r="42" spans="1:60" ht="13.5" thickBot="1" x14ac:dyDescent="0.25">
      <c r="A42" s="408">
        <v>42403</v>
      </c>
      <c r="B42" s="875">
        <f t="shared" si="13"/>
        <v>77.164359999999988</v>
      </c>
      <c r="C42" s="875">
        <f>Calculation!AK45</f>
        <v>0</v>
      </c>
      <c r="D42" s="875">
        <f>Calculation!AI45</f>
        <v>0</v>
      </c>
      <c r="E42" s="875">
        <f>Calculation!AE45</f>
        <v>32.332299999999996</v>
      </c>
      <c r="F42" s="875">
        <f>Calculation!AF45</f>
        <v>44.832059999999998</v>
      </c>
      <c r="G42" s="875">
        <f>Calculation!AG45</f>
        <v>22.400559999999324</v>
      </c>
      <c r="H42" s="876">
        <f>Sheet1!H43</f>
        <v>13.89</v>
      </c>
      <c r="I42" s="856">
        <f>Sheet1!DA43</f>
        <v>2200</v>
      </c>
      <c r="J42" s="856">
        <f>Sheet1!DB43</f>
        <v>1290</v>
      </c>
      <c r="K42" s="856">
        <f>Sheet1!CZ43</f>
        <v>1480</v>
      </c>
      <c r="L42" s="880">
        <f>Calculation!F45</f>
        <v>250</v>
      </c>
      <c r="M42" s="880">
        <f>Calculation!E45</f>
        <v>250</v>
      </c>
      <c r="N42" s="880">
        <f>Calculation!D45</f>
        <v>300</v>
      </c>
      <c r="O42" s="903">
        <f>Sheet1!DC43</f>
        <v>1079.02</v>
      </c>
      <c r="P42" s="904" t="e">
        <f>Calculation!FD45</f>
        <v>#N/A</v>
      </c>
      <c r="Q42" s="910">
        <f>Calculation!DP45</f>
        <v>1088.6000000031922</v>
      </c>
      <c r="R42" s="903">
        <f t="shared" si="6"/>
        <v>469.60000000319224</v>
      </c>
      <c r="S42" s="905">
        <f t="shared" si="14"/>
        <v>-387.60000000062769</v>
      </c>
      <c r="T42" s="910">
        <f ca="1">IF(A42&gt;$A$1,#N/A,VLOOKUP(A42,Calculation!$B$8:$JO$503,40,FALSE))</f>
        <v>0</v>
      </c>
      <c r="U42" s="905">
        <f t="shared" si="15"/>
        <v>0</v>
      </c>
      <c r="V42" s="905">
        <f>Calculation!AZ45</f>
        <v>0</v>
      </c>
      <c r="W42" s="910">
        <f t="shared" ca="1" si="12"/>
        <v>0</v>
      </c>
      <c r="X42" s="905">
        <v>0</v>
      </c>
      <c r="Y42" s="905">
        <f t="shared" ca="1" si="16"/>
        <v>0</v>
      </c>
      <c r="Z42" s="905">
        <f t="shared" ca="1" si="17"/>
        <v>0</v>
      </c>
      <c r="AA42" s="905">
        <f t="shared" ca="1" si="10"/>
        <v>0</v>
      </c>
      <c r="AB42" s="910">
        <f t="shared" ca="1" si="11"/>
        <v>1088.6000000031922</v>
      </c>
      <c r="AC42" s="996">
        <f t="shared" ca="1" si="8"/>
        <v>469.60000000319224</v>
      </c>
      <c r="AD42" s="875" t="e">
        <f ca="1">IF(A42&gt;$A$1,#N/A,VLOOKUP(A42,Calculation!$B$8:$JO$503,165,FALSE))</f>
        <v>#N/A</v>
      </c>
      <c r="AE42" s="401" t="e">
        <f t="shared" ca="1" si="18"/>
        <v>#N/A</v>
      </c>
      <c r="AF42" s="401"/>
      <c r="AG42" s="856">
        <f>Calculation!G45</f>
        <v>1284.5385779119376</v>
      </c>
      <c r="AH42" s="862" t="str">
        <f t="shared" si="19"/>
        <v>Yes</v>
      </c>
      <c r="AI42" s="862" t="str">
        <f t="shared" si="20"/>
        <v>Yes</v>
      </c>
      <c r="AJ42" s="884">
        <v>1964.0800000028075</v>
      </c>
      <c r="AK42" s="885">
        <v>1326.4000000036608</v>
      </c>
      <c r="AL42" s="885">
        <v>1565.5000000041609</v>
      </c>
      <c r="AN42" s="374">
        <v>1045.1000000031627</v>
      </c>
      <c r="AO42" s="374">
        <v>762.00000000242608</v>
      </c>
      <c r="AU42" s="430"/>
      <c r="AV42" s="413"/>
      <c r="AW42" s="621">
        <f>Calculation!BB45*3.068</f>
        <v>0</v>
      </c>
      <c r="AX42" s="622"/>
      <c r="AY42" s="622"/>
      <c r="AZ42" s="623"/>
      <c r="BB42" s="436"/>
      <c r="BC42" s="435"/>
      <c r="BD42" s="436"/>
      <c r="BE42" s="435"/>
      <c r="BF42" s="436"/>
      <c r="BG42" s="435"/>
      <c r="BH42" s="432"/>
    </row>
    <row r="43" spans="1:60" ht="13.5" thickBot="1" x14ac:dyDescent="0.25">
      <c r="A43" s="408">
        <v>42404</v>
      </c>
      <c r="B43" s="875">
        <f t="shared" si="13"/>
        <v>76.916840000000008</v>
      </c>
      <c r="C43" s="875">
        <f>Calculation!AK46</f>
        <v>0</v>
      </c>
      <c r="D43" s="875">
        <f>Calculation!AI46</f>
        <v>0</v>
      </c>
      <c r="E43" s="875">
        <f>Calculation!AE46</f>
        <v>32.177599999999998</v>
      </c>
      <c r="F43" s="875">
        <f>Calculation!AF46</f>
        <v>44.739240000000002</v>
      </c>
      <c r="G43" s="875">
        <f>Calculation!AG46</f>
        <v>33.801949999997746</v>
      </c>
      <c r="H43" s="876">
        <f>Sheet1!H44</f>
        <v>31</v>
      </c>
      <c r="I43" s="856">
        <f>Sheet1!DA44</f>
        <v>1990</v>
      </c>
      <c r="J43" s="856">
        <f>Sheet1!DB44</f>
        <v>1150</v>
      </c>
      <c r="K43" s="856">
        <f>Sheet1!CZ44</f>
        <v>1280</v>
      </c>
      <c r="L43" s="880">
        <f>Calculation!F46</f>
        <v>250</v>
      </c>
      <c r="M43" s="880">
        <f>Calculation!E46</f>
        <v>250</v>
      </c>
      <c r="N43" s="880">
        <f>Calculation!D46</f>
        <v>300</v>
      </c>
      <c r="O43" s="903">
        <f>Sheet1!DC44</f>
        <v>1079.3399999999999</v>
      </c>
      <c r="P43" s="904" t="e">
        <f>Calculation!FD46</f>
        <v>#N/A</v>
      </c>
      <c r="Q43" s="910">
        <f>Calculation!DP46</f>
        <v>1130.2000000032219</v>
      </c>
      <c r="R43" s="903">
        <f t="shared" si="6"/>
        <v>511.20000000322193</v>
      </c>
      <c r="S43" s="905">
        <f t="shared" si="14"/>
        <v>41.600000000029695</v>
      </c>
      <c r="T43" s="910">
        <f ca="1">IF(A43&gt;$A$1,#N/A,VLOOKUP(A43,Calculation!$B$8:$JO$503,40,FALSE))</f>
        <v>0</v>
      </c>
      <c r="U43" s="905">
        <f t="shared" si="15"/>
        <v>0</v>
      </c>
      <c r="V43" s="905">
        <f>Calculation!AZ46</f>
        <v>0</v>
      </c>
      <c r="W43" s="910">
        <f t="shared" ca="1" si="12"/>
        <v>0</v>
      </c>
      <c r="X43" s="905">
        <v>0</v>
      </c>
      <c r="Y43" s="905">
        <f t="shared" ca="1" si="16"/>
        <v>0</v>
      </c>
      <c r="Z43" s="905">
        <f t="shared" ca="1" si="17"/>
        <v>0</v>
      </c>
      <c r="AA43" s="905">
        <f t="shared" ca="1" si="10"/>
        <v>0</v>
      </c>
      <c r="AB43" s="910">
        <f t="shared" ca="1" si="11"/>
        <v>1130.2000000032219</v>
      </c>
      <c r="AC43" s="996">
        <f t="shared" ca="1" si="8"/>
        <v>511.20000000322193</v>
      </c>
      <c r="AD43" s="875" t="e">
        <f ca="1">IF(A43&gt;$A$1,#N/A,VLOOKUP(A43,Calculation!$B$8:$JO$503,165,FALSE))</f>
        <v>#N/A</v>
      </c>
      <c r="AE43" s="401" t="e">
        <f t="shared" ca="1" si="18"/>
        <v>#N/A</v>
      </c>
      <c r="AF43" s="401"/>
      <c r="AG43" s="856">
        <f>Calculation!G46</f>
        <v>1300.978315683323</v>
      </c>
      <c r="AH43" s="862" t="str">
        <f t="shared" si="19"/>
        <v>Yes</v>
      </c>
      <c r="AI43" s="862" t="str">
        <f t="shared" si="20"/>
        <v>Yes</v>
      </c>
      <c r="AJ43" s="884">
        <v>2496.3600000037068</v>
      </c>
      <c r="AK43" s="885">
        <v>1340.3000000034287</v>
      </c>
      <c r="AL43" s="885">
        <v>1071.4000000031924</v>
      </c>
      <c r="AN43" s="374">
        <v>801.5000000024761</v>
      </c>
      <c r="AO43" s="374">
        <v>680.70000000235109</v>
      </c>
      <c r="AU43" s="430"/>
      <c r="AV43" s="413"/>
      <c r="AW43" s="621">
        <f>Calculation!BB46*3.068</f>
        <v>0</v>
      </c>
      <c r="AX43" s="622"/>
      <c r="AY43" s="622"/>
      <c r="AZ43" s="623"/>
      <c r="BB43" s="436"/>
      <c r="BC43" s="435"/>
      <c r="BD43" s="436"/>
      <c r="BE43" s="435"/>
      <c r="BF43" s="436"/>
      <c r="BG43" s="435"/>
      <c r="BH43" s="432"/>
    </row>
    <row r="44" spans="1:60" ht="13.5" thickBot="1" x14ac:dyDescent="0.25">
      <c r="A44" s="408">
        <v>42405</v>
      </c>
      <c r="B44" s="875">
        <f t="shared" si="13"/>
        <v>83.692700000000002</v>
      </c>
      <c r="C44" s="875">
        <f>Calculation!AK47</f>
        <v>0</v>
      </c>
      <c r="D44" s="875">
        <f>Calculation!AI47</f>
        <v>0</v>
      </c>
      <c r="E44" s="875">
        <f>Calculation!AE47</f>
        <v>32.332299999999996</v>
      </c>
      <c r="F44" s="875">
        <f>Calculation!AF47</f>
        <v>51.360400000000006</v>
      </c>
      <c r="G44" s="875">
        <f>Calculation!AG47</f>
        <v>14.325220000003151</v>
      </c>
      <c r="H44" s="876">
        <f>Sheet1!H45</f>
        <v>10.77</v>
      </c>
      <c r="I44" s="856">
        <f>Sheet1!DA45</f>
        <v>2080</v>
      </c>
      <c r="J44" s="856">
        <f>Sheet1!DB45</f>
        <v>1260</v>
      </c>
      <c r="K44" s="856">
        <f>Sheet1!CZ45</f>
        <v>1480</v>
      </c>
      <c r="L44" s="880">
        <f>Calculation!F47</f>
        <v>250</v>
      </c>
      <c r="M44" s="880">
        <f>Calculation!E47</f>
        <v>250</v>
      </c>
      <c r="N44" s="880">
        <f>Calculation!D47</f>
        <v>300</v>
      </c>
      <c r="O44" s="903">
        <f>Sheet1!DC45</f>
        <v>1081.28</v>
      </c>
      <c r="P44" s="904" t="e">
        <f>Calculation!FD47</f>
        <v>#N/A</v>
      </c>
      <c r="Q44" s="910">
        <f>Calculation!DP47</f>
        <v>1391.2000000037244</v>
      </c>
      <c r="R44" s="903">
        <f t="shared" si="6"/>
        <v>772.20000000372443</v>
      </c>
      <c r="S44" s="905">
        <f t="shared" si="14"/>
        <v>261.0000000005025</v>
      </c>
      <c r="T44" s="910">
        <f ca="1">IF(A44&gt;$A$1,#N/A,VLOOKUP(A44,Calculation!$B$8:$JO$503,40,FALSE))</f>
        <v>0</v>
      </c>
      <c r="U44" s="905">
        <f t="shared" si="15"/>
        <v>0</v>
      </c>
      <c r="V44" s="905">
        <f>Calculation!AZ47</f>
        <v>0</v>
      </c>
      <c r="W44" s="910">
        <f t="shared" ca="1" si="12"/>
        <v>0</v>
      </c>
      <c r="X44" s="905">
        <v>0</v>
      </c>
      <c r="Y44" s="905">
        <f t="shared" ca="1" si="16"/>
        <v>0</v>
      </c>
      <c r="Z44" s="905">
        <f t="shared" ca="1" si="17"/>
        <v>0</v>
      </c>
      <c r="AA44" s="905">
        <f t="shared" ca="1" si="10"/>
        <v>0</v>
      </c>
      <c r="AB44" s="910">
        <f t="shared" ca="1" si="11"/>
        <v>1391.2000000037244</v>
      </c>
      <c r="AC44" s="996">
        <f t="shared" ca="1" si="8"/>
        <v>772.20000000372443</v>
      </c>
      <c r="AD44" s="875" t="e">
        <f ca="1">IF(A44&gt;$A$1,#N/A,VLOOKUP(A44,Calculation!$B$8:$JO$503,165,FALSE))</f>
        <v>#N/A</v>
      </c>
      <c r="AE44" s="401" t="e">
        <f t="shared" ca="1" si="18"/>
        <v>#N/A</v>
      </c>
      <c r="AF44" s="401"/>
      <c r="AG44" s="856">
        <f>Calculation!G47</f>
        <v>1611.6187594556241</v>
      </c>
      <c r="AH44" s="862" t="str">
        <f t="shared" si="19"/>
        <v>Yes</v>
      </c>
      <c r="AI44" s="862" t="str">
        <f t="shared" si="20"/>
        <v>Yes</v>
      </c>
      <c r="AJ44" s="884">
        <v>3135.1600000048252</v>
      </c>
      <c r="AK44" s="885">
        <v>1106.8000000032218</v>
      </c>
      <c r="AL44" s="885">
        <v>890.00000000278305</v>
      </c>
      <c r="AN44" s="374">
        <v>684.00000000235104</v>
      </c>
      <c r="AO44" s="374">
        <v>751.20000000264668</v>
      </c>
      <c r="AU44" s="430"/>
      <c r="AV44" s="413"/>
      <c r="AW44" s="621">
        <f>Calculation!BB47*3.068</f>
        <v>0</v>
      </c>
      <c r="AX44" s="622"/>
      <c r="AY44" s="622"/>
      <c r="AZ44" s="623"/>
      <c r="BB44" s="436"/>
      <c r="BC44" s="435"/>
      <c r="BD44" s="436"/>
      <c r="BE44" s="435"/>
      <c r="BF44" s="436"/>
      <c r="BG44" s="435"/>
      <c r="BH44" s="432"/>
    </row>
    <row r="45" spans="1:60" ht="13.5" thickBot="1" x14ac:dyDescent="0.25">
      <c r="A45" s="408">
        <v>42406</v>
      </c>
      <c r="B45" s="875">
        <f t="shared" si="13"/>
        <v>92.355899999999991</v>
      </c>
      <c r="C45" s="875">
        <f>Calculation!AK48</f>
        <v>0</v>
      </c>
      <c r="D45" s="875">
        <f>Calculation!AI48</f>
        <v>0</v>
      </c>
      <c r="E45" s="875">
        <f>Calculation!AE48</f>
        <v>32.332299999999996</v>
      </c>
      <c r="F45" s="875">
        <f>Calculation!AF48</f>
        <v>60.023599999999995</v>
      </c>
      <c r="G45" s="875">
        <f>Calculation!AG48</f>
        <v>0</v>
      </c>
      <c r="H45" s="876">
        <f>Sheet1!H46</f>
        <v>11.52</v>
      </c>
      <c r="I45" s="856">
        <f>Sheet1!DA46</f>
        <v>2140</v>
      </c>
      <c r="J45" s="856">
        <f>Sheet1!DB46</f>
        <v>1340</v>
      </c>
      <c r="K45" s="856">
        <f>Sheet1!CZ46</f>
        <v>1540</v>
      </c>
      <c r="L45" s="880">
        <f>Calculation!F48</f>
        <v>250</v>
      </c>
      <c r="M45" s="880">
        <f>Calculation!E48</f>
        <v>250</v>
      </c>
      <c r="N45" s="880">
        <f>Calculation!D48</f>
        <v>300</v>
      </c>
      <c r="O45" s="903">
        <f>Sheet1!DC46</f>
        <v>1083.52</v>
      </c>
      <c r="P45" s="904" t="e">
        <f>Calculation!FD48</f>
        <v>#N/A</v>
      </c>
      <c r="Q45" s="910">
        <f>Calculation!DP48</f>
        <v>1720.0000000042974</v>
      </c>
      <c r="R45" s="903">
        <f t="shared" si="6"/>
        <v>1101.0000000042974</v>
      </c>
      <c r="S45" s="905">
        <f t="shared" si="14"/>
        <v>328.80000000057294</v>
      </c>
      <c r="T45" s="910">
        <f ca="1">IF(A45&gt;$A$1,#N/A,VLOOKUP(A45,Calculation!$B$8:$JO$503,40,FALSE))</f>
        <v>0</v>
      </c>
      <c r="U45" s="905">
        <f t="shared" si="15"/>
        <v>0</v>
      </c>
      <c r="V45" s="905">
        <f>Calculation!AZ48</f>
        <v>0</v>
      </c>
      <c r="W45" s="910">
        <f t="shared" ca="1" si="12"/>
        <v>0</v>
      </c>
      <c r="X45" s="905">
        <v>0</v>
      </c>
      <c r="Y45" s="905">
        <f t="shared" ca="1" si="16"/>
        <v>0</v>
      </c>
      <c r="Z45" s="905">
        <f t="shared" ca="1" si="17"/>
        <v>0</v>
      </c>
      <c r="AA45" s="905">
        <f t="shared" ca="1" si="10"/>
        <v>0</v>
      </c>
      <c r="AB45" s="910">
        <f t="shared" ca="1" si="11"/>
        <v>1720.0000000042974</v>
      </c>
      <c r="AC45" s="996">
        <f t="shared" ca="1" si="8"/>
        <v>1101.0000000042974</v>
      </c>
      <c r="AD45" s="875" t="e">
        <f ca="1">IF(A45&gt;$A$1,#N/A,VLOOKUP(A45,Calculation!$B$8:$JO$503,165,FALSE))</f>
        <v>#N/A</v>
      </c>
      <c r="AE45" s="401" t="e">
        <f t="shared" ca="1" si="18"/>
        <v>#N/A</v>
      </c>
      <c r="AF45" s="401"/>
      <c r="AG45" s="856">
        <f>Calculation!G48</f>
        <v>1705.8093797279741</v>
      </c>
      <c r="AH45" s="862" t="str">
        <f t="shared" si="19"/>
        <v>Yes</v>
      </c>
      <c r="AI45" s="862" t="str">
        <f t="shared" si="20"/>
        <v>Yes</v>
      </c>
      <c r="AJ45" s="884">
        <v>2403.8000000035336</v>
      </c>
      <c r="AK45" s="885">
        <v>819.0000000024761</v>
      </c>
      <c r="AL45" s="885">
        <v>910.40000000278303</v>
      </c>
      <c r="AN45" s="374">
        <v>867.20000000275581</v>
      </c>
      <c r="AO45" s="374">
        <v>866.00000000275577</v>
      </c>
      <c r="AU45" s="430"/>
      <c r="AV45" s="413"/>
      <c r="AW45" s="621">
        <f>Calculation!BB48*3.068</f>
        <v>0</v>
      </c>
      <c r="AX45" s="622"/>
      <c r="AY45" s="622"/>
      <c r="AZ45" s="623"/>
      <c r="BB45" s="436"/>
      <c r="BC45" s="435"/>
      <c r="BD45" s="436"/>
      <c r="BE45" s="435"/>
      <c r="BF45" s="436"/>
      <c r="BG45" s="435"/>
      <c r="BH45" s="432"/>
    </row>
    <row r="46" spans="1:60" ht="13.5" thickBot="1" x14ac:dyDescent="0.25">
      <c r="A46" s="408">
        <v>42407</v>
      </c>
      <c r="B46" s="875">
        <f t="shared" si="13"/>
        <v>97.120659999999987</v>
      </c>
      <c r="C46" s="875">
        <f>Calculation!AK49</f>
        <v>0</v>
      </c>
      <c r="D46" s="875">
        <f>Calculation!AI49</f>
        <v>0</v>
      </c>
      <c r="E46" s="875">
        <f>Calculation!AE49</f>
        <v>32.177599999999998</v>
      </c>
      <c r="F46" s="875">
        <f>Calculation!AF49</f>
        <v>64.943059999999988</v>
      </c>
      <c r="G46" s="875">
        <f>Calculation!AG49</f>
        <v>0</v>
      </c>
      <c r="H46" s="876">
        <f>Sheet1!H47</f>
        <v>5.99</v>
      </c>
      <c r="I46" s="856">
        <f>Sheet1!DA47</f>
        <v>2760</v>
      </c>
      <c r="J46" s="856">
        <f>Sheet1!DB47</f>
        <v>1940</v>
      </c>
      <c r="K46" s="856">
        <f>Sheet1!CZ47</f>
        <v>2210</v>
      </c>
      <c r="L46" s="880">
        <f>Calculation!F49</f>
        <v>250</v>
      </c>
      <c r="M46" s="880">
        <f>Calculation!E49</f>
        <v>250</v>
      </c>
      <c r="N46" s="880">
        <f>Calculation!D49</f>
        <v>300</v>
      </c>
      <c r="O46" s="903">
        <f>Sheet1!DC47</f>
        <v>1079.76</v>
      </c>
      <c r="P46" s="904" t="e">
        <f>Calculation!FD49</f>
        <v>#N/A</v>
      </c>
      <c r="Q46" s="910">
        <f>Calculation!DP49</f>
        <v>1184.800000003281</v>
      </c>
      <c r="R46" s="903">
        <f t="shared" si="6"/>
        <v>565.80000000328096</v>
      </c>
      <c r="S46" s="905">
        <f t="shared" si="14"/>
        <v>-535.20000000101641</v>
      </c>
      <c r="T46" s="910">
        <f ca="1">IF(A46&gt;$A$1,#N/A,VLOOKUP(A46,Calculation!$B$8:$JO$503,40,FALSE))</f>
        <v>0</v>
      </c>
      <c r="U46" s="905">
        <f t="shared" si="15"/>
        <v>0</v>
      </c>
      <c r="V46" s="905">
        <f>Calculation!AZ49</f>
        <v>0</v>
      </c>
      <c r="W46" s="910">
        <f t="shared" ca="1" si="12"/>
        <v>0</v>
      </c>
      <c r="X46" s="905">
        <v>0</v>
      </c>
      <c r="Y46" s="905">
        <f t="shared" ca="1" si="16"/>
        <v>0</v>
      </c>
      <c r="Z46" s="905">
        <f t="shared" ca="1" si="17"/>
        <v>0</v>
      </c>
      <c r="AA46" s="905">
        <f t="shared" ca="1" si="10"/>
        <v>0</v>
      </c>
      <c r="AB46" s="910">
        <f t="shared" ca="1" si="11"/>
        <v>1184.800000003281</v>
      </c>
      <c r="AC46" s="996">
        <f t="shared" ca="1" si="8"/>
        <v>565.80000000328096</v>
      </c>
      <c r="AD46" s="875" t="e">
        <f ca="1">IF(A46&gt;$A$1,#N/A,VLOOKUP(A46,Calculation!$B$8:$JO$503,165,FALSE))</f>
        <v>#N/A</v>
      </c>
      <c r="AE46" s="401" t="e">
        <f t="shared" ca="1" si="18"/>
        <v>#N/A</v>
      </c>
      <c r="AF46" s="401"/>
      <c r="AG46" s="856">
        <f>Calculation!G49</f>
        <v>1940.1059001507733</v>
      </c>
      <c r="AH46" s="862" t="str">
        <f t="shared" si="19"/>
        <v>Yes</v>
      </c>
      <c r="AI46" s="862" t="str">
        <f t="shared" si="20"/>
        <v>Yes</v>
      </c>
      <c r="AJ46" s="884">
        <v>2326.8000000034699</v>
      </c>
      <c r="AK46" s="885">
        <v>686.20000000235109</v>
      </c>
      <c r="AL46" s="885">
        <v>888.80000000278301</v>
      </c>
      <c r="AN46" s="374">
        <v>1086.0000000031923</v>
      </c>
      <c r="AO46" s="374">
        <v>1257.0000000035971</v>
      </c>
      <c r="AU46" s="430"/>
      <c r="AV46" s="413"/>
      <c r="AW46" s="621">
        <f>Calculation!BB49*3.068</f>
        <v>0</v>
      </c>
      <c r="AX46" s="622"/>
      <c r="AY46" s="622"/>
      <c r="AZ46" s="623"/>
      <c r="BB46" s="436"/>
      <c r="BC46" s="435"/>
      <c r="BD46" s="436"/>
      <c r="BE46" s="435"/>
      <c r="BF46" s="436"/>
      <c r="BG46" s="435"/>
      <c r="BH46" s="432"/>
    </row>
    <row r="47" spans="1:60" ht="13.5" thickBot="1" x14ac:dyDescent="0.25">
      <c r="A47" s="408">
        <v>42408</v>
      </c>
      <c r="B47" s="875">
        <f t="shared" si="13"/>
        <v>97.105189999999993</v>
      </c>
      <c r="C47" s="875">
        <f>Calculation!AK50</f>
        <v>0</v>
      </c>
      <c r="D47" s="875">
        <f>Calculation!AI50</f>
        <v>0</v>
      </c>
      <c r="E47" s="875">
        <f>Calculation!AE50</f>
        <v>32.332299999999996</v>
      </c>
      <c r="F47" s="875">
        <f>Calculation!AF50</f>
        <v>64.77288999999999</v>
      </c>
      <c r="G47" s="875">
        <f>Calculation!AG50</f>
        <v>0</v>
      </c>
      <c r="H47" s="876">
        <f>Sheet1!H48</f>
        <v>7.52</v>
      </c>
      <c r="I47" s="856">
        <f>Sheet1!DA48</f>
        <v>2150</v>
      </c>
      <c r="J47" s="856">
        <f>Sheet1!DB48</f>
        <v>1440</v>
      </c>
      <c r="K47" s="856">
        <f>Sheet1!CZ48</f>
        <v>1680</v>
      </c>
      <c r="L47" s="880">
        <f>Calculation!F50</f>
        <v>250</v>
      </c>
      <c r="M47" s="880">
        <f>Calculation!E50</f>
        <v>250</v>
      </c>
      <c r="N47" s="880">
        <f>Calculation!D50</f>
        <v>300</v>
      </c>
      <c r="O47" s="903">
        <f>Sheet1!DC48</f>
        <v>1075.0899999999999</v>
      </c>
      <c r="P47" s="904" t="e">
        <f>Calculation!FD50</f>
        <v>#N/A</v>
      </c>
      <c r="Q47" s="910">
        <f>Calculation!DP50</f>
        <v>628.900000002301</v>
      </c>
      <c r="R47" s="903">
        <f t="shared" si="6"/>
        <v>9.9000000023009989</v>
      </c>
      <c r="S47" s="905">
        <f t="shared" si="14"/>
        <v>-555.90000000097996</v>
      </c>
      <c r="T47" s="910">
        <f ca="1">IF(A47&gt;$A$1,#N/A,VLOOKUP(A47,Calculation!$B$8:$JO$503,40,FALSE))</f>
        <v>0</v>
      </c>
      <c r="U47" s="905">
        <f t="shared" si="15"/>
        <v>0</v>
      </c>
      <c r="V47" s="905">
        <f>Calculation!AZ50</f>
        <v>0</v>
      </c>
      <c r="W47" s="910">
        <f t="shared" ca="1" si="12"/>
        <v>0</v>
      </c>
      <c r="X47" s="905">
        <v>0</v>
      </c>
      <c r="Y47" s="905">
        <f t="shared" ca="1" si="16"/>
        <v>0</v>
      </c>
      <c r="Z47" s="905">
        <f t="shared" ca="1" si="17"/>
        <v>0</v>
      </c>
      <c r="AA47" s="905">
        <f t="shared" ca="1" si="10"/>
        <v>0</v>
      </c>
      <c r="AB47" s="910">
        <f t="shared" ca="1" si="11"/>
        <v>628.900000002301</v>
      </c>
      <c r="AC47" s="996">
        <f t="shared" ca="1" si="8"/>
        <v>9.9000000023009989</v>
      </c>
      <c r="AD47" s="875" t="e">
        <f ca="1">IF(A47&gt;$A$1,#N/A,VLOOKUP(A47,Calculation!$B$8:$JO$503,165,FALSE))</f>
        <v>#N/A</v>
      </c>
      <c r="AE47" s="401" t="e">
        <f t="shared" ca="1" si="18"/>
        <v>#N/A</v>
      </c>
      <c r="AF47" s="401"/>
      <c r="AG47" s="856">
        <f>Calculation!G50</f>
        <v>1399.6671709526072</v>
      </c>
      <c r="AH47" s="862" t="str">
        <f t="shared" si="19"/>
        <v>Yes</v>
      </c>
      <c r="AI47" s="862" t="str">
        <f t="shared" si="20"/>
        <v>Yes</v>
      </c>
      <c r="AJ47" s="884">
        <v>2174.0000000032232</v>
      </c>
      <c r="AK47" s="885">
        <v>723.70000000240111</v>
      </c>
      <c r="AL47" s="885">
        <v>1101.6000000031922</v>
      </c>
      <c r="AN47" s="374">
        <v>1112.0000000032219</v>
      </c>
      <c r="AO47" s="374">
        <v>1581.0000000041609</v>
      </c>
      <c r="AU47" s="430"/>
      <c r="AV47" s="413"/>
      <c r="AW47" s="621">
        <f>Calculation!BB50*3.068</f>
        <v>0</v>
      </c>
      <c r="AX47" s="622"/>
      <c r="AY47" s="622"/>
      <c r="AZ47" s="623"/>
      <c r="BB47" s="436"/>
      <c r="BC47" s="435"/>
      <c r="BD47" s="436"/>
      <c r="BE47" s="435"/>
      <c r="BF47" s="436"/>
      <c r="BG47" s="435"/>
      <c r="BH47" s="432"/>
    </row>
    <row r="48" spans="1:60" ht="13.5" thickBot="1" x14ac:dyDescent="0.25">
      <c r="A48" s="408">
        <v>42409</v>
      </c>
      <c r="B48" s="875">
        <f t="shared" si="13"/>
        <v>96.981430000000003</v>
      </c>
      <c r="C48" s="875">
        <f>Calculation!AK51</f>
        <v>0</v>
      </c>
      <c r="D48" s="875">
        <f>Calculation!AI51</f>
        <v>0</v>
      </c>
      <c r="E48" s="875">
        <f>Calculation!AE51</f>
        <v>32.23948</v>
      </c>
      <c r="F48" s="875">
        <f>Calculation!AF51</f>
        <v>64.741950000000003</v>
      </c>
      <c r="G48" s="875">
        <f>Calculation!AG51</f>
        <v>61.508719999997524</v>
      </c>
      <c r="H48" s="876">
        <f>Sheet1!H49</f>
        <v>73.5</v>
      </c>
      <c r="I48" s="856">
        <f>Sheet1!DA49</f>
        <v>2100</v>
      </c>
      <c r="J48" s="856">
        <f>Sheet1!DB49</f>
        <v>1380</v>
      </c>
      <c r="K48" s="856">
        <f>Sheet1!CZ49</f>
        <v>1540</v>
      </c>
      <c r="L48" s="880">
        <f>Calculation!F51</f>
        <v>250</v>
      </c>
      <c r="M48" s="880">
        <f>Calculation!E51</f>
        <v>250</v>
      </c>
      <c r="N48" s="880">
        <f>Calculation!D51</f>
        <v>300</v>
      </c>
      <c r="O48" s="903">
        <f>Sheet1!DC49</f>
        <v>1076.45</v>
      </c>
      <c r="P48" s="904" t="e">
        <f>Calculation!FD51</f>
        <v>#N/A</v>
      </c>
      <c r="Q48" s="910">
        <f>Calculation!DP51</f>
        <v>778.50000000245109</v>
      </c>
      <c r="R48" s="903">
        <f t="shared" si="6"/>
        <v>159.50000000245109</v>
      </c>
      <c r="S48" s="905">
        <f t="shared" si="14"/>
        <v>149.60000000015009</v>
      </c>
      <c r="T48" s="910">
        <f ca="1">IF(A48&gt;$A$1,#N/A,VLOOKUP(A48,Calculation!$B$8:$JO$503,40,FALSE))</f>
        <v>0</v>
      </c>
      <c r="U48" s="905">
        <f t="shared" si="15"/>
        <v>0</v>
      </c>
      <c r="V48" s="905">
        <f>Calculation!AZ51</f>
        <v>0</v>
      </c>
      <c r="W48" s="910">
        <f t="shared" ca="1" si="12"/>
        <v>0</v>
      </c>
      <c r="X48" s="905">
        <v>0</v>
      </c>
      <c r="Y48" s="905">
        <f t="shared" ca="1" si="16"/>
        <v>0</v>
      </c>
      <c r="Z48" s="905">
        <f t="shared" ca="1" si="17"/>
        <v>0</v>
      </c>
      <c r="AA48" s="905">
        <f t="shared" ca="1" si="10"/>
        <v>0</v>
      </c>
      <c r="AB48" s="910">
        <f t="shared" ca="1" si="11"/>
        <v>778.50000000245109</v>
      </c>
      <c r="AC48" s="996">
        <f t="shared" ca="1" si="8"/>
        <v>159.50000000245109</v>
      </c>
      <c r="AD48" s="875" t="e">
        <f ca="1">IF(A48&gt;$A$1,#N/A,VLOOKUP(A48,Calculation!$B$8:$JO$503,165,FALSE))</f>
        <v>#N/A</v>
      </c>
      <c r="AE48" s="401" t="e">
        <f t="shared" ca="1" si="18"/>
        <v>#N/A</v>
      </c>
      <c r="AF48" s="401"/>
      <c r="AG48" s="856">
        <f>Calculation!G51</f>
        <v>1615.4412506304336</v>
      </c>
      <c r="AH48" s="862" t="str">
        <f t="shared" si="19"/>
        <v>Yes</v>
      </c>
      <c r="AI48" s="862" t="str">
        <f t="shared" si="20"/>
        <v>Yes</v>
      </c>
      <c r="AJ48" s="884">
        <v>1980.4600000028363</v>
      </c>
      <c r="AK48" s="885">
        <v>743.40000000242605</v>
      </c>
      <c r="AL48" s="885">
        <v>1307.1000000033991</v>
      </c>
      <c r="AN48" s="374">
        <v>1074.0000000029468</v>
      </c>
      <c r="AO48" s="374">
        <v>1152.3000000032514</v>
      </c>
      <c r="AU48" s="430"/>
      <c r="AV48" s="413"/>
      <c r="AW48" s="621">
        <f>Calculation!BB51*3.068</f>
        <v>0</v>
      </c>
      <c r="AX48" s="622"/>
      <c r="AY48" s="622"/>
      <c r="AZ48" s="623"/>
      <c r="BB48" s="436"/>
      <c r="BC48" s="435"/>
      <c r="BD48" s="436"/>
      <c r="BE48" s="435"/>
      <c r="BF48" s="436"/>
      <c r="BG48" s="435"/>
      <c r="BH48" s="432"/>
    </row>
    <row r="49" spans="1:60" ht="13.5" thickBot="1" x14ac:dyDescent="0.25">
      <c r="A49" s="408">
        <v>42410</v>
      </c>
      <c r="B49" s="875">
        <f t="shared" si="13"/>
        <v>94.413409999999999</v>
      </c>
      <c r="C49" s="875">
        <f>Calculation!AK52</f>
        <v>0</v>
      </c>
      <c r="D49" s="875">
        <f>Calculation!AI52</f>
        <v>0</v>
      </c>
      <c r="E49" s="875">
        <f>Calculation!AE52</f>
        <v>32.177599999999998</v>
      </c>
      <c r="F49" s="875">
        <f>Calculation!AF52</f>
        <v>62.235809999999994</v>
      </c>
      <c r="G49" s="875">
        <f>Calculation!AG52</f>
        <v>58.492070000002023</v>
      </c>
      <c r="H49" s="876">
        <f>Sheet1!H50</f>
        <v>38.29</v>
      </c>
      <c r="I49" s="856">
        <f>Sheet1!DA50</f>
        <v>2220</v>
      </c>
      <c r="J49" s="856">
        <f>Sheet1!DB50</f>
        <v>1500</v>
      </c>
      <c r="K49" s="856">
        <f>Sheet1!CZ50</f>
        <v>1690</v>
      </c>
      <c r="L49" s="880">
        <f>Calculation!F52</f>
        <v>250</v>
      </c>
      <c r="M49" s="880">
        <f>Calculation!E52</f>
        <v>250</v>
      </c>
      <c r="N49" s="880">
        <f>Calculation!D52</f>
        <v>300</v>
      </c>
      <c r="O49" s="903">
        <f>Sheet1!DC50</f>
        <v>1077.07</v>
      </c>
      <c r="P49" s="904" t="e">
        <f>Calculation!FD52</f>
        <v>#N/A</v>
      </c>
      <c r="Q49" s="910">
        <f>Calculation!DP52</f>
        <v>850.40000000272846</v>
      </c>
      <c r="R49" s="903">
        <f t="shared" si="6"/>
        <v>231.40000000272846</v>
      </c>
      <c r="S49" s="905">
        <f t="shared" si="14"/>
        <v>71.900000000277373</v>
      </c>
      <c r="T49" s="910">
        <f ca="1">IF(A49&gt;$A$1,#N/A,VLOOKUP(A49,Calculation!$B$8:$JO$503,40,FALSE))</f>
        <v>0</v>
      </c>
      <c r="U49" s="905">
        <f t="shared" si="15"/>
        <v>0</v>
      </c>
      <c r="V49" s="905">
        <f>Calculation!AZ52</f>
        <v>0</v>
      </c>
      <c r="W49" s="910">
        <f t="shared" ca="1" si="12"/>
        <v>0</v>
      </c>
      <c r="X49" s="905">
        <v>0</v>
      </c>
      <c r="Y49" s="905">
        <f t="shared" ca="1" si="16"/>
        <v>0</v>
      </c>
      <c r="Z49" s="905">
        <f t="shared" ca="1" si="17"/>
        <v>0</v>
      </c>
      <c r="AA49" s="905">
        <f t="shared" ca="1" si="10"/>
        <v>0</v>
      </c>
      <c r="AB49" s="910">
        <f t="shared" ca="1" si="11"/>
        <v>850.40000000272846</v>
      </c>
      <c r="AC49" s="996">
        <f t="shared" ca="1" si="8"/>
        <v>231.40000000272846</v>
      </c>
      <c r="AD49" s="875" t="e">
        <f ca="1">IF(A49&gt;$A$1,#N/A,VLOOKUP(A49,Calculation!$B$8:$JO$503,165,FALSE))</f>
        <v>#N/A</v>
      </c>
      <c r="AE49" s="401" t="e">
        <f t="shared" ca="1" si="18"/>
        <v>#N/A</v>
      </c>
      <c r="AF49" s="401"/>
      <c r="AG49" s="856">
        <f>Calculation!G52</f>
        <v>1726.2581946547036</v>
      </c>
      <c r="AH49" s="862" t="str">
        <f t="shared" si="19"/>
        <v>Yes</v>
      </c>
      <c r="AI49" s="862" t="str">
        <f t="shared" si="20"/>
        <v>Yes</v>
      </c>
      <c r="AJ49" s="884">
        <v>1971.6400000028361</v>
      </c>
      <c r="AK49" s="885">
        <v>769.70000000242612</v>
      </c>
      <c r="AL49" s="885">
        <v>1190.000000003281</v>
      </c>
      <c r="AN49" s="374">
        <v>926.00000000257614</v>
      </c>
      <c r="AO49" s="374">
        <v>1080.0000000029468</v>
      </c>
      <c r="AU49" s="430"/>
      <c r="AV49" s="413"/>
      <c r="AW49" s="621">
        <f>Calculation!BB52*3.068</f>
        <v>0</v>
      </c>
      <c r="AX49" s="622"/>
      <c r="AY49" s="622"/>
      <c r="AZ49" s="623"/>
      <c r="BB49" s="436"/>
      <c r="BC49" s="435"/>
      <c r="BD49" s="436"/>
      <c r="BE49" s="435"/>
      <c r="BF49" s="436"/>
      <c r="BG49" s="435"/>
      <c r="BH49" s="432"/>
    </row>
    <row r="50" spans="1:60" ht="13.5" thickBot="1" x14ac:dyDescent="0.25">
      <c r="A50" s="408">
        <v>42411</v>
      </c>
      <c r="B50" s="875">
        <f t="shared" si="13"/>
        <v>90.205569999999994</v>
      </c>
      <c r="C50" s="875">
        <f>Calculation!AK53</f>
        <v>0</v>
      </c>
      <c r="D50" s="875">
        <f>Calculation!AI53</f>
        <v>0</v>
      </c>
      <c r="E50" s="875">
        <f>Calculation!AE53</f>
        <v>32.332299999999996</v>
      </c>
      <c r="F50" s="875">
        <f>Calculation!AF53</f>
        <v>57.873269999999991</v>
      </c>
      <c r="G50" s="875">
        <f>Calculation!AG53</f>
        <v>50.354849999998869</v>
      </c>
      <c r="H50" s="876">
        <f>Sheet1!H51</f>
        <v>57.13</v>
      </c>
      <c r="I50" s="856">
        <f>Sheet1!DA51</f>
        <v>2550</v>
      </c>
      <c r="J50" s="856">
        <f>Sheet1!DB51</f>
        <v>1760</v>
      </c>
      <c r="K50" s="856">
        <f>Sheet1!CZ51</f>
        <v>1930</v>
      </c>
      <c r="L50" s="880">
        <f>Calculation!F53</f>
        <v>250</v>
      </c>
      <c r="M50" s="880">
        <f>Calculation!E53</f>
        <v>250</v>
      </c>
      <c r="N50" s="880">
        <f>Calculation!D53</f>
        <v>300</v>
      </c>
      <c r="O50" s="903">
        <f>Sheet1!DC51</f>
        <v>1077.1600000000001</v>
      </c>
      <c r="P50" s="904" t="e">
        <f>Calculation!FD53</f>
        <v>#N/A</v>
      </c>
      <c r="Q50" s="910">
        <f>Calculation!DP53</f>
        <v>861.20000000275581</v>
      </c>
      <c r="R50" s="903">
        <f t="shared" si="6"/>
        <v>242.20000000275581</v>
      </c>
      <c r="S50" s="905">
        <f t="shared" si="14"/>
        <v>10.800000000027353</v>
      </c>
      <c r="T50" s="910">
        <f ca="1">IF(A50&gt;$A$1,#N/A,VLOOKUP(A50,Calculation!$B$8:$JO$503,40,FALSE))</f>
        <v>0</v>
      </c>
      <c r="U50" s="905">
        <f t="shared" si="15"/>
        <v>0</v>
      </c>
      <c r="V50" s="905">
        <f>Calculation!AZ53</f>
        <v>0</v>
      </c>
      <c r="W50" s="910">
        <f t="shared" ca="1" si="12"/>
        <v>0</v>
      </c>
      <c r="X50" s="905">
        <v>0</v>
      </c>
      <c r="Y50" s="905">
        <f t="shared" ca="1" si="16"/>
        <v>0</v>
      </c>
      <c r="Z50" s="905">
        <f t="shared" ca="1" si="17"/>
        <v>0</v>
      </c>
      <c r="AA50" s="905">
        <f t="shared" ca="1" si="10"/>
        <v>0</v>
      </c>
      <c r="AB50" s="910">
        <f t="shared" ca="1" si="11"/>
        <v>861.20000000275581</v>
      </c>
      <c r="AC50" s="996">
        <f t="shared" ca="1" si="8"/>
        <v>242.20000000275581</v>
      </c>
      <c r="AD50" s="875" t="e">
        <f ca="1">IF(A50&gt;$A$1,#N/A,VLOOKUP(A50,Calculation!$B$8:$JO$503,165,FALSE))</f>
        <v>#N/A</v>
      </c>
      <c r="AE50" s="401" t="e">
        <f t="shared" ca="1" si="18"/>
        <v>#N/A</v>
      </c>
      <c r="AF50" s="401"/>
      <c r="AG50" s="856">
        <f>Calculation!G53</f>
        <v>1935.4462934947187</v>
      </c>
      <c r="AH50" s="862" t="str">
        <f t="shared" si="19"/>
        <v>Yes</v>
      </c>
      <c r="AI50" s="862" t="str">
        <f t="shared" si="20"/>
        <v>Yes</v>
      </c>
      <c r="AJ50" s="884">
        <v>1989.2800000028362</v>
      </c>
      <c r="AK50" s="885">
        <v>874.40000000275575</v>
      </c>
      <c r="AL50" s="885">
        <v>825.60000000247612</v>
      </c>
      <c r="AN50" s="374">
        <v>963.60000000307411</v>
      </c>
      <c r="AO50" s="374">
        <v>1038.6000000031331</v>
      </c>
      <c r="AU50" s="430"/>
      <c r="AV50" s="413"/>
      <c r="AW50" s="621">
        <f>Calculation!BB53*3.068</f>
        <v>0</v>
      </c>
      <c r="AX50" s="622"/>
      <c r="AY50" s="622"/>
      <c r="AZ50" s="623"/>
      <c r="BB50" s="436"/>
      <c r="BC50" s="435"/>
      <c r="BD50" s="436"/>
      <c r="BE50" s="435"/>
      <c r="BF50" s="436"/>
      <c r="BG50" s="435"/>
      <c r="BH50" s="432"/>
    </row>
    <row r="51" spans="1:60" ht="13.5" thickBot="1" x14ac:dyDescent="0.25">
      <c r="A51" s="408">
        <v>42412</v>
      </c>
      <c r="B51" s="875">
        <f t="shared" si="13"/>
        <v>87.560199999999995</v>
      </c>
      <c r="C51" s="875">
        <f>Calculation!AK54</f>
        <v>0</v>
      </c>
      <c r="D51" s="875">
        <f>Calculation!AI54</f>
        <v>0</v>
      </c>
      <c r="E51" s="875">
        <f>Calculation!AE54</f>
        <v>32.177599999999998</v>
      </c>
      <c r="F51" s="875">
        <f>Calculation!AF54</f>
        <v>55.382599999999996</v>
      </c>
      <c r="G51" s="875">
        <f>Calculation!AG54</f>
        <v>51.716210000000451</v>
      </c>
      <c r="H51" s="876">
        <f>Sheet1!H52</f>
        <v>28.2</v>
      </c>
      <c r="I51" s="856">
        <f>Sheet1!DA52</f>
        <v>3570</v>
      </c>
      <c r="J51" s="856">
        <f>Sheet1!DB52</f>
        <v>2500</v>
      </c>
      <c r="K51" s="856">
        <f>Sheet1!CZ52</f>
        <v>2700</v>
      </c>
      <c r="L51" s="880">
        <f>Calculation!F54</f>
        <v>250</v>
      </c>
      <c r="M51" s="880">
        <f>Calculation!E54</f>
        <v>250</v>
      </c>
      <c r="N51" s="880">
        <f>Calculation!D54</f>
        <v>300</v>
      </c>
      <c r="O51" s="903">
        <f>Sheet1!DC52</f>
        <v>1079.3599999999999</v>
      </c>
      <c r="P51" s="904" t="e">
        <f>Calculation!FD54</f>
        <v>#N/A</v>
      </c>
      <c r="Q51" s="910">
        <f>Calculation!DP54</f>
        <v>1132.8000000032218</v>
      </c>
      <c r="R51" s="903">
        <f t="shared" si="6"/>
        <v>513.80000000322184</v>
      </c>
      <c r="S51" s="905">
        <f t="shared" si="14"/>
        <v>271.60000000046603</v>
      </c>
      <c r="T51" s="910">
        <f ca="1">IF(A51&gt;$A$1,#N/A,VLOOKUP(A51,Calculation!$B$8:$JO$503,40,FALSE))</f>
        <v>0</v>
      </c>
      <c r="U51" s="905">
        <f t="shared" si="15"/>
        <v>0</v>
      </c>
      <c r="V51" s="905">
        <f>Calculation!AZ54</f>
        <v>0</v>
      </c>
      <c r="W51" s="910">
        <f t="shared" ca="1" si="12"/>
        <v>0</v>
      </c>
      <c r="X51" s="905">
        <v>0</v>
      </c>
      <c r="Y51" s="905">
        <f t="shared" ca="1" si="16"/>
        <v>0</v>
      </c>
      <c r="Z51" s="905">
        <f t="shared" ca="1" si="17"/>
        <v>0</v>
      </c>
      <c r="AA51" s="905">
        <f t="shared" ca="1" si="10"/>
        <v>0</v>
      </c>
      <c r="AB51" s="910">
        <f t="shared" ca="1" si="11"/>
        <v>1132.8000000032218</v>
      </c>
      <c r="AC51" s="996">
        <f t="shared" ca="1" si="8"/>
        <v>513.80000000322184</v>
      </c>
      <c r="AD51" s="875" t="e">
        <f ca="1">IF(A51&gt;$A$1,#N/A,VLOOKUP(A51,Calculation!$B$8:$JO$503,165,FALSE))</f>
        <v>#N/A</v>
      </c>
      <c r="AE51" s="401" t="e">
        <f t="shared" ca="1" si="18"/>
        <v>#N/A</v>
      </c>
      <c r="AF51" s="401"/>
      <c r="AG51" s="856">
        <f>Calculation!G54</f>
        <v>2836.9641956633718</v>
      </c>
      <c r="AH51" s="862" t="str">
        <f t="shared" si="19"/>
        <v>Yes</v>
      </c>
      <c r="AI51" s="862" t="str">
        <f t="shared" si="20"/>
        <v>Yes</v>
      </c>
      <c r="AJ51" s="884">
        <v>2010.700000002865</v>
      </c>
      <c r="AK51" s="885">
        <v>929.3000000025761</v>
      </c>
      <c r="AL51" s="885">
        <v>673.00000000235104</v>
      </c>
      <c r="AN51" s="374">
        <v>1257.0000000035971</v>
      </c>
      <c r="AO51" s="374">
        <v>1020.1000000031332</v>
      </c>
      <c r="AU51" s="430"/>
      <c r="AV51" s="413"/>
      <c r="AW51" s="621">
        <f>Calculation!BB54*3.068</f>
        <v>0</v>
      </c>
      <c r="AX51" s="622"/>
      <c r="AY51" s="622"/>
      <c r="AZ51" s="623"/>
      <c r="BB51" s="436"/>
      <c r="BC51" s="435"/>
      <c r="BD51" s="436"/>
      <c r="BE51" s="435"/>
      <c r="BF51" s="436"/>
      <c r="BG51" s="435"/>
      <c r="BH51" s="432"/>
    </row>
    <row r="52" spans="1:60" ht="13.5" thickBot="1" x14ac:dyDescent="0.25">
      <c r="A52" s="408">
        <v>42413</v>
      </c>
      <c r="B52" s="875">
        <f t="shared" si="13"/>
        <v>86.616529999999997</v>
      </c>
      <c r="C52" s="875">
        <f>Calculation!AK55</f>
        <v>0</v>
      </c>
      <c r="D52" s="875">
        <f>Calculation!AI55</f>
        <v>0</v>
      </c>
      <c r="E52" s="875">
        <f>Calculation!AE55</f>
        <v>32.146659999999997</v>
      </c>
      <c r="F52" s="875">
        <f>Calculation!AF55</f>
        <v>54.46987</v>
      </c>
      <c r="G52" s="875">
        <f>Calculation!AG55</f>
        <v>46.41</v>
      </c>
      <c r="H52" s="876">
        <f>Sheet1!H53</f>
        <v>28.5</v>
      </c>
      <c r="I52" s="856">
        <f>Sheet1!DA53</f>
        <v>3690</v>
      </c>
      <c r="J52" s="856">
        <f>Sheet1!DB53</f>
        <v>2510</v>
      </c>
      <c r="K52" s="856">
        <f>Sheet1!CZ53</f>
        <v>2760</v>
      </c>
      <c r="L52" s="880">
        <f>Calculation!F55</f>
        <v>250</v>
      </c>
      <c r="M52" s="880">
        <f>Calculation!E55</f>
        <v>250</v>
      </c>
      <c r="N52" s="880">
        <f>Calculation!D55</f>
        <v>300</v>
      </c>
      <c r="O52" s="903">
        <f>Sheet1!DC53</f>
        <v>1080.8399999999999</v>
      </c>
      <c r="P52" s="904" t="e">
        <f>Calculation!FD55</f>
        <v>#N/A</v>
      </c>
      <c r="Q52" s="910">
        <f>Calculation!DP55</f>
        <v>1330.6000000036606</v>
      </c>
      <c r="R52" s="903">
        <f t="shared" si="6"/>
        <v>711.60000000366063</v>
      </c>
      <c r="S52" s="905">
        <f t="shared" si="14"/>
        <v>197.80000000043879</v>
      </c>
      <c r="T52" s="910">
        <f ca="1">IF(A52&gt;$A$1,#N/A,VLOOKUP(A52,Calculation!$B$8:$JO$503,40,FALSE))</f>
        <v>0</v>
      </c>
      <c r="U52" s="905">
        <f t="shared" si="15"/>
        <v>0</v>
      </c>
      <c r="V52" s="905">
        <f>Calculation!AZ55</f>
        <v>0</v>
      </c>
      <c r="W52" s="910">
        <f t="shared" ca="1" si="12"/>
        <v>0</v>
      </c>
      <c r="X52" s="905">
        <v>0</v>
      </c>
      <c r="Y52" s="905">
        <f t="shared" ca="1" si="16"/>
        <v>0</v>
      </c>
      <c r="Z52" s="905">
        <f t="shared" ca="1" si="17"/>
        <v>0</v>
      </c>
      <c r="AA52" s="905">
        <f t="shared" ca="1" si="10"/>
        <v>0</v>
      </c>
      <c r="AB52" s="910">
        <f t="shared" ca="1" si="11"/>
        <v>1330.6000000036606</v>
      </c>
      <c r="AC52" s="996">
        <f t="shared" ca="1" si="8"/>
        <v>711.60000000366063</v>
      </c>
      <c r="AD52" s="875" t="e">
        <f ca="1">IF(A52&gt;$A$1,#N/A,VLOOKUP(A52,Calculation!$B$8:$JO$503,165,FALSE))</f>
        <v>#N/A</v>
      </c>
      <c r="AE52" s="401" t="e">
        <f t="shared" ca="1" si="18"/>
        <v>#N/A</v>
      </c>
      <c r="AF52" s="401"/>
      <c r="AG52" s="856">
        <f>Calculation!G55</f>
        <v>2859.7478567828739</v>
      </c>
      <c r="AH52" s="862" t="str">
        <f t="shared" si="19"/>
        <v>Yes</v>
      </c>
      <c r="AI52" s="862" t="str">
        <f t="shared" si="20"/>
        <v>Yes</v>
      </c>
      <c r="AJ52" s="884">
        <v>2155.1000000031922</v>
      </c>
      <c r="AK52" s="885">
        <v>836.00000000272848</v>
      </c>
      <c r="AL52" s="885">
        <v>1062.3000000031627</v>
      </c>
      <c r="AN52" s="374">
        <v>1299.3000000033696</v>
      </c>
      <c r="AO52" s="374">
        <v>1036.0000000031332</v>
      </c>
      <c r="AU52" s="430"/>
      <c r="AV52" s="413"/>
      <c r="AW52" s="621">
        <f>Calculation!BB55*3.068</f>
        <v>0</v>
      </c>
      <c r="AX52" s="622"/>
      <c r="AY52" s="622"/>
      <c r="AZ52" s="623"/>
      <c r="BB52" s="436"/>
      <c r="BC52" s="435"/>
      <c r="BD52" s="436"/>
      <c r="BE52" s="435"/>
      <c r="BF52" s="436"/>
      <c r="BG52" s="435"/>
      <c r="BH52" s="432"/>
    </row>
    <row r="53" spans="1:60" ht="13.5" thickBot="1" x14ac:dyDescent="0.25">
      <c r="A53" s="408">
        <v>42414</v>
      </c>
      <c r="B53" s="875">
        <f t="shared" si="13"/>
        <v>84.651839999999993</v>
      </c>
      <c r="C53" s="875">
        <f>Calculation!AK56</f>
        <v>0</v>
      </c>
      <c r="D53" s="875">
        <f>Calculation!AI56</f>
        <v>0</v>
      </c>
      <c r="E53" s="875">
        <f>Calculation!AE56</f>
        <v>32.177599999999998</v>
      </c>
      <c r="F53" s="875">
        <f>Calculation!AF56</f>
        <v>52.474240000000002</v>
      </c>
      <c r="G53" s="875">
        <f>Calculation!AG56</f>
        <v>0</v>
      </c>
      <c r="H53" s="876">
        <f>Sheet1!H54</f>
        <v>31.9</v>
      </c>
      <c r="I53" s="856">
        <f>Sheet1!DA54</f>
        <v>4730</v>
      </c>
      <c r="J53" s="856">
        <f>Sheet1!DB54</f>
        <v>3660</v>
      </c>
      <c r="K53" s="856">
        <f>Sheet1!CZ54</f>
        <v>3850</v>
      </c>
      <c r="L53" s="880">
        <f>Calculation!F56</f>
        <v>250</v>
      </c>
      <c r="M53" s="880">
        <f>Calculation!E56</f>
        <v>250</v>
      </c>
      <c r="N53" s="880">
        <f>Calculation!D56</f>
        <v>300</v>
      </c>
      <c r="O53" s="903">
        <f>Sheet1!DC54</f>
        <v>1094.93</v>
      </c>
      <c r="P53" s="904" t="e">
        <f>Calculation!FD56</f>
        <v>#N/A</v>
      </c>
      <c r="Q53" s="910">
        <f>Calculation!DP56</f>
        <v>3908.6000000086037</v>
      </c>
      <c r="R53" s="903">
        <f t="shared" si="6"/>
        <v>3289.6000000086037</v>
      </c>
      <c r="S53" s="905">
        <f t="shared" si="14"/>
        <v>2578.0000000049431</v>
      </c>
      <c r="T53" s="910">
        <f ca="1">IF(A53&gt;$A$1,#N/A,VLOOKUP(A53,Calculation!$B$8:$JO$503,40,FALSE))</f>
        <v>0</v>
      </c>
      <c r="U53" s="905">
        <f t="shared" si="15"/>
        <v>0</v>
      </c>
      <c r="V53" s="905">
        <f>Calculation!AZ56</f>
        <v>0</v>
      </c>
      <c r="W53" s="910">
        <f t="shared" ca="1" si="12"/>
        <v>0</v>
      </c>
      <c r="X53" s="905">
        <v>0</v>
      </c>
      <c r="Y53" s="905">
        <f t="shared" ca="1" si="16"/>
        <v>0</v>
      </c>
      <c r="Z53" s="905">
        <f t="shared" ca="1" si="17"/>
        <v>0</v>
      </c>
      <c r="AA53" s="905">
        <f t="shared" ca="1" si="10"/>
        <v>0</v>
      </c>
      <c r="AB53" s="910">
        <f t="shared" ca="1" si="11"/>
        <v>3908.6000000086037</v>
      </c>
      <c r="AC53" s="996">
        <f t="shared" ca="1" si="8"/>
        <v>3289.6000000086037</v>
      </c>
      <c r="AD53" s="875" t="e">
        <f ca="1">IF(A53&gt;$A$1,#N/A,VLOOKUP(A53,Calculation!$B$8:$JO$503,165,FALSE))</f>
        <v>#N/A</v>
      </c>
      <c r="AE53" s="401" t="e">
        <f t="shared" ca="1" si="18"/>
        <v>#N/A</v>
      </c>
      <c r="AF53" s="401"/>
      <c r="AG53" s="856">
        <f>Calculation!G56</f>
        <v>5150.0504286459618</v>
      </c>
      <c r="AH53" s="862" t="str">
        <f t="shared" si="19"/>
        <v>Yes</v>
      </c>
      <c r="AI53" s="862" t="str">
        <f t="shared" si="20"/>
        <v>Yes</v>
      </c>
      <c r="AJ53" s="884">
        <v>2117.1000000030444</v>
      </c>
      <c r="AK53" s="885">
        <v>746.70000000242612</v>
      </c>
      <c r="AL53" s="885">
        <v>1099.0000000031923</v>
      </c>
      <c r="AN53" s="374">
        <v>986.00000000310365</v>
      </c>
      <c r="AO53" s="374">
        <v>974.00000000283762</v>
      </c>
      <c r="AU53" s="430"/>
      <c r="AV53" s="413"/>
      <c r="AW53" s="621">
        <f>Calculation!BB56*3.068</f>
        <v>0</v>
      </c>
      <c r="AX53" s="622"/>
      <c r="AY53" s="622"/>
      <c r="AZ53" s="623"/>
      <c r="BB53" s="436"/>
      <c r="BC53" s="435"/>
      <c r="BD53" s="436"/>
      <c r="BE53" s="435"/>
      <c r="BF53" s="436"/>
      <c r="BG53" s="435"/>
      <c r="BH53" s="432"/>
    </row>
    <row r="54" spans="1:60" ht="13.5" thickBot="1" x14ac:dyDescent="0.25">
      <c r="A54" s="408">
        <v>42415</v>
      </c>
      <c r="B54" s="875">
        <f t="shared" si="13"/>
        <v>84.88388999999998</v>
      </c>
      <c r="C54" s="875">
        <f>Calculation!AK57</f>
        <v>84.447894896876846</v>
      </c>
      <c r="D54" s="875">
        <f>Calculation!AI57</f>
        <v>0</v>
      </c>
      <c r="E54" s="875">
        <f>Calculation!AE57</f>
        <v>32.316829999999996</v>
      </c>
      <c r="F54" s="875">
        <f>Calculation!AF57</f>
        <v>52.567059999999991</v>
      </c>
      <c r="G54" s="875">
        <f>Calculation!AG57</f>
        <v>73.497969999997522</v>
      </c>
      <c r="H54" s="876">
        <f>Sheet1!H55</f>
        <v>101.01</v>
      </c>
      <c r="I54" s="856">
        <f>Sheet1!DA55</f>
        <v>6960</v>
      </c>
      <c r="J54" s="856">
        <f>Sheet1!DB55</f>
        <v>5130</v>
      </c>
      <c r="K54" s="856">
        <f>Sheet1!CZ55</f>
        <v>5920</v>
      </c>
      <c r="L54" s="880">
        <f>Calculation!F57</f>
        <v>250</v>
      </c>
      <c r="M54" s="880">
        <f>Calculation!E57</f>
        <v>250</v>
      </c>
      <c r="N54" s="880">
        <f>Calculation!D57</f>
        <v>300</v>
      </c>
      <c r="O54" s="903">
        <f>Sheet1!DC55</f>
        <v>1119.44</v>
      </c>
      <c r="P54" s="904" t="e">
        <f>Calculation!FD57</f>
        <v>#N/A</v>
      </c>
      <c r="Q54" s="910">
        <f>Calculation!DP57</f>
        <v>11477.200000026398</v>
      </c>
      <c r="R54" s="903">
        <f t="shared" si="6"/>
        <v>10858.200000026398</v>
      </c>
      <c r="S54" s="905">
        <f t="shared" si="14"/>
        <v>7568.6000000177937</v>
      </c>
      <c r="T54" s="910">
        <f ca="1">IF(A54&gt;$A$1,#N/A,VLOOKUP(A54,Calculation!$B$8:$JO$503,40,FALSE))</f>
        <v>167.47649744254565</v>
      </c>
      <c r="U54" s="905">
        <f t="shared" si="15"/>
        <v>0</v>
      </c>
      <c r="V54" s="905">
        <f>Calculation!AZ57</f>
        <v>0</v>
      </c>
      <c r="W54" s="910">
        <f t="shared" ca="1" si="12"/>
        <v>0</v>
      </c>
      <c r="X54" s="905">
        <v>0</v>
      </c>
      <c r="Y54" s="905">
        <f t="shared" ca="1" si="16"/>
        <v>0</v>
      </c>
      <c r="Z54" s="905">
        <f t="shared" ca="1" si="17"/>
        <v>0</v>
      </c>
      <c r="AA54" s="905">
        <f t="shared" ca="1" si="10"/>
        <v>0</v>
      </c>
      <c r="AB54" s="910">
        <f t="shared" ca="1" si="11"/>
        <v>11309.723502583853</v>
      </c>
      <c r="AC54" s="996">
        <f t="shared" ca="1" si="8"/>
        <v>10690.723502583853</v>
      </c>
      <c r="AD54" s="875" t="e">
        <f ca="1">IF(A54&gt;$A$1,#N/A,VLOOKUP(A54,Calculation!$B$8:$JO$503,165,FALSE))</f>
        <v>#N/A</v>
      </c>
      <c r="AE54" s="401" t="e">
        <f t="shared" ca="1" si="18"/>
        <v>#N/A</v>
      </c>
      <c r="AF54" s="401"/>
      <c r="AG54" s="856">
        <f>Calculation!G57</f>
        <v>9736.7423096408438</v>
      </c>
      <c r="AH54" s="862" t="str">
        <f t="shared" si="19"/>
        <v>Yes</v>
      </c>
      <c r="AI54" s="862" t="str">
        <f t="shared" si="20"/>
        <v>Yes</v>
      </c>
      <c r="AJ54" s="884">
        <v>2106.7000000030444</v>
      </c>
      <c r="AK54" s="885">
        <v>728.20000000261939</v>
      </c>
      <c r="AL54" s="885">
        <v>1139.3000000032514</v>
      </c>
      <c r="AN54" s="374">
        <v>1061.0000000031628</v>
      </c>
      <c r="AO54" s="374">
        <v>914.00000000278305</v>
      </c>
      <c r="AU54" s="430"/>
      <c r="AV54" s="413"/>
      <c r="AW54" s="621">
        <f>Calculation!BB57*3.068</f>
        <v>82.631466666666668</v>
      </c>
      <c r="AX54" s="622"/>
      <c r="AY54" s="622"/>
      <c r="AZ54" s="623"/>
      <c r="BB54" s="436"/>
      <c r="BC54" s="435"/>
      <c r="BD54" s="436"/>
      <c r="BE54" s="435"/>
      <c r="BF54" s="436"/>
      <c r="BG54" s="435"/>
      <c r="BH54" s="432"/>
    </row>
    <row r="55" spans="1:60" ht="13.5" thickBot="1" x14ac:dyDescent="0.25">
      <c r="A55" s="408">
        <v>42416</v>
      </c>
      <c r="B55" s="875">
        <f t="shared" si="13"/>
        <v>84.88388999999998</v>
      </c>
      <c r="C55" s="875">
        <f>Calculation!AK58</f>
        <v>85.539039027122641</v>
      </c>
      <c r="D55" s="875">
        <f>Calculation!AI58</f>
        <v>0</v>
      </c>
      <c r="E55" s="875">
        <f>Calculation!AE58</f>
        <v>32.316829999999996</v>
      </c>
      <c r="F55" s="875">
        <f>Calculation!AF58</f>
        <v>52.567059999999991</v>
      </c>
      <c r="G55" s="875">
        <f>Calculation!AG58</f>
        <v>71.579690000000667</v>
      </c>
      <c r="H55" s="876">
        <f>Sheet1!H56</f>
        <v>81.37</v>
      </c>
      <c r="I55" s="856">
        <f>Sheet1!DA56</f>
        <v>8110</v>
      </c>
      <c r="J55" s="856">
        <f>Sheet1!DB56</f>
        <v>5530</v>
      </c>
      <c r="K55" s="856">
        <f>Sheet1!CZ56</f>
        <v>6600</v>
      </c>
      <c r="L55" s="880">
        <f>Calculation!F58</f>
        <v>250</v>
      </c>
      <c r="M55" s="880">
        <f>Calculation!E58</f>
        <v>250</v>
      </c>
      <c r="N55" s="880">
        <f>Calculation!D58</f>
        <v>300</v>
      </c>
      <c r="O55" s="903">
        <f>Sheet1!DC56</f>
        <v>1126.31</v>
      </c>
      <c r="P55" s="904" t="e">
        <f>Calculation!FD58</f>
        <v>#N/A</v>
      </c>
      <c r="Q55" s="910">
        <f>Calculation!DP58</f>
        <v>14759.400000036467</v>
      </c>
      <c r="R55" s="903">
        <f t="shared" si="6"/>
        <v>14140.400000036467</v>
      </c>
      <c r="S55" s="905">
        <f t="shared" si="14"/>
        <v>3282.2000000100688</v>
      </c>
      <c r="T55" s="910">
        <f ca="1">IF(A55&gt;$A$1,#N/A,VLOOKUP(A55,Calculation!$B$8:$JO$503,40,FALSE))</f>
        <v>337.11694458877213</v>
      </c>
      <c r="U55" s="905">
        <f t="shared" si="15"/>
        <v>0</v>
      </c>
      <c r="V55" s="905">
        <f>Calculation!AZ58</f>
        <v>0</v>
      </c>
      <c r="W55" s="910">
        <f t="shared" ca="1" si="12"/>
        <v>0</v>
      </c>
      <c r="X55" s="905">
        <v>0</v>
      </c>
      <c r="Y55" s="905">
        <f t="shared" ca="1" si="16"/>
        <v>0</v>
      </c>
      <c r="Z55" s="905">
        <f t="shared" ca="1" si="17"/>
        <v>0</v>
      </c>
      <c r="AA55" s="905">
        <f t="shared" ca="1" si="10"/>
        <v>0</v>
      </c>
      <c r="AB55" s="910">
        <f t="shared" ca="1" si="11"/>
        <v>14422.283055447695</v>
      </c>
      <c r="AC55" s="996">
        <f t="shared" ca="1" si="8"/>
        <v>13803.283055447695</v>
      </c>
      <c r="AD55" s="875" t="e">
        <f ca="1">IF(A55&gt;$A$1,#N/A,VLOOKUP(A55,Calculation!$B$8:$JO$503,165,FALSE))</f>
        <v>#N/A</v>
      </c>
      <c r="AE55" s="401" t="e">
        <f t="shared" ca="1" si="18"/>
        <v>#N/A</v>
      </c>
      <c r="AF55" s="401"/>
      <c r="AG55" s="856">
        <f>Calculation!G58</f>
        <v>8255.1689359607008</v>
      </c>
      <c r="AH55" s="862" t="str">
        <f t="shared" si="19"/>
        <v>Yes</v>
      </c>
      <c r="AI55" s="862" t="str">
        <f t="shared" si="20"/>
        <v>Yes</v>
      </c>
      <c r="AJ55" s="884">
        <v>2043.0000000029854</v>
      </c>
      <c r="AK55" s="885">
        <v>758.40000000264661</v>
      </c>
      <c r="AL55" s="885">
        <v>1323.6000000036606</v>
      </c>
      <c r="AN55" s="374">
        <v>1216.0000000035652</v>
      </c>
      <c r="AO55" s="374">
        <v>926.00000000257614</v>
      </c>
      <c r="AU55" s="430"/>
      <c r="AV55" s="413"/>
      <c r="AW55" s="621">
        <f>Calculation!BB58*3.068</f>
        <v>165.26293333333334</v>
      </c>
      <c r="AX55" s="622"/>
      <c r="AY55" s="622"/>
      <c r="AZ55" s="623"/>
      <c r="BB55" s="436"/>
      <c r="BC55" s="435"/>
      <c r="BD55" s="436"/>
      <c r="BE55" s="435"/>
      <c r="BF55" s="436"/>
      <c r="BG55" s="435"/>
      <c r="BH55" s="432"/>
    </row>
    <row r="56" spans="1:60" ht="13.5" thickBot="1" x14ac:dyDescent="0.25">
      <c r="A56" s="408">
        <v>42417</v>
      </c>
      <c r="B56" s="875">
        <f t="shared" si="13"/>
        <v>84.868419999999986</v>
      </c>
      <c r="C56" s="875">
        <f>Calculation!AK59</f>
        <v>86.048254992627534</v>
      </c>
      <c r="D56" s="875">
        <f>Calculation!AI59</f>
        <v>0</v>
      </c>
      <c r="E56" s="875">
        <f>Calculation!AE59</f>
        <v>32.42512</v>
      </c>
      <c r="F56" s="875">
        <f>Calculation!AF59</f>
        <v>52.443299999999994</v>
      </c>
      <c r="G56" s="875">
        <f>Calculation!AG59</f>
        <v>73.528909999998191</v>
      </c>
      <c r="H56" s="876">
        <f>Sheet1!H57</f>
        <v>79</v>
      </c>
      <c r="I56" s="856">
        <f>Sheet1!DA57</f>
        <v>8150</v>
      </c>
      <c r="J56" s="856">
        <f>Sheet1!DB57</f>
        <v>5420</v>
      </c>
      <c r="K56" s="856">
        <f>Sheet1!CZ57</f>
        <v>6410</v>
      </c>
      <c r="L56" s="880">
        <f>Calculation!F59</f>
        <v>250</v>
      </c>
      <c r="M56" s="880">
        <f>Calculation!E59</f>
        <v>250</v>
      </c>
      <c r="N56" s="880">
        <f>Calculation!D59</f>
        <v>300</v>
      </c>
      <c r="O56" s="903">
        <f>Sheet1!DC57</f>
        <v>1121.81</v>
      </c>
      <c r="P56" s="904" t="e">
        <f>Calculation!FD59</f>
        <v>#N/A</v>
      </c>
      <c r="Q56" s="910">
        <f>Calculation!DP59</f>
        <v>12526.600000029181</v>
      </c>
      <c r="R56" s="903">
        <f t="shared" si="6"/>
        <v>11907.600000029181</v>
      </c>
      <c r="S56" s="905">
        <f t="shared" si="14"/>
        <v>-2232.8000000072861</v>
      </c>
      <c r="T56" s="910">
        <f ca="1">IF(A56&gt;$A$1,#N/A,VLOOKUP(A56,Calculation!$B$8:$JO$503,40,FALSE))</f>
        <v>507.76726541448721</v>
      </c>
      <c r="U56" s="905">
        <f t="shared" si="15"/>
        <v>0</v>
      </c>
      <c r="V56" s="905">
        <f>Calculation!AZ59</f>
        <v>0</v>
      </c>
      <c r="W56" s="910">
        <f t="shared" ca="1" si="12"/>
        <v>0</v>
      </c>
      <c r="X56" s="905">
        <v>0</v>
      </c>
      <c r="Y56" s="905">
        <f t="shared" ca="1" si="16"/>
        <v>0</v>
      </c>
      <c r="Z56" s="905">
        <f t="shared" ca="1" si="17"/>
        <v>0</v>
      </c>
      <c r="AA56" s="905">
        <f t="shared" ca="1" si="10"/>
        <v>0</v>
      </c>
      <c r="AB56" s="910">
        <f t="shared" ca="1" si="11"/>
        <v>12018.832734614693</v>
      </c>
      <c r="AC56" s="996">
        <f t="shared" ca="1" si="8"/>
        <v>11399.832734614693</v>
      </c>
      <c r="AD56" s="875" t="e">
        <f ca="1">IF(A56&gt;$A$1,#N/A,VLOOKUP(A56,Calculation!$B$8:$JO$503,165,FALSE))</f>
        <v>#N/A</v>
      </c>
      <c r="AE56" s="401" t="e">
        <f t="shared" ca="1" si="18"/>
        <v>#N/A</v>
      </c>
      <c r="AF56" s="401"/>
      <c r="AG56" s="856">
        <f>Calculation!G59</f>
        <v>5284.0292486095386</v>
      </c>
      <c r="AH56" s="862" t="str">
        <f t="shared" si="19"/>
        <v>Yes</v>
      </c>
      <c r="AI56" s="862" t="str">
        <f t="shared" si="20"/>
        <v>Yes</v>
      </c>
      <c r="AJ56" s="884">
        <v>2020.9000000029559</v>
      </c>
      <c r="AK56" s="885">
        <v>845.60000000272851</v>
      </c>
      <c r="AL56" s="885">
        <v>1421.6000000037561</v>
      </c>
      <c r="AN56" s="374">
        <v>1409.0000000037562</v>
      </c>
      <c r="AO56" s="374">
        <v>739.00000000240107</v>
      </c>
      <c r="AU56" s="430"/>
      <c r="AV56" s="413"/>
      <c r="AW56" s="621">
        <f>Calculation!BB59*3.068</f>
        <v>247.89439999999999</v>
      </c>
      <c r="AX56" s="622"/>
      <c r="AY56" s="622"/>
      <c r="AZ56" s="623"/>
      <c r="BB56" s="436"/>
      <c r="BC56" s="435"/>
      <c r="BD56" s="436"/>
      <c r="BE56" s="435"/>
      <c r="BF56" s="436"/>
      <c r="BG56" s="435"/>
      <c r="BH56" s="432"/>
    </row>
    <row r="57" spans="1:60" ht="13.5" thickBot="1" x14ac:dyDescent="0.25">
      <c r="A57" s="408">
        <v>42418</v>
      </c>
      <c r="B57" s="875">
        <f t="shared" si="13"/>
        <v>84.481670000000008</v>
      </c>
      <c r="C57" s="875">
        <f>Calculation!AK60</f>
        <v>86.060595117924535</v>
      </c>
      <c r="D57" s="875">
        <f>Calculation!AI60</f>
        <v>0</v>
      </c>
      <c r="E57" s="875">
        <f>Calculation!AE60</f>
        <v>32.069310000000002</v>
      </c>
      <c r="F57" s="875">
        <f>Calculation!AF60</f>
        <v>52.41236</v>
      </c>
      <c r="G57" s="875">
        <f>Calculation!AG60</f>
        <v>57.873269999999991</v>
      </c>
      <c r="H57" s="876">
        <f>Sheet1!H58</f>
        <v>34.9</v>
      </c>
      <c r="I57" s="856">
        <f>Sheet1!DA58</f>
        <v>7850</v>
      </c>
      <c r="J57" s="856">
        <f>Sheet1!DB58</f>
        <v>5220</v>
      </c>
      <c r="K57" s="856">
        <f>Sheet1!CZ58</f>
        <v>6070</v>
      </c>
      <c r="L57" s="880">
        <f>Calculation!F60</f>
        <v>250</v>
      </c>
      <c r="M57" s="880">
        <f>Calculation!E60</f>
        <v>250</v>
      </c>
      <c r="N57" s="880">
        <f>Calculation!D60</f>
        <v>300</v>
      </c>
      <c r="O57" s="903">
        <f>Sheet1!DC58</f>
        <v>1112.72</v>
      </c>
      <c r="P57" s="904" t="e">
        <f>Calculation!FD60</f>
        <v>#N/A</v>
      </c>
      <c r="Q57" s="910">
        <f>Calculation!DP60</f>
        <v>8892.8000000187858</v>
      </c>
      <c r="R57" s="903">
        <f t="shared" si="6"/>
        <v>8273.8000000187858</v>
      </c>
      <c r="S57" s="905">
        <f t="shared" si="14"/>
        <v>-3633.8000000103948</v>
      </c>
      <c r="T57" s="910">
        <f ca="1">IF(A57&gt;$A$1,#N/A,VLOOKUP(A57,Calculation!$B$8:$JO$503,40,FALSE))</f>
        <v>678.4420590937325</v>
      </c>
      <c r="U57" s="905">
        <f t="shared" si="15"/>
        <v>0</v>
      </c>
      <c r="V57" s="905">
        <f>Calculation!AZ60</f>
        <v>0</v>
      </c>
      <c r="W57" s="910">
        <f t="shared" ca="1" si="12"/>
        <v>0</v>
      </c>
      <c r="X57" s="905">
        <v>0</v>
      </c>
      <c r="Y57" s="905">
        <f t="shared" ca="1" si="16"/>
        <v>0</v>
      </c>
      <c r="Z57" s="905">
        <f t="shared" ca="1" si="17"/>
        <v>0</v>
      </c>
      <c r="AA57" s="905">
        <f t="shared" ca="1" si="10"/>
        <v>0</v>
      </c>
      <c r="AB57" s="910">
        <f t="shared" ca="1" si="11"/>
        <v>8214.3579409250524</v>
      </c>
      <c r="AC57" s="996">
        <f t="shared" ca="1" si="8"/>
        <v>7595.3579409250524</v>
      </c>
      <c r="AD57" s="875" t="e">
        <f ca="1">IF(A57&gt;$A$1,#N/A,VLOOKUP(A57,Calculation!$B$8:$JO$503,165,FALSE))</f>
        <v>#N/A</v>
      </c>
      <c r="AE57" s="401" t="e">
        <f t="shared" ca="1" si="18"/>
        <v>#N/A</v>
      </c>
      <c r="AF57" s="401"/>
      <c r="AG57" s="856">
        <f>Calculation!G60</f>
        <v>4237.5239536004065</v>
      </c>
      <c r="AH57" s="862" t="str">
        <f t="shared" si="19"/>
        <v>Yes</v>
      </c>
      <c r="AI57" s="862" t="str">
        <f t="shared" si="20"/>
        <v>Yes</v>
      </c>
      <c r="AJ57" s="884">
        <v>2282.0000000034379</v>
      </c>
      <c r="AK57" s="885">
        <v>1097.7000000031924</v>
      </c>
      <c r="AL57" s="885">
        <v>1277.5000000033697</v>
      </c>
      <c r="AN57" s="374">
        <v>1350.7000000034288</v>
      </c>
      <c r="AO57" s="374">
        <v>627.80000000230098</v>
      </c>
      <c r="AU57" s="430"/>
      <c r="AV57" s="413"/>
      <c r="AW57" s="621">
        <f>Calculation!BB60*3.068</f>
        <v>330.52586666666667</v>
      </c>
      <c r="AX57" s="622"/>
      <c r="AY57" s="622"/>
      <c r="AZ57" s="623"/>
      <c r="BB57" s="436"/>
      <c r="BC57" s="435"/>
      <c r="BD57" s="436"/>
      <c r="BE57" s="435"/>
      <c r="BF57" s="436"/>
      <c r="BG57" s="435"/>
      <c r="BH57" s="432"/>
    </row>
    <row r="58" spans="1:60" ht="13.5" thickBot="1" x14ac:dyDescent="0.25">
      <c r="A58" s="408">
        <v>42419</v>
      </c>
      <c r="B58" s="875">
        <f t="shared" si="13"/>
        <v>84.620899999999992</v>
      </c>
      <c r="C58" s="875">
        <f>Calculation!AK61</f>
        <v>86.063720430551456</v>
      </c>
      <c r="D58" s="875">
        <f>Calculation!AI61</f>
        <v>0</v>
      </c>
      <c r="E58" s="875">
        <f>Calculation!AE61</f>
        <v>32.177599999999998</v>
      </c>
      <c r="F58" s="875">
        <f>Calculation!AF61</f>
        <v>52.443299999999994</v>
      </c>
      <c r="G58" s="875">
        <f>Calculation!AG61</f>
        <v>52.938340000001801</v>
      </c>
      <c r="H58" s="876">
        <f>Sheet1!H59</f>
        <v>21.57</v>
      </c>
      <c r="I58" s="856">
        <f>Sheet1!DA59</f>
        <v>5990</v>
      </c>
      <c r="J58" s="856">
        <f>Sheet1!DB59</f>
        <v>3850</v>
      </c>
      <c r="K58" s="856">
        <f>Sheet1!CZ59</f>
        <v>4020</v>
      </c>
      <c r="L58" s="880">
        <f>Calculation!F61</f>
        <v>250</v>
      </c>
      <c r="M58" s="880">
        <f>Calculation!E61</f>
        <v>250</v>
      </c>
      <c r="N58" s="880">
        <f>Calculation!D61</f>
        <v>300</v>
      </c>
      <c r="O58" s="903">
        <f>Sheet1!DC59</f>
        <v>1101.7</v>
      </c>
      <c r="P58" s="904" t="e">
        <f>Calculation!FD61</f>
        <v>#N/A</v>
      </c>
      <c r="Q58" s="910">
        <f>Calculation!DP61</f>
        <v>5583.0000000117643</v>
      </c>
      <c r="R58" s="903">
        <f t="shared" si="6"/>
        <v>4964.0000000117643</v>
      </c>
      <c r="S58" s="905">
        <f t="shared" si="14"/>
        <v>-3309.8000000070215</v>
      </c>
      <c r="T58" s="910">
        <f ca="1">IF(A58&gt;$A$1,#N/A,VLOOKUP(A58,Calculation!$B$8:$JO$503,40,FALSE))</f>
        <v>849.12305087196899</v>
      </c>
      <c r="U58" s="905">
        <f t="shared" si="15"/>
        <v>0</v>
      </c>
      <c r="V58" s="905">
        <f>Calculation!AZ61</f>
        <v>0</v>
      </c>
      <c r="W58" s="910">
        <f t="shared" ca="1" si="12"/>
        <v>0</v>
      </c>
      <c r="X58" s="905">
        <v>0</v>
      </c>
      <c r="Y58" s="905">
        <f t="shared" ca="1" si="16"/>
        <v>0</v>
      </c>
      <c r="Z58" s="905">
        <f t="shared" ca="1" si="17"/>
        <v>0</v>
      </c>
      <c r="AA58" s="905">
        <f t="shared" ca="1" si="10"/>
        <v>0</v>
      </c>
      <c r="AB58" s="910">
        <f t="shared" ca="1" si="11"/>
        <v>4733.8769491397952</v>
      </c>
      <c r="AC58" s="996">
        <f t="shared" ca="1" si="8"/>
        <v>4114.8769491397952</v>
      </c>
      <c r="AD58" s="875" t="e">
        <f ca="1">IF(A58&gt;$A$1,#N/A,VLOOKUP(A58,Calculation!$B$8:$JO$503,165,FALSE))</f>
        <v>#N/A</v>
      </c>
      <c r="AE58" s="401" t="e">
        <f t="shared" ca="1" si="18"/>
        <v>#N/A</v>
      </c>
      <c r="AF58" s="401"/>
      <c r="AG58" s="856">
        <f>Calculation!G61</f>
        <v>2350.9127584432572</v>
      </c>
      <c r="AH58" s="862" t="str">
        <f t="shared" si="19"/>
        <v>Yes</v>
      </c>
      <c r="AI58" s="862" t="str">
        <f t="shared" si="20"/>
        <v>Yes</v>
      </c>
      <c r="AJ58" s="884">
        <v>2449.170000003674</v>
      </c>
      <c r="AK58" s="885">
        <v>1132.8000000032218</v>
      </c>
      <c r="AL58" s="885">
        <v>1170.500000003281</v>
      </c>
      <c r="AN58" s="374">
        <v>1135.4000000032515</v>
      </c>
      <c r="AO58" s="374">
        <v>924.80000000281029</v>
      </c>
      <c r="AU58" s="430"/>
      <c r="AV58" s="413"/>
      <c r="AW58" s="621">
        <f>Calculation!BB61*3.068</f>
        <v>413.15733333333333</v>
      </c>
      <c r="AX58" s="622"/>
      <c r="AY58" s="622"/>
      <c r="AZ58" s="623"/>
      <c r="BB58" s="436"/>
      <c r="BC58" s="435"/>
      <c r="BD58" s="436"/>
      <c r="BE58" s="435"/>
      <c r="BF58" s="436"/>
      <c r="BG58" s="435"/>
      <c r="BH58" s="432"/>
    </row>
    <row r="59" spans="1:60" ht="13.5" thickBot="1" x14ac:dyDescent="0.25">
      <c r="A59" s="408">
        <v>42420</v>
      </c>
      <c r="B59" s="875">
        <f t="shared" si="13"/>
        <v>85.085000000000008</v>
      </c>
      <c r="C59" s="875">
        <f>Calculation!AK62</f>
        <v>86.038343852242733</v>
      </c>
      <c r="D59" s="875">
        <f>Calculation!AI62</f>
        <v>0</v>
      </c>
      <c r="E59" s="875">
        <f>Calculation!AE62</f>
        <v>32.177599999999998</v>
      </c>
      <c r="F59" s="875">
        <f>Calculation!AF62</f>
        <v>52.907400000000003</v>
      </c>
      <c r="G59" s="875">
        <f>Calculation!AG62</f>
        <v>41.768999999999998</v>
      </c>
      <c r="H59" s="876">
        <f>Sheet1!H60</f>
        <v>18.53</v>
      </c>
      <c r="I59" s="856">
        <f>Sheet1!DA60</f>
        <v>5150</v>
      </c>
      <c r="J59" s="856">
        <f>Sheet1!DB60</f>
        <v>3510</v>
      </c>
      <c r="K59" s="856">
        <f>Sheet1!CZ60</f>
        <v>3710</v>
      </c>
      <c r="L59" s="880">
        <f>Calculation!F62</f>
        <v>250</v>
      </c>
      <c r="M59" s="880">
        <f>Calculation!E62</f>
        <v>250</v>
      </c>
      <c r="N59" s="880">
        <f>Calculation!D62</f>
        <v>300</v>
      </c>
      <c r="O59" s="903">
        <f>Sheet1!DC60</f>
        <v>1092.2</v>
      </c>
      <c r="P59" s="904" t="e">
        <f>Calculation!FD62</f>
        <v>#N/A</v>
      </c>
      <c r="Q59" s="910">
        <f>Calculation!DP62</f>
        <v>3302.0000000080536</v>
      </c>
      <c r="R59" s="903">
        <f t="shared" si="6"/>
        <v>2683.0000000080536</v>
      </c>
      <c r="S59" s="905">
        <f t="shared" si="14"/>
        <v>-2281.0000000037107</v>
      </c>
      <c r="T59" s="910">
        <f ca="1">IF(A59&gt;$A$1,#N/A,VLOOKUP(A59,Calculation!$B$8:$JO$503,40,FALSE))</f>
        <v>1019.7537159907024</v>
      </c>
      <c r="U59" s="905">
        <f t="shared" si="15"/>
        <v>0</v>
      </c>
      <c r="V59" s="905">
        <f>Calculation!AZ62</f>
        <v>0</v>
      </c>
      <c r="W59" s="910">
        <f t="shared" ca="1" si="12"/>
        <v>0</v>
      </c>
      <c r="X59" s="905">
        <v>0</v>
      </c>
      <c r="Y59" s="905">
        <f t="shared" ca="1" si="16"/>
        <v>0</v>
      </c>
      <c r="Z59" s="905">
        <f t="shared" ca="1" si="17"/>
        <v>0</v>
      </c>
      <c r="AA59" s="905">
        <f t="shared" ca="1" si="10"/>
        <v>0</v>
      </c>
      <c r="AB59" s="910">
        <f t="shared" ca="1" si="11"/>
        <v>2282.2462840173512</v>
      </c>
      <c r="AC59" s="996">
        <f t="shared" ca="1" si="8"/>
        <v>1663.2462840173512</v>
      </c>
      <c r="AD59" s="875" t="e">
        <f ca="1">IF(A59&gt;$A$1,#N/A,VLOOKUP(A59,Calculation!$B$8:$JO$503,165,FALSE))</f>
        <v>#N/A</v>
      </c>
      <c r="AE59" s="401" t="e">
        <f t="shared" ca="1" si="18"/>
        <v>#N/A</v>
      </c>
      <c r="AF59" s="401"/>
      <c r="AG59" s="856">
        <f>Calculation!G62</f>
        <v>2559.7226424590467</v>
      </c>
      <c r="AH59" s="862" t="str">
        <f t="shared" si="19"/>
        <v>Yes</v>
      </c>
      <c r="AI59" s="862" t="str">
        <f t="shared" si="20"/>
        <v>Yes</v>
      </c>
      <c r="AJ59" s="884">
        <v>2457.7500000036744</v>
      </c>
      <c r="AK59" s="885">
        <v>864.80000000275572</v>
      </c>
      <c r="AL59" s="885">
        <v>1224.4000000035653</v>
      </c>
      <c r="AN59" s="374">
        <v>1068.8000000031627</v>
      </c>
      <c r="AO59" s="374">
        <v>1732.0000000042974</v>
      </c>
      <c r="AU59" s="430"/>
      <c r="AV59" s="413"/>
      <c r="AW59" s="621">
        <f>Calculation!BB62*3.068</f>
        <v>495.78879999999998</v>
      </c>
      <c r="AX59" s="622"/>
      <c r="AY59" s="622"/>
      <c r="AZ59" s="623"/>
      <c r="BB59" s="436"/>
      <c r="BC59" s="435"/>
      <c r="BD59" s="436"/>
      <c r="BE59" s="435"/>
      <c r="BF59" s="436"/>
      <c r="BG59" s="435"/>
      <c r="BH59" s="432"/>
    </row>
    <row r="60" spans="1:60" ht="13.5" thickBot="1" x14ac:dyDescent="0.25">
      <c r="A60" s="408">
        <v>42421</v>
      </c>
      <c r="B60" s="875">
        <f t="shared" si="13"/>
        <v>87.761309999999995</v>
      </c>
      <c r="C60" s="875">
        <f>Calculation!AK63</f>
        <v>85.981992457461658</v>
      </c>
      <c r="D60" s="875">
        <f>Calculation!AI63</f>
        <v>0</v>
      </c>
      <c r="E60" s="875">
        <f>Calculation!AE63</f>
        <v>32.177599999999998</v>
      </c>
      <c r="F60" s="875">
        <f>Calculation!AF63</f>
        <v>55.583709999999996</v>
      </c>
      <c r="G60" s="875">
        <f>Calculation!AG63</f>
        <v>38.674999999999997</v>
      </c>
      <c r="H60" s="876">
        <f>Sheet1!H61</f>
        <v>25.9</v>
      </c>
      <c r="I60" s="856">
        <f>Sheet1!DA61</f>
        <v>3690</v>
      </c>
      <c r="J60" s="856">
        <f>Sheet1!DB61</f>
        <v>2420</v>
      </c>
      <c r="K60" s="856">
        <f>Sheet1!CZ61</f>
        <v>2600</v>
      </c>
      <c r="L60" s="880">
        <f>Calculation!F63</f>
        <v>250</v>
      </c>
      <c r="M60" s="880">
        <f>Calculation!E63</f>
        <v>250</v>
      </c>
      <c r="N60" s="880">
        <f>Calculation!D63</f>
        <v>300</v>
      </c>
      <c r="O60" s="903">
        <f>Sheet1!DC61</f>
        <v>1082.79</v>
      </c>
      <c r="P60" s="904" t="e">
        <f>Calculation!FD63</f>
        <v>#N/A</v>
      </c>
      <c r="Q60" s="910">
        <f>Calculation!DP63</f>
        <v>1609.500000004195</v>
      </c>
      <c r="R60" s="903">
        <f t="shared" si="6"/>
        <v>990.50000000419504</v>
      </c>
      <c r="S60" s="905">
        <f t="shared" si="14"/>
        <v>-1692.5000000038585</v>
      </c>
      <c r="T60" s="910">
        <f ca="1">IF(A60&gt;$A$1,#N/A,VLOOKUP(A60,Calculation!$B$8:$JO$503,40,FALSE))</f>
        <v>1190.2726254021393</v>
      </c>
      <c r="U60" s="905">
        <f t="shared" si="15"/>
        <v>0</v>
      </c>
      <c r="V60" s="905">
        <f>Calculation!AZ63</f>
        <v>0</v>
      </c>
      <c r="W60" s="910">
        <f t="shared" ca="1" si="12"/>
        <v>0</v>
      </c>
      <c r="X60" s="905">
        <v>0</v>
      </c>
      <c r="Y60" s="905">
        <f t="shared" ca="1" si="16"/>
        <v>0</v>
      </c>
      <c r="Z60" s="905">
        <f t="shared" ca="1" si="17"/>
        <v>0</v>
      </c>
      <c r="AA60" s="905">
        <f t="shared" ca="1" si="10"/>
        <v>0</v>
      </c>
      <c r="AB60" s="910">
        <f t="shared" ca="1" si="11"/>
        <v>419.22737460205576</v>
      </c>
      <c r="AC60" s="996">
        <f t="shared" ca="1" si="8"/>
        <v>-199.77262539794424</v>
      </c>
      <c r="AD60" s="875" t="e">
        <f ca="1">IF(A60&gt;$A$1,#N/A,VLOOKUP(A60,Calculation!$B$8:$JO$503,165,FALSE))</f>
        <v>#N/A</v>
      </c>
      <c r="AE60" s="401" t="e">
        <f t="shared" ca="1" si="18"/>
        <v>#N/A</v>
      </c>
      <c r="AF60" s="401"/>
      <c r="AG60" s="856">
        <f>Calculation!G63</f>
        <v>1746.4952092769247</v>
      </c>
      <c r="AH60" s="862" t="str">
        <f t="shared" si="19"/>
        <v>Yes</v>
      </c>
      <c r="AI60" s="862" t="str">
        <f t="shared" si="20"/>
        <v>Yes</v>
      </c>
      <c r="AJ60" s="884">
        <v>2366.0000000035016</v>
      </c>
      <c r="AK60" s="885">
        <v>4087.0000000095497</v>
      </c>
      <c r="AL60" s="885">
        <v>1252.800000003597</v>
      </c>
      <c r="AN60" s="374">
        <v>1537.0000000041268</v>
      </c>
      <c r="AO60" s="374">
        <v>2412.0000000058526</v>
      </c>
      <c r="AU60" s="430"/>
      <c r="AV60" s="413"/>
      <c r="AW60" s="621">
        <f>Calculation!BB63*3.068</f>
        <v>578.42026666666663</v>
      </c>
      <c r="AX60" s="622"/>
      <c r="AY60" s="622"/>
      <c r="AZ60" s="623"/>
      <c r="BB60" s="436"/>
      <c r="BC60" s="435"/>
      <c r="BD60" s="436"/>
      <c r="BE60" s="435"/>
      <c r="BF60" s="436"/>
      <c r="BG60" s="435"/>
      <c r="BH60" s="432"/>
    </row>
    <row r="61" spans="1:60" ht="13.5" thickBot="1" x14ac:dyDescent="0.25">
      <c r="A61" s="408">
        <v>42422</v>
      </c>
      <c r="B61" s="875">
        <f t="shared" si="13"/>
        <v>87.7149</v>
      </c>
      <c r="C61" s="875">
        <f>Calculation!AK64</f>
        <v>86.005283710937505</v>
      </c>
      <c r="D61" s="875">
        <f>Calculation!AI64</f>
        <v>0</v>
      </c>
      <c r="E61" s="875">
        <f>Calculation!AE64</f>
        <v>32.177599999999998</v>
      </c>
      <c r="F61" s="875">
        <f>Calculation!AF64</f>
        <v>55.537299999999995</v>
      </c>
      <c r="G61" s="875">
        <f>Calculation!AG64</f>
        <v>51.360400000001121</v>
      </c>
      <c r="H61" s="876">
        <f>Sheet1!H62</f>
        <v>22.8</v>
      </c>
      <c r="I61" s="856">
        <f>Sheet1!DA62</f>
        <v>2620</v>
      </c>
      <c r="J61" s="856">
        <f>Sheet1!DB62</f>
        <v>1530</v>
      </c>
      <c r="K61" s="856">
        <f>Sheet1!CZ62</f>
        <v>1690</v>
      </c>
      <c r="L61" s="880">
        <f>Calculation!F64</f>
        <v>250</v>
      </c>
      <c r="M61" s="880">
        <f>Calculation!E64</f>
        <v>250</v>
      </c>
      <c r="N61" s="880">
        <f>Calculation!D64</f>
        <v>300</v>
      </c>
      <c r="O61" s="903">
        <f>Sheet1!DC62</f>
        <v>1081.26</v>
      </c>
      <c r="P61" s="904" t="e">
        <f>Calculation!FD64</f>
        <v>#N/A</v>
      </c>
      <c r="Q61" s="910">
        <f>Calculation!DP64</f>
        <v>1388.4000000037245</v>
      </c>
      <c r="R61" s="903">
        <f t="shared" si="6"/>
        <v>769.40000000372447</v>
      </c>
      <c r="S61" s="905">
        <f t="shared" si="14"/>
        <v>-221.10000000047057</v>
      </c>
      <c r="T61" s="910">
        <f ca="1">IF(A61&gt;$A$1,#N/A,VLOOKUP(A61,Calculation!$B$8:$JO$503,40,FALSE))</f>
        <v>1360.837725870889</v>
      </c>
      <c r="U61" s="905">
        <f t="shared" si="15"/>
        <v>0</v>
      </c>
      <c r="V61" s="905">
        <f>Calculation!AZ64</f>
        <v>0</v>
      </c>
      <c r="W61" s="910">
        <f t="shared" ca="1" si="12"/>
        <v>0</v>
      </c>
      <c r="X61" s="905">
        <v>0</v>
      </c>
      <c r="Y61" s="905">
        <f t="shared" ca="1" si="16"/>
        <v>0</v>
      </c>
      <c r="Z61" s="905">
        <f t="shared" ca="1" si="17"/>
        <v>0</v>
      </c>
      <c r="AA61" s="905">
        <f t="shared" ca="1" si="10"/>
        <v>0</v>
      </c>
      <c r="AB61" s="910">
        <f t="shared" ca="1" si="11"/>
        <v>27.562274132835455</v>
      </c>
      <c r="AC61" s="996">
        <f t="shared" ca="1" si="8"/>
        <v>-591.43772586716454</v>
      </c>
      <c r="AD61" s="875" t="e">
        <f ca="1">IF(A61&gt;$A$1,#N/A,VLOOKUP(A61,Calculation!$B$8:$JO$503,165,FALSE))</f>
        <v>#N/A</v>
      </c>
      <c r="AE61" s="401" t="e">
        <f t="shared" ca="1" si="18"/>
        <v>#N/A</v>
      </c>
      <c r="AF61" s="401"/>
      <c r="AG61" s="856">
        <f>Calculation!G64</f>
        <v>1578.5022692887189</v>
      </c>
      <c r="AH61" s="862" t="str">
        <f t="shared" si="19"/>
        <v>Yes</v>
      </c>
      <c r="AI61" s="862" t="str">
        <f t="shared" si="20"/>
        <v>Yes</v>
      </c>
      <c r="AJ61" s="884">
        <v>2128.8000000030447</v>
      </c>
      <c r="AK61" s="885">
        <v>19962.600000050577</v>
      </c>
      <c r="AL61" s="885">
        <v>1318.4200000036512</v>
      </c>
      <c r="AN61" s="374">
        <v>1888.0000000047294</v>
      </c>
      <c r="AO61" s="374">
        <v>2907.0000000069576</v>
      </c>
      <c r="AU61" s="430"/>
      <c r="AV61" s="413"/>
      <c r="AW61" s="621">
        <f>Calculation!BB64*3.068</f>
        <v>661.05173333333335</v>
      </c>
      <c r="AX61" s="622"/>
      <c r="AY61" s="622"/>
      <c r="AZ61" s="623"/>
      <c r="BB61" s="436"/>
      <c r="BC61" s="435"/>
      <c r="BD61" s="436"/>
      <c r="BE61" s="435"/>
      <c r="BF61" s="436"/>
      <c r="BG61" s="435"/>
      <c r="BH61" s="432"/>
    </row>
    <row r="62" spans="1:60" ht="13.5" thickBot="1" x14ac:dyDescent="0.25">
      <c r="A62" s="408">
        <v>42423</v>
      </c>
      <c r="B62" s="875">
        <f t="shared" si="13"/>
        <v>87.544729999999987</v>
      </c>
      <c r="C62" s="875">
        <f>Calculation!AK65</f>
        <v>86.051933320301586</v>
      </c>
      <c r="D62" s="875">
        <f>Calculation!AI65</f>
        <v>0</v>
      </c>
      <c r="E62" s="875">
        <f>Calculation!AE65</f>
        <v>32.177599999999998</v>
      </c>
      <c r="F62" s="875">
        <f>Calculation!AF65</f>
        <v>55.367129999999996</v>
      </c>
      <c r="G62" s="875">
        <f>Calculation!AG65</f>
        <v>4.9658699999986489</v>
      </c>
      <c r="H62" s="876">
        <f>Sheet1!H63</f>
        <v>7.45</v>
      </c>
      <c r="I62" s="856">
        <f>Sheet1!DA63</f>
        <v>2350</v>
      </c>
      <c r="J62" s="856">
        <f>Sheet1!DB63</f>
        <v>1440</v>
      </c>
      <c r="K62" s="856">
        <f>Sheet1!CZ63</f>
        <v>1640</v>
      </c>
      <c r="L62" s="880">
        <f>Calculation!F65</f>
        <v>250</v>
      </c>
      <c r="M62" s="880">
        <f>Calculation!E65</f>
        <v>250</v>
      </c>
      <c r="N62" s="880">
        <f>Calculation!D65</f>
        <v>300</v>
      </c>
      <c r="O62" s="903">
        <f>Sheet1!DC63</f>
        <v>1083.29</v>
      </c>
      <c r="P62" s="904" t="e">
        <f>Calculation!FD65</f>
        <v>#N/A</v>
      </c>
      <c r="Q62" s="910">
        <f>Calculation!DP65</f>
        <v>1684.5000000042633</v>
      </c>
      <c r="R62" s="903">
        <f t="shared" si="6"/>
        <v>1065.5000000042633</v>
      </c>
      <c r="S62" s="905">
        <f t="shared" si="14"/>
        <v>296.10000000053878</v>
      </c>
      <c r="T62" s="910">
        <f ca="1">IF(A62&gt;$A$1,#N/A,VLOOKUP(A62,Calculation!$B$8:$JO$503,40,FALSE))</f>
        <v>1531.4953415313194</v>
      </c>
      <c r="U62" s="905">
        <f t="shared" si="15"/>
        <v>0</v>
      </c>
      <c r="V62" s="905">
        <f>Calculation!AZ65</f>
        <v>0</v>
      </c>
      <c r="W62" s="910">
        <f t="shared" ca="1" si="12"/>
        <v>0</v>
      </c>
      <c r="X62" s="905">
        <v>0</v>
      </c>
      <c r="Y62" s="905">
        <f t="shared" ca="1" si="16"/>
        <v>0</v>
      </c>
      <c r="Z62" s="905">
        <f t="shared" ca="1" si="17"/>
        <v>0</v>
      </c>
      <c r="AA62" s="905">
        <f t="shared" ca="1" si="10"/>
        <v>0</v>
      </c>
      <c r="AB62" s="910">
        <f t="shared" ca="1" si="11"/>
        <v>153.0046584729439</v>
      </c>
      <c r="AC62" s="996">
        <f t="shared" ca="1" si="8"/>
        <v>-465.9953415270561</v>
      </c>
      <c r="AD62" s="875" t="e">
        <f ca="1">IF(A62&gt;$A$1,#N/A,VLOOKUP(A62,Calculation!$B$8:$JO$503,165,FALSE))</f>
        <v>#N/A</v>
      </c>
      <c r="AE62" s="401" t="e">
        <f t="shared" ca="1" si="18"/>
        <v>#N/A</v>
      </c>
      <c r="AF62" s="401"/>
      <c r="AG62" s="856">
        <f>Calculation!G65</f>
        <v>1789.3192133134335</v>
      </c>
      <c r="AH62" s="862" t="str">
        <f t="shared" si="19"/>
        <v>Yes</v>
      </c>
      <c r="AI62" s="862" t="str">
        <f t="shared" si="20"/>
        <v>Yes</v>
      </c>
      <c r="AJ62" s="884">
        <v>1907.3800000027788</v>
      </c>
      <c r="AK62" s="885">
        <v>18006.000000045111</v>
      </c>
      <c r="AL62" s="885">
        <v>1368.8000000036925</v>
      </c>
      <c r="AN62" s="374">
        <v>2067.0000000049113</v>
      </c>
      <c r="AO62" s="374">
        <v>3389.0000000077353</v>
      </c>
      <c r="AU62" s="430"/>
      <c r="AV62" s="413"/>
      <c r="AW62" s="621">
        <f>Calculation!BB65*3.068</f>
        <v>743.68320000000006</v>
      </c>
      <c r="AX62" s="622"/>
      <c r="AY62" s="622"/>
      <c r="AZ62" s="623"/>
      <c r="BB62" s="436"/>
      <c r="BC62" s="435"/>
      <c r="BD62" s="436"/>
      <c r="BE62" s="435"/>
      <c r="BF62" s="436"/>
      <c r="BG62" s="435"/>
      <c r="BH62" s="432"/>
    </row>
    <row r="63" spans="1:60" ht="13.5" thickBot="1" x14ac:dyDescent="0.25">
      <c r="A63" s="408">
        <v>42424</v>
      </c>
      <c r="B63" s="875">
        <f t="shared" si="13"/>
        <v>87.745839999999987</v>
      </c>
      <c r="C63" s="875">
        <f>Calculation!AK66</f>
        <v>85.915795655577298</v>
      </c>
      <c r="D63" s="875">
        <f>Calculation!AI66</f>
        <v>0</v>
      </c>
      <c r="E63" s="875">
        <f>Calculation!AE66</f>
        <v>32.208539999999999</v>
      </c>
      <c r="F63" s="875">
        <f>Calculation!AF66</f>
        <v>55.537299999999995</v>
      </c>
      <c r="G63" s="875">
        <f>Calculation!AG66</f>
        <v>0</v>
      </c>
      <c r="H63" s="876">
        <f>Sheet1!H64</f>
        <v>6.25</v>
      </c>
      <c r="I63" s="856">
        <f>Sheet1!DA64</f>
        <v>2000</v>
      </c>
      <c r="J63" s="856">
        <f>Sheet1!DB64</f>
        <v>1150</v>
      </c>
      <c r="K63" s="856">
        <f>Sheet1!CZ64</f>
        <v>1330</v>
      </c>
      <c r="L63" s="880">
        <f>Calculation!F66</f>
        <v>250</v>
      </c>
      <c r="M63" s="880">
        <f>Calculation!E66</f>
        <v>250</v>
      </c>
      <c r="N63" s="880">
        <f>Calculation!D66</f>
        <v>300</v>
      </c>
      <c r="O63" s="903">
        <f>Sheet1!DC64</f>
        <v>1084.83</v>
      </c>
      <c r="P63" s="904" t="e">
        <f>Calculation!FD66</f>
        <v>#N/A</v>
      </c>
      <c r="Q63" s="910">
        <f>Calculation!DP66</f>
        <v>1924.8000000047657</v>
      </c>
      <c r="R63" s="903">
        <f t="shared" si="6"/>
        <v>1305.8000000047657</v>
      </c>
      <c r="S63" s="905">
        <f t="shared" si="14"/>
        <v>240.30000000050245</v>
      </c>
      <c r="T63" s="910">
        <f ca="1">IF(A63&gt;$A$1,#N/A,VLOOKUP(A63,Calculation!$B$8:$JO$503,40,FALSE))</f>
        <v>1701.8829698902794</v>
      </c>
      <c r="U63" s="905">
        <f t="shared" si="15"/>
        <v>0</v>
      </c>
      <c r="V63" s="905">
        <f>Calculation!AZ66</f>
        <v>0</v>
      </c>
      <c r="W63" s="910">
        <f t="shared" ca="1" si="12"/>
        <v>0</v>
      </c>
      <c r="X63" s="905">
        <v>0</v>
      </c>
      <c r="Y63" s="905">
        <f t="shared" ca="1" si="16"/>
        <v>0</v>
      </c>
      <c r="Z63" s="905">
        <f t="shared" ca="1" si="17"/>
        <v>0</v>
      </c>
      <c r="AA63" s="905">
        <f t="shared" ca="1" si="10"/>
        <v>0</v>
      </c>
      <c r="AB63" s="910">
        <f t="shared" ca="1" si="11"/>
        <v>222.91703011448635</v>
      </c>
      <c r="AC63" s="996">
        <f t="shared" ca="1" si="8"/>
        <v>-396.08296988551365</v>
      </c>
      <c r="AD63" s="875" t="e">
        <f ca="1">IF(A63&gt;$A$1,#N/A,VLOOKUP(A63,Calculation!$B$8:$JO$503,165,FALSE))</f>
        <v>#N/A</v>
      </c>
      <c r="AE63" s="401" t="e">
        <f t="shared" ca="1" si="18"/>
        <v>#N/A</v>
      </c>
      <c r="AF63" s="401"/>
      <c r="AG63" s="856">
        <f>Calculation!G66</f>
        <v>1451.1800302574395</v>
      </c>
      <c r="AH63" s="862" t="str">
        <f t="shared" si="19"/>
        <v>Yes</v>
      </c>
      <c r="AI63" s="862" t="str">
        <f t="shared" si="20"/>
        <v>Yes</v>
      </c>
      <c r="AJ63" s="884">
        <v>1872.7000000026351</v>
      </c>
      <c r="AK63" s="885">
        <v>11989.800000027411</v>
      </c>
      <c r="AL63" s="885">
        <v>1437.0000000037562</v>
      </c>
      <c r="AN63" s="374">
        <v>2317.6000000057707</v>
      </c>
      <c r="AO63" s="374">
        <v>3931.2000000093858</v>
      </c>
      <c r="AU63" s="430"/>
      <c r="AV63" s="413"/>
      <c r="AW63" s="621">
        <f>Calculation!BB66*3.068</f>
        <v>826.31466666666665</v>
      </c>
      <c r="AX63" s="622"/>
      <c r="AY63" s="622"/>
      <c r="AZ63" s="623"/>
      <c r="BB63" s="436"/>
      <c r="BC63" s="435"/>
      <c r="BD63" s="436"/>
      <c r="BE63" s="435"/>
      <c r="BF63" s="436"/>
      <c r="BG63" s="435"/>
      <c r="BH63" s="432"/>
    </row>
    <row r="64" spans="1:60" ht="13.5" thickBot="1" x14ac:dyDescent="0.25">
      <c r="A64" s="408">
        <v>42425</v>
      </c>
      <c r="B64" s="875">
        <f t="shared" si="13"/>
        <v>89.385660000000001</v>
      </c>
      <c r="C64" s="875">
        <f>Calculation!AK67</f>
        <v>87.942990545454535</v>
      </c>
      <c r="D64" s="875">
        <f>Calculation!AI67</f>
        <v>0</v>
      </c>
      <c r="E64" s="875">
        <f>Calculation!AE67</f>
        <v>33.84836</v>
      </c>
      <c r="F64" s="875">
        <f>Calculation!AF67</f>
        <v>55.537299999999995</v>
      </c>
      <c r="G64" s="875">
        <f>Calculation!AG67</f>
        <v>0.91273000000022508</v>
      </c>
      <c r="H64" s="876">
        <f>Sheet1!H65</f>
        <v>4.78</v>
      </c>
      <c r="I64" s="856">
        <f>Sheet1!DA65</f>
        <v>1820</v>
      </c>
      <c r="J64" s="856">
        <f>Sheet1!DB65</f>
        <v>1050</v>
      </c>
      <c r="K64" s="856">
        <f>Sheet1!CZ65</f>
        <v>1220</v>
      </c>
      <c r="L64" s="880">
        <f>Calculation!F67</f>
        <v>250</v>
      </c>
      <c r="M64" s="880">
        <f>Calculation!E67</f>
        <v>250</v>
      </c>
      <c r="N64" s="880">
        <f>Calculation!D67</f>
        <v>300</v>
      </c>
      <c r="O64" s="903">
        <f>Sheet1!DC65</f>
        <v>1086.7</v>
      </c>
      <c r="P64" s="904" t="e">
        <f>Calculation!FD67</f>
        <v>#N/A</v>
      </c>
      <c r="Q64" s="910">
        <f>Calculation!DP67</f>
        <v>2236.0000000053728</v>
      </c>
      <c r="R64" s="903">
        <f t="shared" si="6"/>
        <v>1617.0000000053728</v>
      </c>
      <c r="S64" s="905">
        <f t="shared" si="14"/>
        <v>311.20000000060713</v>
      </c>
      <c r="T64" s="910">
        <f ca="1">IF(A64&gt;$A$1,#N/A,VLOOKUP(A64,Calculation!$B$8:$JO$503,40,FALSE))</f>
        <v>1876.2909175266429</v>
      </c>
      <c r="U64" s="905">
        <f t="shared" si="15"/>
        <v>0</v>
      </c>
      <c r="V64" s="905">
        <f>Calculation!AZ67</f>
        <v>0</v>
      </c>
      <c r="W64" s="910">
        <f t="shared" ca="1" si="12"/>
        <v>0</v>
      </c>
      <c r="X64" s="905">
        <v>0</v>
      </c>
      <c r="Y64" s="905">
        <f t="shared" ca="1" si="16"/>
        <v>0</v>
      </c>
      <c r="Z64" s="905">
        <f t="shared" ca="1" si="17"/>
        <v>0</v>
      </c>
      <c r="AA64" s="905">
        <f t="shared" ca="1" si="10"/>
        <v>0</v>
      </c>
      <c r="AB64" s="910">
        <f t="shared" ca="1" si="11"/>
        <v>359.7090824787299</v>
      </c>
      <c r="AC64" s="996">
        <f t="shared" ca="1" si="8"/>
        <v>-259.2909175212701</v>
      </c>
      <c r="AD64" s="875" t="e">
        <f ca="1">IF(A64&gt;$A$1,#N/A,VLOOKUP(A64,Calculation!$B$8:$JO$503,165,FALSE))</f>
        <v>#N/A</v>
      </c>
      <c r="AE64" s="401" t="e">
        <f t="shared" ca="1" si="18"/>
        <v>#N/A</v>
      </c>
      <c r="AF64" s="401"/>
      <c r="AG64" s="856">
        <f>Calculation!G67</f>
        <v>1376.9339384773612</v>
      </c>
      <c r="AH64" s="862" t="str">
        <f t="shared" si="19"/>
        <v>Yes</v>
      </c>
      <c r="AI64" s="862" t="str">
        <f t="shared" si="20"/>
        <v>Yes</v>
      </c>
      <c r="AJ64" s="884">
        <v>1773.8800000025522</v>
      </c>
      <c r="AK64" s="885">
        <v>7339.0000000152795</v>
      </c>
      <c r="AL64" s="885">
        <v>1556.5000000041609</v>
      </c>
      <c r="AN64" s="374">
        <v>2621.6000000063505</v>
      </c>
      <c r="AO64" s="374">
        <v>4368.7000000094131</v>
      </c>
      <c r="AU64" s="430"/>
      <c r="AV64" s="413"/>
      <c r="AW64" s="621">
        <f>Calculation!BB67*3.068</f>
        <v>908.94613333333325</v>
      </c>
      <c r="AX64" s="622"/>
      <c r="AY64" s="622"/>
      <c r="AZ64" s="623"/>
      <c r="BB64" s="436"/>
      <c r="BC64" s="435"/>
      <c r="BD64" s="436"/>
      <c r="BE64" s="435"/>
      <c r="BF64" s="436"/>
      <c r="BG64" s="435"/>
      <c r="BH64" s="432"/>
    </row>
    <row r="65" spans="1:60" ht="13.5" thickBot="1" x14ac:dyDescent="0.25">
      <c r="A65" s="408">
        <v>42426</v>
      </c>
      <c r="B65" s="875">
        <f t="shared" si="13"/>
        <v>89.834289999999982</v>
      </c>
      <c r="C65" s="875">
        <f>Calculation!AK68</f>
        <v>85.997587518838955</v>
      </c>
      <c r="D65" s="875">
        <f>Calculation!AI68</f>
        <v>0</v>
      </c>
      <c r="E65" s="875">
        <f>Calculation!AE68</f>
        <v>34.343399999999995</v>
      </c>
      <c r="F65" s="875">
        <f>Calculation!AF68</f>
        <v>55.490889999999993</v>
      </c>
      <c r="G65" s="875">
        <f>Calculation!AG68</f>
        <v>0</v>
      </c>
      <c r="H65" s="876">
        <f>Sheet1!H66</f>
        <v>3.73</v>
      </c>
      <c r="I65" s="856">
        <f>Sheet1!DA66</f>
        <v>1810</v>
      </c>
      <c r="J65" s="856">
        <f>Sheet1!DB66</f>
        <v>996</v>
      </c>
      <c r="K65" s="856">
        <f>Sheet1!CZ66</f>
        <v>1170</v>
      </c>
      <c r="L65" s="880">
        <f>Calculation!F68</f>
        <v>250</v>
      </c>
      <c r="M65" s="880">
        <f>Calculation!E68</f>
        <v>250</v>
      </c>
      <c r="N65" s="880">
        <f>Calculation!D68</f>
        <v>300</v>
      </c>
      <c r="O65" s="903">
        <f>Sheet1!DC66</f>
        <v>1088.27</v>
      </c>
      <c r="P65" s="904" t="e">
        <f>Calculation!FD68</f>
        <v>#N/A</v>
      </c>
      <c r="Q65" s="910">
        <f>Calculation!DP68</f>
        <v>2515.3000000062643</v>
      </c>
      <c r="R65" s="903">
        <f t="shared" si="6"/>
        <v>1896.3000000062643</v>
      </c>
      <c r="S65" s="905">
        <f t="shared" si="14"/>
        <v>279.30000000089149</v>
      </c>
      <c r="T65" s="910">
        <f ca="1">IF(A65&gt;$A$1,#N/A,VLOOKUP(A65,Calculation!$B$8:$JO$503,40,FALSE))</f>
        <v>2046.8407549589622</v>
      </c>
      <c r="U65" s="905">
        <f t="shared" si="15"/>
        <v>0</v>
      </c>
      <c r="V65" s="905">
        <f>Calculation!AZ68</f>
        <v>0</v>
      </c>
      <c r="W65" s="910">
        <f t="shared" ca="1" si="12"/>
        <v>0</v>
      </c>
      <c r="X65" s="905">
        <v>0</v>
      </c>
      <c r="Y65" s="905">
        <f t="shared" ca="1" si="16"/>
        <v>0</v>
      </c>
      <c r="Z65" s="905">
        <f t="shared" ca="1" si="17"/>
        <v>0</v>
      </c>
      <c r="AA65" s="905">
        <f t="shared" ca="1" si="10"/>
        <v>0</v>
      </c>
      <c r="AB65" s="910">
        <f t="shared" ca="1" si="11"/>
        <v>468.45924504730215</v>
      </c>
      <c r="AC65" s="996">
        <f t="shared" ca="1" si="8"/>
        <v>-150.54075495269785</v>
      </c>
      <c r="AD65" s="875" t="e">
        <f ca="1">IF(A65&gt;$A$1,#N/A,VLOOKUP(A65,Calculation!$B$8:$JO$503,165,FALSE))</f>
        <v>#N/A</v>
      </c>
      <c r="AE65" s="401" t="e">
        <f t="shared" ca="1" si="18"/>
        <v>#N/A</v>
      </c>
      <c r="AF65" s="401"/>
      <c r="AG65" s="856">
        <f>Calculation!G68</f>
        <v>1310.847201210737</v>
      </c>
      <c r="AH65" s="862" t="str">
        <f t="shared" si="19"/>
        <v>Yes</v>
      </c>
      <c r="AI65" s="862" t="str">
        <f t="shared" si="20"/>
        <v>Yes</v>
      </c>
      <c r="AJ65" s="884">
        <v>1865.3800000026351</v>
      </c>
      <c r="AK65" s="885">
        <v>4043.3000000090997</v>
      </c>
      <c r="AL65" s="885">
        <v>1712.2000000045839</v>
      </c>
      <c r="AN65" s="374">
        <v>2852.0000000069122</v>
      </c>
      <c r="AO65" s="374">
        <v>4903.5000000106866</v>
      </c>
      <c r="AU65" s="430"/>
      <c r="AV65" s="413"/>
      <c r="AW65" s="621">
        <f>Calculation!BB68*3.068</f>
        <v>991.57759999999996</v>
      </c>
      <c r="AX65" s="622"/>
      <c r="AY65" s="622"/>
      <c r="AZ65" s="623"/>
      <c r="BB65" s="436"/>
      <c r="BC65" s="435"/>
      <c r="BD65" s="436"/>
      <c r="BE65" s="435"/>
      <c r="BF65" s="436"/>
      <c r="BG65" s="435"/>
      <c r="BH65" s="432"/>
    </row>
    <row r="66" spans="1:60" ht="13.5" thickBot="1" x14ac:dyDescent="0.25">
      <c r="A66" s="408">
        <v>42427</v>
      </c>
      <c r="B66" s="875">
        <f t="shared" si="13"/>
        <v>87.730369999999994</v>
      </c>
      <c r="C66" s="875">
        <f>Calculation!AK69</f>
        <v>86.009445774058577</v>
      </c>
      <c r="D66" s="875">
        <f>Calculation!AI69</f>
        <v>0</v>
      </c>
      <c r="E66" s="875">
        <f>Calculation!AE69</f>
        <v>32.316829999999996</v>
      </c>
      <c r="F66" s="875">
        <f>Calculation!AF69</f>
        <v>55.413539999999998</v>
      </c>
      <c r="G66" s="875">
        <f>Calculation!AG69</f>
        <v>0</v>
      </c>
      <c r="H66" s="876">
        <f>Sheet1!H67</f>
        <v>2.5299999999999998</v>
      </c>
      <c r="I66" s="856">
        <f>Sheet1!DA67</f>
        <v>1860</v>
      </c>
      <c r="J66" s="856">
        <f>Sheet1!DB67</f>
        <v>1050</v>
      </c>
      <c r="K66" s="856">
        <f>Sheet1!CZ67</f>
        <v>1210</v>
      </c>
      <c r="L66" s="880">
        <f>Calculation!F69</f>
        <v>250</v>
      </c>
      <c r="M66" s="880">
        <f>Calculation!E69</f>
        <v>250</v>
      </c>
      <c r="N66" s="880">
        <f>Calculation!D69</f>
        <v>300</v>
      </c>
      <c r="O66" s="903">
        <f>Sheet1!DC67</f>
        <v>1091.26</v>
      </c>
      <c r="P66" s="904" t="e">
        <f>Calculation!FD69</f>
        <v>#N/A</v>
      </c>
      <c r="Q66" s="910">
        <f>Calculation!DP69</f>
        <v>3103.6000000074964</v>
      </c>
      <c r="R66" s="903">
        <f t="shared" si="6"/>
        <v>2484.6000000074964</v>
      </c>
      <c r="S66" s="905">
        <f t="shared" si="14"/>
        <v>588.30000000123209</v>
      </c>
      <c r="T66" s="910">
        <f ca="1">IF(A66&gt;$A$1,#N/A,VLOOKUP(A66,Calculation!$B$8:$JO$503,40,FALSE))</f>
        <v>2217.414109603314</v>
      </c>
      <c r="U66" s="905">
        <f t="shared" si="15"/>
        <v>0</v>
      </c>
      <c r="V66" s="905">
        <f>Calculation!AZ69</f>
        <v>0</v>
      </c>
      <c r="W66" s="910">
        <f t="shared" ca="1" si="12"/>
        <v>0</v>
      </c>
      <c r="X66" s="905">
        <v>0</v>
      </c>
      <c r="Y66" s="905">
        <f t="shared" ca="1" si="16"/>
        <v>0</v>
      </c>
      <c r="Z66" s="905">
        <f t="shared" ca="1" si="17"/>
        <v>0</v>
      </c>
      <c r="AA66" s="905">
        <f t="shared" ca="1" si="10"/>
        <v>0</v>
      </c>
      <c r="AB66" s="910">
        <f t="shared" ca="1" si="11"/>
        <v>886.18589040418237</v>
      </c>
      <c r="AC66" s="996">
        <f t="shared" ca="1" si="8"/>
        <v>267.18589040418237</v>
      </c>
      <c r="AD66" s="875" t="e">
        <f ca="1">IF(A66&gt;$A$1,#N/A,VLOOKUP(A66,Calculation!$B$8:$JO$503,165,FALSE))</f>
        <v>#N/A</v>
      </c>
      <c r="AE66" s="401" t="e">
        <f t="shared" ca="1" si="18"/>
        <v>#N/A</v>
      </c>
      <c r="AF66" s="401"/>
      <c r="AG66" s="856">
        <f>Calculation!G69</f>
        <v>1506.6717095316349</v>
      </c>
      <c r="AH66" s="862" t="str">
        <f t="shared" si="19"/>
        <v>Yes</v>
      </c>
      <c r="AI66" s="862" t="str">
        <f t="shared" si="20"/>
        <v>Yes</v>
      </c>
      <c r="AJ66" s="884">
        <v>1765.4600000024684</v>
      </c>
      <c r="AK66" s="885">
        <v>2502.0000000062641</v>
      </c>
      <c r="AL66" s="885">
        <v>1961.2000000051023</v>
      </c>
      <c r="AN66" s="374">
        <v>2983.8000000074012</v>
      </c>
      <c r="AO66" s="374">
        <v>5556.0000000121554</v>
      </c>
      <c r="AU66" s="430"/>
      <c r="AV66" s="413"/>
      <c r="AW66" s="621">
        <f>Calculation!BB69*3.068</f>
        <v>1074.2090666666666</v>
      </c>
      <c r="AX66" s="622"/>
      <c r="AY66" s="622"/>
      <c r="AZ66" s="623"/>
      <c r="BB66" s="436"/>
      <c r="BC66" s="435"/>
      <c r="BD66" s="436"/>
      <c r="BE66" s="435"/>
      <c r="BF66" s="436"/>
      <c r="BG66" s="435"/>
      <c r="BH66" s="432"/>
    </row>
    <row r="67" spans="1:60" ht="13.5" thickBot="1" x14ac:dyDescent="0.25">
      <c r="A67" s="408">
        <v>42428</v>
      </c>
      <c r="B67" s="875">
        <f t="shared" si="13"/>
        <v>85.301580000000001</v>
      </c>
      <c r="C67" s="875">
        <f>Calculation!AK70</f>
        <v>86.069114151708163</v>
      </c>
      <c r="D67" s="875">
        <f>Calculation!AI70</f>
        <v>0</v>
      </c>
      <c r="E67" s="875">
        <f>Calculation!AE70</f>
        <v>32.0229</v>
      </c>
      <c r="F67" s="875">
        <f>Calculation!AF70</f>
        <v>53.278679999999994</v>
      </c>
      <c r="G67" s="875">
        <f>Calculation!AG70</f>
        <v>0</v>
      </c>
      <c r="H67" s="876">
        <f>Sheet1!H68</f>
        <v>3.7</v>
      </c>
      <c r="I67" s="856">
        <f>Sheet1!DA68</f>
        <v>2050</v>
      </c>
      <c r="J67" s="856">
        <f>Sheet1!DB68</f>
        <v>1120</v>
      </c>
      <c r="K67" s="856">
        <f>Sheet1!CZ68</f>
        <v>1250</v>
      </c>
      <c r="L67" s="880">
        <f>Calculation!F70</f>
        <v>250</v>
      </c>
      <c r="M67" s="880">
        <f>Calculation!E70</f>
        <v>250</v>
      </c>
      <c r="N67" s="880">
        <f>Calculation!D70</f>
        <v>300</v>
      </c>
      <c r="O67" s="903">
        <f>Sheet1!DC68</f>
        <v>1095.6600000000001</v>
      </c>
      <c r="P67" s="904" t="e">
        <f>Calculation!FD70</f>
        <v>#N/A</v>
      </c>
      <c r="Q67" s="910">
        <f>Calculation!DP70</f>
        <v>4077.800000009152</v>
      </c>
      <c r="R67" s="903">
        <f t="shared" si="6"/>
        <v>3458.800000009152</v>
      </c>
      <c r="S67" s="905">
        <f t="shared" si="14"/>
        <v>974.20000000165555</v>
      </c>
      <c r="T67" s="910">
        <f ca="1">IF(A67&gt;$A$1,#N/A,VLOOKUP(A67,Calculation!$B$8:$JO$503,40,FALSE))</f>
        <v>2388.1057981730878</v>
      </c>
      <c r="U67" s="905">
        <f t="shared" si="15"/>
        <v>0</v>
      </c>
      <c r="V67" s="905">
        <f>Calculation!AZ70</f>
        <v>0</v>
      </c>
      <c r="W67" s="910">
        <f t="shared" ca="1" si="12"/>
        <v>0</v>
      </c>
      <c r="X67" s="905">
        <v>0</v>
      </c>
      <c r="Y67" s="905">
        <f t="shared" ca="1" si="16"/>
        <v>0</v>
      </c>
      <c r="Z67" s="905">
        <f t="shared" ca="1" si="17"/>
        <v>0</v>
      </c>
      <c r="AA67" s="905">
        <f t="shared" ca="1" si="10"/>
        <v>0</v>
      </c>
      <c r="AB67" s="910">
        <f t="shared" ca="1" si="11"/>
        <v>1689.6942018360642</v>
      </c>
      <c r="AC67" s="996">
        <f t="shared" ca="1" si="8"/>
        <v>1070.6942018360642</v>
      </c>
      <c r="AD67" s="875" t="e">
        <f ca="1">IF(A67&gt;$A$1,#N/A,VLOOKUP(A67,Calculation!$B$8:$JO$503,165,FALSE))</f>
        <v>#N/A</v>
      </c>
      <c r="AE67" s="401" t="e">
        <f t="shared" ca="1" si="18"/>
        <v>#N/A</v>
      </c>
      <c r="AF67" s="401"/>
      <c r="AG67" s="856">
        <f>Calculation!G70</f>
        <v>1741.2758446806129</v>
      </c>
      <c r="AH67" s="862" t="str">
        <f t="shared" si="19"/>
        <v>Yes</v>
      </c>
      <c r="AI67" s="862" t="str">
        <f t="shared" si="20"/>
        <v>Yes</v>
      </c>
      <c r="AJ67" s="884">
        <v>1713.5400000024147</v>
      </c>
      <c r="AK67" s="885">
        <v>1567.0000000038835</v>
      </c>
      <c r="AL67" s="885">
        <v>2381.4000000058118</v>
      </c>
      <c r="AN67" s="374">
        <v>3238.0000000076398</v>
      </c>
      <c r="AO67" s="374">
        <v>6319.0000000133696</v>
      </c>
      <c r="AU67" s="430"/>
      <c r="AV67" s="413"/>
      <c r="AW67" s="621">
        <f>Calculation!BB70*3.068</f>
        <v>1156.8405333333333</v>
      </c>
      <c r="AX67" s="622"/>
      <c r="AY67" s="622"/>
      <c r="AZ67" s="623"/>
      <c r="BB67" s="436"/>
      <c r="BC67" s="435"/>
      <c r="BD67" s="436"/>
      <c r="BE67" s="435"/>
      <c r="BF67" s="436"/>
      <c r="BG67" s="435"/>
      <c r="BH67" s="432"/>
    </row>
    <row r="68" spans="1:60" ht="13.5" thickBot="1" x14ac:dyDescent="0.25">
      <c r="A68" s="408">
        <v>42429</v>
      </c>
      <c r="B68" s="875">
        <f t="shared" si="13"/>
        <v>82.965609999999998</v>
      </c>
      <c r="C68" s="875">
        <f>Calculation!AK71</f>
        <v>86.134219196347033</v>
      </c>
      <c r="D68" s="875">
        <f>Calculation!AI71</f>
        <v>0</v>
      </c>
      <c r="E68" s="875">
        <f>Calculation!AE71</f>
        <v>32.0229</v>
      </c>
      <c r="F68" s="875">
        <f>Calculation!AF71</f>
        <v>50.942709999999998</v>
      </c>
      <c r="G68" s="875">
        <f>Calculation!AG71</f>
        <v>0</v>
      </c>
      <c r="H68" s="876">
        <f>Sheet1!H69</f>
        <v>5.5</v>
      </c>
      <c r="I68" s="856">
        <f>Sheet1!DA69</f>
        <v>2310</v>
      </c>
      <c r="J68" s="856">
        <f>Sheet1!DB69</f>
        <v>1460</v>
      </c>
      <c r="K68" s="856">
        <f>Sheet1!CZ69</f>
        <v>1630</v>
      </c>
      <c r="L68" s="880">
        <f>Calculation!F71</f>
        <v>250</v>
      </c>
      <c r="M68" s="880">
        <f>Calculation!E71</f>
        <v>250</v>
      </c>
      <c r="N68" s="880">
        <f>Calculation!D71</f>
        <v>300</v>
      </c>
      <c r="O68" s="903">
        <f>Sheet1!DC69</f>
        <v>1097.95</v>
      </c>
      <c r="P68" s="904" t="e">
        <f>Calculation!FD71</f>
        <v>#N/A</v>
      </c>
      <c r="Q68" s="910">
        <f>Calculation!DP71</f>
        <v>4626.0000000100408</v>
      </c>
      <c r="R68" s="903">
        <f t="shared" si="6"/>
        <v>4007.0000000100408</v>
      </c>
      <c r="S68" s="905">
        <f t="shared" si="14"/>
        <v>548.20000000088885</v>
      </c>
      <c r="T68" s="910">
        <f ca="1">IF(A68&gt;$A$1,#N/A,VLOOKUP(A68,Calculation!$B$8:$JO$503,40,FALSE))</f>
        <v>2558.9266026297087</v>
      </c>
      <c r="U68" s="905">
        <f t="shared" si="15"/>
        <v>0</v>
      </c>
      <c r="V68" s="905">
        <f>Calculation!AZ71</f>
        <v>0</v>
      </c>
      <c r="W68" s="910">
        <f t="shared" ca="1" si="12"/>
        <v>0</v>
      </c>
      <c r="X68" s="905">
        <v>0</v>
      </c>
      <c r="Y68" s="905">
        <f t="shared" ca="1" si="16"/>
        <v>0</v>
      </c>
      <c r="Z68" s="905">
        <f t="shared" ca="1" si="17"/>
        <v>0</v>
      </c>
      <c r="AA68" s="905">
        <f t="shared" ca="1" si="10"/>
        <v>0</v>
      </c>
      <c r="AB68" s="910">
        <f t="shared" ca="1" si="11"/>
        <v>2067.0733973803322</v>
      </c>
      <c r="AC68" s="996">
        <f t="shared" ca="1" si="8"/>
        <v>1448.0733973803322</v>
      </c>
      <c r="AD68" s="875" t="e">
        <f ca="1">IF(A68&gt;$A$1,#N/A,VLOOKUP(A68,Calculation!$B$8:$JO$503,165,FALSE))</f>
        <v>#N/A</v>
      </c>
      <c r="AE68" s="401" t="e">
        <f t="shared" ca="1" si="18"/>
        <v>#N/A</v>
      </c>
      <c r="AF68" s="401"/>
      <c r="AG68" s="856">
        <f>Calculation!G71</f>
        <v>1906.4498235001961</v>
      </c>
      <c r="AH68" s="862" t="str">
        <f t="shared" si="19"/>
        <v>Yes</v>
      </c>
      <c r="AI68" s="862" t="str">
        <f t="shared" si="20"/>
        <v>Yes</v>
      </c>
      <c r="AJ68" s="884">
        <v>1817.8000000026075</v>
      </c>
      <c r="AK68" s="885">
        <v>1268.2000000036289</v>
      </c>
      <c r="AL68" s="885">
        <v>3692.6000000084036</v>
      </c>
      <c r="AN68" s="374">
        <v>3608.0000000083037</v>
      </c>
      <c r="AO68" s="374">
        <v>6966.500000014441</v>
      </c>
      <c r="AU68" s="430"/>
      <c r="AV68" s="413"/>
      <c r="AW68" s="621">
        <f>Calculation!BB71*3.068</f>
        <v>1239.472</v>
      </c>
      <c r="AX68" s="444"/>
      <c r="AY68" s="444"/>
      <c r="AZ68" s="446"/>
      <c r="BB68" s="436"/>
      <c r="BC68" s="435"/>
      <c r="BD68" s="436"/>
      <c r="BE68" s="435"/>
      <c r="BF68" s="436"/>
      <c r="BG68" s="435"/>
      <c r="BH68" s="432"/>
    </row>
    <row r="69" spans="1:60" ht="13.5" thickBot="1" x14ac:dyDescent="0.25">
      <c r="A69" s="408">
        <v>42430</v>
      </c>
      <c r="B69" s="875">
        <f t="shared" si="13"/>
        <v>82.718089999999989</v>
      </c>
      <c r="C69" s="875">
        <f>Calculation!AK72</f>
        <v>86.034198021877842</v>
      </c>
      <c r="D69" s="875">
        <f>Calculation!AI72</f>
        <v>0</v>
      </c>
      <c r="E69" s="875">
        <f>Calculation!AE72</f>
        <v>31.7135</v>
      </c>
      <c r="F69" s="875">
        <f>Calculation!AF72</f>
        <v>51.004589999999993</v>
      </c>
      <c r="G69" s="875">
        <f>Calculation!AG72</f>
        <v>0</v>
      </c>
      <c r="H69" s="876">
        <f>Sheet1!H70</f>
        <v>6.4</v>
      </c>
      <c r="I69" s="856">
        <f>Sheet1!DA70</f>
        <v>2970</v>
      </c>
      <c r="J69" s="856">
        <f>Sheet1!DB70</f>
        <v>1940</v>
      </c>
      <c r="K69" s="856">
        <f>Sheet1!CZ70</f>
        <v>2090</v>
      </c>
      <c r="L69" s="880">
        <f>Calculation!F72</f>
        <v>250</v>
      </c>
      <c r="M69" s="880">
        <f>Calculation!E72</f>
        <v>250</v>
      </c>
      <c r="N69" s="880">
        <f>Calculation!D72</f>
        <v>300</v>
      </c>
      <c r="O69" s="903">
        <f>Sheet1!DC70</f>
        <v>1099.21</v>
      </c>
      <c r="P69" s="904" t="e">
        <f>Calculation!FD72</f>
        <v>#N/A</v>
      </c>
      <c r="Q69" s="910">
        <f>Calculation!DP72</f>
        <v>4938.6000000111735</v>
      </c>
      <c r="R69" s="903">
        <f t="shared" si="6"/>
        <v>4319.6000000111735</v>
      </c>
      <c r="S69" s="905">
        <f t="shared" si="14"/>
        <v>312.60000000113268</v>
      </c>
      <c r="T69" s="910">
        <f ca="1">IF(A69&gt;$A$1,#N/A,VLOOKUP(A69,Calculation!$B$8:$JO$503,40,FALSE))</f>
        <v>2729.5490457655342</v>
      </c>
      <c r="U69" s="905">
        <f t="shared" si="15"/>
        <v>0</v>
      </c>
      <c r="V69" s="905">
        <f>Calculation!AZ72</f>
        <v>0</v>
      </c>
      <c r="W69" s="910">
        <f t="shared" ca="1" si="12"/>
        <v>0</v>
      </c>
      <c r="X69" s="905">
        <v>0</v>
      </c>
      <c r="Y69" s="905">
        <f t="shared" ca="1" si="16"/>
        <v>0</v>
      </c>
      <c r="Z69" s="905">
        <f t="shared" ca="1" si="17"/>
        <v>0</v>
      </c>
      <c r="AA69" s="905">
        <f t="shared" ca="1" si="10"/>
        <v>0</v>
      </c>
      <c r="AB69" s="910">
        <f t="shared" ca="1" si="11"/>
        <v>2209.0509542456393</v>
      </c>
      <c r="AC69" s="996">
        <f t="shared" ca="1" si="8"/>
        <v>1590.0509542456393</v>
      </c>
      <c r="AD69" s="875" t="e">
        <f ca="1">IF(A69&gt;$A$1,#N/A,VLOOKUP(A69,Calculation!$B$8:$JO$503,165,FALSE))</f>
        <v>#N/A</v>
      </c>
      <c r="AE69" s="401" t="e">
        <f t="shared" ca="1" si="18"/>
        <v>#N/A</v>
      </c>
      <c r="AF69" s="401"/>
      <c r="AG69" s="856">
        <f>Calculation!G72</f>
        <v>2247.6399394861992</v>
      </c>
      <c r="AH69" s="862" t="str">
        <f t="shared" si="19"/>
        <v>Yes</v>
      </c>
      <c r="AI69" s="862" t="str">
        <f t="shared" si="20"/>
        <v>Yes</v>
      </c>
      <c r="AJ69" s="884">
        <v>2087.2000000030148</v>
      </c>
      <c r="AK69" s="885">
        <v>1284.0000000036289</v>
      </c>
      <c r="AL69" s="885">
        <v>4439.0000000102882</v>
      </c>
      <c r="AN69" s="374">
        <v>3936.000000009386</v>
      </c>
      <c r="AO69" s="374">
        <v>7590.0000000154841</v>
      </c>
      <c r="AU69" s="430"/>
      <c r="AV69" s="413"/>
      <c r="AW69" s="445"/>
      <c r="AX69" s="444"/>
      <c r="AY69" s="444"/>
      <c r="AZ69" s="446"/>
      <c r="BB69" s="436"/>
      <c r="BC69" s="435"/>
      <c r="BD69" s="436"/>
      <c r="BE69" s="435"/>
      <c r="BF69" s="436"/>
      <c r="BG69" s="435"/>
      <c r="BH69" s="432"/>
    </row>
    <row r="70" spans="1:60" ht="13.5" thickBot="1" x14ac:dyDescent="0.25">
      <c r="A70" s="408">
        <v>42431</v>
      </c>
      <c r="B70" s="875">
        <f t="shared" si="13"/>
        <v>82.609799999999993</v>
      </c>
      <c r="C70" s="875">
        <f>Calculation!AK73</f>
        <v>86.082090431873482</v>
      </c>
      <c r="D70" s="875">
        <f>Calculation!AI73</f>
        <v>0</v>
      </c>
      <c r="E70" s="875">
        <f>Calculation!AE73</f>
        <v>31.7135</v>
      </c>
      <c r="F70" s="875">
        <f>Calculation!AF73</f>
        <v>50.896299999999997</v>
      </c>
      <c r="G70" s="875">
        <f>Calculation!AG73</f>
        <v>0</v>
      </c>
      <c r="H70" s="876">
        <f>Sheet1!H71</f>
        <v>6.77</v>
      </c>
      <c r="I70" s="856">
        <f>Sheet1!DA71</f>
        <v>3030</v>
      </c>
      <c r="J70" s="856">
        <f>Sheet1!DB71</f>
        <v>1920</v>
      </c>
      <c r="K70" s="856">
        <f>Sheet1!CZ71</f>
        <v>2050</v>
      </c>
      <c r="L70" s="880">
        <f>Calculation!F73</f>
        <v>250</v>
      </c>
      <c r="M70" s="880">
        <f>Calculation!E73</f>
        <v>250</v>
      </c>
      <c r="N70" s="880">
        <f>Calculation!D73</f>
        <v>300</v>
      </c>
      <c r="O70" s="903">
        <f>Sheet1!DC71</f>
        <v>1101.21</v>
      </c>
      <c r="P70" s="904" t="e">
        <f>Calculation!FD73</f>
        <v>#N/A</v>
      </c>
      <c r="Q70" s="910">
        <f>Calculation!DP73</f>
        <v>5453.6000000116464</v>
      </c>
      <c r="R70" s="903">
        <f t="shared" ref="R70:R133" si="21">Q70-619</f>
        <v>4834.6000000116464</v>
      </c>
      <c r="S70" s="905">
        <f t="shared" si="14"/>
        <v>515.00000000047294</v>
      </c>
      <c r="T70" s="910">
        <f ca="1">IF(A70&gt;$A$1,#N/A,VLOOKUP(A70,Calculation!$B$8:$JO$503,40,FALSE))</f>
        <v>2900.2664688068962</v>
      </c>
      <c r="U70" s="905">
        <f t="shared" si="15"/>
        <v>0</v>
      </c>
      <c r="V70" s="905">
        <f>Calculation!AZ73</f>
        <v>0</v>
      </c>
      <c r="W70" s="910">
        <f t="shared" ca="1" si="12"/>
        <v>0</v>
      </c>
      <c r="X70" s="905">
        <v>0</v>
      </c>
      <c r="Y70" s="905">
        <f t="shared" ca="1" si="16"/>
        <v>0</v>
      </c>
      <c r="Z70" s="905">
        <f t="shared" ca="1" si="17"/>
        <v>0</v>
      </c>
      <c r="AA70" s="905">
        <f t="shared" ca="1" si="10"/>
        <v>0</v>
      </c>
      <c r="AB70" s="910">
        <f t="shared" ca="1" si="11"/>
        <v>2553.3335312047502</v>
      </c>
      <c r="AC70" s="996">
        <f t="shared" ref="AC70:AC133" ca="1" si="22">AB70-619</f>
        <v>1934.3335312047502</v>
      </c>
      <c r="AD70" s="875" t="e">
        <f ca="1">IF(A70&gt;$A$1,#N/A,VLOOKUP(A70,Calculation!$B$8:$JO$503,165,FALSE))</f>
        <v>#N/A</v>
      </c>
      <c r="AE70" s="401" t="e">
        <f t="shared" ca="1" si="18"/>
        <v>#N/A</v>
      </c>
      <c r="AF70" s="401"/>
      <c r="AG70" s="856">
        <f>Calculation!G73</f>
        <v>2309.7075138681153</v>
      </c>
      <c r="AH70" s="862" t="str">
        <f t="shared" si="19"/>
        <v>Yes</v>
      </c>
      <c r="AI70" s="862" t="str">
        <f t="shared" si="20"/>
        <v>Yes</v>
      </c>
      <c r="AJ70" s="884">
        <v>2314.2000000034695</v>
      </c>
      <c r="AK70" s="885">
        <v>1466.4000000037881</v>
      </c>
      <c r="AL70" s="885">
        <v>4504.5000000103455</v>
      </c>
      <c r="AN70" s="374">
        <v>4579.4000000099859</v>
      </c>
      <c r="AO70" s="374">
        <v>8064.6000000169533</v>
      </c>
      <c r="AU70" s="430"/>
      <c r="AV70" s="413"/>
      <c r="AW70" s="445"/>
      <c r="AX70" s="444"/>
      <c r="AY70" s="444"/>
      <c r="AZ70" s="446"/>
      <c r="BB70" s="436"/>
      <c r="BC70" s="435"/>
      <c r="BD70" s="436"/>
      <c r="BE70" s="435"/>
      <c r="BF70" s="436"/>
      <c r="BG70" s="435"/>
      <c r="BH70" s="432"/>
    </row>
    <row r="71" spans="1:60" ht="13.5" thickBot="1" x14ac:dyDescent="0.25">
      <c r="A71" s="408">
        <v>42432</v>
      </c>
      <c r="B71" s="875">
        <f t="shared" si="13"/>
        <v>83.073899999999995</v>
      </c>
      <c r="C71" s="875">
        <f>Calculation!AK74</f>
        <v>86.041396459155777</v>
      </c>
      <c r="D71" s="875">
        <f>Calculation!AI74</f>
        <v>0</v>
      </c>
      <c r="E71" s="875">
        <f>Calculation!AE74</f>
        <v>32.177599999999998</v>
      </c>
      <c r="F71" s="875">
        <f>Calculation!AF74</f>
        <v>50.896299999999997</v>
      </c>
      <c r="G71" s="875">
        <f>Calculation!AG74</f>
        <v>0</v>
      </c>
      <c r="H71" s="876">
        <f>Sheet1!H72</f>
        <v>6.22</v>
      </c>
      <c r="I71" s="856">
        <f>Sheet1!DA72</f>
        <v>2920</v>
      </c>
      <c r="J71" s="856">
        <f>Sheet1!DB72</f>
        <v>1950</v>
      </c>
      <c r="K71" s="856">
        <f>Sheet1!CZ72</f>
        <v>2090</v>
      </c>
      <c r="L71" s="880">
        <f>Calculation!F74</f>
        <v>250</v>
      </c>
      <c r="M71" s="880">
        <f>Calculation!E74</f>
        <v>250</v>
      </c>
      <c r="N71" s="880">
        <f>Calculation!D74</f>
        <v>300</v>
      </c>
      <c r="O71" s="903">
        <f>Sheet1!DC72</f>
        <v>1103.98</v>
      </c>
      <c r="P71" s="904" t="e">
        <f>Calculation!FD74</f>
        <v>#N/A</v>
      </c>
      <c r="Q71" s="910">
        <f>Calculation!DP74</f>
        <v>6200.6000000127697</v>
      </c>
      <c r="R71" s="903">
        <f t="shared" si="21"/>
        <v>5581.6000000127697</v>
      </c>
      <c r="S71" s="905">
        <f t="shared" si="14"/>
        <v>747.00000000112323</v>
      </c>
      <c r="T71" s="910">
        <f ca="1">IF(A71&gt;$A$1,#N/A,VLOOKUP(A71,Calculation!$B$8:$JO$503,40,FALSE))</f>
        <v>3070.9031878351384</v>
      </c>
      <c r="U71" s="905">
        <f t="shared" si="15"/>
        <v>0</v>
      </c>
      <c r="V71" s="905">
        <f>Calculation!AZ74</f>
        <v>0</v>
      </c>
      <c r="W71" s="910">
        <f t="shared" ca="1" si="12"/>
        <v>0</v>
      </c>
      <c r="X71" s="905">
        <v>0</v>
      </c>
      <c r="Y71" s="905">
        <f t="shared" ca="1" si="16"/>
        <v>0</v>
      </c>
      <c r="Z71" s="905">
        <f t="shared" ca="1" si="17"/>
        <v>0</v>
      </c>
      <c r="AA71" s="905">
        <f t="shared" ca="1" si="10"/>
        <v>0</v>
      </c>
      <c r="AB71" s="910">
        <f t="shared" ca="1" si="11"/>
        <v>3129.6968121776313</v>
      </c>
      <c r="AC71" s="996">
        <f t="shared" ca="1" si="22"/>
        <v>2510.6968121776313</v>
      </c>
      <c r="AD71" s="875" t="e">
        <f ca="1">IF(A71&gt;$A$1,#N/A,VLOOKUP(A71,Calculation!$B$8:$JO$503,165,FALSE))</f>
        <v>#N/A</v>
      </c>
      <c r="AE71" s="401" t="e">
        <f t="shared" ca="1" si="18"/>
        <v>#N/A</v>
      </c>
      <c r="AF71" s="401"/>
      <c r="AG71" s="856">
        <f>Calculation!G74</f>
        <v>2466.7019667176619</v>
      </c>
      <c r="AH71" s="862" t="str">
        <f t="shared" si="19"/>
        <v>Yes</v>
      </c>
      <c r="AI71" s="862" t="str">
        <f t="shared" si="20"/>
        <v>Yes</v>
      </c>
      <c r="AJ71" s="884">
        <v>2489.2100000037067</v>
      </c>
      <c r="AK71" s="885">
        <v>2142.000000005607</v>
      </c>
      <c r="AL71" s="885">
        <v>4419.0000000102318</v>
      </c>
      <c r="AN71" s="374">
        <v>5734.9000000123397</v>
      </c>
      <c r="AO71" s="374">
        <v>8450.3000000178581</v>
      </c>
      <c r="AU71" s="430"/>
      <c r="AV71" s="413"/>
      <c r="AW71" s="445"/>
      <c r="AX71" s="444"/>
      <c r="AY71" s="444"/>
      <c r="AZ71" s="446"/>
      <c r="BB71" s="436"/>
      <c r="BC71" s="435"/>
      <c r="BD71" s="436"/>
      <c r="BE71" s="435"/>
      <c r="BF71" s="436"/>
      <c r="BG71" s="435"/>
      <c r="BH71" s="432"/>
    </row>
    <row r="72" spans="1:60" ht="13.5" thickBot="1" x14ac:dyDescent="0.25">
      <c r="A72" s="408">
        <v>42433</v>
      </c>
      <c r="B72" s="875">
        <f t="shared" si="13"/>
        <v>84.852949999999993</v>
      </c>
      <c r="C72" s="875">
        <f>Calculation!AK75</f>
        <v>85.876965517241374</v>
      </c>
      <c r="D72" s="875">
        <f>Calculation!AI75</f>
        <v>0</v>
      </c>
      <c r="E72" s="875">
        <f>Calculation!AE75</f>
        <v>32.316829999999996</v>
      </c>
      <c r="F72" s="875">
        <f>Calculation!AF75</f>
        <v>52.536119999999997</v>
      </c>
      <c r="G72" s="875">
        <f>Calculation!AG75</f>
        <v>0</v>
      </c>
      <c r="H72" s="876">
        <f>Sheet1!H73</f>
        <v>6.3</v>
      </c>
      <c r="I72" s="856">
        <f>Sheet1!DA73</f>
        <v>2780</v>
      </c>
      <c r="J72" s="856">
        <f>Sheet1!DB73</f>
        <v>1880</v>
      </c>
      <c r="K72" s="856">
        <f>Sheet1!CZ73</f>
        <v>2050</v>
      </c>
      <c r="L72" s="880">
        <f>Calculation!F75</f>
        <v>250</v>
      </c>
      <c r="M72" s="880">
        <f>Calculation!E75</f>
        <v>250</v>
      </c>
      <c r="N72" s="880">
        <f>Calculation!D75</f>
        <v>300</v>
      </c>
      <c r="O72" s="903">
        <f>Sheet1!DC73</f>
        <v>1105.28</v>
      </c>
      <c r="P72" s="904" t="e">
        <f>Calculation!FD75</f>
        <v>#N/A</v>
      </c>
      <c r="Q72" s="910">
        <f>Calculation!DP75</f>
        <v>6568.2000000140451</v>
      </c>
      <c r="R72" s="903">
        <f t="shared" si="21"/>
        <v>5949.2000000140451</v>
      </c>
      <c r="S72" s="905">
        <f t="shared" si="14"/>
        <v>367.60000000127548</v>
      </c>
      <c r="T72" s="910">
        <f ca="1">IF(A72&gt;$A$1,#N/A,VLOOKUP(A72,Calculation!$B$8:$JO$503,40,FALSE))</f>
        <v>3241.2138085247934</v>
      </c>
      <c r="U72" s="905">
        <f t="shared" si="15"/>
        <v>0</v>
      </c>
      <c r="V72" s="905">
        <f>Calculation!AZ75</f>
        <v>0</v>
      </c>
      <c r="W72" s="910">
        <f t="shared" ca="1" si="12"/>
        <v>0</v>
      </c>
      <c r="X72" s="905">
        <v>0</v>
      </c>
      <c r="Y72" s="905">
        <f t="shared" ca="1" si="16"/>
        <v>0</v>
      </c>
      <c r="Z72" s="905">
        <f t="shared" ca="1" si="17"/>
        <v>0</v>
      </c>
      <c r="AA72" s="905">
        <f t="shared" ref="AA72:AA98" ca="1" si="23">IF(AB72&gt;=24257,Q72-24257,0)</f>
        <v>0</v>
      </c>
      <c r="AB72" s="910">
        <f t="shared" ref="AB72:AB135" ca="1" si="24">IF(Q72-T72-W72&lt;0,0,MIN(Q72-T72-W72,24257))</f>
        <v>3326.9861914892517</v>
      </c>
      <c r="AC72" s="996">
        <f t="shared" ca="1" si="22"/>
        <v>2707.9861914892517</v>
      </c>
      <c r="AD72" s="875" t="e">
        <f ca="1">IF(A72&gt;$A$1,#N/A,VLOOKUP(A72,Calculation!$B$8:$JO$503,165,FALSE))</f>
        <v>#N/A</v>
      </c>
      <c r="AE72" s="401" t="e">
        <f t="shared" ca="1" si="18"/>
        <v>#N/A</v>
      </c>
      <c r="AF72" s="401"/>
      <c r="AG72" s="856">
        <f>Calculation!G75</f>
        <v>2235.375693394491</v>
      </c>
      <c r="AH72" s="862" t="str">
        <f t="shared" si="19"/>
        <v>Yes</v>
      </c>
      <c r="AI72" s="862" t="str">
        <f t="shared" si="20"/>
        <v>Yes</v>
      </c>
      <c r="AJ72" s="884">
        <v>2657.3800000039978</v>
      </c>
      <c r="AK72" s="885">
        <v>2651.0000000067303</v>
      </c>
      <c r="AL72" s="885">
        <v>4441.5000000102882</v>
      </c>
      <c r="AN72" s="374">
        <v>6597.2000000141106</v>
      </c>
      <c r="AO72" s="374">
        <v>8776.200000018709</v>
      </c>
      <c r="AU72" s="430"/>
      <c r="AV72" s="413"/>
      <c r="AW72" s="445"/>
      <c r="AX72" s="444"/>
      <c r="AY72" s="444"/>
      <c r="AZ72" s="446"/>
      <c r="BB72" s="436"/>
      <c r="BC72" s="435"/>
      <c r="BD72" s="436"/>
      <c r="BE72" s="435"/>
      <c r="BF72" s="436"/>
      <c r="BG72" s="435"/>
      <c r="BH72" s="432"/>
    </row>
    <row r="73" spans="1:60" ht="13.5" thickBot="1" x14ac:dyDescent="0.25">
      <c r="A73" s="408">
        <v>42434</v>
      </c>
      <c r="B73" s="875">
        <f t="shared" si="13"/>
        <v>86.121489999999994</v>
      </c>
      <c r="C73" s="875">
        <f>Calculation!AK76</f>
        <v>85.977637649253737</v>
      </c>
      <c r="D73" s="875">
        <f>Calculation!AI76</f>
        <v>0</v>
      </c>
      <c r="E73" s="875">
        <f>Calculation!AE76</f>
        <v>32.146659999999997</v>
      </c>
      <c r="F73" s="875">
        <f>Calculation!AF76</f>
        <v>53.974829999999997</v>
      </c>
      <c r="G73" s="875">
        <f>Calculation!AG76</f>
        <v>0</v>
      </c>
      <c r="H73" s="876">
        <f>Sheet1!H74</f>
        <v>5.3</v>
      </c>
      <c r="I73" s="856">
        <f>Sheet1!DA74</f>
        <v>2730</v>
      </c>
      <c r="J73" s="856">
        <f>Sheet1!DB74</f>
        <v>1830</v>
      </c>
      <c r="K73" s="856">
        <f>Sheet1!CZ74</f>
        <v>2050</v>
      </c>
      <c r="L73" s="880">
        <f>Calculation!F76</f>
        <v>250</v>
      </c>
      <c r="M73" s="880">
        <f>Calculation!E76</f>
        <v>250</v>
      </c>
      <c r="N73" s="880">
        <f>Calculation!D76</f>
        <v>300</v>
      </c>
      <c r="O73" s="903">
        <f>Sheet1!DC74</f>
        <v>1105.4000000000001</v>
      </c>
      <c r="P73" s="904" t="e">
        <f>Calculation!FD76</f>
        <v>#N/A</v>
      </c>
      <c r="Q73" s="910">
        <f>Calculation!DP76</f>
        <v>6603.0000000141108</v>
      </c>
      <c r="R73" s="903">
        <f t="shared" si="21"/>
        <v>5984.0000000141108</v>
      </c>
      <c r="S73" s="905">
        <f t="shared" si="14"/>
        <v>34.800000000065666</v>
      </c>
      <c r="T73" s="910">
        <f ca="1">IF(A73&gt;$A$1,#N/A,VLOOKUP(A73,Calculation!$B$8:$JO$503,40,FALSE))</f>
        <v>3411.7240815098676</v>
      </c>
      <c r="U73" s="905">
        <f t="shared" si="15"/>
        <v>0</v>
      </c>
      <c r="V73" s="905">
        <f>Calculation!AZ76</f>
        <v>0</v>
      </c>
      <c r="W73" s="910">
        <f t="shared" ca="1" si="12"/>
        <v>0</v>
      </c>
      <c r="X73" s="905">
        <v>0</v>
      </c>
      <c r="Y73" s="905">
        <f t="shared" ca="1" si="16"/>
        <v>0</v>
      </c>
      <c r="Z73" s="905">
        <f t="shared" ca="1" si="17"/>
        <v>0</v>
      </c>
      <c r="AA73" s="905">
        <f t="shared" ca="1" si="23"/>
        <v>0</v>
      </c>
      <c r="AB73" s="910">
        <f t="shared" ca="1" si="24"/>
        <v>3191.2759185042432</v>
      </c>
      <c r="AC73" s="996">
        <f t="shared" ca="1" si="22"/>
        <v>2572.2759185042432</v>
      </c>
      <c r="AD73" s="875" t="e">
        <f ca="1">IF(A73&gt;$A$1,#N/A,VLOOKUP(A73,Calculation!$B$8:$JO$503,165,FALSE))</f>
        <v>#N/A</v>
      </c>
      <c r="AE73" s="401" t="e">
        <f t="shared" ca="1" si="18"/>
        <v>#N/A</v>
      </c>
      <c r="AF73" s="401"/>
      <c r="AG73" s="856">
        <f>Calculation!G76</f>
        <v>2067.549167927416</v>
      </c>
      <c r="AH73" s="862" t="str">
        <f t="shared" si="19"/>
        <v>Yes</v>
      </c>
      <c r="AI73" s="862" t="str">
        <f t="shared" si="20"/>
        <v>Yes</v>
      </c>
      <c r="AJ73" s="884">
        <v>2792.0300000042444</v>
      </c>
      <c r="AK73" s="885">
        <v>2824.1000000065665</v>
      </c>
      <c r="AL73" s="885">
        <v>4431.5000000102882</v>
      </c>
      <c r="AN73" s="374">
        <v>7657.4000000160704</v>
      </c>
      <c r="AO73" s="374">
        <v>9024.0000000199725</v>
      </c>
      <c r="AU73" s="430"/>
      <c r="AV73" s="413"/>
      <c r="AW73" s="445"/>
      <c r="AX73" s="444"/>
      <c r="AY73" s="444"/>
      <c r="AZ73" s="446"/>
      <c r="BB73" s="436"/>
      <c r="BC73" s="435"/>
      <c r="BD73" s="436"/>
      <c r="BE73" s="435"/>
      <c r="BF73" s="436"/>
      <c r="BG73" s="435"/>
      <c r="BH73" s="432"/>
    </row>
    <row r="74" spans="1:60" ht="13.5" thickBot="1" x14ac:dyDescent="0.25">
      <c r="A74" s="408">
        <v>42435</v>
      </c>
      <c r="B74" s="875">
        <f t="shared" si="13"/>
        <v>86.136960000000002</v>
      </c>
      <c r="C74" s="875">
        <f>Calculation!AK77</f>
        <v>86.020671482965938</v>
      </c>
      <c r="D74" s="875">
        <f>Calculation!AI77</f>
        <v>0</v>
      </c>
      <c r="E74" s="875">
        <f>Calculation!AE77</f>
        <v>32.069310000000002</v>
      </c>
      <c r="F74" s="875">
        <f>Calculation!AF77</f>
        <v>54.06765</v>
      </c>
      <c r="G74" s="875">
        <f>Calculation!AG77</f>
        <v>0</v>
      </c>
      <c r="H74" s="876">
        <f>Sheet1!H75</f>
        <v>5.7</v>
      </c>
      <c r="I74" s="856">
        <f>Sheet1!DA75</f>
        <v>2740</v>
      </c>
      <c r="J74" s="856">
        <f>Sheet1!DB75</f>
        <v>1870</v>
      </c>
      <c r="K74" s="856">
        <f>Sheet1!CZ75</f>
        <v>2060</v>
      </c>
      <c r="L74" s="880">
        <f>Calculation!F77</f>
        <v>250</v>
      </c>
      <c r="M74" s="880">
        <f>Calculation!E77</f>
        <v>250</v>
      </c>
      <c r="N74" s="880">
        <f>Calculation!D77</f>
        <v>300</v>
      </c>
      <c r="O74" s="903">
        <f>Sheet1!DC75</f>
        <v>1106.73</v>
      </c>
      <c r="P74" s="904" t="e">
        <f>Calculation!FD77</f>
        <v>#N/A</v>
      </c>
      <c r="Q74" s="910">
        <f>Calculation!DP77</f>
        <v>6990.0000000149385</v>
      </c>
      <c r="R74" s="903">
        <f t="shared" si="21"/>
        <v>6371.0000000149385</v>
      </c>
      <c r="S74" s="905">
        <f t="shared" si="14"/>
        <v>387.00000000082764</v>
      </c>
      <c r="T74" s="910">
        <f ca="1">IF(A74&gt;$A$1,#N/A,VLOOKUP(A74,Calculation!$B$8:$JO$503,40,FALSE))</f>
        <v>3582.3196989046569</v>
      </c>
      <c r="U74" s="905">
        <f t="shared" si="15"/>
        <v>0</v>
      </c>
      <c r="V74" s="905">
        <f>Calculation!AZ77</f>
        <v>0</v>
      </c>
      <c r="W74" s="910">
        <f t="shared" ca="1" si="12"/>
        <v>0</v>
      </c>
      <c r="X74" s="905">
        <v>0</v>
      </c>
      <c r="Y74" s="905">
        <f t="shared" ca="1" si="16"/>
        <v>0</v>
      </c>
      <c r="Z74" s="905">
        <f t="shared" ca="1" si="17"/>
        <v>0</v>
      </c>
      <c r="AA74" s="905">
        <f t="shared" ca="1" si="23"/>
        <v>0</v>
      </c>
      <c r="AB74" s="910">
        <f t="shared" ca="1" si="24"/>
        <v>3407.6803011102816</v>
      </c>
      <c r="AC74" s="996">
        <f t="shared" ca="1" si="22"/>
        <v>2788.6803011102816</v>
      </c>
      <c r="AD74" s="875" t="e">
        <f ca="1">IF(A74&gt;$A$1,#N/A,VLOOKUP(A74,Calculation!$B$8:$JO$503,165,FALSE))</f>
        <v>#N/A</v>
      </c>
      <c r="AE74" s="401" t="e">
        <f t="shared" ca="1" si="18"/>
        <v>#N/A</v>
      </c>
      <c r="AF74" s="401"/>
      <c r="AG74" s="856">
        <f>Calculation!G77</f>
        <v>2255.1588502273462</v>
      </c>
      <c r="AH74" s="862" t="str">
        <f t="shared" si="19"/>
        <v>Yes</v>
      </c>
      <c r="AI74" s="862" t="str">
        <f t="shared" si="20"/>
        <v>Yes</v>
      </c>
      <c r="AJ74" s="884">
        <v>2969.7000000045628</v>
      </c>
      <c r="AK74" s="885">
        <v>2900.7000000073053</v>
      </c>
      <c r="AL74" s="885">
        <v>4729.5000000105156</v>
      </c>
      <c r="AN74" s="374">
        <v>8480.0000000178588</v>
      </c>
      <c r="AO74" s="374">
        <v>9237.000000019656</v>
      </c>
      <c r="AU74" s="430"/>
      <c r="AV74" s="413"/>
      <c r="AW74" s="445"/>
      <c r="AX74" s="444"/>
      <c r="AY74" s="444"/>
      <c r="AZ74" s="446"/>
      <c r="BB74" s="436"/>
      <c r="BC74" s="435"/>
      <c r="BD74" s="436"/>
      <c r="BE74" s="435"/>
      <c r="BF74" s="436"/>
      <c r="BG74" s="435"/>
      <c r="BH74" s="432"/>
    </row>
    <row r="75" spans="1:60" ht="13.5" thickBot="1" x14ac:dyDescent="0.25">
      <c r="A75" s="408">
        <v>42436</v>
      </c>
      <c r="B75" s="875">
        <f t="shared" si="13"/>
        <v>86.167900000000003</v>
      </c>
      <c r="C75" s="875">
        <f>Calculation!AK78</f>
        <v>86.052131947308126</v>
      </c>
      <c r="D75" s="875">
        <f>Calculation!AI78</f>
        <v>0</v>
      </c>
      <c r="E75" s="875">
        <f>Calculation!AE78</f>
        <v>32.177599999999998</v>
      </c>
      <c r="F75" s="875">
        <f>Calculation!AF78</f>
        <v>53.990299999999998</v>
      </c>
      <c r="G75" s="875">
        <f>Calculation!AG78</f>
        <v>0</v>
      </c>
      <c r="H75" s="876">
        <f>Sheet1!H76</f>
        <v>4.45</v>
      </c>
      <c r="I75" s="856">
        <f>Sheet1!DA76</f>
        <v>2540</v>
      </c>
      <c r="J75" s="856">
        <f>Sheet1!DB76</f>
        <v>1650</v>
      </c>
      <c r="K75" s="856">
        <f>Sheet1!CZ76</f>
        <v>1830</v>
      </c>
      <c r="L75" s="880">
        <f>Calculation!F78</f>
        <v>250</v>
      </c>
      <c r="M75" s="880">
        <f>Calculation!E78</f>
        <v>250</v>
      </c>
      <c r="N75" s="880">
        <f>Calculation!D78</f>
        <v>300</v>
      </c>
      <c r="O75" s="903">
        <f>Sheet1!DC76</f>
        <v>1108.07</v>
      </c>
      <c r="P75" s="904" t="e">
        <f>Calculation!FD78</f>
        <v>#N/A</v>
      </c>
      <c r="Q75" s="910">
        <f>Calculation!DP78</f>
        <v>7390.7000000157886</v>
      </c>
      <c r="R75" s="903">
        <f t="shared" si="21"/>
        <v>6771.7000000157886</v>
      </c>
      <c r="S75" s="905">
        <f t="shared" si="14"/>
        <v>400.7000000008502</v>
      </c>
      <c r="T75" s="910">
        <f ca="1">IF(A75&gt;$A$1,#N/A,VLOOKUP(A75,Calculation!$B$8:$JO$503,40,FALSE))</f>
        <v>3752.9777084808311</v>
      </c>
      <c r="U75" s="905">
        <f t="shared" si="15"/>
        <v>0</v>
      </c>
      <c r="V75" s="905">
        <f>Calculation!AZ78</f>
        <v>0</v>
      </c>
      <c r="W75" s="910">
        <f t="shared" ca="1" si="12"/>
        <v>0</v>
      </c>
      <c r="X75" s="905">
        <v>0</v>
      </c>
      <c r="Y75" s="905">
        <f t="shared" ca="1" si="16"/>
        <v>0</v>
      </c>
      <c r="Z75" s="905">
        <f t="shared" ca="1" si="17"/>
        <v>0</v>
      </c>
      <c r="AA75" s="905">
        <f t="shared" ca="1" si="23"/>
        <v>0</v>
      </c>
      <c r="AB75" s="910">
        <f t="shared" ca="1" si="24"/>
        <v>3637.7222915349575</v>
      </c>
      <c r="AC75" s="996">
        <f t="shared" ca="1" si="22"/>
        <v>3018.7222915349575</v>
      </c>
      <c r="AD75" s="875" t="e">
        <f ca="1">IF(A75&gt;$A$1,#N/A,VLOOKUP(A75,Calculation!$B$8:$JO$503,165,FALSE))</f>
        <v>#N/A</v>
      </c>
      <c r="AE75" s="401" t="e">
        <f t="shared" ca="1" si="18"/>
        <v>#N/A</v>
      </c>
      <c r="AF75" s="401"/>
      <c r="AG75" s="856">
        <f>Calculation!G78</f>
        <v>2032.0675743826778</v>
      </c>
      <c r="AH75" s="862" t="str">
        <f t="shared" si="19"/>
        <v>Yes</v>
      </c>
      <c r="AI75" s="862" t="str">
        <f t="shared" si="20"/>
        <v>Yes</v>
      </c>
      <c r="AJ75" s="884">
        <v>3210.5200000050804</v>
      </c>
      <c r="AK75" s="885">
        <v>3006.0000000070486</v>
      </c>
      <c r="AL75" s="885">
        <v>5119.0000000109139</v>
      </c>
      <c r="AN75" s="374">
        <v>8681.0000000185537</v>
      </c>
      <c r="AO75" s="374">
        <v>9380.0000000202999</v>
      </c>
      <c r="AU75" s="430"/>
      <c r="AV75" s="413"/>
      <c r="AW75" s="445"/>
      <c r="AX75" s="444"/>
      <c r="AY75" s="444"/>
      <c r="AZ75" s="446"/>
      <c r="BB75" s="436"/>
      <c r="BC75" s="435"/>
      <c r="BD75" s="436"/>
      <c r="BE75" s="435"/>
      <c r="BF75" s="436"/>
      <c r="BG75" s="435"/>
      <c r="BH75" s="432"/>
    </row>
    <row r="76" spans="1:60" ht="13.5" thickBot="1" x14ac:dyDescent="0.25">
      <c r="A76" s="408">
        <v>42437</v>
      </c>
      <c r="B76" s="875">
        <f t="shared" si="13"/>
        <v>86.059609999999992</v>
      </c>
      <c r="C76" s="875">
        <f>Calculation!AK79</f>
        <v>85.977073731343282</v>
      </c>
      <c r="D76" s="875">
        <f>Calculation!AI79</f>
        <v>0</v>
      </c>
      <c r="E76" s="875">
        <f>Calculation!AE79</f>
        <v>32.0229</v>
      </c>
      <c r="F76" s="875">
        <f>Calculation!AF79</f>
        <v>54.036709999999999</v>
      </c>
      <c r="G76" s="875">
        <f>Calculation!AG79</f>
        <v>0</v>
      </c>
      <c r="H76" s="876">
        <f>Sheet1!H77</f>
        <v>3.93</v>
      </c>
      <c r="I76" s="856">
        <f>Sheet1!DA77</f>
        <v>2040</v>
      </c>
      <c r="J76" s="856">
        <f>Sheet1!DB77</f>
        <v>1150</v>
      </c>
      <c r="K76" s="856">
        <f>Sheet1!CZ77</f>
        <v>1320</v>
      </c>
      <c r="L76" s="880">
        <f>Calculation!F79</f>
        <v>250</v>
      </c>
      <c r="M76" s="880">
        <f>Calculation!E79</f>
        <v>250</v>
      </c>
      <c r="N76" s="880">
        <f>Calculation!D79</f>
        <v>300</v>
      </c>
      <c r="O76" s="903">
        <f>Sheet1!DC77</f>
        <v>1109.8499999999999</v>
      </c>
      <c r="P76" s="904" t="e">
        <f>Calculation!FD79</f>
        <v>#N/A</v>
      </c>
      <c r="Q76" s="910">
        <f>Calculation!DP79</f>
        <v>7943.0000000168075</v>
      </c>
      <c r="R76" s="903">
        <f t="shared" si="21"/>
        <v>7324.0000000168075</v>
      </c>
      <c r="S76" s="905">
        <f t="shared" si="14"/>
        <v>552.30000000101882</v>
      </c>
      <c r="T76" s="910">
        <f ca="1">IF(A76&gt;$A$1,#N/A,VLOOKUP(A76,Calculation!$B$8:$JO$503,40,FALSE))</f>
        <v>3923.4868631076965</v>
      </c>
      <c r="U76" s="905">
        <f t="shared" si="15"/>
        <v>0</v>
      </c>
      <c r="V76" s="905">
        <f>Calculation!AZ79</f>
        <v>0</v>
      </c>
      <c r="W76" s="910">
        <f t="shared" ref="W76:W93" ca="1" si="25">IF(A76&gt;=$A$1,#N/A,W75-X74*1.983)</f>
        <v>0</v>
      </c>
      <c r="X76" s="905">
        <v>0</v>
      </c>
      <c r="Y76" s="905">
        <f t="shared" ca="1" si="16"/>
        <v>0</v>
      </c>
      <c r="Z76" s="905">
        <f t="shared" ca="1" si="17"/>
        <v>0</v>
      </c>
      <c r="AA76" s="905">
        <f t="shared" ca="1" si="23"/>
        <v>0</v>
      </c>
      <c r="AB76" s="910">
        <f t="shared" ca="1" si="24"/>
        <v>4019.5131369091109</v>
      </c>
      <c r="AC76" s="996">
        <f t="shared" ca="1" si="22"/>
        <v>3400.5131369091109</v>
      </c>
      <c r="AD76" s="875" t="e">
        <f ca="1">IF(A76&gt;$A$1,#N/A,VLOOKUP(A76,Calculation!$B$8:$JO$503,165,FALSE))</f>
        <v>#N/A</v>
      </c>
      <c r="AE76" s="401" t="e">
        <f t="shared" ca="1" si="18"/>
        <v>#N/A</v>
      </c>
      <c r="AF76" s="401"/>
      <c r="AG76" s="856">
        <f>Calculation!G79</f>
        <v>1598.5173978825107</v>
      </c>
      <c r="AH76" s="862" t="str">
        <f t="shared" si="19"/>
        <v>Yes</v>
      </c>
      <c r="AI76" s="862" t="str">
        <f t="shared" si="20"/>
        <v>Yes</v>
      </c>
      <c r="AJ76" s="884">
        <v>3576.3300000057388</v>
      </c>
      <c r="AK76" s="885">
        <v>3166.6000000075442</v>
      </c>
      <c r="AL76" s="885">
        <v>5535.200000011705</v>
      </c>
      <c r="AN76" s="374">
        <v>14299.300000034093</v>
      </c>
      <c r="AO76" s="374">
        <v>9486.3000000210322</v>
      </c>
      <c r="AU76" s="430"/>
      <c r="AV76" s="413"/>
      <c r="AW76" s="445"/>
      <c r="AX76" s="444"/>
      <c r="AY76" s="444"/>
      <c r="AZ76" s="446"/>
      <c r="BB76" s="436"/>
      <c r="BC76" s="435"/>
      <c r="BD76" s="436"/>
      <c r="BE76" s="435"/>
      <c r="BF76" s="436"/>
      <c r="BG76" s="435"/>
      <c r="BH76" s="432"/>
    </row>
    <row r="77" spans="1:60" ht="13.5" thickBot="1" x14ac:dyDescent="0.25">
      <c r="A77" s="408">
        <v>42438</v>
      </c>
      <c r="B77" s="875">
        <f t="shared" si="13"/>
        <v>85.456279999999992</v>
      </c>
      <c r="C77" s="875">
        <f>Calculation!AK80</f>
        <v>86.27518844269467</v>
      </c>
      <c r="D77" s="875">
        <f>Calculation!AI80</f>
        <v>0</v>
      </c>
      <c r="E77" s="875">
        <f>Calculation!AE80</f>
        <v>32.285890000000002</v>
      </c>
      <c r="F77" s="875">
        <f>Calculation!AF80</f>
        <v>53.17038999999999</v>
      </c>
      <c r="G77" s="875">
        <f>Calculation!AG80</f>
        <v>0</v>
      </c>
      <c r="H77" s="876">
        <f>Sheet1!H78</f>
        <v>2.7</v>
      </c>
      <c r="I77" s="856">
        <f>Sheet1!DA78</f>
        <v>2270</v>
      </c>
      <c r="J77" s="856">
        <f>Sheet1!DB78</f>
        <v>1180</v>
      </c>
      <c r="K77" s="856">
        <f>Sheet1!CZ78</f>
        <v>1340</v>
      </c>
      <c r="L77" s="880">
        <f>Calculation!F80</f>
        <v>250</v>
      </c>
      <c r="M77" s="880">
        <f>Calculation!E80</f>
        <v>250</v>
      </c>
      <c r="N77" s="880">
        <f>Calculation!D80</f>
        <v>300</v>
      </c>
      <c r="O77" s="903">
        <f>Sheet1!DC78</f>
        <v>1112.3</v>
      </c>
      <c r="P77" s="904" t="e">
        <f>Calculation!FD80</f>
        <v>#N/A</v>
      </c>
      <c r="Q77" s="910">
        <f>Calculation!DP80</f>
        <v>8749.0000000186301</v>
      </c>
      <c r="R77" s="903">
        <f t="shared" si="21"/>
        <v>8130.0000000186301</v>
      </c>
      <c r="S77" s="905">
        <f t="shared" si="14"/>
        <v>806.00000000182263</v>
      </c>
      <c r="T77" s="910">
        <f ca="1">IF(A77&gt;$A$1,#N/A,VLOOKUP(A77,Calculation!$B$8:$JO$503,40,FALSE))</f>
        <v>4094.5872368259816</v>
      </c>
      <c r="U77" s="905">
        <f t="shared" si="15"/>
        <v>0</v>
      </c>
      <c r="V77" s="905">
        <f>Calculation!AZ80</f>
        <v>0</v>
      </c>
      <c r="W77" s="910">
        <f t="shared" ca="1" si="25"/>
        <v>0</v>
      </c>
      <c r="X77" s="905">
        <v>0</v>
      </c>
      <c r="Y77" s="905">
        <f t="shared" ca="1" si="16"/>
        <v>0</v>
      </c>
      <c r="Z77" s="905">
        <f t="shared" ca="1" si="17"/>
        <v>0</v>
      </c>
      <c r="AA77" s="905">
        <f t="shared" ca="1" si="23"/>
        <v>0</v>
      </c>
      <c r="AB77" s="910">
        <f t="shared" ca="1" si="24"/>
        <v>4654.4127631926485</v>
      </c>
      <c r="AC77" s="996">
        <f t="shared" ca="1" si="22"/>
        <v>4035.4127631926485</v>
      </c>
      <c r="AD77" s="875" t="e">
        <f ca="1">IF(A77&gt;$A$1,#N/A,VLOOKUP(A77,Calculation!$B$8:$JO$503,165,FALSE))</f>
        <v>#N/A</v>
      </c>
      <c r="AE77" s="401" t="e">
        <f t="shared" ca="1" si="18"/>
        <v>#N/A</v>
      </c>
      <c r="AF77" s="401"/>
      <c r="AG77" s="856">
        <f>Calculation!G80</f>
        <v>1746.4548663650139</v>
      </c>
      <c r="AH77" s="862" t="str">
        <f t="shared" si="19"/>
        <v>Yes</v>
      </c>
      <c r="AI77" s="862" t="str">
        <f t="shared" si="20"/>
        <v>Yes</v>
      </c>
      <c r="AJ77" s="884">
        <v>4405.6400000072672</v>
      </c>
      <c r="AK77" s="885">
        <v>3283.1000000076397</v>
      </c>
      <c r="AL77" s="885">
        <v>5802.4000000124006</v>
      </c>
      <c r="AN77" s="374">
        <v>15379.000000037766</v>
      </c>
      <c r="AO77" s="374">
        <v>9533.4000000210326</v>
      </c>
      <c r="AU77" s="430"/>
      <c r="AV77" s="413"/>
      <c r="AW77" s="445"/>
      <c r="AX77" s="444"/>
      <c r="AY77" s="444"/>
      <c r="AZ77" s="446"/>
      <c r="BB77" s="436"/>
      <c r="BC77" s="435"/>
      <c r="BD77" s="436"/>
      <c r="BE77" s="435"/>
      <c r="BF77" s="436"/>
      <c r="BG77" s="435"/>
      <c r="BH77" s="432"/>
    </row>
    <row r="78" spans="1:60" ht="13.5" thickBot="1" x14ac:dyDescent="0.25">
      <c r="A78" s="408">
        <v>42439</v>
      </c>
      <c r="B78" s="875">
        <f t="shared" si="13"/>
        <v>79.098109999999991</v>
      </c>
      <c r="C78" s="875">
        <f>Calculation!AK81</f>
        <v>86.195305751072951</v>
      </c>
      <c r="D78" s="875">
        <f>Calculation!AI81</f>
        <v>0</v>
      </c>
      <c r="E78" s="875">
        <f>Calculation!AE81</f>
        <v>32.069310000000002</v>
      </c>
      <c r="F78" s="875">
        <f>Calculation!AF81</f>
        <v>47.028799999999997</v>
      </c>
      <c r="G78" s="875">
        <f>Calculation!AG81</f>
        <v>0</v>
      </c>
      <c r="H78" s="876">
        <f>Sheet1!H79</f>
        <v>2.9</v>
      </c>
      <c r="I78" s="856">
        <f>Sheet1!DA79</f>
        <v>2320</v>
      </c>
      <c r="J78" s="856">
        <f>Sheet1!DB79</f>
        <v>1240</v>
      </c>
      <c r="K78" s="856">
        <f>Sheet1!CZ79</f>
        <v>1410</v>
      </c>
      <c r="L78" s="880">
        <f>Calculation!F81</f>
        <v>250</v>
      </c>
      <c r="M78" s="880">
        <f>Calculation!E81</f>
        <v>250</v>
      </c>
      <c r="N78" s="880">
        <f>Calculation!D81</f>
        <v>300</v>
      </c>
      <c r="O78" s="903">
        <f>Sheet1!DC79</f>
        <v>1114.1600000000001</v>
      </c>
      <c r="P78" s="904" t="e">
        <f>Calculation!FD81</f>
        <v>#N/A</v>
      </c>
      <c r="Q78" s="910">
        <f>Calculation!DP81</f>
        <v>9401.6000000203821</v>
      </c>
      <c r="R78" s="903">
        <f t="shared" si="21"/>
        <v>8782.6000000203821</v>
      </c>
      <c r="S78" s="905">
        <f t="shared" si="14"/>
        <v>652.60000000175205</v>
      </c>
      <c r="T78" s="910">
        <f ca="1">IF(A78&gt;$A$1,#N/A,VLOOKUP(A78,Calculation!$B$8:$JO$503,40,FALSE))</f>
        <v>4265.5291877272684</v>
      </c>
      <c r="U78" s="905">
        <f t="shared" si="15"/>
        <v>0</v>
      </c>
      <c r="V78" s="905">
        <f>Calculation!AZ81</f>
        <v>0</v>
      </c>
      <c r="W78" s="910">
        <f t="shared" ca="1" si="25"/>
        <v>0</v>
      </c>
      <c r="X78" s="905">
        <v>0</v>
      </c>
      <c r="Y78" s="905">
        <f t="shared" ca="1" si="16"/>
        <v>0</v>
      </c>
      <c r="Z78" s="905">
        <f t="shared" ca="1" si="17"/>
        <v>0</v>
      </c>
      <c r="AA78" s="905">
        <f t="shared" ca="1" si="23"/>
        <v>0</v>
      </c>
      <c r="AB78" s="910">
        <f t="shared" ca="1" si="24"/>
        <v>5136.0708122931137</v>
      </c>
      <c r="AC78" s="996">
        <f t="shared" ca="1" si="22"/>
        <v>4517.0708122931137</v>
      </c>
      <c r="AD78" s="875" t="e">
        <f ca="1">IF(A78&gt;$A$1,#N/A,VLOOKUP(A78,Calculation!$B$8:$JO$503,165,FALSE))</f>
        <v>#N/A</v>
      </c>
      <c r="AE78" s="401" t="e">
        <f t="shared" ca="1" si="18"/>
        <v>#N/A</v>
      </c>
      <c r="AF78" s="401"/>
      <c r="AG78" s="856">
        <f>Calculation!G81</f>
        <v>1739.0973272827796</v>
      </c>
      <c r="AH78" s="862" t="str">
        <f t="shared" si="19"/>
        <v>Yes</v>
      </c>
      <c r="AI78" s="862" t="str">
        <f t="shared" si="20"/>
        <v>Yes</v>
      </c>
      <c r="AJ78" s="884">
        <v>4852.1400000080876</v>
      </c>
      <c r="AK78" s="885">
        <v>3418.8000000081538</v>
      </c>
      <c r="AL78" s="885">
        <v>6071.7000000126463</v>
      </c>
      <c r="AN78" s="374">
        <v>14626.400000036343</v>
      </c>
      <c r="AO78" s="374">
        <v>9577.4000000205451</v>
      </c>
      <c r="AU78" s="430"/>
      <c r="AV78" s="413"/>
      <c r="AW78" s="445"/>
      <c r="AX78" s="444"/>
      <c r="AY78" s="444"/>
      <c r="AZ78" s="446"/>
      <c r="BB78" s="436"/>
      <c r="BC78" s="435"/>
      <c r="BD78" s="436"/>
      <c r="BE78" s="435"/>
      <c r="BF78" s="436"/>
      <c r="BG78" s="435"/>
      <c r="BH78" s="432"/>
    </row>
    <row r="79" spans="1:60" ht="13.5" thickBot="1" x14ac:dyDescent="0.25">
      <c r="A79" s="408">
        <v>42440</v>
      </c>
      <c r="B79" s="875">
        <f t="shared" si="13"/>
        <v>73.482499999999987</v>
      </c>
      <c r="C79" s="875">
        <f>Calculation!AK82</f>
        <v>86.018909510646239</v>
      </c>
      <c r="D79" s="875">
        <f>Calculation!AI82</f>
        <v>0</v>
      </c>
      <c r="E79" s="875">
        <f>Calculation!AE82</f>
        <v>32.177599999999998</v>
      </c>
      <c r="F79" s="875">
        <f>Calculation!AF82</f>
        <v>41.304899999999996</v>
      </c>
      <c r="G79" s="875">
        <f>Calculation!AG82</f>
        <v>0</v>
      </c>
      <c r="H79" s="876">
        <f>Sheet1!H80</f>
        <v>4.01</v>
      </c>
      <c r="I79" s="856">
        <f>Sheet1!DA80</f>
        <v>2100</v>
      </c>
      <c r="J79" s="856">
        <f>Sheet1!DB80</f>
        <v>1100</v>
      </c>
      <c r="K79" s="856">
        <f>Sheet1!CZ80</f>
        <v>1230</v>
      </c>
      <c r="L79" s="880">
        <f>Calculation!F82</f>
        <v>250</v>
      </c>
      <c r="M79" s="880">
        <f>Calculation!E82</f>
        <v>250</v>
      </c>
      <c r="N79" s="880">
        <f>Calculation!D82</f>
        <v>300</v>
      </c>
      <c r="O79" s="903">
        <f>Sheet1!DC80</f>
        <v>1115.6300000000001</v>
      </c>
      <c r="P79" s="904" t="e">
        <f>Calculation!FD82</f>
        <v>#N/A</v>
      </c>
      <c r="Q79" s="910">
        <f>Calculation!DP82</f>
        <v>9946.4000000220331</v>
      </c>
      <c r="R79" s="903">
        <f t="shared" si="21"/>
        <v>9327.4000000220331</v>
      </c>
      <c r="S79" s="905">
        <f t="shared" si="14"/>
        <v>544.80000000165091</v>
      </c>
      <c r="T79" s="910">
        <f ca="1">IF(A79&gt;$A$1,#N/A,VLOOKUP(A79,Calculation!$B$8:$JO$503,40,FALSE))</f>
        <v>4436.1213107903995</v>
      </c>
      <c r="U79" s="905">
        <f t="shared" si="15"/>
        <v>0</v>
      </c>
      <c r="V79" s="905">
        <f>Calculation!AZ82</f>
        <v>0</v>
      </c>
      <c r="W79" s="910">
        <f t="shared" ca="1" si="25"/>
        <v>0</v>
      </c>
      <c r="X79" s="905">
        <v>0</v>
      </c>
      <c r="Y79" s="905">
        <f t="shared" ca="1" si="16"/>
        <v>0</v>
      </c>
      <c r="Z79" s="905">
        <f t="shared" ca="1" si="17"/>
        <v>0</v>
      </c>
      <c r="AA79" s="905">
        <f t="shared" ca="1" si="23"/>
        <v>0</v>
      </c>
      <c r="AB79" s="910">
        <f t="shared" ca="1" si="24"/>
        <v>5510.2786892316335</v>
      </c>
      <c r="AC79" s="996">
        <f t="shared" ca="1" si="22"/>
        <v>4891.2786892316335</v>
      </c>
      <c r="AD79" s="875" t="e">
        <f ca="1">IF(A79&gt;$A$1,#N/A,VLOOKUP(A79,Calculation!$B$8:$JO$503,165,FALSE))</f>
        <v>#N/A</v>
      </c>
      <c r="AE79" s="401" t="e">
        <f t="shared" ca="1" si="18"/>
        <v>#N/A</v>
      </c>
      <c r="AF79" s="401"/>
      <c r="AG79" s="856">
        <f>Calculation!G82</f>
        <v>1504.7352496226176</v>
      </c>
      <c r="AH79" s="862" t="str">
        <f t="shared" si="19"/>
        <v>Yes</v>
      </c>
      <c r="AI79" s="862" t="str">
        <f t="shared" si="20"/>
        <v>Yes</v>
      </c>
      <c r="AJ79" s="884">
        <v>5252.3400000089414</v>
      </c>
      <c r="AK79" s="885">
        <v>3619.0000000083537</v>
      </c>
      <c r="AL79" s="885">
        <v>6640.4000000136239</v>
      </c>
      <c r="AN79" s="374">
        <v>14648.00000003567</v>
      </c>
      <c r="AO79" s="374">
        <v>9606.4000000211163</v>
      </c>
      <c r="AU79" s="430"/>
      <c r="AV79" s="413"/>
      <c r="AW79" s="445"/>
      <c r="AX79" s="444"/>
      <c r="AY79" s="444"/>
      <c r="AZ79" s="446"/>
      <c r="BB79" s="436"/>
      <c r="BC79" s="435"/>
      <c r="BD79" s="436"/>
      <c r="BE79" s="435"/>
      <c r="BF79" s="436"/>
      <c r="BG79" s="435"/>
      <c r="BH79" s="432"/>
    </row>
    <row r="80" spans="1:60" ht="13.5" thickBot="1" x14ac:dyDescent="0.25">
      <c r="A80" s="408">
        <v>42441</v>
      </c>
      <c r="B80" s="875">
        <f t="shared" si="13"/>
        <v>73.482499999999987</v>
      </c>
      <c r="C80" s="875">
        <f>Calculation!AK83</f>
        <v>85.874369337822671</v>
      </c>
      <c r="D80" s="875">
        <f>Calculation!AI83</f>
        <v>0</v>
      </c>
      <c r="E80" s="875">
        <f>Calculation!AE83</f>
        <v>32.177599999999998</v>
      </c>
      <c r="F80" s="875">
        <f>Calculation!AF83</f>
        <v>41.304899999999996</v>
      </c>
      <c r="G80" s="875">
        <f>Calculation!AG83</f>
        <v>0</v>
      </c>
      <c r="H80" s="876">
        <f>Sheet1!H81</f>
        <v>3.39</v>
      </c>
      <c r="I80" s="856">
        <f>Sheet1!DA81</f>
        <v>1960</v>
      </c>
      <c r="J80" s="856">
        <f>Sheet1!DB81</f>
        <v>1090</v>
      </c>
      <c r="K80" s="856">
        <f>Sheet1!CZ81</f>
        <v>1250</v>
      </c>
      <c r="L80" s="880">
        <f>Calculation!F83</f>
        <v>250</v>
      </c>
      <c r="M80" s="880">
        <f>Calculation!E83</f>
        <v>250</v>
      </c>
      <c r="N80" s="880">
        <f>Calculation!D83</f>
        <v>300</v>
      </c>
      <c r="O80" s="903">
        <f>Sheet1!DC81</f>
        <v>1117.1400000000001</v>
      </c>
      <c r="P80" s="904" t="e">
        <f>Calculation!FD83</f>
        <v>#N/A</v>
      </c>
      <c r="Q80" s="910">
        <f>Calculation!DP83</f>
        <v>10531.000000023738</v>
      </c>
      <c r="R80" s="903">
        <f t="shared" si="21"/>
        <v>9912.0000000237378</v>
      </c>
      <c r="S80" s="905">
        <f t="shared" si="14"/>
        <v>584.60000000170476</v>
      </c>
      <c r="T80" s="910">
        <f ca="1">IF(A80&gt;$A$1,#N/A,VLOOKUP(A80,Calculation!$B$8:$JO$503,40,FALSE))</f>
        <v>4606.4267827544845</v>
      </c>
      <c r="U80" s="905">
        <f t="shared" si="15"/>
        <v>0</v>
      </c>
      <c r="V80" s="905">
        <f>Calculation!AZ83</f>
        <v>0</v>
      </c>
      <c r="W80" s="910">
        <f t="shared" ca="1" si="25"/>
        <v>0</v>
      </c>
      <c r="X80" s="905">
        <v>0</v>
      </c>
      <c r="Y80" s="905">
        <f t="shared" ca="1" si="16"/>
        <v>0</v>
      </c>
      <c r="Z80" s="905">
        <f t="shared" ca="1" si="17"/>
        <v>0</v>
      </c>
      <c r="AA80" s="905">
        <f t="shared" ca="1" si="23"/>
        <v>0</v>
      </c>
      <c r="AB80" s="910">
        <f t="shared" ca="1" si="24"/>
        <v>5924.5732172692533</v>
      </c>
      <c r="AC80" s="996">
        <f t="shared" ca="1" si="22"/>
        <v>5305.5732172692533</v>
      </c>
      <c r="AD80" s="875" t="e">
        <f ca="1">IF(A80&gt;$A$1,#N/A,VLOOKUP(A80,Calculation!$B$8:$JO$503,165,FALSE))</f>
        <v>#N/A</v>
      </c>
      <c r="AE80" s="401" t="e">
        <f t="shared" ca="1" si="18"/>
        <v>#N/A</v>
      </c>
      <c r="AF80" s="401"/>
      <c r="AG80" s="856">
        <f>Calculation!G83</f>
        <v>1544.805849723502</v>
      </c>
      <c r="AH80" s="862" t="str">
        <f t="shared" si="19"/>
        <v>Yes</v>
      </c>
      <c r="AI80" s="862" t="str">
        <f t="shared" si="20"/>
        <v>Yes</v>
      </c>
      <c r="AJ80" s="884">
        <v>5558.4400000094956</v>
      </c>
      <c r="AK80" s="885">
        <v>3742.000000008838</v>
      </c>
      <c r="AL80" s="885">
        <v>8051.700000017483</v>
      </c>
      <c r="AN80" s="374">
        <v>14195.600000034643</v>
      </c>
      <c r="AO80" s="374">
        <v>9610.100000021117</v>
      </c>
      <c r="AU80" s="430"/>
      <c r="AV80" s="413"/>
      <c r="AW80" s="445"/>
      <c r="AX80" s="444"/>
      <c r="AY80" s="444"/>
      <c r="AZ80" s="446"/>
      <c r="BB80" s="436"/>
      <c r="BC80" s="435"/>
      <c r="BD80" s="436"/>
      <c r="BE80" s="435"/>
      <c r="BF80" s="436"/>
      <c r="BG80" s="435"/>
      <c r="BH80" s="432"/>
    </row>
    <row r="81" spans="1:60" ht="13.5" thickBot="1" x14ac:dyDescent="0.25">
      <c r="A81" s="408">
        <v>42442</v>
      </c>
      <c r="B81" s="875">
        <f t="shared" ref="B81:B144" si="26">E81+F81</f>
        <v>78.7423</v>
      </c>
      <c r="C81" s="875">
        <f>Calculation!AK84</f>
        <v>85.941055151108131</v>
      </c>
      <c r="D81" s="875">
        <f>Calculation!AI84</f>
        <v>0</v>
      </c>
      <c r="E81" s="875">
        <f>Calculation!AE84</f>
        <v>32.332299999999996</v>
      </c>
      <c r="F81" s="875">
        <f>Calculation!AF84</f>
        <v>46.41</v>
      </c>
      <c r="G81" s="875">
        <f>Calculation!AG84</f>
        <v>0</v>
      </c>
      <c r="H81" s="876">
        <f>Sheet1!H82</f>
        <v>3.06</v>
      </c>
      <c r="I81" s="856">
        <f>Sheet1!DA82</f>
        <v>1950</v>
      </c>
      <c r="J81" s="856">
        <f>Sheet1!DB82</f>
        <v>1090</v>
      </c>
      <c r="K81" s="856">
        <f>Sheet1!CZ82</f>
        <v>1250</v>
      </c>
      <c r="L81" s="880">
        <f>Calculation!F84</f>
        <v>250</v>
      </c>
      <c r="M81" s="880">
        <f>Calculation!E84</f>
        <v>250</v>
      </c>
      <c r="N81" s="880">
        <f>Calculation!D84</f>
        <v>300</v>
      </c>
      <c r="O81" s="903">
        <f>Sheet1!DC82</f>
        <v>1118.2</v>
      </c>
      <c r="P81" s="904" t="e">
        <f>Calculation!FD84</f>
        <v>#N/A</v>
      </c>
      <c r="Q81" s="910">
        <f>Calculation!DP84</f>
        <v>10958.000000025306</v>
      </c>
      <c r="R81" s="903">
        <f t="shared" si="21"/>
        <v>10339.000000025306</v>
      </c>
      <c r="S81" s="905">
        <f t="shared" ref="S81:S144" si="27">R81-R80</f>
        <v>427.00000000156797</v>
      </c>
      <c r="T81" s="910">
        <f ca="1">IF(A81&gt;$A$1,#N/A,VLOOKUP(A81,Calculation!$B$8:$JO$503,40,FALSE))</f>
        <v>4776.8645055751686</v>
      </c>
      <c r="U81" s="905">
        <f t="shared" ref="U81:U144" si="28">D81</f>
        <v>0</v>
      </c>
      <c r="V81" s="905">
        <f>Calculation!AZ84</f>
        <v>0</v>
      </c>
      <c r="W81" s="910">
        <f t="shared" ca="1" si="25"/>
        <v>0</v>
      </c>
      <c r="X81" s="905">
        <v>0</v>
      </c>
      <c r="Y81" s="905">
        <f t="shared" ref="Y81:Y94" ca="1" si="29">IF((A81+1)&gt;$A$1,#N/A,0)</f>
        <v>0</v>
      </c>
      <c r="Z81" s="905">
        <f t="shared" ref="Z81:Z144" ca="1" si="30">W81-Y81</f>
        <v>0</v>
      </c>
      <c r="AA81" s="905">
        <f t="shared" ca="1" si="23"/>
        <v>0</v>
      </c>
      <c r="AB81" s="910">
        <f t="shared" ca="1" si="24"/>
        <v>6181.1354944501372</v>
      </c>
      <c r="AC81" s="996">
        <f t="shared" ca="1" si="22"/>
        <v>5562.1354944501372</v>
      </c>
      <c r="AD81" s="875" t="e">
        <f ca="1">IF(A81&gt;$A$1,#N/A,VLOOKUP(A81,Calculation!$B$8:$JO$503,165,FALSE))</f>
        <v>#N/A</v>
      </c>
      <c r="AE81" s="401" t="e">
        <f t="shared" ref="AE81:AE144" ca="1" si="31">AD81-AD80</f>
        <v>#N/A</v>
      </c>
      <c r="AF81" s="401"/>
      <c r="AG81" s="856">
        <f>Calculation!G84</f>
        <v>1465.3303076155157</v>
      </c>
      <c r="AH81" s="862" t="str">
        <f t="shared" ref="AH81:AH144" si="32">IF(I81&gt;L81,"Yes","No")</f>
        <v>Yes</v>
      </c>
      <c r="AI81" s="862" t="str">
        <f t="shared" ref="AI81:AI144" si="33">IF(AND(I81&gt;M81,J81&gt;N81),"Yes","No")</f>
        <v>Yes</v>
      </c>
      <c r="AJ81" s="884">
        <v>5845.4000000102496</v>
      </c>
      <c r="AK81" s="885">
        <v>4034.1000000090994</v>
      </c>
      <c r="AL81" s="885">
        <v>9010.0000000194177</v>
      </c>
      <c r="AN81" s="374">
        <v>14914.000000036589</v>
      </c>
      <c r="AO81" s="374">
        <v>10280.000000022879</v>
      </c>
      <c r="AU81" s="430"/>
      <c r="AV81" s="413"/>
      <c r="AW81" s="445"/>
      <c r="AX81" s="444"/>
      <c r="AY81" s="444"/>
      <c r="AZ81" s="446"/>
      <c r="BB81" s="436"/>
      <c r="BC81" s="435"/>
      <c r="BD81" s="436"/>
      <c r="BE81" s="435"/>
      <c r="BF81" s="436"/>
      <c r="BG81" s="435"/>
      <c r="BH81" s="432"/>
    </row>
    <row r="82" spans="1:60" ht="13.5" thickBot="1" x14ac:dyDescent="0.25">
      <c r="A82" s="408">
        <v>42443</v>
      </c>
      <c r="B82" s="875">
        <f t="shared" si="26"/>
        <v>83.414239999999992</v>
      </c>
      <c r="C82" s="875">
        <f>Calculation!AK85</f>
        <v>85.887920042194096</v>
      </c>
      <c r="D82" s="875">
        <f>Calculation!AI85</f>
        <v>0</v>
      </c>
      <c r="E82" s="875">
        <f>Calculation!AE85</f>
        <v>32.0229</v>
      </c>
      <c r="F82" s="875">
        <f>Calculation!AF85</f>
        <v>51.391339999999992</v>
      </c>
      <c r="G82" s="875">
        <f>Calculation!AG85</f>
        <v>0</v>
      </c>
      <c r="H82" s="876">
        <f>Sheet1!H83</f>
        <v>2.8</v>
      </c>
      <c r="I82" s="856">
        <f>Sheet1!DA83</f>
        <v>1990</v>
      </c>
      <c r="J82" s="856">
        <f>Sheet1!DB83</f>
        <v>1030</v>
      </c>
      <c r="K82" s="856">
        <f>Sheet1!CZ83</f>
        <v>1180</v>
      </c>
      <c r="L82" s="880">
        <f>Calculation!F85</f>
        <v>250</v>
      </c>
      <c r="M82" s="880">
        <f>Calculation!E85</f>
        <v>250</v>
      </c>
      <c r="N82" s="880">
        <f>Calculation!D85</f>
        <v>300</v>
      </c>
      <c r="O82" s="903">
        <f>Sheet1!DC83</f>
        <v>1119.3399999999999</v>
      </c>
      <c r="P82" s="904" t="e">
        <f>Calculation!FD85</f>
        <v>#N/A</v>
      </c>
      <c r="Q82" s="910">
        <f>Calculation!DP85</f>
        <v>11434.2000000263</v>
      </c>
      <c r="R82" s="903">
        <f t="shared" si="21"/>
        <v>10815.2000000263</v>
      </c>
      <c r="S82" s="905">
        <f t="shared" si="27"/>
        <v>476.2000000009939</v>
      </c>
      <c r="T82" s="910">
        <f ca="1">IF(A82&gt;$A$1,#N/A,VLOOKUP(A82,Calculation!$B$8:$JO$503,40,FALSE))</f>
        <v>4947.1968512050662</v>
      </c>
      <c r="U82" s="905">
        <f t="shared" si="28"/>
        <v>0</v>
      </c>
      <c r="V82" s="905">
        <f>Calculation!AZ85</f>
        <v>0</v>
      </c>
      <c r="W82" s="910">
        <f t="shared" ca="1" si="25"/>
        <v>0</v>
      </c>
      <c r="X82" s="905">
        <v>0</v>
      </c>
      <c r="Y82" s="905">
        <f t="shared" ca="1" si="29"/>
        <v>0</v>
      </c>
      <c r="Z82" s="905">
        <f t="shared" ca="1" si="30"/>
        <v>0</v>
      </c>
      <c r="AA82" s="905">
        <f t="shared" ca="1" si="23"/>
        <v>0</v>
      </c>
      <c r="AB82" s="910">
        <f t="shared" ca="1" si="24"/>
        <v>6487.0031488212335</v>
      </c>
      <c r="AC82" s="996">
        <f t="shared" ca="1" si="22"/>
        <v>5868.0031488212335</v>
      </c>
      <c r="AD82" s="875" t="e">
        <f ca="1">IF(A82&gt;$A$1,#N/A,VLOOKUP(A82,Calculation!$B$8:$JO$503,165,FALSE))</f>
        <v>#N/A</v>
      </c>
      <c r="AE82" s="401" t="e">
        <f t="shared" ca="1" si="31"/>
        <v>#N/A</v>
      </c>
      <c r="AF82" s="401"/>
      <c r="AG82" s="856">
        <f>Calculation!G85</f>
        <v>1420.1412002022157</v>
      </c>
      <c r="AH82" s="862" t="str">
        <f t="shared" si="32"/>
        <v>Yes</v>
      </c>
      <c r="AI82" s="862" t="str">
        <f t="shared" si="33"/>
        <v>Yes</v>
      </c>
      <c r="AJ82" s="884">
        <v>6234.8800000109441</v>
      </c>
      <c r="AK82" s="885">
        <v>4331.2000000097678</v>
      </c>
      <c r="AL82" s="885">
        <v>9758.1000000212844</v>
      </c>
      <c r="AN82" s="374">
        <v>15619.000000038017</v>
      </c>
      <c r="AO82" s="374">
        <v>11963.400000027412</v>
      </c>
      <c r="AU82" s="430"/>
      <c r="AV82" s="413"/>
      <c r="AW82" s="445"/>
      <c r="AX82" s="444"/>
      <c r="AY82" s="444"/>
      <c r="AZ82" s="446"/>
      <c r="BB82" s="436"/>
      <c r="BC82" s="435"/>
      <c r="BD82" s="436"/>
      <c r="BE82" s="435"/>
      <c r="BF82" s="436"/>
      <c r="BG82" s="435"/>
      <c r="BH82" s="432"/>
    </row>
    <row r="83" spans="1:60" ht="13.5" thickBot="1" x14ac:dyDescent="0.25">
      <c r="A83" s="408">
        <v>42444</v>
      </c>
      <c r="B83" s="875">
        <f t="shared" si="26"/>
        <v>87.683959999999985</v>
      </c>
      <c r="C83" s="875">
        <f>Calculation!AK86</f>
        <v>84.894073768844223</v>
      </c>
      <c r="D83" s="875">
        <f>Calculation!AI86</f>
        <v>0</v>
      </c>
      <c r="E83" s="875">
        <f>Calculation!AE86</f>
        <v>32.0229</v>
      </c>
      <c r="F83" s="875">
        <f>Calculation!AF86</f>
        <v>55.661059999999992</v>
      </c>
      <c r="G83" s="875">
        <f>Calculation!AG86</f>
        <v>0</v>
      </c>
      <c r="H83" s="876">
        <f>Sheet1!H84</f>
        <v>2.9</v>
      </c>
      <c r="I83" s="856">
        <f>Sheet1!DA84</f>
        <v>1760</v>
      </c>
      <c r="J83" s="856">
        <f>Sheet1!DB84</f>
        <v>840</v>
      </c>
      <c r="K83" s="856">
        <f>Sheet1!CZ84</f>
        <v>941</v>
      </c>
      <c r="L83" s="880">
        <f>Calculation!F86</f>
        <v>250</v>
      </c>
      <c r="M83" s="880">
        <f>Calculation!E86</f>
        <v>250</v>
      </c>
      <c r="N83" s="880">
        <f>Calculation!D86</f>
        <v>300</v>
      </c>
      <c r="O83" s="903">
        <f>Sheet1!DC84</f>
        <v>1120.82</v>
      </c>
      <c r="P83" s="904" t="e">
        <f>Calculation!FD86</f>
        <v>#N/A</v>
      </c>
      <c r="Q83" s="910">
        <f>Calculation!DP86</f>
        <v>12077.800000027511</v>
      </c>
      <c r="R83" s="903">
        <f t="shared" si="21"/>
        <v>11458.800000027511</v>
      </c>
      <c r="S83" s="905">
        <f t="shared" si="27"/>
        <v>643.60000000121181</v>
      </c>
      <c r="T83" s="910">
        <f ca="1">IF(A83&gt;$A$1,#N/A,VLOOKUP(A83,Calculation!$B$8:$JO$503,40,FALSE))</f>
        <v>5115.5582075869761</v>
      </c>
      <c r="U83" s="905">
        <f t="shared" si="28"/>
        <v>0</v>
      </c>
      <c r="V83" s="905">
        <f>Calculation!AZ86</f>
        <v>0</v>
      </c>
      <c r="W83" s="910">
        <f t="shared" ca="1" si="25"/>
        <v>0</v>
      </c>
      <c r="X83" s="905">
        <v>0</v>
      </c>
      <c r="Y83" s="905">
        <f t="shared" ca="1" si="29"/>
        <v>0</v>
      </c>
      <c r="Z83" s="905">
        <f t="shared" ca="1" si="30"/>
        <v>0</v>
      </c>
      <c r="AA83" s="905">
        <f t="shared" ca="1" si="23"/>
        <v>0</v>
      </c>
      <c r="AB83" s="910">
        <f t="shared" ca="1" si="24"/>
        <v>6962.2417924405354</v>
      </c>
      <c r="AC83" s="996">
        <f t="shared" ca="1" si="22"/>
        <v>6343.2417924405354</v>
      </c>
      <c r="AD83" s="875" t="e">
        <f ca="1">IF(A83&gt;$A$1,#N/A,VLOOKUP(A83,Calculation!$B$8:$JO$503,165,FALSE))</f>
        <v>#N/A</v>
      </c>
      <c r="AE83" s="401" t="e">
        <f t="shared" ca="1" si="31"/>
        <v>#N/A</v>
      </c>
      <c r="AF83" s="401"/>
      <c r="AG83" s="856">
        <f>Calculation!G86</f>
        <v>1265.5587493702531</v>
      </c>
      <c r="AH83" s="862" t="str">
        <f t="shared" si="32"/>
        <v>Yes</v>
      </c>
      <c r="AI83" s="862" t="str">
        <f t="shared" si="33"/>
        <v>Yes</v>
      </c>
      <c r="AJ83" s="884">
        <v>6840.7500000125056</v>
      </c>
      <c r="AK83" s="885">
        <v>4959.4000000111728</v>
      </c>
      <c r="AL83" s="885">
        <v>10983.200000025307</v>
      </c>
      <c r="AN83" s="374">
        <v>16708.600000041013</v>
      </c>
      <c r="AO83" s="374">
        <v>14381.80000003476</v>
      </c>
      <c r="AU83" s="430"/>
      <c r="AV83" s="413"/>
      <c r="AW83" s="445"/>
      <c r="AX83" s="444"/>
      <c r="AY83" s="444"/>
      <c r="AZ83" s="446"/>
      <c r="BB83" s="436"/>
      <c r="BC83" s="435"/>
      <c r="BD83" s="436"/>
      <c r="BE83" s="435"/>
      <c r="BF83" s="436"/>
      <c r="BG83" s="435"/>
      <c r="BH83" s="432"/>
    </row>
    <row r="84" spans="1:60" ht="13.5" thickBot="1" x14ac:dyDescent="0.25">
      <c r="A84" s="408">
        <v>42445</v>
      </c>
      <c r="B84" s="875">
        <f t="shared" si="26"/>
        <v>87.63754999999999</v>
      </c>
      <c r="C84" s="875">
        <f>Calculation!AK87</f>
        <v>84.468033672787982</v>
      </c>
      <c r="D84" s="875">
        <f>Calculation!AI87</f>
        <v>0</v>
      </c>
      <c r="E84" s="875">
        <f>Calculation!AE87</f>
        <v>32.100249999999996</v>
      </c>
      <c r="F84" s="875">
        <f>Calculation!AF87</f>
        <v>55.537299999999995</v>
      </c>
      <c r="G84" s="875">
        <f>Calculation!AG87</f>
        <v>0</v>
      </c>
      <c r="H84" s="876">
        <f>Sheet1!H85</f>
        <v>2.34</v>
      </c>
      <c r="I84" s="856">
        <f>Sheet1!DA85</f>
        <v>1580</v>
      </c>
      <c r="J84" s="856">
        <f>Sheet1!DB85</f>
        <v>765</v>
      </c>
      <c r="K84" s="856">
        <f>Sheet1!CZ85</f>
        <v>851</v>
      </c>
      <c r="L84" s="880">
        <f>Calculation!F87</f>
        <v>250</v>
      </c>
      <c r="M84" s="880">
        <f>Calculation!E87</f>
        <v>250</v>
      </c>
      <c r="N84" s="880">
        <f>Calculation!D87</f>
        <v>300</v>
      </c>
      <c r="O84" s="903">
        <f>Sheet1!DC85</f>
        <v>1122.57</v>
      </c>
      <c r="P84" s="904" t="e">
        <f>Calculation!FD87</f>
        <v>#N/A</v>
      </c>
      <c r="Q84" s="910">
        <f>Calculation!DP87</f>
        <v>12882.900000030137</v>
      </c>
      <c r="R84" s="903">
        <f t="shared" si="21"/>
        <v>12263.900000030137</v>
      </c>
      <c r="S84" s="905">
        <f t="shared" si="27"/>
        <v>805.10000000262517</v>
      </c>
      <c r="T84" s="910">
        <f ca="1">IF(A84&gt;$A$1,#N/A,VLOOKUP(A84,Calculation!$B$8:$JO$503,40,FALSE))</f>
        <v>5283.0746441145211</v>
      </c>
      <c r="U84" s="905">
        <f t="shared" si="28"/>
        <v>0</v>
      </c>
      <c r="V84" s="905">
        <f>Calculation!AZ87</f>
        <v>0</v>
      </c>
      <c r="W84" s="910">
        <f t="shared" ca="1" si="25"/>
        <v>0</v>
      </c>
      <c r="X84" s="905">
        <v>0</v>
      </c>
      <c r="Y84" s="905">
        <f t="shared" ca="1" si="29"/>
        <v>0</v>
      </c>
      <c r="Z84" s="905">
        <f t="shared" ca="1" si="30"/>
        <v>0</v>
      </c>
      <c r="AA84" s="905">
        <f t="shared" ca="1" si="23"/>
        <v>0</v>
      </c>
      <c r="AB84" s="910">
        <f t="shared" ca="1" si="24"/>
        <v>7599.8253559156155</v>
      </c>
      <c r="AC84" s="996">
        <f t="shared" ca="1" si="22"/>
        <v>6980.8253559156155</v>
      </c>
      <c r="AD84" s="875" t="e">
        <f ca="1">IF(A84&gt;$A$1,#N/A,VLOOKUP(A84,Calculation!$B$8:$JO$503,165,FALSE))</f>
        <v>#N/A</v>
      </c>
      <c r="AE84" s="401" t="e">
        <f t="shared" ca="1" si="31"/>
        <v>#N/A</v>
      </c>
      <c r="AF84" s="401"/>
      <c r="AG84" s="856">
        <f>Calculation!G87</f>
        <v>1257.0010085741933</v>
      </c>
      <c r="AH84" s="862" t="str">
        <f t="shared" si="32"/>
        <v>Yes</v>
      </c>
      <c r="AI84" s="862" t="str">
        <f t="shared" si="33"/>
        <v>Yes</v>
      </c>
      <c r="AJ84" s="884">
        <v>7430.9200000137625</v>
      </c>
      <c r="AK84" s="885">
        <v>5748.4000000123397</v>
      </c>
      <c r="AL84" s="885">
        <v>10607.000000023738</v>
      </c>
      <c r="AN84" s="374">
        <v>17637.900000044105</v>
      </c>
      <c r="AO84" s="374">
        <v>16316.20000004075</v>
      </c>
      <c r="AU84" s="430"/>
      <c r="AV84" s="413"/>
      <c r="AW84" s="445"/>
      <c r="AX84" s="444"/>
      <c r="AY84" s="444"/>
      <c r="AZ84" s="446"/>
      <c r="BB84" s="436"/>
      <c r="BC84" s="435"/>
      <c r="BD84" s="436"/>
      <c r="BE84" s="435"/>
      <c r="BF84" s="436"/>
      <c r="BG84" s="435"/>
      <c r="BH84" s="432"/>
    </row>
    <row r="85" spans="1:60" ht="13.5" thickBot="1" x14ac:dyDescent="0.25">
      <c r="A85" s="408">
        <v>42446</v>
      </c>
      <c r="B85" s="875">
        <f t="shared" si="26"/>
        <v>87.869599999999991</v>
      </c>
      <c r="C85" s="875">
        <f>Calculation!AK88</f>
        <v>84.565170047393352</v>
      </c>
      <c r="D85" s="875">
        <f>Calculation!AI88</f>
        <v>0</v>
      </c>
      <c r="E85" s="875">
        <f>Calculation!AE88</f>
        <v>32.177599999999998</v>
      </c>
      <c r="F85" s="875">
        <f>Calculation!AF88</f>
        <v>55.692</v>
      </c>
      <c r="G85" s="875">
        <f>Calculation!AG88</f>
        <v>0</v>
      </c>
      <c r="H85" s="876">
        <f>Sheet1!H86</f>
        <v>2.27</v>
      </c>
      <c r="I85" s="856">
        <f>Sheet1!DA86</f>
        <v>1450</v>
      </c>
      <c r="J85" s="856">
        <f>Sheet1!DB86</f>
        <v>762</v>
      </c>
      <c r="K85" s="856">
        <f>Sheet1!CZ86</f>
        <v>861</v>
      </c>
      <c r="L85" s="880">
        <f>Calculation!F88</f>
        <v>250</v>
      </c>
      <c r="M85" s="880">
        <f>Calculation!E88</f>
        <v>250</v>
      </c>
      <c r="N85" s="880">
        <f>Calculation!D88</f>
        <v>300</v>
      </c>
      <c r="O85" s="903">
        <f>Sheet1!DC86</f>
        <v>1124.0899999999999</v>
      </c>
      <c r="P85" s="904" t="e">
        <f>Calculation!FD88</f>
        <v>#N/A</v>
      </c>
      <c r="Q85" s="910">
        <f>Calculation!DP88</f>
        <v>13618.900000033396</v>
      </c>
      <c r="R85" s="903">
        <f t="shared" si="21"/>
        <v>12999.900000033396</v>
      </c>
      <c r="S85" s="905">
        <f t="shared" si="27"/>
        <v>736.00000000325963</v>
      </c>
      <c r="T85" s="910">
        <f ca="1">IF(A85&gt;$A$1,#N/A,VLOOKUP(A85,Calculation!$B$8:$JO$503,40,FALSE))</f>
        <v>5450.7837208471665</v>
      </c>
      <c r="U85" s="905">
        <f t="shared" si="28"/>
        <v>0</v>
      </c>
      <c r="V85" s="905">
        <f>Calculation!AZ88</f>
        <v>0</v>
      </c>
      <c r="W85" s="910">
        <f t="shared" ca="1" si="25"/>
        <v>0</v>
      </c>
      <c r="X85" s="905">
        <v>0</v>
      </c>
      <c r="Y85" s="905">
        <f t="shared" ca="1" si="29"/>
        <v>0</v>
      </c>
      <c r="Z85" s="905">
        <f t="shared" ca="1" si="30"/>
        <v>0</v>
      </c>
      <c r="AA85" s="905">
        <f t="shared" ca="1" si="23"/>
        <v>0</v>
      </c>
      <c r="AB85" s="910">
        <f t="shared" ca="1" si="24"/>
        <v>8168.1162791862298</v>
      </c>
      <c r="AC85" s="996">
        <f t="shared" ca="1" si="22"/>
        <v>7549.1162791862298</v>
      </c>
      <c r="AD85" s="875" t="e">
        <f ca="1">IF(A85&gt;$A$1,#N/A,VLOOKUP(A85,Calculation!$B$8:$JO$503,165,FALSE))</f>
        <v>#N/A</v>
      </c>
      <c r="AE85" s="401" t="e">
        <f t="shared" ca="1" si="31"/>
        <v>#N/A</v>
      </c>
      <c r="AF85" s="401"/>
      <c r="AG85" s="856">
        <f>Calculation!G88</f>
        <v>1232.154815937095</v>
      </c>
      <c r="AH85" s="862" t="str">
        <f t="shared" si="32"/>
        <v>Yes</v>
      </c>
      <c r="AI85" s="862" t="str">
        <f t="shared" si="33"/>
        <v>Yes</v>
      </c>
      <c r="AJ85" s="884">
        <v>8051.680000015197</v>
      </c>
      <c r="AK85" s="885">
        <v>6093.3000000126467</v>
      </c>
      <c r="AL85" s="885">
        <v>10311.200000022878</v>
      </c>
      <c r="AN85" s="374">
        <v>17921.000000043518</v>
      </c>
      <c r="AO85" s="374">
        <v>17788.400000044243</v>
      </c>
      <c r="AU85" s="430"/>
      <c r="AV85" s="413"/>
      <c r="AW85" s="445"/>
      <c r="AX85" s="444"/>
      <c r="AY85" s="444"/>
      <c r="AZ85" s="446"/>
      <c r="BB85" s="436"/>
      <c r="BC85" s="435"/>
      <c r="BD85" s="436"/>
      <c r="BE85" s="435"/>
      <c r="BF85" s="436"/>
      <c r="BG85" s="435"/>
      <c r="BH85" s="432"/>
    </row>
    <row r="86" spans="1:60" ht="13.5" thickBot="1" x14ac:dyDescent="0.25">
      <c r="A86" s="408">
        <v>42447</v>
      </c>
      <c r="B86" s="875">
        <f t="shared" si="26"/>
        <v>87.869599999999991</v>
      </c>
      <c r="C86" s="875">
        <f>Calculation!AK89</f>
        <v>84.635839821677351</v>
      </c>
      <c r="D86" s="875">
        <f>Calculation!AI89</f>
        <v>0</v>
      </c>
      <c r="E86" s="875">
        <f>Calculation!AE89</f>
        <v>32.177599999999998</v>
      </c>
      <c r="F86" s="875">
        <f>Calculation!AF89</f>
        <v>55.692</v>
      </c>
      <c r="G86" s="875">
        <f>Calculation!AG89</f>
        <v>0</v>
      </c>
      <c r="H86" s="876">
        <f>Sheet1!H87</f>
        <v>3</v>
      </c>
      <c r="I86" s="856">
        <f>Sheet1!DA87</f>
        <v>1390</v>
      </c>
      <c r="J86" s="856">
        <f>Sheet1!DB87</f>
        <v>642</v>
      </c>
      <c r="K86" s="856">
        <f>Sheet1!CZ87</f>
        <v>731</v>
      </c>
      <c r="L86" s="880">
        <f>Calculation!F89</f>
        <v>250</v>
      </c>
      <c r="M86" s="880">
        <f>Calculation!E89</f>
        <v>250</v>
      </c>
      <c r="N86" s="880">
        <f>Calculation!D89</f>
        <v>300</v>
      </c>
      <c r="O86" s="903">
        <f>Sheet1!DC87</f>
        <v>1125.3499999999999</v>
      </c>
      <c r="P86" s="904" t="e">
        <f>Calculation!FD89</f>
        <v>#N/A</v>
      </c>
      <c r="Q86" s="910">
        <f>Calculation!DP89</f>
        <v>14258.000000034643</v>
      </c>
      <c r="R86" s="903">
        <f t="shared" si="21"/>
        <v>13639.000000034643</v>
      </c>
      <c r="S86" s="905">
        <f t="shared" si="27"/>
        <v>639.10000000124637</v>
      </c>
      <c r="T86" s="910">
        <f ca="1">IF(A86&gt;$A$1,#N/A,VLOOKUP(A86,Calculation!$B$8:$JO$503,40,FALSE))</f>
        <v>5618.6329494010824</v>
      </c>
      <c r="U86" s="905">
        <f t="shared" si="28"/>
        <v>0</v>
      </c>
      <c r="V86" s="905">
        <f>Calculation!AZ89</f>
        <v>0</v>
      </c>
      <c r="W86" s="910">
        <f t="shared" ca="1" si="25"/>
        <v>0</v>
      </c>
      <c r="X86" s="905">
        <v>0</v>
      </c>
      <c r="Y86" s="905">
        <f t="shared" ca="1" si="29"/>
        <v>0</v>
      </c>
      <c r="Z86" s="905">
        <f t="shared" ca="1" si="30"/>
        <v>0</v>
      </c>
      <c r="AA86" s="905">
        <f t="shared" ca="1" si="23"/>
        <v>0</v>
      </c>
      <c r="AB86" s="910">
        <f t="shared" ca="1" si="24"/>
        <v>8639.3670506335602</v>
      </c>
      <c r="AC86" s="996">
        <f t="shared" ca="1" si="22"/>
        <v>8020.3670506335602</v>
      </c>
      <c r="AD86" s="875" t="e">
        <f ca="1">IF(A86&gt;$A$1,#N/A,VLOOKUP(A86,Calculation!$B$8:$JO$503,165,FALSE))</f>
        <v>#N/A</v>
      </c>
      <c r="AE86" s="401" t="e">
        <f t="shared" ca="1" si="31"/>
        <v>#N/A</v>
      </c>
      <c r="AF86" s="401"/>
      <c r="AG86" s="856">
        <f>Calculation!G89</f>
        <v>1053.2894604141434</v>
      </c>
      <c r="AH86" s="862" t="str">
        <f t="shared" si="32"/>
        <v>Yes</v>
      </c>
      <c r="AI86" s="862" t="str">
        <f t="shared" si="33"/>
        <v>Yes</v>
      </c>
      <c r="AJ86" s="884">
        <v>8647.7500000165528</v>
      </c>
      <c r="AK86" s="885">
        <v>6165.0000000131786</v>
      </c>
      <c r="AL86" s="885">
        <v>10070.800000022118</v>
      </c>
      <c r="AN86" s="374">
        <v>18568.200000045676</v>
      </c>
      <c r="AO86" s="374">
        <v>18946.400000047441</v>
      </c>
      <c r="AU86" s="430"/>
      <c r="AV86" s="413"/>
      <c r="AW86" s="445"/>
      <c r="AX86" s="444"/>
      <c r="AY86" s="444"/>
      <c r="AZ86" s="446"/>
      <c r="BB86" s="436"/>
      <c r="BC86" s="435"/>
      <c r="BD86" s="436"/>
      <c r="BE86" s="435"/>
      <c r="BF86" s="436"/>
      <c r="BG86" s="435"/>
      <c r="BH86" s="432"/>
    </row>
    <row r="87" spans="1:60" ht="13.5" thickBot="1" x14ac:dyDescent="0.25">
      <c r="A87" s="408">
        <v>42448</v>
      </c>
      <c r="B87" s="875">
        <f t="shared" si="26"/>
        <v>87.7149</v>
      </c>
      <c r="C87" s="875">
        <f>Calculation!AK90</f>
        <v>84.611389930458955</v>
      </c>
      <c r="D87" s="875">
        <f>Calculation!AI90</f>
        <v>0</v>
      </c>
      <c r="E87" s="875">
        <f>Calculation!AE90</f>
        <v>32.177599999999998</v>
      </c>
      <c r="F87" s="875">
        <f>Calculation!AF90</f>
        <v>55.537299999999995</v>
      </c>
      <c r="G87" s="875">
        <f>Calculation!AG90</f>
        <v>0</v>
      </c>
      <c r="H87" s="876">
        <f>Sheet1!H88</f>
        <v>2.8</v>
      </c>
      <c r="I87" s="856">
        <f>Sheet1!DA88</f>
        <v>1240</v>
      </c>
      <c r="J87" s="856">
        <f>Sheet1!DB88</f>
        <v>645</v>
      </c>
      <c r="K87" s="856">
        <f>Sheet1!CZ88</f>
        <v>731</v>
      </c>
      <c r="L87" s="880">
        <f>Calculation!F90</f>
        <v>250</v>
      </c>
      <c r="M87" s="880">
        <f>Calculation!E90</f>
        <v>250</v>
      </c>
      <c r="N87" s="880">
        <f>Calculation!D90</f>
        <v>300</v>
      </c>
      <c r="O87" s="903">
        <f>Sheet1!DC88</f>
        <v>1126.58</v>
      </c>
      <c r="P87" s="904" t="e">
        <f>Calculation!FD90</f>
        <v>#N/A</v>
      </c>
      <c r="Q87" s="910">
        <f>Calculation!DP90</f>
        <v>14903.400000035912</v>
      </c>
      <c r="R87" s="903">
        <f t="shared" si="21"/>
        <v>14284.400000035912</v>
      </c>
      <c r="S87" s="905">
        <f t="shared" si="27"/>
        <v>645.40000000126929</v>
      </c>
      <c r="T87" s="910">
        <f ca="1">IF(A87&gt;$A$1,#N/A,VLOOKUP(A87,Calculation!$B$8:$JO$503,40,FALSE))</f>
        <v>5786.4336890951008</v>
      </c>
      <c r="U87" s="905">
        <f t="shared" si="28"/>
        <v>0</v>
      </c>
      <c r="V87" s="905">
        <f>Calculation!AZ90</f>
        <v>0</v>
      </c>
      <c r="W87" s="910">
        <f t="shared" ca="1" si="25"/>
        <v>0</v>
      </c>
      <c r="X87" s="905">
        <v>0</v>
      </c>
      <c r="Y87" s="905">
        <f t="shared" ca="1" si="29"/>
        <v>0</v>
      </c>
      <c r="Z87" s="905">
        <f t="shared" ca="1" si="30"/>
        <v>0</v>
      </c>
      <c r="AA87" s="905">
        <f t="shared" ca="1" si="23"/>
        <v>0</v>
      </c>
      <c r="AB87" s="910">
        <f t="shared" ca="1" si="24"/>
        <v>9116.9663109408102</v>
      </c>
      <c r="AC87" s="996">
        <f t="shared" ca="1" si="22"/>
        <v>8497.9663109408102</v>
      </c>
      <c r="AD87" s="875" t="e">
        <f ca="1">IF(A87&gt;$A$1,#N/A,VLOOKUP(A87,Calculation!$B$8:$JO$503,165,FALSE))</f>
        <v>#N/A</v>
      </c>
      <c r="AE87" s="401" t="e">
        <f t="shared" ca="1" si="31"/>
        <v>#N/A</v>
      </c>
      <c r="AF87" s="401"/>
      <c r="AG87" s="856">
        <f>Calculation!G90</f>
        <v>1056.4664649527328</v>
      </c>
      <c r="AH87" s="862" t="str">
        <f t="shared" si="32"/>
        <v>Yes</v>
      </c>
      <c r="AI87" s="862" t="str">
        <f t="shared" si="33"/>
        <v>Yes</v>
      </c>
      <c r="AJ87" s="884">
        <v>9060.5800000173913</v>
      </c>
      <c r="AK87" s="885">
        <v>6408.6000000134336</v>
      </c>
      <c r="AL87" s="885">
        <v>10070.800000022118</v>
      </c>
      <c r="AN87" s="374">
        <v>19054.40000004684</v>
      </c>
      <c r="AO87" s="374">
        <v>20043.000000050728</v>
      </c>
      <c r="AU87" s="430"/>
      <c r="AV87" s="413"/>
      <c r="AW87" s="445"/>
      <c r="AX87" s="444"/>
      <c r="AY87" s="444"/>
      <c r="AZ87" s="446"/>
      <c r="BB87" s="436"/>
      <c r="BC87" s="435"/>
      <c r="BD87" s="436"/>
      <c r="BE87" s="435"/>
      <c r="BF87" s="436"/>
      <c r="BG87" s="435"/>
      <c r="BH87" s="432"/>
    </row>
    <row r="88" spans="1:60" ht="13.5" thickBot="1" x14ac:dyDescent="0.25">
      <c r="A88" s="408">
        <v>42449</v>
      </c>
      <c r="B88" s="875">
        <f t="shared" si="26"/>
        <v>87.622079999999983</v>
      </c>
      <c r="C88" s="875">
        <f>Calculation!AK91</f>
        <v>84.639999832402225</v>
      </c>
      <c r="D88" s="875">
        <f>Calculation!AI91</f>
        <v>0</v>
      </c>
      <c r="E88" s="875">
        <f>Calculation!AE91</f>
        <v>32.084779999999995</v>
      </c>
      <c r="F88" s="875">
        <f>Calculation!AF91</f>
        <v>55.537299999999995</v>
      </c>
      <c r="G88" s="875">
        <f>Calculation!AG91</f>
        <v>0</v>
      </c>
      <c r="H88" s="876">
        <f>Sheet1!H89</f>
        <v>2.6</v>
      </c>
      <c r="I88" s="856">
        <f>Sheet1!DA89</f>
        <v>1260</v>
      </c>
      <c r="J88" s="856">
        <f>Sheet1!DB89</f>
        <v>656</v>
      </c>
      <c r="K88" s="856">
        <f>Sheet1!CZ89</f>
        <v>740</v>
      </c>
      <c r="L88" s="880">
        <f>Calculation!F91</f>
        <v>250</v>
      </c>
      <c r="M88" s="880">
        <f>Calculation!E91</f>
        <v>250</v>
      </c>
      <c r="N88" s="880">
        <f>Calculation!D91</f>
        <v>300</v>
      </c>
      <c r="O88" s="903">
        <f>Sheet1!DC89</f>
        <v>1127.68</v>
      </c>
      <c r="P88" s="904" t="e">
        <f>Calculation!FD91</f>
        <v>#N/A</v>
      </c>
      <c r="Q88" s="910">
        <f>Calculation!DP91</f>
        <v>15499.000000037891</v>
      </c>
      <c r="R88" s="903">
        <f t="shared" si="21"/>
        <v>14880.000000037891</v>
      </c>
      <c r="S88" s="905">
        <f t="shared" si="27"/>
        <v>595.60000000197942</v>
      </c>
      <c r="T88" s="910">
        <f ca="1">IF(A88&gt;$A$1,#N/A,VLOOKUP(A88,Calculation!$B$8:$JO$503,40,FALSE))</f>
        <v>5954.2911677543188</v>
      </c>
      <c r="U88" s="905">
        <f t="shared" si="28"/>
        <v>0</v>
      </c>
      <c r="V88" s="905">
        <f>Calculation!AZ91</f>
        <v>0</v>
      </c>
      <c r="W88" s="910">
        <f t="shared" ca="1" si="25"/>
        <v>0</v>
      </c>
      <c r="X88" s="905">
        <v>0</v>
      </c>
      <c r="Y88" s="905">
        <f t="shared" ca="1" si="29"/>
        <v>0</v>
      </c>
      <c r="Z88" s="905">
        <f t="shared" ca="1" si="30"/>
        <v>0</v>
      </c>
      <c r="AA88" s="905">
        <f t="shared" ca="1" si="23"/>
        <v>0</v>
      </c>
      <c r="AB88" s="910">
        <f t="shared" ca="1" si="24"/>
        <v>9544.7088322835734</v>
      </c>
      <c r="AC88" s="996">
        <f t="shared" ca="1" si="22"/>
        <v>8925.7088322835734</v>
      </c>
      <c r="AD88" s="875" t="e">
        <f ca="1">IF(A88&gt;$A$1,#N/A,VLOOKUP(A88,Calculation!$B$8:$JO$503,165,FALSE))</f>
        <v>#N/A</v>
      </c>
      <c r="AE88" s="401" t="e">
        <f t="shared" ca="1" si="31"/>
        <v>#N/A</v>
      </c>
      <c r="AF88" s="401"/>
      <c r="AG88" s="856">
        <f>Calculation!G91</f>
        <v>1040.3530005052846</v>
      </c>
      <c r="AH88" s="862" t="str">
        <f t="shared" si="32"/>
        <v>Yes</v>
      </c>
      <c r="AI88" s="862" t="str">
        <f t="shared" si="33"/>
        <v>Yes</v>
      </c>
      <c r="AJ88" s="884">
        <v>9398.2800000182251</v>
      </c>
      <c r="AK88" s="885">
        <v>6790.5000000142427</v>
      </c>
      <c r="AL88" s="885">
        <v>10607.000000023738</v>
      </c>
      <c r="AN88" s="374">
        <v>19518.000000048771</v>
      </c>
      <c r="AO88" s="374">
        <v>21060.000000053184</v>
      </c>
      <c r="AU88" s="430"/>
      <c r="AV88" s="413"/>
      <c r="AW88" s="445"/>
      <c r="AX88" s="444"/>
      <c r="AY88" s="444"/>
      <c r="AZ88" s="446"/>
      <c r="BB88" s="436"/>
      <c r="BC88" s="435"/>
      <c r="BD88" s="436"/>
      <c r="BE88" s="435"/>
      <c r="BF88" s="436"/>
      <c r="BG88" s="435"/>
      <c r="BH88" s="432"/>
    </row>
    <row r="89" spans="1:60" ht="13.5" thickBot="1" x14ac:dyDescent="0.25">
      <c r="A89" s="408">
        <v>42450</v>
      </c>
      <c r="B89" s="875">
        <f t="shared" si="26"/>
        <v>82.702619999999996</v>
      </c>
      <c r="C89" s="875">
        <f>Calculation!AK92</f>
        <v>84.771593966480438</v>
      </c>
      <c r="D89" s="875">
        <f>Calculation!AI92</f>
        <v>0</v>
      </c>
      <c r="E89" s="875">
        <f>Calculation!AE92</f>
        <v>35.519120000000001</v>
      </c>
      <c r="F89" s="875">
        <f>Calculation!AF92</f>
        <v>47.183499999999995</v>
      </c>
      <c r="G89" s="875">
        <f>Calculation!AG92</f>
        <v>0</v>
      </c>
      <c r="H89" s="876">
        <f>Sheet1!H90</f>
        <v>2.92</v>
      </c>
      <c r="I89" s="856">
        <f>Sheet1!DA90</f>
        <v>1330</v>
      </c>
      <c r="J89" s="856">
        <f>Sheet1!DB90</f>
        <v>677</v>
      </c>
      <c r="K89" s="856">
        <f>Sheet1!CZ90</f>
        <v>744</v>
      </c>
      <c r="L89" s="880">
        <f>Calculation!F92</f>
        <v>250</v>
      </c>
      <c r="M89" s="880">
        <f>Calculation!E92</f>
        <v>250</v>
      </c>
      <c r="N89" s="880">
        <f>Calculation!D92</f>
        <v>300</v>
      </c>
      <c r="O89" s="903">
        <f>Sheet1!DC90</f>
        <v>1128.8499999999999</v>
      </c>
      <c r="P89" s="904" t="e">
        <f>Calculation!FD92</f>
        <v>#N/A</v>
      </c>
      <c r="Q89" s="910">
        <f>Calculation!DP92</f>
        <v>16151.00000003909</v>
      </c>
      <c r="R89" s="903">
        <f t="shared" si="21"/>
        <v>15532.00000003909</v>
      </c>
      <c r="S89" s="905">
        <f t="shared" si="27"/>
        <v>652.00000000119871</v>
      </c>
      <c r="T89" s="910">
        <f ca="1">IF(A89&gt;$A$1,#N/A,VLOOKUP(A89,Calculation!$B$8:$JO$503,40,FALSE))</f>
        <v>6122.4096230155737</v>
      </c>
      <c r="U89" s="905">
        <f t="shared" si="28"/>
        <v>0</v>
      </c>
      <c r="V89" s="905">
        <f>Calculation!AZ92</f>
        <v>0</v>
      </c>
      <c r="W89" s="910">
        <f t="shared" ca="1" si="25"/>
        <v>0</v>
      </c>
      <c r="X89" s="905">
        <v>0</v>
      </c>
      <c r="Y89" s="905">
        <f t="shared" ca="1" si="29"/>
        <v>0</v>
      </c>
      <c r="Z89" s="905">
        <f t="shared" ca="1" si="30"/>
        <v>0</v>
      </c>
      <c r="AA89" s="905">
        <f t="shared" ca="1" si="23"/>
        <v>0</v>
      </c>
      <c r="AB89" s="910">
        <f t="shared" ca="1" si="24"/>
        <v>10028.590377023516</v>
      </c>
      <c r="AC89" s="996">
        <f t="shared" ca="1" si="22"/>
        <v>9409.5903770235163</v>
      </c>
      <c r="AD89" s="875" t="e">
        <f ca="1">IF(A89&gt;$A$1,#N/A,VLOOKUP(A89,Calculation!$B$8:$JO$503,165,FALSE))</f>
        <v>#N/A</v>
      </c>
      <c r="AE89" s="401" t="e">
        <f t="shared" ca="1" si="31"/>
        <v>#N/A</v>
      </c>
      <c r="AF89" s="401"/>
      <c r="AG89" s="856">
        <f>Calculation!G92</f>
        <v>1072.7947554216837</v>
      </c>
      <c r="AH89" s="862" t="str">
        <f t="shared" si="32"/>
        <v>Yes</v>
      </c>
      <c r="AI89" s="862" t="str">
        <f t="shared" si="33"/>
        <v>Yes</v>
      </c>
      <c r="AJ89" s="884">
        <v>9678.360000018969</v>
      </c>
      <c r="AK89" s="885">
        <v>7019.7000000144408</v>
      </c>
      <c r="AL89" s="885">
        <v>11210.200000025498</v>
      </c>
      <c r="AN89" s="374">
        <v>19844.000000049069</v>
      </c>
      <c r="AO89" s="374">
        <v>21973.000000056316</v>
      </c>
      <c r="AU89" s="430"/>
      <c r="AV89" s="413"/>
      <c r="AW89" s="445"/>
      <c r="AX89" s="444"/>
      <c r="AY89" s="444"/>
      <c r="AZ89" s="446"/>
      <c r="BB89" s="436"/>
      <c r="BC89" s="435"/>
      <c r="BD89" s="436"/>
      <c r="BE89" s="435"/>
      <c r="BF89" s="436"/>
      <c r="BG89" s="435"/>
      <c r="BH89" s="432"/>
    </row>
    <row r="90" spans="1:60" ht="13.5" thickBot="1" x14ac:dyDescent="0.25">
      <c r="A90" s="408">
        <v>42451</v>
      </c>
      <c r="B90" s="875">
        <f t="shared" si="26"/>
        <v>79.206400000000002</v>
      </c>
      <c r="C90" s="875">
        <f>Calculation!AK93</f>
        <v>84.679093835511139</v>
      </c>
      <c r="D90" s="875">
        <f>Calculation!AI93</f>
        <v>0</v>
      </c>
      <c r="E90" s="875">
        <f>Calculation!AE93</f>
        <v>38.984399999999994</v>
      </c>
      <c r="F90" s="875">
        <f>Calculation!AF93</f>
        <v>40.222000000000001</v>
      </c>
      <c r="G90" s="875">
        <f>Calculation!AG93</f>
        <v>0</v>
      </c>
      <c r="H90" s="876">
        <f>Sheet1!H91</f>
        <v>2.75</v>
      </c>
      <c r="I90" s="856">
        <f>Sheet1!DA91</f>
        <v>1510</v>
      </c>
      <c r="J90" s="856">
        <f>Sheet1!DB91</f>
        <v>864</v>
      </c>
      <c r="K90" s="856">
        <f>Sheet1!CZ91</f>
        <v>987</v>
      </c>
      <c r="L90" s="880">
        <f>Calculation!F93</f>
        <v>250</v>
      </c>
      <c r="M90" s="880">
        <f>Calculation!E93</f>
        <v>250</v>
      </c>
      <c r="N90" s="880">
        <f>Calculation!D93</f>
        <v>300</v>
      </c>
      <c r="O90" s="903">
        <f>Sheet1!DC91</f>
        <v>1129.92</v>
      </c>
      <c r="P90" s="904" t="e">
        <f>Calculation!FD93</f>
        <v>#N/A</v>
      </c>
      <c r="Q90" s="910">
        <f>Calculation!DP93</f>
        <v>16766.600000041144</v>
      </c>
      <c r="R90" s="903">
        <f t="shared" si="21"/>
        <v>16147.600000041144</v>
      </c>
      <c r="S90" s="905">
        <f t="shared" si="27"/>
        <v>615.600000002054</v>
      </c>
      <c r="T90" s="910">
        <f ca="1">IF(A90&gt;$A$1,#N/A,VLOOKUP(A90,Calculation!$B$8:$JO$503,40,FALSE))</f>
        <v>6290.3446326389403</v>
      </c>
      <c r="U90" s="905">
        <f t="shared" si="28"/>
        <v>0</v>
      </c>
      <c r="V90" s="905">
        <f>Calculation!AZ93</f>
        <v>0</v>
      </c>
      <c r="W90" s="910">
        <f t="shared" ca="1" si="25"/>
        <v>0</v>
      </c>
      <c r="X90" s="905">
        <v>0</v>
      </c>
      <c r="Y90" s="905">
        <f t="shared" ca="1" si="29"/>
        <v>0</v>
      </c>
      <c r="Z90" s="905">
        <f t="shared" ca="1" si="30"/>
        <v>0</v>
      </c>
      <c r="AA90" s="905">
        <f t="shared" ca="1" si="23"/>
        <v>0</v>
      </c>
      <c r="AB90" s="910">
        <f t="shared" ca="1" si="24"/>
        <v>10476.255367402204</v>
      </c>
      <c r="AC90" s="996">
        <f t="shared" ca="1" si="22"/>
        <v>9857.2553674022038</v>
      </c>
      <c r="AD90" s="875" t="e">
        <f ca="1">IF(A90&gt;$A$1,#N/A,VLOOKUP(A90,Calculation!$B$8:$JO$503,165,FALSE))</f>
        <v>#N/A</v>
      </c>
      <c r="AE90" s="401" t="e">
        <f t="shared" ca="1" si="31"/>
        <v>#N/A</v>
      </c>
      <c r="AF90" s="401"/>
      <c r="AG90" s="856">
        <f>Calculation!G93</f>
        <v>1297.4387291992202</v>
      </c>
      <c r="AH90" s="862" t="str">
        <f t="shared" si="32"/>
        <v>Yes</v>
      </c>
      <c r="AI90" s="862" t="str">
        <f t="shared" si="33"/>
        <v>Yes</v>
      </c>
      <c r="AJ90" s="884">
        <v>9854.3600000191291</v>
      </c>
      <c r="AK90" s="885">
        <v>7375.2000000157886</v>
      </c>
      <c r="AL90" s="885">
        <v>11804.000000027312</v>
      </c>
      <c r="AN90" s="374">
        <v>19817.600000049672</v>
      </c>
      <c r="AO90" s="374">
        <v>22795.200000057928</v>
      </c>
      <c r="AU90" s="430"/>
      <c r="AV90" s="413"/>
      <c r="AW90" s="445"/>
      <c r="AX90" s="444"/>
      <c r="AY90" s="444"/>
      <c r="AZ90" s="446"/>
      <c r="BB90" s="436"/>
      <c r="BC90" s="435"/>
      <c r="BD90" s="436"/>
      <c r="BE90" s="435"/>
      <c r="BF90" s="436"/>
      <c r="BG90" s="435"/>
      <c r="BH90" s="432"/>
    </row>
    <row r="91" spans="1:60" ht="13.5" thickBot="1" x14ac:dyDescent="0.25">
      <c r="A91" s="408">
        <v>42452</v>
      </c>
      <c r="B91" s="875">
        <f t="shared" si="26"/>
        <v>79.020759999999996</v>
      </c>
      <c r="C91" s="875">
        <f>Calculation!AK94</f>
        <v>84.719533754279198</v>
      </c>
      <c r="D91" s="875">
        <f>Calculation!AI94</f>
        <v>0</v>
      </c>
      <c r="E91" s="875">
        <f>Calculation!AE94</f>
        <v>38.365600000000001</v>
      </c>
      <c r="F91" s="875">
        <f>Calculation!AF94</f>
        <v>40.655160000000002</v>
      </c>
      <c r="G91" s="875">
        <f>Calculation!AG94</f>
        <v>0</v>
      </c>
      <c r="H91" s="876">
        <f>Sheet1!H92</f>
        <v>3.9</v>
      </c>
      <c r="I91" s="856">
        <f>Sheet1!DA92</f>
        <v>1530</v>
      </c>
      <c r="J91" s="856">
        <f>Sheet1!DB92</f>
        <v>885</v>
      </c>
      <c r="K91" s="856">
        <f>Sheet1!CZ92</f>
        <v>998</v>
      </c>
      <c r="L91" s="880">
        <f>Calculation!F94</f>
        <v>250</v>
      </c>
      <c r="M91" s="880">
        <f>Calculation!E94</f>
        <v>250</v>
      </c>
      <c r="N91" s="880">
        <f>Calculation!D94</f>
        <v>300</v>
      </c>
      <c r="O91" s="903">
        <f>Sheet1!DC92</f>
        <v>1131.28</v>
      </c>
      <c r="P91" s="904" t="e">
        <f>Calculation!FD94</f>
        <v>#N/A</v>
      </c>
      <c r="Q91" s="910">
        <f>Calculation!DP94</f>
        <v>17571.000000043248</v>
      </c>
      <c r="R91" s="903">
        <f t="shared" si="21"/>
        <v>16952.000000043248</v>
      </c>
      <c r="S91" s="905">
        <f t="shared" si="27"/>
        <v>804.40000000210421</v>
      </c>
      <c r="T91" s="910">
        <f ca="1">IF(A91&gt;$A$1,#N/A,VLOOKUP(A91,Calculation!$B$8:$JO$503,40,FALSE))</f>
        <v>6458.3598424373422</v>
      </c>
      <c r="U91" s="905">
        <f t="shared" si="28"/>
        <v>0</v>
      </c>
      <c r="V91" s="905">
        <f>Calculation!AZ94</f>
        <v>0</v>
      </c>
      <c r="W91" s="910">
        <f t="shared" ca="1" si="25"/>
        <v>0</v>
      </c>
      <c r="X91" s="905">
        <v>0</v>
      </c>
      <c r="Y91" s="905">
        <f t="shared" ca="1" si="29"/>
        <v>0</v>
      </c>
      <c r="Z91" s="905">
        <f t="shared" ca="1" si="30"/>
        <v>0</v>
      </c>
      <c r="AA91" s="905">
        <f t="shared" ca="1" si="23"/>
        <v>0</v>
      </c>
      <c r="AB91" s="910">
        <f t="shared" ca="1" si="24"/>
        <v>11112.640157605907</v>
      </c>
      <c r="AC91" s="996">
        <f t="shared" ca="1" si="22"/>
        <v>10493.640157605907</v>
      </c>
      <c r="AD91" s="875" t="e">
        <f ca="1">IF(A91&gt;$A$1,#N/A,VLOOKUP(A91,Calculation!$B$8:$JO$503,165,FALSE))</f>
        <v>#N/A</v>
      </c>
      <c r="AE91" s="401" t="e">
        <f t="shared" ca="1" si="31"/>
        <v>#N/A</v>
      </c>
      <c r="AF91" s="401"/>
      <c r="AG91" s="856">
        <f>Calculation!G94</f>
        <v>1403.648008069644</v>
      </c>
      <c r="AH91" s="862" t="str">
        <f t="shared" si="32"/>
        <v>Yes</v>
      </c>
      <c r="AI91" s="862" t="str">
        <f t="shared" si="33"/>
        <v>Yes</v>
      </c>
      <c r="AJ91" s="884">
        <v>10237.750000019945</v>
      </c>
      <c r="AK91" s="885">
        <v>7657.4000000160704</v>
      </c>
      <c r="AL91" s="885">
        <v>12003.000000027512</v>
      </c>
      <c r="AN91" s="374">
        <v>19824.200000049674</v>
      </c>
      <c r="AO91" s="374">
        <v>23801.000000061173</v>
      </c>
      <c r="AU91" s="430"/>
      <c r="AV91" s="413"/>
      <c r="AW91" s="445"/>
      <c r="AX91" s="444"/>
      <c r="AY91" s="444"/>
      <c r="AZ91" s="446"/>
      <c r="BB91" s="436"/>
      <c r="BC91" s="435"/>
      <c r="BD91" s="436"/>
      <c r="BE91" s="435"/>
      <c r="BF91" s="436"/>
      <c r="BG91" s="435"/>
      <c r="BH91" s="432"/>
    </row>
    <row r="92" spans="1:60" ht="13.5" thickBot="1" x14ac:dyDescent="0.25">
      <c r="A92" s="408">
        <v>42453</v>
      </c>
      <c r="B92" s="875">
        <f t="shared" si="26"/>
        <v>77.984269999999995</v>
      </c>
      <c r="C92" s="875">
        <f>Calculation!AK95</f>
        <v>84.732274825796878</v>
      </c>
      <c r="D92" s="875">
        <f>Calculation!AI95</f>
        <v>0</v>
      </c>
      <c r="E92" s="875">
        <f>Calculation!AE95</f>
        <v>36.339029999999994</v>
      </c>
      <c r="F92" s="875">
        <f>Calculation!AF95</f>
        <v>41.645240000000001</v>
      </c>
      <c r="G92" s="875">
        <f>Calculation!AG95</f>
        <v>0</v>
      </c>
      <c r="H92" s="876">
        <f>Sheet1!H93</f>
        <v>2.9</v>
      </c>
      <c r="I92" s="856">
        <f>Sheet1!DA93</f>
        <v>2140</v>
      </c>
      <c r="J92" s="856">
        <f>Sheet1!DB93</f>
        <v>1500</v>
      </c>
      <c r="K92" s="856">
        <f>Sheet1!CZ93</f>
        <v>1650</v>
      </c>
      <c r="L92" s="880">
        <f>Calculation!F95</f>
        <v>250</v>
      </c>
      <c r="M92" s="880">
        <f>Calculation!E95</f>
        <v>250</v>
      </c>
      <c r="N92" s="880">
        <f>Calculation!D95</f>
        <v>300</v>
      </c>
      <c r="O92" s="903">
        <f>Sheet1!DC93</f>
        <v>1133.1300000000001</v>
      </c>
      <c r="P92" s="904" t="e">
        <f>Calculation!FD95</f>
        <v>#N/A</v>
      </c>
      <c r="Q92" s="910">
        <f>Calculation!DP95</f>
        <v>18705.900000046553</v>
      </c>
      <c r="R92" s="903">
        <f t="shared" si="21"/>
        <v>18086.900000046553</v>
      </c>
      <c r="S92" s="905">
        <f t="shared" si="27"/>
        <v>1134.9000000033047</v>
      </c>
      <c r="T92" s="910">
        <f ca="1">IF(A92&gt;$A$1,#N/A,VLOOKUP(A92,Calculation!$B$8:$JO$503,40,FALSE))</f>
        <v>6626.400320243124</v>
      </c>
      <c r="U92" s="905">
        <f t="shared" si="28"/>
        <v>0</v>
      </c>
      <c r="V92" s="905">
        <f>Calculation!AZ95</f>
        <v>0</v>
      </c>
      <c r="W92" s="910">
        <f t="shared" ca="1" si="25"/>
        <v>0</v>
      </c>
      <c r="X92" s="905">
        <v>0</v>
      </c>
      <c r="Y92" s="905">
        <f t="shared" ca="1" si="29"/>
        <v>0</v>
      </c>
      <c r="Z92" s="905">
        <f t="shared" ca="1" si="30"/>
        <v>0</v>
      </c>
      <c r="AA92" s="905">
        <f t="shared" ca="1" si="23"/>
        <v>0</v>
      </c>
      <c r="AB92" s="910">
        <f t="shared" ca="1" si="24"/>
        <v>12079.49967980343</v>
      </c>
      <c r="AC92" s="996">
        <f t="shared" ca="1" si="22"/>
        <v>11460.49967980343</v>
      </c>
      <c r="AD92" s="875" t="e">
        <f ca="1">IF(A92&gt;$A$1,#N/A,VLOOKUP(A92,Calculation!$B$8:$JO$503,165,FALSE))</f>
        <v>#N/A</v>
      </c>
      <c r="AE92" s="401" t="e">
        <f t="shared" ca="1" si="31"/>
        <v>#N/A</v>
      </c>
      <c r="AF92" s="401"/>
      <c r="AG92" s="856">
        <f>Calculation!G95</f>
        <v>2222.314674736916</v>
      </c>
      <c r="AH92" s="862" t="str">
        <f t="shared" si="32"/>
        <v>Yes</v>
      </c>
      <c r="AI92" s="862" t="str">
        <f t="shared" si="33"/>
        <v>Yes</v>
      </c>
      <c r="AJ92" s="884">
        <v>10684.16000002092</v>
      </c>
      <c r="AK92" s="885">
        <v>7939.8000000168076</v>
      </c>
      <c r="AL92" s="885">
        <v>12203.000000028867</v>
      </c>
      <c r="AN92" s="374">
        <v>20083.200000050729</v>
      </c>
      <c r="AO92" s="374">
        <v>25499.100000065206</v>
      </c>
      <c r="AU92" s="430"/>
      <c r="AV92" s="413"/>
      <c r="AW92" s="445"/>
      <c r="AX92" s="444"/>
      <c r="AY92" s="444"/>
      <c r="AZ92" s="446"/>
      <c r="BB92" s="436"/>
      <c r="BC92" s="435"/>
      <c r="BD92" s="436"/>
      <c r="BE92" s="435"/>
      <c r="BF92" s="436"/>
      <c r="BG92" s="435"/>
      <c r="BH92" s="432"/>
    </row>
    <row r="93" spans="1:60" ht="13.5" thickBot="1" x14ac:dyDescent="0.25">
      <c r="A93" s="408">
        <v>42454</v>
      </c>
      <c r="B93" s="875">
        <f t="shared" si="26"/>
        <v>77.82956999999999</v>
      </c>
      <c r="C93" s="875">
        <f>Calculation!AK96</f>
        <v>84.743616434395847</v>
      </c>
      <c r="D93" s="875">
        <f>Calculation!AI96</f>
        <v>0</v>
      </c>
      <c r="E93" s="875">
        <f>Calculation!AE96</f>
        <v>36.215269999999997</v>
      </c>
      <c r="F93" s="875">
        <f>Calculation!AF96</f>
        <v>41.614299999999993</v>
      </c>
      <c r="G93" s="875">
        <f>Calculation!AG96</f>
        <v>0</v>
      </c>
      <c r="H93" s="876">
        <f>Sheet1!H94</f>
        <v>2.68</v>
      </c>
      <c r="I93" s="856">
        <f>Sheet1!DA94</f>
        <v>1860</v>
      </c>
      <c r="J93" s="856">
        <f>Sheet1!DB94</f>
        <v>1130</v>
      </c>
      <c r="K93" s="856">
        <f>Sheet1!CZ94</f>
        <v>1280</v>
      </c>
      <c r="L93" s="880">
        <f>Calculation!F96</f>
        <v>250</v>
      </c>
      <c r="M93" s="880">
        <f>Calculation!E96</f>
        <v>250</v>
      </c>
      <c r="N93" s="880">
        <f>Calculation!D96</f>
        <v>300</v>
      </c>
      <c r="O93" s="903">
        <f>Sheet1!DC94</f>
        <v>1134.6400000000001</v>
      </c>
      <c r="P93" s="904" t="e">
        <f>Calculation!FD96</f>
        <v>#N/A</v>
      </c>
      <c r="Q93" s="910">
        <f>Calculation!DP96</f>
        <v>19674.00000004892</v>
      </c>
      <c r="R93" s="903">
        <f t="shared" si="21"/>
        <v>19055.00000004892</v>
      </c>
      <c r="S93" s="905">
        <f t="shared" si="27"/>
        <v>968.10000000236687</v>
      </c>
      <c r="T93" s="910">
        <f ca="1">IF(A93&gt;$A$1,#N/A,VLOOKUP(A93,Calculation!$B$8:$JO$503,40,FALSE))</f>
        <v>6794.4632906508341</v>
      </c>
      <c r="U93" s="905">
        <f t="shared" si="28"/>
        <v>0</v>
      </c>
      <c r="V93" s="905">
        <f>Calculation!AZ96</f>
        <v>0</v>
      </c>
      <c r="W93" s="910">
        <f t="shared" ca="1" si="25"/>
        <v>0</v>
      </c>
      <c r="X93" s="905">
        <v>0</v>
      </c>
      <c r="Y93" s="905">
        <f t="shared" ca="1" si="29"/>
        <v>0</v>
      </c>
      <c r="Z93" s="905">
        <f t="shared" ca="1" si="30"/>
        <v>0</v>
      </c>
      <c r="AA93" s="905">
        <f t="shared" ca="1" si="23"/>
        <v>0</v>
      </c>
      <c r="AB93" s="910">
        <f t="shared" ca="1" si="24"/>
        <v>12879.536709398086</v>
      </c>
      <c r="AC93" s="996">
        <f t="shared" ca="1" si="22"/>
        <v>12260.536709398086</v>
      </c>
      <c r="AD93" s="875" t="e">
        <f ca="1">IF(A93&gt;$A$1,#N/A,VLOOKUP(A93,Calculation!$B$8:$JO$503,165,FALSE))</f>
        <v>#N/A</v>
      </c>
      <c r="AE93" s="401" t="e">
        <f t="shared" ca="1" si="31"/>
        <v>#N/A</v>
      </c>
      <c r="AF93" s="401"/>
      <c r="AG93" s="856">
        <f>Calculation!G96</f>
        <v>1768.1996974293327</v>
      </c>
      <c r="AH93" s="862" t="str">
        <f t="shared" si="32"/>
        <v>Yes</v>
      </c>
      <c r="AI93" s="862" t="str">
        <f t="shared" si="33"/>
        <v>Yes</v>
      </c>
      <c r="AJ93" s="884">
        <v>10919.4000000216</v>
      </c>
      <c r="AK93" s="885">
        <v>8370.1000000177828</v>
      </c>
      <c r="AL93" s="885">
        <v>12449.400000029182</v>
      </c>
      <c r="AN93" s="374">
        <v>20378.000000050273</v>
      </c>
      <c r="AO93" s="374">
        <v>28092.000000072476</v>
      </c>
      <c r="AU93" s="430"/>
      <c r="AV93" s="413"/>
      <c r="AW93" s="445"/>
      <c r="AX93" s="444"/>
      <c r="AY93" s="444"/>
      <c r="AZ93" s="446"/>
      <c r="BB93" s="436"/>
      <c r="BC93" s="435"/>
      <c r="BD93" s="436"/>
      <c r="BE93" s="435"/>
      <c r="BF93" s="436"/>
      <c r="BG93" s="435"/>
      <c r="BH93" s="432"/>
    </row>
    <row r="94" spans="1:60" ht="13.5" thickBot="1" x14ac:dyDescent="0.25">
      <c r="A94" s="408">
        <v>42455</v>
      </c>
      <c r="B94" s="875">
        <f t="shared" si="26"/>
        <v>78.061620000000005</v>
      </c>
      <c r="C94" s="875">
        <f>Calculation!AK97</f>
        <v>84.8937575064935</v>
      </c>
      <c r="D94" s="875">
        <f>Calculation!AI97</f>
        <v>0</v>
      </c>
      <c r="E94" s="875">
        <f>Calculation!AE97</f>
        <v>36.354500000000002</v>
      </c>
      <c r="F94" s="875">
        <f>Calculation!AF97</f>
        <v>41.707119999999996</v>
      </c>
      <c r="G94" s="875">
        <f>Calculation!AG97</f>
        <v>0</v>
      </c>
      <c r="H94" s="876">
        <f>Sheet1!H95</f>
        <v>2.2400000000000002</v>
      </c>
      <c r="I94" s="856">
        <f>Sheet1!DA95</f>
        <v>1760</v>
      </c>
      <c r="J94" s="856">
        <f>Sheet1!DB95</f>
        <v>1130</v>
      </c>
      <c r="K94" s="856">
        <f>Sheet1!CZ95</f>
        <v>1290</v>
      </c>
      <c r="L94" s="880">
        <f>Calculation!F97</f>
        <v>250</v>
      </c>
      <c r="M94" s="880">
        <f>Calculation!E97</f>
        <v>250</v>
      </c>
      <c r="N94" s="880">
        <f>Calculation!D97</f>
        <v>300</v>
      </c>
      <c r="O94" s="903">
        <f>Sheet1!DC95</f>
        <v>1136.0899999999999</v>
      </c>
      <c r="P94" s="904" t="e">
        <f>Calculation!FD97</f>
        <v>#N/A</v>
      </c>
      <c r="Q94" s="910">
        <f>Calculation!DP97</f>
        <v>20640.100000052713</v>
      </c>
      <c r="R94" s="903">
        <f t="shared" si="21"/>
        <v>20021.100000052713</v>
      </c>
      <c r="S94" s="905">
        <f t="shared" si="27"/>
        <v>966.10000000379296</v>
      </c>
      <c r="T94" s="910">
        <f ca="1">IF(A94&gt;$A$1,#N/A,VLOOKUP(A94,Calculation!$B$8:$JO$503,40,FALSE))</f>
        <v>6962.8240198233761</v>
      </c>
      <c r="U94" s="905">
        <f t="shared" si="28"/>
        <v>0</v>
      </c>
      <c r="V94" s="905">
        <f>Calculation!AZ97</f>
        <v>0</v>
      </c>
      <c r="W94" s="910">
        <f ca="1">IF(T94&lt;=0,0,MIN(MAX(Q94-T94-23559-619-(X94*1.983),0),5000))</f>
        <v>0</v>
      </c>
      <c r="X94" s="905">
        <v>0</v>
      </c>
      <c r="Y94" s="905">
        <f t="shared" ca="1" si="29"/>
        <v>0</v>
      </c>
      <c r="Z94" s="905">
        <f t="shared" ca="1" si="30"/>
        <v>0</v>
      </c>
      <c r="AA94" s="905">
        <f t="shared" ca="1" si="23"/>
        <v>0</v>
      </c>
      <c r="AB94" s="910">
        <f t="shared" ca="1" si="24"/>
        <v>13677.275980229337</v>
      </c>
      <c r="AC94" s="996">
        <f t="shared" ca="1" si="22"/>
        <v>13058.275980229337</v>
      </c>
      <c r="AD94" s="875" t="e">
        <f ca="1">IF(A94&gt;$A$1,#N/A,VLOOKUP(A94,Calculation!$B$8:$JO$503,165,FALSE))</f>
        <v>#N/A</v>
      </c>
      <c r="AE94" s="401" t="e">
        <f t="shared" ca="1" si="31"/>
        <v>#N/A</v>
      </c>
      <c r="AF94" s="401"/>
      <c r="AG94" s="856">
        <f>Calculation!G97</f>
        <v>1777.191124560662</v>
      </c>
      <c r="AH94" s="862" t="str">
        <f t="shared" si="32"/>
        <v>Yes</v>
      </c>
      <c r="AI94" s="862" t="str">
        <f t="shared" si="33"/>
        <v>Yes</v>
      </c>
      <c r="AJ94" s="884">
        <v>11133.740000022493</v>
      </c>
      <c r="AK94" s="885">
        <v>8606.4000000180076</v>
      </c>
      <c r="AL94" s="885">
        <v>12689.200000030029</v>
      </c>
      <c r="AN94" s="374">
        <v>20736.700000052871</v>
      </c>
      <c r="AO94" s="374">
        <v>30256.000000077911</v>
      </c>
      <c r="AU94" s="430"/>
      <c r="AV94" s="413"/>
      <c r="AW94" s="445"/>
      <c r="AX94" s="444"/>
      <c r="AY94" s="444"/>
      <c r="AZ94" s="446"/>
      <c r="BB94" s="436"/>
      <c r="BC94" s="435"/>
      <c r="BD94" s="436"/>
      <c r="BE94" s="435"/>
      <c r="BF94" s="436"/>
      <c r="BG94" s="435"/>
      <c r="BH94" s="432"/>
    </row>
    <row r="95" spans="1:60" ht="13.5" thickBot="1" x14ac:dyDescent="0.25">
      <c r="A95" s="408">
        <v>42456</v>
      </c>
      <c r="B95" s="875">
        <f t="shared" si="26"/>
        <v>75.400779999999997</v>
      </c>
      <c r="C95" s="875">
        <f>Calculation!AK98</f>
        <v>84.782646225374307</v>
      </c>
      <c r="D95" s="875">
        <f>Calculation!AI98</f>
        <v>0</v>
      </c>
      <c r="E95" s="875">
        <f>Calculation!AE98</f>
        <v>36.354500000000002</v>
      </c>
      <c r="F95" s="875">
        <f>Calculation!AF98</f>
        <v>39.046279999999996</v>
      </c>
      <c r="G95" s="875">
        <f>Calculation!AG98</f>
        <v>0</v>
      </c>
      <c r="H95" s="876">
        <f>Sheet1!H96</f>
        <v>2.19</v>
      </c>
      <c r="I95" s="856">
        <f>Sheet1!DA96</f>
        <v>1780</v>
      </c>
      <c r="J95" s="856">
        <f>Sheet1!DB96</f>
        <v>1130</v>
      </c>
      <c r="K95" s="856">
        <f>Sheet1!CZ96</f>
        <v>1290</v>
      </c>
      <c r="L95" s="880">
        <f>Calculation!F98</f>
        <v>250</v>
      </c>
      <c r="M95" s="880">
        <f>Calculation!E98</f>
        <v>250</v>
      </c>
      <c r="N95" s="880">
        <f>Calculation!D98</f>
        <v>300</v>
      </c>
      <c r="O95" s="903">
        <f>Sheet1!DC96</f>
        <v>1137.17</v>
      </c>
      <c r="P95" s="904" t="e">
        <f>Calculation!FD98</f>
        <v>#N/A</v>
      </c>
      <c r="Q95" s="910">
        <f>Calculation!DP98</f>
        <v>21386.700000055051</v>
      </c>
      <c r="R95" s="903">
        <f t="shared" si="21"/>
        <v>20767.700000055051</v>
      </c>
      <c r="S95" s="905">
        <f t="shared" si="27"/>
        <v>746.60000000233777</v>
      </c>
      <c r="T95" s="910">
        <f ca="1">IF(A95&gt;$A$1,#N/A,VLOOKUP(A95,Calculation!$B$8:$JO$503,40,FALSE))</f>
        <v>7130.9643938501695</v>
      </c>
      <c r="U95" s="905">
        <f t="shared" si="28"/>
        <v>0</v>
      </c>
      <c r="V95" s="905">
        <f>Calculation!AZ98</f>
        <v>0</v>
      </c>
      <c r="W95" s="910">
        <f t="shared" ref="W95:W156" ca="1" si="34">IF(T95&lt;=0,0,MIN(MAX(Q95-T95-23559-619-(X95*1.983),0),5000))</f>
        <v>0</v>
      </c>
      <c r="X95" s="905">
        <v>0</v>
      </c>
      <c r="Y95" s="905">
        <f ca="1">W95*0.5</f>
        <v>0</v>
      </c>
      <c r="Z95" s="905">
        <f t="shared" ca="1" si="30"/>
        <v>0</v>
      </c>
      <c r="AA95" s="905">
        <f t="shared" ca="1" si="23"/>
        <v>0</v>
      </c>
      <c r="AB95" s="910">
        <f t="shared" ca="1" si="24"/>
        <v>14255.735606204882</v>
      </c>
      <c r="AC95" s="996">
        <f t="shared" ca="1" si="22"/>
        <v>13636.735606204882</v>
      </c>
      <c r="AD95" s="875" t="e">
        <f ca="1">IF(A95&gt;$A$1,#N/A,VLOOKUP(A95,Calculation!$B$8:$JO$503,165,FALSE))</f>
        <v>#N/A</v>
      </c>
      <c r="AE95" s="401" t="e">
        <f t="shared" ca="1" si="31"/>
        <v>#N/A</v>
      </c>
      <c r="AF95" s="401"/>
      <c r="AG95" s="856">
        <f>Calculation!G98</f>
        <v>1666.5002521443962</v>
      </c>
      <c r="AH95" s="862" t="str">
        <f t="shared" si="32"/>
        <v>Yes</v>
      </c>
      <c r="AI95" s="862" t="str">
        <f t="shared" si="33"/>
        <v>Yes</v>
      </c>
      <c r="AJ95" s="884">
        <v>11387.890000022669</v>
      </c>
      <c r="AK95" s="885">
        <v>8566.4000000184769</v>
      </c>
      <c r="AL95" s="885">
        <v>12878.200000030136</v>
      </c>
      <c r="AN95" s="374">
        <v>21267.000000054115</v>
      </c>
      <c r="AO95" s="374">
        <v>32245.000000081523</v>
      </c>
      <c r="AU95" s="430"/>
      <c r="AV95" s="413"/>
      <c r="AW95" s="445"/>
      <c r="AX95" s="444"/>
      <c r="AY95" s="444"/>
      <c r="AZ95" s="446"/>
      <c r="BB95" s="436"/>
      <c r="BC95" s="435"/>
      <c r="BD95" s="436"/>
      <c r="BE95" s="435"/>
      <c r="BF95" s="436"/>
      <c r="BG95" s="435"/>
      <c r="BH95" s="432"/>
    </row>
    <row r="96" spans="1:60" ht="13.5" thickBot="1" x14ac:dyDescent="0.25">
      <c r="A96" s="408">
        <v>42457</v>
      </c>
      <c r="B96" s="875">
        <f t="shared" si="26"/>
        <v>70.17192</v>
      </c>
      <c r="C96" s="875">
        <f>Calculation!AK99</f>
        <v>84.6997489213894</v>
      </c>
      <c r="D96" s="875">
        <f>Calculation!AI99</f>
        <v>0</v>
      </c>
      <c r="E96" s="875">
        <f>Calculation!AE99</f>
        <v>36.292619999999999</v>
      </c>
      <c r="F96" s="875">
        <f>Calculation!AF99</f>
        <v>33.879299999999994</v>
      </c>
      <c r="G96" s="875">
        <f>Calculation!AG99</f>
        <v>0</v>
      </c>
      <c r="H96" s="876">
        <f>Sheet1!H97</f>
        <v>1.7</v>
      </c>
      <c r="I96" s="856">
        <f>Sheet1!DA97</f>
        <v>1750</v>
      </c>
      <c r="J96" s="856">
        <f>Sheet1!DB97</f>
        <v>1130</v>
      </c>
      <c r="K96" s="856">
        <f>Sheet1!CZ97</f>
        <v>1290</v>
      </c>
      <c r="L96" s="880">
        <f>Calculation!F99</f>
        <v>250</v>
      </c>
      <c r="M96" s="880">
        <f>Calculation!E99</f>
        <v>250</v>
      </c>
      <c r="N96" s="880">
        <f>Calculation!D99</f>
        <v>300</v>
      </c>
      <c r="O96" s="903">
        <f>Sheet1!DC97</f>
        <v>1137.83</v>
      </c>
      <c r="P96" s="904" t="e">
        <f>Calculation!FD99</f>
        <v>#N/A</v>
      </c>
      <c r="Q96" s="910">
        <f>Calculation!DP99</f>
        <v>21852.300000055373</v>
      </c>
      <c r="R96" s="903">
        <f t="shared" si="21"/>
        <v>21233.300000055373</v>
      </c>
      <c r="S96" s="905">
        <f t="shared" si="27"/>
        <v>465.60000000032232</v>
      </c>
      <c r="T96" s="910">
        <f ca="1">IF(A96&gt;$A$1,#N/A,VLOOKUP(A96,Calculation!$B$8:$JO$503,40,FALSE))</f>
        <v>7298.9403665009904</v>
      </c>
      <c r="U96" s="905">
        <f t="shared" si="28"/>
        <v>0</v>
      </c>
      <c r="V96" s="905">
        <f>Calculation!AZ99</f>
        <v>0</v>
      </c>
      <c r="W96" s="910">
        <f t="shared" ca="1" si="34"/>
        <v>0</v>
      </c>
      <c r="X96" s="905">
        <v>0</v>
      </c>
      <c r="Y96" s="905">
        <f t="shared" ref="Y96:Y156" ca="1" si="35">W96*0.5</f>
        <v>0</v>
      </c>
      <c r="Z96" s="905">
        <f t="shared" ca="1" si="30"/>
        <v>0</v>
      </c>
      <c r="AA96" s="905">
        <f t="shared" ca="1" si="23"/>
        <v>0</v>
      </c>
      <c r="AB96" s="910">
        <f t="shared" ca="1" si="24"/>
        <v>14553.359633554383</v>
      </c>
      <c r="AC96" s="996">
        <f t="shared" ca="1" si="22"/>
        <v>13934.359633554383</v>
      </c>
      <c r="AD96" s="875" t="e">
        <f ca="1">IF(A96&gt;$A$1,#N/A,VLOOKUP(A96,Calculation!$B$8:$JO$503,165,FALSE))</f>
        <v>#N/A</v>
      </c>
      <c r="AE96" s="401" t="e">
        <f t="shared" ca="1" si="31"/>
        <v>#N/A</v>
      </c>
      <c r="AF96" s="401"/>
      <c r="AG96" s="856">
        <f>Calculation!G99</f>
        <v>1524.795763994111</v>
      </c>
      <c r="AH96" s="862" t="str">
        <f t="shared" si="32"/>
        <v>Yes</v>
      </c>
      <c r="AI96" s="862" t="str">
        <f t="shared" si="33"/>
        <v>Yes</v>
      </c>
      <c r="AJ96" s="884">
        <v>11746.690000023615</v>
      </c>
      <c r="AK96" s="885">
        <v>8563.0000000184773</v>
      </c>
      <c r="AL96" s="885">
        <v>13138.900000031641</v>
      </c>
      <c r="AN96" s="374">
        <v>21831.000000055374</v>
      </c>
      <c r="AO96" s="374">
        <v>33902.00000008662</v>
      </c>
      <c r="AU96" s="430"/>
      <c r="AV96" s="413"/>
      <c r="AW96" s="445"/>
      <c r="AX96" s="444"/>
      <c r="AY96" s="444"/>
      <c r="AZ96" s="446"/>
      <c r="BB96" s="436"/>
      <c r="BC96" s="435"/>
      <c r="BD96" s="436"/>
      <c r="BE96" s="435"/>
      <c r="BF96" s="436"/>
      <c r="BG96" s="435"/>
      <c r="BH96" s="432"/>
    </row>
    <row r="97" spans="1:60" ht="13.5" thickBot="1" x14ac:dyDescent="0.25">
      <c r="A97" s="408">
        <v>42458</v>
      </c>
      <c r="B97" s="875">
        <f t="shared" si="26"/>
        <v>67.201679999999996</v>
      </c>
      <c r="C97" s="875">
        <f>Calculation!AK100</f>
        <v>84.706252258387579</v>
      </c>
      <c r="D97" s="875">
        <f>Calculation!AI100</f>
        <v>0</v>
      </c>
      <c r="E97" s="875">
        <f>Calculation!AE100</f>
        <v>36.261679999999998</v>
      </c>
      <c r="F97" s="875">
        <f>Calculation!AF100</f>
        <v>30.939999999999998</v>
      </c>
      <c r="G97" s="875">
        <f>Calculation!AG100</f>
        <v>0</v>
      </c>
      <c r="H97" s="876">
        <f>Sheet1!H98</f>
        <v>1.7</v>
      </c>
      <c r="I97" s="856">
        <f>Sheet1!DA98</f>
        <v>1670</v>
      </c>
      <c r="J97" s="856">
        <f>Sheet1!DB98</f>
        <v>1020</v>
      </c>
      <c r="K97" s="856">
        <f>Sheet1!CZ98</f>
        <v>1180</v>
      </c>
      <c r="L97" s="880">
        <f>Calculation!F100</f>
        <v>250</v>
      </c>
      <c r="M97" s="880">
        <f>Calculation!E100</f>
        <v>250</v>
      </c>
      <c r="N97" s="880">
        <f>Calculation!D100</f>
        <v>300</v>
      </c>
      <c r="O97" s="903">
        <f>Sheet1!DC98</f>
        <v>1138.23</v>
      </c>
      <c r="P97" s="904" t="e">
        <f>Calculation!FD100</f>
        <v>#N/A</v>
      </c>
      <c r="Q97" s="910">
        <f>Calculation!DP100</f>
        <v>22138.600000056478</v>
      </c>
      <c r="R97" s="903">
        <f t="shared" si="21"/>
        <v>21519.600000056478</v>
      </c>
      <c r="S97" s="905">
        <f t="shared" si="27"/>
        <v>286.30000000110522</v>
      </c>
      <c r="T97" s="910">
        <f ca="1">IF(A97&gt;$A$1,#N/A,VLOOKUP(A97,Calculation!$B$8:$JO$503,40,FALSE))</f>
        <v>7466.929236526028</v>
      </c>
      <c r="U97" s="905">
        <f t="shared" si="28"/>
        <v>0</v>
      </c>
      <c r="V97" s="905">
        <f>Calculation!AZ100</f>
        <v>0</v>
      </c>
      <c r="W97" s="910">
        <f t="shared" ca="1" si="34"/>
        <v>0</v>
      </c>
      <c r="X97" s="905">
        <v>0</v>
      </c>
      <c r="Y97" s="905">
        <f t="shared" ca="1" si="35"/>
        <v>0</v>
      </c>
      <c r="Z97" s="905">
        <f t="shared" ca="1" si="30"/>
        <v>0</v>
      </c>
      <c r="AA97" s="905">
        <f t="shared" ca="1" si="23"/>
        <v>0</v>
      </c>
      <c r="AB97" s="910">
        <f t="shared" ca="1" si="24"/>
        <v>14671.67076353045</v>
      </c>
      <c r="AC97" s="996">
        <f t="shared" ca="1" si="22"/>
        <v>14052.67076353045</v>
      </c>
      <c r="AD97" s="875" t="e">
        <f ca="1">IF(A97&gt;$A$1,#N/A,VLOOKUP(A97,Calculation!$B$8:$JO$503,165,FALSE))</f>
        <v>#N/A</v>
      </c>
      <c r="AE97" s="401" t="e">
        <f t="shared" ca="1" si="31"/>
        <v>#N/A</v>
      </c>
      <c r="AF97" s="401"/>
      <c r="AG97" s="856">
        <f>Calculation!G100</f>
        <v>1324.3772062537091</v>
      </c>
      <c r="AH97" s="862" t="str">
        <f t="shared" si="32"/>
        <v>Yes</v>
      </c>
      <c r="AI97" s="862" t="str">
        <f t="shared" si="33"/>
        <v>Yes</v>
      </c>
      <c r="AJ97" s="884">
        <v>16550.520000036016</v>
      </c>
      <c r="AK97" s="885">
        <v>8944.5000000193377</v>
      </c>
      <c r="AL97" s="885">
        <v>13563.200000032088</v>
      </c>
      <c r="AN97" s="374">
        <v>22261.000000056643</v>
      </c>
      <c r="AO97" s="374">
        <v>35150.400000088623</v>
      </c>
      <c r="AU97" s="430"/>
      <c r="AV97" s="413"/>
      <c r="AW97" s="445"/>
      <c r="AX97" s="444"/>
      <c r="AY97" s="444"/>
      <c r="AZ97" s="446"/>
      <c r="BB97" s="436"/>
      <c r="BC97" s="435"/>
      <c r="BD97" s="436"/>
      <c r="BE97" s="435"/>
      <c r="BF97" s="436"/>
      <c r="BG97" s="435"/>
      <c r="BH97" s="432"/>
    </row>
    <row r="98" spans="1:60" ht="13.5" thickBot="1" x14ac:dyDescent="0.25">
      <c r="A98" s="408">
        <v>42459</v>
      </c>
      <c r="B98" s="875">
        <f t="shared" si="26"/>
        <v>67.139799999999994</v>
      </c>
      <c r="C98" s="875">
        <f>Calculation!AK101</f>
        <v>84.759510580580567</v>
      </c>
      <c r="D98" s="875">
        <f>Calculation!AI101</f>
        <v>0</v>
      </c>
      <c r="E98" s="875">
        <f>Calculation!AE101</f>
        <v>36.354500000000002</v>
      </c>
      <c r="F98" s="875">
        <f>Calculation!AF101</f>
        <v>30.785299999999996</v>
      </c>
      <c r="G98" s="875">
        <f>Calculation!AG101</f>
        <v>0</v>
      </c>
      <c r="H98" s="876">
        <f>Sheet1!H99</f>
        <v>1.54</v>
      </c>
      <c r="I98" s="856">
        <f>Sheet1!DA99</f>
        <v>1580</v>
      </c>
      <c r="J98" s="856">
        <f>Sheet1!DB99</f>
        <v>1030</v>
      </c>
      <c r="K98" s="856">
        <f>Sheet1!CZ99</f>
        <v>1190</v>
      </c>
      <c r="L98" s="880">
        <f>Calculation!F101</f>
        <v>250</v>
      </c>
      <c r="M98" s="880">
        <f>Calculation!E101</f>
        <v>250</v>
      </c>
      <c r="N98" s="880">
        <f>Calculation!D101</f>
        <v>300</v>
      </c>
      <c r="O98" s="903">
        <f>Sheet1!DC99</f>
        <v>1138.6099999999999</v>
      </c>
      <c r="P98" s="904" t="e">
        <f>Calculation!FD101</f>
        <v>#N/A</v>
      </c>
      <c r="Q98" s="910">
        <f>Calculation!DP101</f>
        <v>22412.200000056644</v>
      </c>
      <c r="R98" s="903">
        <f t="shared" si="21"/>
        <v>21793.200000056644</v>
      </c>
      <c r="S98" s="905">
        <f t="shared" si="27"/>
        <v>273.60000000016589</v>
      </c>
      <c r="T98" s="910">
        <f ca="1">IF(A98&gt;$A$1,#N/A,VLOOKUP(A98,Calculation!$B$8:$JO$503,40,FALSE))</f>
        <v>7635.0237280976007</v>
      </c>
      <c r="U98" s="905">
        <f t="shared" si="28"/>
        <v>0</v>
      </c>
      <c r="V98" s="905">
        <f>Calculation!AZ101</f>
        <v>0</v>
      </c>
      <c r="W98" s="910">
        <f t="shared" ca="1" si="34"/>
        <v>0</v>
      </c>
      <c r="X98" s="905">
        <v>0</v>
      </c>
      <c r="Y98" s="905">
        <f t="shared" ca="1" si="35"/>
        <v>0</v>
      </c>
      <c r="Z98" s="905">
        <f t="shared" ca="1" si="30"/>
        <v>0</v>
      </c>
      <c r="AA98" s="905">
        <f t="shared" ca="1" si="23"/>
        <v>0</v>
      </c>
      <c r="AB98" s="910">
        <f t="shared" ca="1" si="24"/>
        <v>14777.176271959044</v>
      </c>
      <c r="AC98" s="996">
        <f t="shared" ca="1" si="22"/>
        <v>14158.176271959044</v>
      </c>
      <c r="AD98" s="875" t="e">
        <f ca="1">IF(A98&gt;$A$1,#N/A,VLOOKUP(A98,Calculation!$B$8:$JO$503,165,FALSE))</f>
        <v>#N/A</v>
      </c>
      <c r="AE98" s="401" t="e">
        <f t="shared" ca="1" si="31"/>
        <v>#N/A</v>
      </c>
      <c r="AF98" s="401"/>
      <c r="AG98" s="856">
        <f>Calculation!G101</f>
        <v>1327.9727685326102</v>
      </c>
      <c r="AH98" s="862" t="str">
        <f t="shared" si="32"/>
        <v>Yes</v>
      </c>
      <c r="AI98" s="862" t="str">
        <f t="shared" si="33"/>
        <v>Yes</v>
      </c>
      <c r="AJ98" s="884">
        <v>23961.400000058078</v>
      </c>
      <c r="AK98" s="885">
        <v>9848.6000000218592</v>
      </c>
      <c r="AL98" s="885">
        <v>14485.800000034878</v>
      </c>
      <c r="AN98" s="374">
        <v>22462.600000056806</v>
      </c>
      <c r="AO98" s="374">
        <v>36129.000000091357</v>
      </c>
      <c r="AU98" s="430"/>
      <c r="AV98" s="413"/>
      <c r="AW98" s="445"/>
      <c r="AX98" s="444"/>
      <c r="AY98" s="444"/>
      <c r="AZ98" s="446"/>
      <c r="BB98" s="436"/>
      <c r="BC98" s="435"/>
      <c r="BD98" s="436"/>
      <c r="BE98" s="435"/>
      <c r="BF98" s="436"/>
      <c r="BG98" s="435"/>
      <c r="BH98" s="432"/>
    </row>
    <row r="99" spans="1:60" ht="13.5" thickBot="1" x14ac:dyDescent="0.25">
      <c r="A99" s="408">
        <v>42460</v>
      </c>
      <c r="B99" s="875">
        <f t="shared" si="26"/>
        <v>67.186210000000003</v>
      </c>
      <c r="C99" s="875">
        <f>Calculation!AK102</f>
        <v>84.728602433783109</v>
      </c>
      <c r="D99" s="875">
        <f>Calculation!AI102</f>
        <v>0</v>
      </c>
      <c r="E99" s="875">
        <f>Calculation!AE102</f>
        <v>36.354500000000002</v>
      </c>
      <c r="F99" s="875">
        <f>Calculation!AF102</f>
        <v>30.831709999999998</v>
      </c>
      <c r="G99" s="875">
        <f>Calculation!AG102</f>
        <v>0</v>
      </c>
      <c r="H99" s="876">
        <f>Sheet1!H100</f>
        <v>1.74</v>
      </c>
      <c r="I99" s="856">
        <f>Sheet1!DA100</f>
        <v>1550</v>
      </c>
      <c r="J99" s="856">
        <f>Sheet1!DB100</f>
        <v>1030</v>
      </c>
      <c r="K99" s="856">
        <f>Sheet1!CZ100</f>
        <v>1190</v>
      </c>
      <c r="L99" s="880">
        <f>Calculation!F102</f>
        <v>250</v>
      </c>
      <c r="M99" s="880">
        <f>Calculation!E102</f>
        <v>250</v>
      </c>
      <c r="N99" s="880">
        <f>Calculation!D102</f>
        <v>300</v>
      </c>
      <c r="O99" s="903">
        <f>Sheet1!DC100</f>
        <v>1139.01</v>
      </c>
      <c r="P99" s="904" t="e">
        <f>Calculation!FD102</f>
        <v>#N/A</v>
      </c>
      <c r="Q99" s="910">
        <f>Calculation!DP102</f>
        <v>22700.300000057763</v>
      </c>
      <c r="R99" s="903">
        <f t="shared" si="21"/>
        <v>22081.300000057763</v>
      </c>
      <c r="S99" s="905">
        <f t="shared" si="27"/>
        <v>288.10000000111904</v>
      </c>
      <c r="T99" s="910">
        <f ca="1">IF(A99&gt;$A$1,#N/A,VLOOKUP(A99,Calculation!$B$8:$JO$503,40,FALSE))</f>
        <v>7803.0569228402301</v>
      </c>
      <c r="U99" s="905">
        <f t="shared" si="28"/>
        <v>0</v>
      </c>
      <c r="V99" s="905">
        <f>Calculation!AZ102</f>
        <v>0</v>
      </c>
      <c r="W99" s="910">
        <f t="shared" ca="1" si="34"/>
        <v>0</v>
      </c>
      <c r="X99" s="905">
        <v>0</v>
      </c>
      <c r="Y99" s="905">
        <f t="shared" ca="1" si="35"/>
        <v>0</v>
      </c>
      <c r="Z99" s="905">
        <f t="shared" ca="1" si="30"/>
        <v>0</v>
      </c>
      <c r="AA99" s="905">
        <f ca="1">IF(AB99&gt;=24257,Q99-T99-W99-24257,0)</f>
        <v>0</v>
      </c>
      <c r="AB99" s="910">
        <f t="shared" ca="1" si="24"/>
        <v>14897.243077217532</v>
      </c>
      <c r="AC99" s="996">
        <f t="shared" ca="1" si="22"/>
        <v>14278.243077217532</v>
      </c>
      <c r="AD99" s="875" t="e">
        <f ca="1">IF(A99&gt;$A$1, #N/A,VLOOKUP(A99,Calculation!$B$8:$JO$880,165,FALSE))</f>
        <v>#N/A</v>
      </c>
      <c r="AE99" s="401" t="e">
        <f t="shared" ca="1" si="31"/>
        <v>#N/A</v>
      </c>
      <c r="AF99" s="401"/>
      <c r="AG99" s="856">
        <f>Calculation!G102</f>
        <v>1335.2849218361669</v>
      </c>
      <c r="AH99" s="862" t="str">
        <f t="shared" si="32"/>
        <v>Yes</v>
      </c>
      <c r="AI99" s="862" t="str">
        <f t="shared" si="33"/>
        <v>Yes</v>
      </c>
      <c r="AJ99" s="884">
        <v>26110.300000063355</v>
      </c>
      <c r="AK99" s="885">
        <v>9419.7000000209482</v>
      </c>
      <c r="AL99" s="885">
        <v>15297.400000036958</v>
      </c>
      <c r="AN99" s="374">
        <v>22766.000000057764</v>
      </c>
      <c r="AO99" s="374">
        <v>36944.700000093195</v>
      </c>
      <c r="AU99" s="430"/>
      <c r="AV99" s="413"/>
      <c r="AW99" s="445"/>
      <c r="AX99" s="444"/>
      <c r="AY99" s="444"/>
      <c r="AZ99" s="446"/>
      <c r="BB99" s="436"/>
      <c r="BC99" s="435"/>
      <c r="BD99" s="436"/>
      <c r="BE99" s="435"/>
      <c r="BF99" s="436"/>
      <c r="BG99" s="435"/>
      <c r="BH99" s="432"/>
    </row>
    <row r="100" spans="1:60" ht="13.5" thickBot="1" x14ac:dyDescent="0.25">
      <c r="A100" s="408">
        <v>42461</v>
      </c>
      <c r="B100" s="875">
        <f t="shared" si="26"/>
        <v>67.093389999999999</v>
      </c>
      <c r="C100" s="875">
        <f>Calculation!AK103</f>
        <v>84.713720000000009</v>
      </c>
      <c r="D100" s="875">
        <f>Calculation!AI103</f>
        <v>0</v>
      </c>
      <c r="E100" s="875">
        <f>Calculation!AE103</f>
        <v>36.199799999999996</v>
      </c>
      <c r="F100" s="875">
        <f>Calculation!AF103</f>
        <v>30.893589999999996</v>
      </c>
      <c r="G100" s="875">
        <f>Calculation!AG103</f>
        <v>0</v>
      </c>
      <c r="H100" s="876">
        <f>Sheet1!H101</f>
        <v>1.7</v>
      </c>
      <c r="I100" s="856">
        <f>Sheet1!DA101</f>
        <v>1660</v>
      </c>
      <c r="J100" s="856">
        <f>Sheet1!DB101</f>
        <v>1160</v>
      </c>
      <c r="K100" s="856">
        <f>Sheet1!CZ101</f>
        <v>1360</v>
      </c>
      <c r="L100" s="880">
        <f>Calculation!F103</f>
        <v>250</v>
      </c>
      <c r="M100" s="880">
        <f>Calculation!E103</f>
        <v>250</v>
      </c>
      <c r="N100" s="880">
        <f>Calculation!D103</f>
        <v>300</v>
      </c>
      <c r="O100" s="903">
        <f>Sheet1!DC101</f>
        <v>1139.5999999999999</v>
      </c>
      <c r="P100" s="904" t="e">
        <f>Calculation!FD103</f>
        <v>#N/A</v>
      </c>
      <c r="Q100" s="910">
        <f>Calculation!DP103</f>
        <v>23132.000000058095</v>
      </c>
      <c r="R100" s="903">
        <f t="shared" si="21"/>
        <v>22513.000000058095</v>
      </c>
      <c r="S100" s="905">
        <f t="shared" si="27"/>
        <v>431.70000000033178</v>
      </c>
      <c r="T100" s="910">
        <f ca="1">IF(A100&gt;$A$1,#N/A,VLOOKUP(A100,Calculation!$B$8:$JO$503,40,FALSE))</f>
        <v>7971.0606028402308</v>
      </c>
      <c r="U100" s="905">
        <f t="shared" si="28"/>
        <v>0</v>
      </c>
      <c r="V100" s="905">
        <f>Calculation!AZ103</f>
        <v>0</v>
      </c>
      <c r="W100" s="910">
        <f t="shared" ca="1" si="34"/>
        <v>0</v>
      </c>
      <c r="X100" s="905">
        <v>0</v>
      </c>
      <c r="Y100" s="905">
        <f t="shared" ca="1" si="35"/>
        <v>0</v>
      </c>
      <c r="Z100" s="905">
        <f t="shared" ca="1" si="30"/>
        <v>0</v>
      </c>
      <c r="AA100" s="905">
        <f t="shared" ref="AA100:AA163" ca="1" si="36">IF(AB100&gt;=24257,Q100-T100-W100-24257,0)</f>
        <v>0</v>
      </c>
      <c r="AB100" s="910">
        <f t="shared" ca="1" si="24"/>
        <v>15160.939397217864</v>
      </c>
      <c r="AC100" s="996">
        <f t="shared" ca="1" si="22"/>
        <v>14541.939397217864</v>
      </c>
      <c r="AD100" s="875" t="e">
        <f ca="1">IF(A100&gt;$A$1, #N/A,VLOOKUP(A100,Calculation!$B$8:$JO$880,165,FALSE))</f>
        <v>#N/A</v>
      </c>
      <c r="AE100" s="401" t="e">
        <f t="shared" ca="1" si="31"/>
        <v>#N/A</v>
      </c>
      <c r="AF100" s="401"/>
      <c r="AG100" s="856">
        <f>Calculation!G103</f>
        <v>1577.7004538579586</v>
      </c>
      <c r="AH100" s="862" t="str">
        <f t="shared" si="32"/>
        <v>Yes</v>
      </c>
      <c r="AI100" s="862" t="str">
        <f t="shared" si="33"/>
        <v>Yes</v>
      </c>
      <c r="AJ100" s="884">
        <v>28022.880000069974</v>
      </c>
      <c r="AK100" s="885">
        <v>9233.500000019656</v>
      </c>
      <c r="AL100" s="885">
        <v>15592.000000037202</v>
      </c>
      <c r="AN100" s="374">
        <v>23059.000000058095</v>
      </c>
      <c r="AO100" s="374">
        <v>37648.40000009576</v>
      </c>
      <c r="AU100" s="430"/>
      <c r="AV100" s="413"/>
      <c r="AW100" s="445"/>
      <c r="AX100" s="444"/>
      <c r="AY100" s="444"/>
      <c r="AZ100" s="446"/>
      <c r="BB100" s="436"/>
      <c r="BC100" s="435"/>
      <c r="BD100" s="436"/>
      <c r="BE100" s="435"/>
      <c r="BF100" s="436"/>
      <c r="BG100" s="435"/>
      <c r="BH100" s="432"/>
    </row>
    <row r="101" spans="1:60" ht="13.5" thickBot="1" x14ac:dyDescent="0.25">
      <c r="A101" s="408">
        <v>42462</v>
      </c>
      <c r="B101" s="875">
        <f t="shared" si="26"/>
        <v>67.294499999999999</v>
      </c>
      <c r="C101" s="875">
        <f>Calculation!AK104</f>
        <v>84.667310000000001</v>
      </c>
      <c r="D101" s="875">
        <f>Calculation!AI104</f>
        <v>0</v>
      </c>
      <c r="E101" s="875">
        <f>Calculation!AE104</f>
        <v>36.354500000000002</v>
      </c>
      <c r="F101" s="875">
        <f>Calculation!AF104</f>
        <v>30.939999999999998</v>
      </c>
      <c r="G101" s="875">
        <f>Calculation!AG104</f>
        <v>0</v>
      </c>
      <c r="H101" s="876">
        <f>Sheet1!H102</f>
        <v>1.8</v>
      </c>
      <c r="I101" s="856">
        <f>Sheet1!DA102</f>
        <v>1670</v>
      </c>
      <c r="J101" s="856">
        <f>Sheet1!DB102</f>
        <v>1170</v>
      </c>
      <c r="K101" s="856">
        <f>Sheet1!CZ102</f>
        <v>1370</v>
      </c>
      <c r="L101" s="880">
        <f>Calculation!F104</f>
        <v>250</v>
      </c>
      <c r="M101" s="880">
        <f>Calculation!E104</f>
        <v>250</v>
      </c>
      <c r="N101" s="880">
        <f>Calculation!D104</f>
        <v>300</v>
      </c>
      <c r="O101" s="903">
        <f>Sheet1!DC102</f>
        <v>1140.55</v>
      </c>
      <c r="P101" s="904" t="e">
        <f>Calculation!FD104</f>
        <v>#N/A</v>
      </c>
      <c r="Q101" s="910">
        <f>Calculation!DP104</f>
        <v>23839.000000061173</v>
      </c>
      <c r="R101" s="903">
        <f t="shared" si="21"/>
        <v>23220.000000061173</v>
      </c>
      <c r="S101" s="905">
        <f t="shared" si="27"/>
        <v>707.00000000307773</v>
      </c>
      <c r="T101" s="910">
        <f ca="1">IF(A101&gt;$A$1,#N/A,VLOOKUP(A101,Calculation!$B$8:$JO$503,40,FALSE))</f>
        <v>8138.9722428402301</v>
      </c>
      <c r="U101" s="905">
        <f t="shared" si="28"/>
        <v>0</v>
      </c>
      <c r="V101" s="905">
        <f>Calculation!AZ104</f>
        <v>0</v>
      </c>
      <c r="W101" s="910">
        <f t="shared" ca="1" si="34"/>
        <v>0</v>
      </c>
      <c r="X101" s="905">
        <v>0</v>
      </c>
      <c r="Y101" s="905">
        <f t="shared" ca="1" si="35"/>
        <v>0</v>
      </c>
      <c r="Z101" s="905">
        <f t="shared" ca="1" si="30"/>
        <v>0</v>
      </c>
      <c r="AA101" s="905">
        <f t="shared" ca="1" si="36"/>
        <v>0</v>
      </c>
      <c r="AB101" s="910">
        <f t="shared" ca="1" si="24"/>
        <v>15700.027757220942</v>
      </c>
      <c r="AC101" s="996">
        <f t="shared" ca="1" si="22"/>
        <v>15081.027757220942</v>
      </c>
      <c r="AD101" s="875" t="e">
        <f ca="1">IF(A101&gt;$A$1, #N/A,VLOOKUP(A101,Calculation!$B$8:$JO$880,165,FALSE))</f>
        <v>#N/A</v>
      </c>
      <c r="AE101" s="401" t="e">
        <f t="shared" ca="1" si="31"/>
        <v>#N/A</v>
      </c>
      <c r="AF101" s="401"/>
      <c r="AG101" s="856">
        <f>Calculation!G104</f>
        <v>1726.5305093308511</v>
      </c>
      <c r="AH101" s="862" t="str">
        <f t="shared" si="32"/>
        <v>Yes</v>
      </c>
      <c r="AI101" s="862" t="str">
        <f t="shared" si="33"/>
        <v>Yes</v>
      </c>
      <c r="AJ101" s="884">
        <v>27088.520000067554</v>
      </c>
      <c r="AK101" s="885">
        <v>9606.4000000211163</v>
      </c>
      <c r="AL101" s="885">
        <v>15592.000000037202</v>
      </c>
      <c r="AN101" s="374">
        <v>23530.000000060198</v>
      </c>
      <c r="AO101" s="374">
        <v>38310.000000096225</v>
      </c>
      <c r="AU101" s="430"/>
      <c r="AV101" s="413"/>
      <c r="AW101" s="445"/>
      <c r="AX101" s="444"/>
      <c r="AY101" s="444"/>
      <c r="AZ101" s="446"/>
      <c r="BB101" s="436"/>
      <c r="BC101" s="435"/>
      <c r="BD101" s="436"/>
      <c r="BE101" s="435"/>
      <c r="BF101" s="436"/>
      <c r="BG101" s="435"/>
      <c r="BH101" s="432"/>
    </row>
    <row r="102" spans="1:60" ht="13.5" thickBot="1" x14ac:dyDescent="0.25">
      <c r="A102" s="408">
        <v>42463</v>
      </c>
      <c r="B102" s="875">
        <f t="shared" si="26"/>
        <v>67.062449999999998</v>
      </c>
      <c r="C102" s="875">
        <f>Calculation!AK105</f>
        <v>84.751733326663327</v>
      </c>
      <c r="D102" s="875">
        <f>Calculation!AI105</f>
        <v>0</v>
      </c>
      <c r="E102" s="875">
        <f>Calculation!AE105</f>
        <v>36.277149999999999</v>
      </c>
      <c r="F102" s="875">
        <f>Calculation!AF105</f>
        <v>30.785299999999996</v>
      </c>
      <c r="G102" s="875">
        <f>Calculation!AG105</f>
        <v>0</v>
      </c>
      <c r="H102" s="876">
        <f>Sheet1!H103</f>
        <v>1.8</v>
      </c>
      <c r="I102" s="856">
        <f>Sheet1!DA103</f>
        <v>1690</v>
      </c>
      <c r="J102" s="856">
        <f>Sheet1!DB103</f>
        <v>1170</v>
      </c>
      <c r="K102" s="856">
        <f>Sheet1!CZ103</f>
        <v>1370</v>
      </c>
      <c r="L102" s="880">
        <f>Calculation!F105</f>
        <v>250</v>
      </c>
      <c r="M102" s="880">
        <f>Calculation!E105</f>
        <v>250</v>
      </c>
      <c r="N102" s="880">
        <f>Calculation!D105</f>
        <v>300</v>
      </c>
      <c r="O102" s="903">
        <f>Sheet1!DC103</f>
        <v>1141.6400000000001</v>
      </c>
      <c r="P102" s="904" t="e">
        <f>Calculation!FD105</f>
        <v>#N/A</v>
      </c>
      <c r="Q102" s="910">
        <f>Calculation!DP105</f>
        <v>24673.200000063669</v>
      </c>
      <c r="R102" s="903">
        <f t="shared" si="21"/>
        <v>24054.200000063669</v>
      </c>
      <c r="S102" s="905">
        <f t="shared" si="27"/>
        <v>834.20000000249638</v>
      </c>
      <c r="T102" s="910">
        <f ca="1">IF(A102&gt;$A$1,#N/A,VLOOKUP(A102,Calculation!$B$8:$JO$503,40,FALSE))</f>
        <v>8307.051310614117</v>
      </c>
      <c r="U102" s="905">
        <f t="shared" si="28"/>
        <v>0</v>
      </c>
      <c r="V102" s="905">
        <f>Calculation!AZ105</f>
        <v>0</v>
      </c>
      <c r="W102" s="910">
        <f t="shared" ca="1" si="34"/>
        <v>0</v>
      </c>
      <c r="X102" s="905">
        <v>0</v>
      </c>
      <c r="Y102" s="905">
        <f t="shared" ca="1" si="35"/>
        <v>0</v>
      </c>
      <c r="Z102" s="905">
        <f t="shared" ca="1" si="30"/>
        <v>0</v>
      </c>
      <c r="AA102" s="905">
        <f t="shared" ca="1" si="36"/>
        <v>0</v>
      </c>
      <c r="AB102" s="910">
        <f t="shared" ca="1" si="24"/>
        <v>16366.148689449552</v>
      </c>
      <c r="AC102" s="996">
        <f t="shared" ca="1" si="22"/>
        <v>15747.148689449552</v>
      </c>
      <c r="AD102" s="875" t="e">
        <f ca="1">IF(A102&gt;$A$1, #N/A,VLOOKUP(A102,Calculation!$B$8:$JO$880,165,FALSE))</f>
        <v>#N/A</v>
      </c>
      <c r="AE102" s="401" t="e">
        <f t="shared" ca="1" si="31"/>
        <v>#N/A</v>
      </c>
      <c r="AF102" s="401"/>
      <c r="AG102" s="856">
        <f>Calculation!G105</f>
        <v>1790.6757438237501</v>
      </c>
      <c r="AH102" s="862" t="str">
        <f t="shared" si="32"/>
        <v>Yes</v>
      </c>
      <c r="AI102" s="862" t="str">
        <f t="shared" si="33"/>
        <v>Yes</v>
      </c>
      <c r="AJ102" s="884">
        <v>25292.170000060953</v>
      </c>
      <c r="AK102" s="885">
        <v>10059.400000022119</v>
      </c>
      <c r="AL102" s="885">
        <v>15537.500000037891</v>
      </c>
      <c r="AN102" s="374">
        <v>23952.00000006054</v>
      </c>
      <c r="AO102" s="374">
        <v>38816.000000097636</v>
      </c>
      <c r="AU102" s="430"/>
      <c r="AV102" s="413"/>
      <c r="AW102" s="445"/>
      <c r="AX102" s="444"/>
      <c r="AY102" s="444"/>
      <c r="AZ102" s="446"/>
      <c r="BB102" s="436"/>
      <c r="BC102" s="435"/>
      <c r="BD102" s="436"/>
      <c r="BE102" s="435"/>
      <c r="BF102" s="436"/>
      <c r="BG102" s="435"/>
      <c r="BH102" s="432"/>
    </row>
    <row r="103" spans="1:60" ht="13.5" thickBot="1" x14ac:dyDescent="0.25">
      <c r="A103" s="408">
        <v>42464</v>
      </c>
      <c r="B103" s="875">
        <f t="shared" si="26"/>
        <v>68.73321</v>
      </c>
      <c r="C103" s="875">
        <f>Calculation!AK106</f>
        <v>84.76354088193456</v>
      </c>
      <c r="D103" s="875">
        <f>Calculation!AI106</f>
        <v>0</v>
      </c>
      <c r="E103" s="875">
        <f>Calculation!AE106</f>
        <v>36.246209999999998</v>
      </c>
      <c r="F103" s="875">
        <f>Calculation!AF106</f>
        <v>32.487000000000002</v>
      </c>
      <c r="G103" s="875">
        <f>Calculation!AG106</f>
        <v>0</v>
      </c>
      <c r="H103" s="876">
        <f>Sheet1!H104</f>
        <v>2.52</v>
      </c>
      <c r="I103" s="856">
        <f>Sheet1!DA104</f>
        <v>1980</v>
      </c>
      <c r="J103" s="856">
        <f>Sheet1!DB104</f>
        <v>1460</v>
      </c>
      <c r="K103" s="856">
        <f>Sheet1!CZ104</f>
        <v>1680</v>
      </c>
      <c r="L103" s="880">
        <f>Calculation!F106</f>
        <v>250</v>
      </c>
      <c r="M103" s="880">
        <f>Calculation!E106</f>
        <v>250</v>
      </c>
      <c r="N103" s="880">
        <f>Calculation!D106</f>
        <v>300</v>
      </c>
      <c r="O103" s="903">
        <f>Sheet1!DC104</f>
        <v>1142.4000000000001</v>
      </c>
      <c r="P103" s="904" t="e">
        <f>Calculation!FD106</f>
        <v>#N/A</v>
      </c>
      <c r="Q103" s="910">
        <f>Calculation!DP106</f>
        <v>25269.000000065847</v>
      </c>
      <c r="R103" s="903">
        <f t="shared" si="21"/>
        <v>24650.000000065847</v>
      </c>
      <c r="S103" s="905">
        <f t="shared" si="27"/>
        <v>595.80000000217842</v>
      </c>
      <c r="T103" s="910">
        <f ca="1">IF(A103&gt;$A$1,#N/A,VLOOKUP(A103,Calculation!$B$8:$JO$503,40,FALSE))</f>
        <v>8475.1537950522397</v>
      </c>
      <c r="U103" s="905">
        <f t="shared" si="28"/>
        <v>0</v>
      </c>
      <c r="V103" s="905">
        <f>Calculation!AZ106</f>
        <v>0</v>
      </c>
      <c r="W103" s="910">
        <f t="shared" ca="1" si="34"/>
        <v>0</v>
      </c>
      <c r="X103" s="905">
        <v>0</v>
      </c>
      <c r="Y103" s="905">
        <f t="shared" ca="1" si="35"/>
        <v>0</v>
      </c>
      <c r="Z103" s="905">
        <f t="shared" ca="1" si="30"/>
        <v>0</v>
      </c>
      <c r="AA103" s="905">
        <f t="shared" ca="1" si="36"/>
        <v>0</v>
      </c>
      <c r="AB103" s="910">
        <f t="shared" ca="1" si="24"/>
        <v>16793.846205013608</v>
      </c>
      <c r="AC103" s="996">
        <f t="shared" ca="1" si="22"/>
        <v>16174.846205013608</v>
      </c>
      <c r="AD103" s="875" t="e">
        <f ca="1">IF(A103&gt;$A$1, #N/A,VLOOKUP(A103,Calculation!$B$8:$JO$880,165,FALSE))</f>
        <v>#N/A</v>
      </c>
      <c r="AE103" s="401" t="e">
        <f t="shared" ca="1" si="31"/>
        <v>#N/A</v>
      </c>
      <c r="AF103" s="401"/>
      <c r="AG103" s="856">
        <f>Calculation!G106</f>
        <v>1980.453857792324</v>
      </c>
      <c r="AH103" s="862" t="str">
        <f t="shared" si="32"/>
        <v>Yes</v>
      </c>
      <c r="AI103" s="862" t="str">
        <f t="shared" si="33"/>
        <v>Yes</v>
      </c>
      <c r="AJ103" s="884">
        <v>24802.720000060439</v>
      </c>
      <c r="AK103" s="885">
        <v>10559.000000023738</v>
      </c>
      <c r="AL103" s="885">
        <v>16111.800000039089</v>
      </c>
      <c r="AN103" s="374">
        <v>24488.000000062679</v>
      </c>
      <c r="AO103" s="374">
        <v>39294.400000098103</v>
      </c>
      <c r="AU103" s="430"/>
      <c r="AV103" s="413"/>
      <c r="AW103" s="445"/>
      <c r="AX103" s="444"/>
      <c r="AY103" s="444"/>
      <c r="AZ103" s="446"/>
      <c r="BB103" s="436"/>
      <c r="BC103" s="435"/>
      <c r="BD103" s="436"/>
      <c r="BE103" s="435"/>
      <c r="BF103" s="436"/>
      <c r="BG103" s="435"/>
      <c r="BH103" s="432"/>
    </row>
    <row r="104" spans="1:60" ht="13.5" thickBot="1" x14ac:dyDescent="0.25">
      <c r="A104" s="408">
        <v>42465</v>
      </c>
      <c r="B104" s="875">
        <f t="shared" si="26"/>
        <v>70.187389999999994</v>
      </c>
      <c r="C104" s="875">
        <f>Calculation!AK107</f>
        <v>84.699812484076432</v>
      </c>
      <c r="D104" s="875">
        <f>Calculation!AI107</f>
        <v>0</v>
      </c>
      <c r="E104" s="875">
        <f>Calculation!AE107</f>
        <v>36.153390000000002</v>
      </c>
      <c r="F104" s="875">
        <f>Calculation!AF107</f>
        <v>34.033999999999999</v>
      </c>
      <c r="G104" s="875">
        <f>Calculation!AG107</f>
        <v>0</v>
      </c>
      <c r="H104" s="876">
        <f>Sheet1!H105</f>
        <v>3.16</v>
      </c>
      <c r="I104" s="856">
        <f>Sheet1!DA105</f>
        <v>1940</v>
      </c>
      <c r="J104" s="856">
        <f>Sheet1!DB105</f>
        <v>1360</v>
      </c>
      <c r="K104" s="856">
        <f>Sheet1!CZ105</f>
        <v>1590</v>
      </c>
      <c r="L104" s="880">
        <f>Calculation!F107</f>
        <v>250</v>
      </c>
      <c r="M104" s="880">
        <f>Calculation!E107</f>
        <v>250</v>
      </c>
      <c r="N104" s="880">
        <f>Calculation!D107</f>
        <v>300</v>
      </c>
      <c r="O104" s="903">
        <f>Sheet1!DC105</f>
        <v>1142.8</v>
      </c>
      <c r="P104" s="904" t="e">
        <f>Calculation!FD107</f>
        <v>#N/A</v>
      </c>
      <c r="Q104" s="910">
        <f>Calculation!DP107</f>
        <v>25586.000000066029</v>
      </c>
      <c r="R104" s="903">
        <f t="shared" si="21"/>
        <v>24967.000000066029</v>
      </c>
      <c r="S104" s="905">
        <f t="shared" si="27"/>
        <v>317.0000000001819</v>
      </c>
      <c r="T104" s="910">
        <f ca="1">IF(A104&gt;$A$1,#N/A,VLOOKUP(A104,Calculation!$B$8:$JO$503,40,FALSE))</f>
        <v>8643.129893760155</v>
      </c>
      <c r="U104" s="905">
        <f t="shared" si="28"/>
        <v>0</v>
      </c>
      <c r="V104" s="905">
        <f>Calculation!AZ107</f>
        <v>0</v>
      </c>
      <c r="W104" s="910">
        <f t="shared" ca="1" si="34"/>
        <v>0</v>
      </c>
      <c r="X104" s="905">
        <v>0</v>
      </c>
      <c r="Y104" s="905">
        <f t="shared" ca="1" si="35"/>
        <v>0</v>
      </c>
      <c r="Z104" s="905">
        <f t="shared" ca="1" si="30"/>
        <v>0</v>
      </c>
      <c r="AA104" s="905">
        <f t="shared" ca="1" si="36"/>
        <v>0</v>
      </c>
      <c r="AB104" s="910">
        <f t="shared" ca="1" si="24"/>
        <v>16942.870106305876</v>
      </c>
      <c r="AC104" s="996">
        <f t="shared" ca="1" si="22"/>
        <v>16323.870106305876</v>
      </c>
      <c r="AD104" s="875" t="e">
        <f ca="1">IF(A104&gt;$A$1, #N/A,VLOOKUP(A104,Calculation!$B$8:$JO$880,165,FALSE))</f>
        <v>#N/A</v>
      </c>
      <c r="AE104" s="401" t="e">
        <f t="shared" ca="1" si="31"/>
        <v>#N/A</v>
      </c>
      <c r="AF104" s="401"/>
      <c r="AG104" s="856">
        <f>Calculation!G107</f>
        <v>1749.858799798377</v>
      </c>
      <c r="AH104" s="862" t="str">
        <f t="shared" si="32"/>
        <v>Yes</v>
      </c>
      <c r="AI104" s="862" t="str">
        <f t="shared" si="33"/>
        <v>Yes</v>
      </c>
      <c r="AJ104" s="884">
        <v>24637.060000060268</v>
      </c>
      <c r="AK104" s="885">
        <v>11177.30000002489</v>
      </c>
      <c r="AL104" s="885">
        <v>17060.800000042123</v>
      </c>
      <c r="AN104" s="374">
        <v>26817.400000070476</v>
      </c>
      <c r="AO104" s="374">
        <v>39682.500000099535</v>
      </c>
      <c r="AU104" s="430"/>
      <c r="AV104" s="413"/>
      <c r="AW104" s="445"/>
      <c r="AX104" s="444"/>
      <c r="AY104" s="444"/>
      <c r="AZ104" s="446"/>
      <c r="BB104" s="436"/>
      <c r="BC104" s="435"/>
      <c r="BD104" s="436"/>
      <c r="BE104" s="435"/>
      <c r="BF104" s="436"/>
      <c r="BG104" s="435"/>
      <c r="BH104" s="432"/>
    </row>
    <row r="105" spans="1:60" ht="13.5" thickBot="1" x14ac:dyDescent="0.25">
      <c r="A105" s="408">
        <v>42466</v>
      </c>
      <c r="B105" s="875">
        <f t="shared" si="26"/>
        <v>70.156449999999992</v>
      </c>
      <c r="C105" s="875">
        <f>Calculation!AK108</f>
        <v>84.623632071005915</v>
      </c>
      <c r="D105" s="875">
        <f>Calculation!AI108</f>
        <v>0</v>
      </c>
      <c r="E105" s="875">
        <f>Calculation!AE108</f>
        <v>36.277149999999999</v>
      </c>
      <c r="F105" s="875">
        <f>Calculation!AF108</f>
        <v>33.879299999999994</v>
      </c>
      <c r="G105" s="875">
        <f>Calculation!AG108</f>
        <v>0</v>
      </c>
      <c r="H105" s="876">
        <f>Sheet1!H106</f>
        <v>2.1</v>
      </c>
      <c r="I105" s="856">
        <f>Sheet1!DA106</f>
        <v>1680</v>
      </c>
      <c r="J105" s="856">
        <f>Sheet1!DB106</f>
        <v>1030</v>
      </c>
      <c r="K105" s="856">
        <f>Sheet1!CZ106</f>
        <v>1200</v>
      </c>
      <c r="L105" s="880">
        <f>Calculation!F108</f>
        <v>250</v>
      </c>
      <c r="M105" s="880">
        <f>Calculation!E108</f>
        <v>250</v>
      </c>
      <c r="N105" s="880">
        <f>Calculation!D108</f>
        <v>300</v>
      </c>
      <c r="O105" s="903">
        <f>Sheet1!DC106</f>
        <v>1143.18</v>
      </c>
      <c r="P105" s="904" t="e">
        <f>Calculation!FD108</f>
        <v>#N/A</v>
      </c>
      <c r="Q105" s="910">
        <f>Calculation!DP108</f>
        <v>25891.600000068054</v>
      </c>
      <c r="R105" s="903">
        <f t="shared" si="21"/>
        <v>25272.600000068054</v>
      </c>
      <c r="S105" s="905">
        <f t="shared" si="27"/>
        <v>305.6000000020249</v>
      </c>
      <c r="T105" s="910">
        <f ca="1">IF(A105&gt;$A$1,#N/A,VLOOKUP(A105,Calculation!$B$8:$JO$503,40,FALSE))</f>
        <v>8810.9549119850089</v>
      </c>
      <c r="U105" s="905">
        <f t="shared" si="28"/>
        <v>0</v>
      </c>
      <c r="V105" s="905">
        <f>Calculation!AZ108</f>
        <v>0</v>
      </c>
      <c r="W105" s="910">
        <f t="shared" ca="1" si="34"/>
        <v>0</v>
      </c>
      <c r="X105" s="905">
        <v>0</v>
      </c>
      <c r="Y105" s="905">
        <f t="shared" ca="1" si="35"/>
        <v>0</v>
      </c>
      <c r="Z105" s="905">
        <f t="shared" ca="1" si="30"/>
        <v>0</v>
      </c>
      <c r="AA105" s="905">
        <f t="shared" ca="1" si="36"/>
        <v>0</v>
      </c>
      <c r="AB105" s="910">
        <f t="shared" ca="1" si="24"/>
        <v>17080.645088083045</v>
      </c>
      <c r="AC105" s="996">
        <f t="shared" ca="1" si="22"/>
        <v>16461.645088083045</v>
      </c>
      <c r="AD105" s="875" t="e">
        <f ca="1">IF(A105&gt;$A$1, #N/A,VLOOKUP(A105,Calculation!$B$8:$JO$880,165,FALSE))</f>
        <v>#N/A</v>
      </c>
      <c r="AE105" s="401" t="e">
        <f t="shared" ca="1" si="31"/>
        <v>#N/A</v>
      </c>
      <c r="AF105" s="401"/>
      <c r="AG105" s="856">
        <f>Calculation!G108</f>
        <v>1354.1099344437846</v>
      </c>
      <c r="AH105" s="862" t="str">
        <f t="shared" si="32"/>
        <v>Yes</v>
      </c>
      <c r="AI105" s="862" t="str">
        <f t="shared" si="33"/>
        <v>Yes</v>
      </c>
      <c r="AJ105" s="884">
        <v>24930.730000060608</v>
      </c>
      <c r="AK105" s="885">
        <v>11852.500000027932</v>
      </c>
      <c r="AL105" s="885">
        <v>17975.500000044383</v>
      </c>
      <c r="AN105" s="374">
        <v>28075.000000072476</v>
      </c>
      <c r="AO105" s="374">
        <v>40013.100000099766</v>
      </c>
      <c r="AU105" s="430"/>
      <c r="AV105" s="413"/>
      <c r="AW105" s="445"/>
      <c r="AX105" s="444"/>
      <c r="AY105" s="444"/>
      <c r="AZ105" s="446"/>
      <c r="BB105" s="436"/>
      <c r="BC105" s="435"/>
      <c r="BD105" s="436"/>
      <c r="BE105" s="435"/>
      <c r="BF105" s="436"/>
      <c r="BG105" s="435"/>
      <c r="BH105" s="432"/>
    </row>
    <row r="106" spans="1:60" ht="13.5" thickBot="1" x14ac:dyDescent="0.25">
      <c r="A106" s="408">
        <v>42467</v>
      </c>
      <c r="B106" s="875">
        <f t="shared" si="26"/>
        <v>70.357560000000007</v>
      </c>
      <c r="C106" s="875">
        <f>Calculation!AK109</f>
        <v>83.81136682170542</v>
      </c>
      <c r="D106" s="875">
        <f>Calculation!AI109</f>
        <v>0</v>
      </c>
      <c r="E106" s="875">
        <f>Calculation!AE109</f>
        <v>36.323560000000001</v>
      </c>
      <c r="F106" s="875">
        <f>Calculation!AF109</f>
        <v>34.033999999999999</v>
      </c>
      <c r="G106" s="875">
        <f>Calculation!AG109</f>
        <v>0</v>
      </c>
      <c r="H106" s="876">
        <f>Sheet1!H107</f>
        <v>2.2000000000000002</v>
      </c>
      <c r="I106" s="856">
        <f>Sheet1!DA107</f>
        <v>1580</v>
      </c>
      <c r="J106" s="856">
        <f>Sheet1!DB107</f>
        <v>1050</v>
      </c>
      <c r="K106" s="856">
        <f>Sheet1!CZ107</f>
        <v>1240</v>
      </c>
      <c r="L106" s="880">
        <f>Calculation!F109</f>
        <v>250</v>
      </c>
      <c r="M106" s="880">
        <f>Calculation!E109</f>
        <v>250</v>
      </c>
      <c r="N106" s="880">
        <f>Calculation!D109</f>
        <v>300</v>
      </c>
      <c r="O106" s="903">
        <f>Sheet1!DC107</f>
        <v>1143.96</v>
      </c>
      <c r="P106" s="904" t="e">
        <f>Calculation!FD109</f>
        <v>#N/A</v>
      </c>
      <c r="Q106" s="910">
        <f>Calculation!DP109</f>
        <v>26526.600000067774</v>
      </c>
      <c r="R106" s="903">
        <f t="shared" si="21"/>
        <v>25907.600000067774</v>
      </c>
      <c r="S106" s="905">
        <f t="shared" si="27"/>
        <v>634.99999999971988</v>
      </c>
      <c r="T106" s="910">
        <f ca="1">IF(A106&gt;$A$1,#N/A,VLOOKUP(A106,Calculation!$B$8:$JO$503,40,FALSE))</f>
        <v>8977.1690512280547</v>
      </c>
      <c r="U106" s="905">
        <f t="shared" si="28"/>
        <v>0</v>
      </c>
      <c r="V106" s="905">
        <f>Calculation!AZ109</f>
        <v>0</v>
      </c>
      <c r="W106" s="910">
        <f t="shared" ca="1" si="34"/>
        <v>0</v>
      </c>
      <c r="X106" s="905">
        <v>0</v>
      </c>
      <c r="Y106" s="905">
        <f t="shared" ca="1" si="35"/>
        <v>0</v>
      </c>
      <c r="Z106" s="905">
        <f t="shared" ca="1" si="30"/>
        <v>0</v>
      </c>
      <c r="AA106" s="905">
        <f t="shared" ca="1" si="36"/>
        <v>0</v>
      </c>
      <c r="AB106" s="910">
        <f t="shared" ca="1" si="24"/>
        <v>17549.430948839719</v>
      </c>
      <c r="AC106" s="996">
        <f t="shared" ca="1" si="22"/>
        <v>16930.430948839719</v>
      </c>
      <c r="AD106" s="875" t="e">
        <f ca="1">IF(A106&gt;$A$1, #N/A,VLOOKUP(A106,Calculation!$B$8:$JO$880,165,FALSE))</f>
        <v>#N/A</v>
      </c>
      <c r="AE106" s="401" t="e">
        <f t="shared" ca="1" si="31"/>
        <v>#N/A</v>
      </c>
      <c r="AF106" s="401"/>
      <c r="AG106" s="856">
        <f>Calculation!G109</f>
        <v>1560.2218860311245</v>
      </c>
      <c r="AH106" s="862" t="str">
        <f t="shared" si="32"/>
        <v>Yes</v>
      </c>
      <c r="AI106" s="862" t="str">
        <f t="shared" si="33"/>
        <v>Yes</v>
      </c>
      <c r="AJ106" s="884">
        <v>25375.000000062653</v>
      </c>
      <c r="AK106" s="885">
        <v>12394.200000029077</v>
      </c>
      <c r="AL106" s="885">
        <v>18345.50000004466</v>
      </c>
      <c r="AN106" s="374">
        <v>28678.000000073916</v>
      </c>
      <c r="AO106" s="374">
        <v>40384.900000100002</v>
      </c>
      <c r="AU106" s="430"/>
      <c r="AV106" s="413"/>
      <c r="AW106" s="445"/>
      <c r="AX106" s="444"/>
      <c r="AY106" s="444"/>
      <c r="AZ106" s="446"/>
      <c r="BB106" s="436"/>
      <c r="BC106" s="435"/>
      <c r="BD106" s="436"/>
      <c r="BE106" s="435"/>
      <c r="BF106" s="436"/>
      <c r="BG106" s="435"/>
      <c r="BH106" s="432"/>
    </row>
    <row r="107" spans="1:60" ht="13.5" thickBot="1" x14ac:dyDescent="0.25">
      <c r="A107" s="408">
        <v>42468</v>
      </c>
      <c r="B107" s="875">
        <f t="shared" si="26"/>
        <v>71.81174</v>
      </c>
      <c r="C107" s="875">
        <f>Calculation!AK110</f>
        <v>83.096718418079092</v>
      </c>
      <c r="D107" s="875">
        <f>Calculation!AI110</f>
        <v>0</v>
      </c>
      <c r="E107" s="875">
        <f>Calculation!AE110</f>
        <v>36.230740000000004</v>
      </c>
      <c r="F107" s="875">
        <f>Calculation!AF110</f>
        <v>35.580999999999996</v>
      </c>
      <c r="G107" s="875">
        <f>Calculation!AG110</f>
        <v>0</v>
      </c>
      <c r="H107" s="876">
        <f>Sheet1!H108</f>
        <v>6.44</v>
      </c>
      <c r="I107" s="856">
        <f>Sheet1!DA108</f>
        <v>1860</v>
      </c>
      <c r="J107" s="856">
        <f>Sheet1!DB108</f>
        <v>1360</v>
      </c>
      <c r="K107" s="856">
        <f>Sheet1!CZ108</f>
        <v>1600</v>
      </c>
      <c r="L107" s="880">
        <f>Calculation!F110</f>
        <v>250</v>
      </c>
      <c r="M107" s="880">
        <f>Calculation!E110</f>
        <v>250</v>
      </c>
      <c r="N107" s="880">
        <f>Calculation!D110</f>
        <v>300</v>
      </c>
      <c r="O107" s="903">
        <f>Sheet1!DC108</f>
        <v>1145.03</v>
      </c>
      <c r="P107" s="904" t="e">
        <f>Calculation!FD110</f>
        <v>#N/A</v>
      </c>
      <c r="Q107" s="910">
        <f>Calculation!DP110</f>
        <v>27418.500000071897</v>
      </c>
      <c r="R107" s="903">
        <f t="shared" si="21"/>
        <v>26799.500000071897</v>
      </c>
      <c r="S107" s="905">
        <f t="shared" si="27"/>
        <v>891.90000000412329</v>
      </c>
      <c r="T107" s="910">
        <f ca="1">IF(A107&gt;$A$1,#N/A,VLOOKUP(A107,Calculation!$B$8:$JO$503,40,FALSE))</f>
        <v>9141.965904561388</v>
      </c>
      <c r="U107" s="905">
        <f t="shared" si="28"/>
        <v>0</v>
      </c>
      <c r="V107" s="905">
        <f>Calculation!AZ110</f>
        <v>0</v>
      </c>
      <c r="W107" s="910">
        <f t="shared" ca="1" si="34"/>
        <v>0</v>
      </c>
      <c r="X107" s="905">
        <v>0</v>
      </c>
      <c r="Y107" s="905">
        <f t="shared" ca="1" si="35"/>
        <v>0</v>
      </c>
      <c r="Z107" s="905">
        <f t="shared" ca="1" si="30"/>
        <v>0</v>
      </c>
      <c r="AA107" s="905">
        <f t="shared" ca="1" si="36"/>
        <v>0</v>
      </c>
      <c r="AB107" s="910">
        <f t="shared" ca="1" si="24"/>
        <v>18276.534095510509</v>
      </c>
      <c r="AC107" s="996">
        <f t="shared" ca="1" si="22"/>
        <v>17657.534095510509</v>
      </c>
      <c r="AD107" s="875" t="e">
        <f ca="1">IF(A107&gt;$A$1, #N/A,VLOOKUP(A107,Calculation!$B$8:$JO$880,165,FALSE))</f>
        <v>#N/A</v>
      </c>
      <c r="AE107" s="401" t="e">
        <f t="shared" ca="1" si="31"/>
        <v>#N/A</v>
      </c>
      <c r="AF107" s="401"/>
      <c r="AG107" s="856">
        <f>Calculation!G110</f>
        <v>2049.7730711064664</v>
      </c>
      <c r="AH107" s="862" t="str">
        <f t="shared" si="32"/>
        <v>Yes</v>
      </c>
      <c r="AI107" s="862" t="str">
        <f t="shared" si="33"/>
        <v>Yes</v>
      </c>
      <c r="AJ107" s="884">
        <v>25800.700000063003</v>
      </c>
      <c r="AK107" s="885">
        <v>12826.000000030777</v>
      </c>
      <c r="AL107" s="885">
        <v>18475.200000045534</v>
      </c>
      <c r="AN107" s="374">
        <v>29619.400000076435</v>
      </c>
      <c r="AO107" s="374">
        <v>40665.000000101209</v>
      </c>
      <c r="AU107" s="430"/>
      <c r="AV107" s="413"/>
      <c r="AW107" s="445"/>
      <c r="AX107" s="444"/>
      <c r="AY107" s="444"/>
      <c r="AZ107" s="446"/>
      <c r="BB107" s="436"/>
      <c r="BC107" s="435"/>
      <c r="BD107" s="436"/>
      <c r="BE107" s="435"/>
      <c r="BF107" s="436"/>
      <c r="BG107" s="435"/>
      <c r="BH107" s="432"/>
    </row>
    <row r="108" spans="1:60" ht="13.5" thickBot="1" x14ac:dyDescent="0.25">
      <c r="A108" s="408">
        <v>42469</v>
      </c>
      <c r="B108" s="875">
        <f t="shared" si="26"/>
        <v>74.720100000000002</v>
      </c>
      <c r="C108" s="875">
        <f>Calculation!AK111</f>
        <v>82.828058818327975</v>
      </c>
      <c r="D108" s="875">
        <f>Calculation!AI111</f>
        <v>0</v>
      </c>
      <c r="E108" s="875">
        <f>Calculation!AE111</f>
        <v>36.199799999999996</v>
      </c>
      <c r="F108" s="875">
        <f>Calculation!AF111</f>
        <v>38.520299999999999</v>
      </c>
      <c r="G108" s="875">
        <f>Calculation!AG111</f>
        <v>0</v>
      </c>
      <c r="H108" s="876">
        <f>Sheet1!H109</f>
        <v>6.18</v>
      </c>
      <c r="I108" s="856">
        <f>Sheet1!DA109</f>
        <v>1860</v>
      </c>
      <c r="J108" s="856">
        <f>Sheet1!DB109</f>
        <v>1370</v>
      </c>
      <c r="K108" s="856">
        <f>Sheet1!CZ109</f>
        <v>1600</v>
      </c>
      <c r="L108" s="880">
        <f>Calculation!F111</f>
        <v>250</v>
      </c>
      <c r="M108" s="880">
        <f>Calculation!E111</f>
        <v>250</v>
      </c>
      <c r="N108" s="880">
        <f>Calculation!D111</f>
        <v>300</v>
      </c>
      <c r="O108" s="903">
        <f>Sheet1!DC109</f>
        <v>1146.28</v>
      </c>
      <c r="P108" s="904" t="e">
        <f>Calculation!FD111</f>
        <v>#N/A</v>
      </c>
      <c r="Q108" s="910">
        <f>Calculation!DP111</f>
        <v>28487.600000074577</v>
      </c>
      <c r="R108" s="903">
        <f t="shared" si="21"/>
        <v>27868.600000074577</v>
      </c>
      <c r="S108" s="905">
        <f t="shared" si="27"/>
        <v>1069.1000000026797</v>
      </c>
      <c r="T108" s="910">
        <f ca="1">IF(A108&gt;$A$1,#N/A,VLOOKUP(A108,Calculation!$B$8:$JO$503,40,FALSE))</f>
        <v>9306.2299539826108</v>
      </c>
      <c r="U108" s="905">
        <f t="shared" si="28"/>
        <v>0</v>
      </c>
      <c r="V108" s="905">
        <f>Calculation!AZ111</f>
        <v>0</v>
      </c>
      <c r="W108" s="910">
        <f t="shared" ca="1" si="34"/>
        <v>0</v>
      </c>
      <c r="X108" s="905">
        <v>0</v>
      </c>
      <c r="Y108" s="905">
        <f t="shared" ca="1" si="35"/>
        <v>0</v>
      </c>
      <c r="Z108" s="905">
        <f t="shared" ca="1" si="30"/>
        <v>0</v>
      </c>
      <c r="AA108" s="905">
        <f t="shared" ca="1" si="36"/>
        <v>0</v>
      </c>
      <c r="AB108" s="910">
        <f t="shared" ca="1" si="24"/>
        <v>19181.370046091964</v>
      </c>
      <c r="AC108" s="996">
        <f t="shared" ca="1" si="22"/>
        <v>18562.370046091964</v>
      </c>
      <c r="AD108" s="875" t="e">
        <f ca="1">IF(A108&gt;$A$1, #N/A,VLOOKUP(A108,Calculation!$B$8:$JO$880,165,FALSE))</f>
        <v>#N/A</v>
      </c>
      <c r="AE108" s="401" t="e">
        <f t="shared" ca="1" si="31"/>
        <v>#N/A</v>
      </c>
      <c r="AF108" s="401"/>
      <c r="AG108" s="856">
        <f>Calculation!G111</f>
        <v>2139.1326273336763</v>
      </c>
      <c r="AH108" s="862" t="str">
        <f t="shared" si="32"/>
        <v>Yes</v>
      </c>
      <c r="AI108" s="862" t="str">
        <f t="shared" si="33"/>
        <v>Yes</v>
      </c>
      <c r="AJ108" s="884">
        <v>26071.600000063354</v>
      </c>
      <c r="AK108" s="885">
        <v>13392.700000031975</v>
      </c>
      <c r="AL108" s="885">
        <v>19322.000000049222</v>
      </c>
      <c r="AN108" s="374">
        <v>29970.400000076836</v>
      </c>
      <c r="AO108" s="374">
        <v>40874.000000102424</v>
      </c>
      <c r="AU108" s="430"/>
      <c r="AV108" s="413"/>
      <c r="AW108" s="445"/>
      <c r="AX108" s="444"/>
      <c r="AY108" s="444"/>
      <c r="AZ108" s="446"/>
      <c r="BB108" s="436"/>
      <c r="BC108" s="435"/>
      <c r="BD108" s="436"/>
      <c r="BE108" s="435"/>
      <c r="BF108" s="436"/>
      <c r="BG108" s="435"/>
      <c r="BH108" s="432"/>
    </row>
    <row r="109" spans="1:60" ht="13.5" thickBot="1" x14ac:dyDescent="0.25">
      <c r="A109" s="408">
        <v>42470</v>
      </c>
      <c r="B109" s="875">
        <f t="shared" si="26"/>
        <v>74.720100000000002</v>
      </c>
      <c r="C109" s="875">
        <f>Calculation!AK112</f>
        <v>82.828058818327975</v>
      </c>
      <c r="D109" s="875">
        <f>Calculation!AI112</f>
        <v>0</v>
      </c>
      <c r="E109" s="875">
        <f>Calculation!AE112</f>
        <v>36.199799999999996</v>
      </c>
      <c r="F109" s="875">
        <f>Calculation!AF112</f>
        <v>38.520299999999999</v>
      </c>
      <c r="G109" s="875">
        <f>Calculation!AG112</f>
        <v>0</v>
      </c>
      <c r="H109" s="876">
        <f>Sheet1!H110</f>
        <v>7.01</v>
      </c>
      <c r="I109" s="856">
        <f>Sheet1!DA110</f>
        <v>1860</v>
      </c>
      <c r="J109" s="856">
        <f>Sheet1!DB110</f>
        <v>1370</v>
      </c>
      <c r="K109" s="856">
        <f>Sheet1!CZ110</f>
        <v>1610</v>
      </c>
      <c r="L109" s="880">
        <f>Calculation!F112</f>
        <v>250</v>
      </c>
      <c r="M109" s="880">
        <f>Calculation!E112</f>
        <v>250</v>
      </c>
      <c r="N109" s="880">
        <f>Calculation!D112</f>
        <v>300</v>
      </c>
      <c r="O109" s="903">
        <f>Sheet1!DC110</f>
        <v>1147.1199999999999</v>
      </c>
      <c r="P109" s="904" t="e">
        <f>Calculation!FD112</f>
        <v>#N/A</v>
      </c>
      <c r="Q109" s="910">
        <f>Calculation!DP112</f>
        <v>29215.600000076032</v>
      </c>
      <c r="R109" s="903">
        <f t="shared" si="21"/>
        <v>28596.600000076032</v>
      </c>
      <c r="S109" s="905">
        <f t="shared" si="27"/>
        <v>728.00000000145519</v>
      </c>
      <c r="T109" s="910">
        <f ca="1">IF(A109&gt;$A$1,#N/A,VLOOKUP(A109,Calculation!$B$8:$JO$503,40,FALSE))</f>
        <v>9470.4940034038318</v>
      </c>
      <c r="U109" s="905">
        <f t="shared" si="28"/>
        <v>0</v>
      </c>
      <c r="V109" s="905">
        <f>Calculation!AZ112</f>
        <v>0</v>
      </c>
      <c r="W109" s="910">
        <f t="shared" ca="1" si="34"/>
        <v>0</v>
      </c>
      <c r="X109" s="905">
        <v>0</v>
      </c>
      <c r="Y109" s="905">
        <f t="shared" ca="1" si="35"/>
        <v>0</v>
      </c>
      <c r="Z109" s="905">
        <f t="shared" ca="1" si="30"/>
        <v>0</v>
      </c>
      <c r="AA109" s="905">
        <f t="shared" ca="1" si="36"/>
        <v>0</v>
      </c>
      <c r="AB109" s="910">
        <f t="shared" ca="1" si="24"/>
        <v>19745.105996672202</v>
      </c>
      <c r="AC109" s="996">
        <f t="shared" ca="1" si="22"/>
        <v>19126.105996672202</v>
      </c>
      <c r="AD109" s="875" t="e">
        <f ca="1">IF(A109&gt;$A$1, #N/A,VLOOKUP(A109,Calculation!$B$8:$JO$880,165,FALSE))</f>
        <v>#N/A</v>
      </c>
      <c r="AE109" s="401" t="e">
        <f t="shared" ca="1" si="31"/>
        <v>#N/A</v>
      </c>
      <c r="AF109" s="401"/>
      <c r="AG109" s="856">
        <f>Calculation!G112</f>
        <v>1977.1205244586258</v>
      </c>
      <c r="AH109" s="862" t="str">
        <f t="shared" si="32"/>
        <v>Yes</v>
      </c>
      <c r="AI109" s="862" t="str">
        <f t="shared" si="33"/>
        <v>Yes</v>
      </c>
      <c r="AJ109" s="884">
        <v>26458.270000065273</v>
      </c>
      <c r="AK109" s="885">
        <v>14242.400000034642</v>
      </c>
      <c r="AL109" s="885">
        <v>21046.200000053184</v>
      </c>
      <c r="AN109" s="374">
        <v>30345.000000078111</v>
      </c>
      <c r="AO109" s="374">
        <v>41188.000000102656</v>
      </c>
      <c r="AU109" s="430"/>
      <c r="AV109" s="413"/>
      <c r="AW109" s="445"/>
      <c r="AX109" s="444"/>
      <c r="AY109" s="444"/>
      <c r="AZ109" s="446"/>
      <c r="BB109" s="436"/>
      <c r="BC109" s="435"/>
      <c r="BD109" s="436"/>
      <c r="BE109" s="435"/>
      <c r="BF109" s="436"/>
      <c r="BG109" s="435"/>
      <c r="BH109" s="432"/>
    </row>
    <row r="110" spans="1:60" ht="13.5" thickBot="1" x14ac:dyDescent="0.25">
      <c r="A110" s="408">
        <v>42471</v>
      </c>
      <c r="B110" s="875">
        <f t="shared" si="26"/>
        <v>74.890270000000001</v>
      </c>
      <c r="C110" s="875">
        <f>Calculation!AK113</f>
        <v>83.293003694522184</v>
      </c>
      <c r="D110" s="875">
        <f>Calculation!AI113</f>
        <v>0</v>
      </c>
      <c r="E110" s="875">
        <f>Calculation!AE113</f>
        <v>36.277149999999999</v>
      </c>
      <c r="F110" s="875">
        <f>Calculation!AF113</f>
        <v>38.613120000000002</v>
      </c>
      <c r="G110" s="875">
        <f>Calculation!AG113</f>
        <v>0</v>
      </c>
      <c r="H110" s="876">
        <f>Sheet1!H111</f>
        <v>2.2400000000000002</v>
      </c>
      <c r="I110" s="856">
        <f>Sheet1!DA111</f>
        <v>1730</v>
      </c>
      <c r="J110" s="856">
        <f>Sheet1!DB111</f>
        <v>1190</v>
      </c>
      <c r="K110" s="856">
        <f>Sheet1!CZ111</f>
        <v>1410</v>
      </c>
      <c r="L110" s="880">
        <f>Calculation!F113</f>
        <v>250</v>
      </c>
      <c r="M110" s="880">
        <f>Calculation!E113</f>
        <v>250</v>
      </c>
      <c r="N110" s="880">
        <f>Calculation!D113</f>
        <v>300</v>
      </c>
      <c r="O110" s="903">
        <f>Sheet1!DC111</f>
        <v>1147.5899999999999</v>
      </c>
      <c r="P110" s="904" t="e">
        <f>Calculation!FD113</f>
        <v>#N/A</v>
      </c>
      <c r="Q110" s="910">
        <f>Calculation!DP113</f>
        <v>29628.200000076435</v>
      </c>
      <c r="R110" s="903">
        <f t="shared" si="21"/>
        <v>29009.200000076435</v>
      </c>
      <c r="S110" s="905">
        <f t="shared" si="27"/>
        <v>412.60000000040236</v>
      </c>
      <c r="T110" s="910">
        <f ca="1">IF(A110&gt;$A$1,#N/A,VLOOKUP(A110,Calculation!$B$8:$JO$503,40,FALSE))</f>
        <v>9635.6801283778423</v>
      </c>
      <c r="U110" s="905">
        <f t="shared" si="28"/>
        <v>0</v>
      </c>
      <c r="V110" s="905">
        <f>Calculation!AZ113</f>
        <v>0</v>
      </c>
      <c r="W110" s="910">
        <f t="shared" ca="1" si="34"/>
        <v>0</v>
      </c>
      <c r="X110" s="905">
        <v>0</v>
      </c>
      <c r="Y110" s="905">
        <f t="shared" ca="1" si="35"/>
        <v>0</v>
      </c>
      <c r="Z110" s="905">
        <f t="shared" ca="1" si="30"/>
        <v>0</v>
      </c>
      <c r="AA110" s="905">
        <f t="shared" ca="1" si="36"/>
        <v>0</v>
      </c>
      <c r="AB110" s="910">
        <f t="shared" ca="1" si="24"/>
        <v>19992.519871698591</v>
      </c>
      <c r="AC110" s="996">
        <f t="shared" ca="1" si="22"/>
        <v>19373.519871698591</v>
      </c>
      <c r="AD110" s="875" t="e">
        <f ca="1">IF(A110&gt;$A$1, #N/A,VLOOKUP(A110,Calculation!$B$8:$JO$880,165,FALSE))</f>
        <v>#N/A</v>
      </c>
      <c r="AE110" s="401" t="e">
        <f t="shared" ca="1" si="31"/>
        <v>#N/A</v>
      </c>
      <c r="AF110" s="401"/>
      <c r="AG110" s="856">
        <f>Calculation!G113</f>
        <v>1618.0685829553213</v>
      </c>
      <c r="AH110" s="862" t="str">
        <f t="shared" si="32"/>
        <v>Yes</v>
      </c>
      <c r="AI110" s="862" t="str">
        <f t="shared" si="33"/>
        <v>Yes</v>
      </c>
      <c r="AJ110" s="884">
        <v>26791.330000065453</v>
      </c>
      <c r="AK110" s="885">
        <v>15068.700000036153</v>
      </c>
      <c r="AL110" s="885">
        <v>21817.000000054592</v>
      </c>
      <c r="AN110" s="374">
        <v>30702.000000078315</v>
      </c>
      <c r="AO110" s="374">
        <v>41398.000000101922</v>
      </c>
      <c r="AU110" s="430"/>
      <c r="AV110" s="413"/>
      <c r="AW110" s="445"/>
      <c r="AX110" s="444"/>
      <c r="AY110" s="444"/>
      <c r="AZ110" s="446"/>
      <c r="BB110" s="436"/>
      <c r="BC110" s="435"/>
      <c r="BD110" s="436"/>
      <c r="BE110" s="435"/>
      <c r="BF110" s="436"/>
      <c r="BG110" s="435"/>
      <c r="BH110" s="432"/>
    </row>
    <row r="111" spans="1:60" ht="13.5" thickBot="1" x14ac:dyDescent="0.25">
      <c r="A111" s="408">
        <v>42472</v>
      </c>
      <c r="B111" s="875">
        <f t="shared" si="26"/>
        <v>74.797449999999998</v>
      </c>
      <c r="C111" s="875">
        <f>Calculation!AK114</f>
        <v>84.204655678913738</v>
      </c>
      <c r="D111" s="875">
        <f>Calculation!AI114</f>
        <v>0</v>
      </c>
      <c r="E111" s="875">
        <f>Calculation!AE114</f>
        <v>36.215269999999997</v>
      </c>
      <c r="F111" s="875">
        <f>Calculation!AF114</f>
        <v>38.582180000000001</v>
      </c>
      <c r="G111" s="875">
        <f>Calculation!AG114</f>
        <v>0</v>
      </c>
      <c r="H111" s="876">
        <f>Sheet1!H112</f>
        <v>10.93</v>
      </c>
      <c r="I111" s="856">
        <f>Sheet1!DA112</f>
        <v>1570</v>
      </c>
      <c r="J111" s="856">
        <f>Sheet1!DB112</f>
        <v>961</v>
      </c>
      <c r="K111" s="856">
        <f>Sheet1!CZ112</f>
        <v>1130</v>
      </c>
      <c r="L111" s="880">
        <f>Calculation!F114</f>
        <v>250</v>
      </c>
      <c r="M111" s="880">
        <f>Calculation!E114</f>
        <v>250</v>
      </c>
      <c r="N111" s="880">
        <f>Calculation!D114</f>
        <v>300</v>
      </c>
      <c r="O111" s="903">
        <f>Sheet1!DC112</f>
        <v>1148.0999999999999</v>
      </c>
      <c r="P111" s="904" t="e">
        <f>Calculation!FD114</f>
        <v>#N/A</v>
      </c>
      <c r="Q111" s="910">
        <f>Calculation!DP114</f>
        <v>30077.000000077707</v>
      </c>
      <c r="R111" s="903">
        <f t="shared" si="21"/>
        <v>29458.000000077707</v>
      </c>
      <c r="S111" s="905">
        <f t="shared" si="27"/>
        <v>448.80000000127256</v>
      </c>
      <c r="T111" s="910">
        <f ca="1">IF(A111&gt;$A$1,#N/A,VLOOKUP(A111,Calculation!$B$8:$JO$503,40,FALSE))</f>
        <v>9802.6742354385442</v>
      </c>
      <c r="U111" s="905">
        <f t="shared" si="28"/>
        <v>0</v>
      </c>
      <c r="V111" s="905">
        <f>Calculation!AZ114</f>
        <v>0</v>
      </c>
      <c r="W111" s="910">
        <f t="shared" ca="1" si="34"/>
        <v>0</v>
      </c>
      <c r="X111" s="905">
        <v>0</v>
      </c>
      <c r="Y111" s="905">
        <f t="shared" ca="1" si="35"/>
        <v>0</v>
      </c>
      <c r="Z111" s="905">
        <f t="shared" ca="1" si="30"/>
        <v>0</v>
      </c>
      <c r="AA111" s="905">
        <f t="shared" ca="1" si="36"/>
        <v>0</v>
      </c>
      <c r="AB111" s="910">
        <f t="shared" ca="1" si="24"/>
        <v>20274.325764639165</v>
      </c>
      <c r="AC111" s="996">
        <f t="shared" ca="1" si="22"/>
        <v>19655.325764639165</v>
      </c>
      <c r="AD111" s="875" t="e">
        <f ca="1">IF(A111&gt;$A$1, #N/A,VLOOKUP(A111,Calculation!$B$8:$JO$880,165,FALSE))</f>
        <v>#N/A</v>
      </c>
      <c r="AE111" s="401" t="e">
        <f t="shared" ca="1" si="31"/>
        <v>#N/A</v>
      </c>
      <c r="AF111" s="401"/>
      <c r="AG111" s="856">
        <f>Calculation!G114</f>
        <v>1356.3237518917158</v>
      </c>
      <c r="AH111" s="862" t="str">
        <f t="shared" si="32"/>
        <v>Yes</v>
      </c>
      <c r="AI111" s="862" t="str">
        <f t="shared" si="33"/>
        <v>Yes</v>
      </c>
      <c r="AJ111" s="884">
        <v>27186.200000067554</v>
      </c>
      <c r="AK111" s="885">
        <v>15685.200000038709</v>
      </c>
      <c r="AL111" s="885">
        <v>21880.700000055371</v>
      </c>
      <c r="AN111" s="374">
        <v>30746.500000078315</v>
      </c>
      <c r="AO111" s="374">
        <v>41649.40000010412</v>
      </c>
      <c r="AU111" s="430"/>
      <c r="AV111" s="413"/>
      <c r="AW111" s="445"/>
      <c r="AX111" s="444"/>
      <c r="AY111" s="444"/>
      <c r="AZ111" s="446"/>
      <c r="BB111" s="436"/>
      <c r="BC111" s="435"/>
      <c r="BD111" s="436"/>
      <c r="BE111" s="435"/>
      <c r="BF111" s="436"/>
      <c r="BG111" s="435"/>
      <c r="BH111" s="432"/>
    </row>
    <row r="112" spans="1:60" ht="13.5" thickBot="1" x14ac:dyDescent="0.25">
      <c r="A112" s="408">
        <v>42473</v>
      </c>
      <c r="B112" s="875">
        <f t="shared" si="26"/>
        <v>74.781980000000004</v>
      </c>
      <c r="C112" s="875">
        <f>Calculation!AK115</f>
        <v>85.45689731843575</v>
      </c>
      <c r="D112" s="875">
        <f>Calculation!AI115</f>
        <v>0</v>
      </c>
      <c r="E112" s="875">
        <f>Calculation!AE115</f>
        <v>36.261679999999998</v>
      </c>
      <c r="F112" s="875">
        <f>Calculation!AF115</f>
        <v>38.520299999999999</v>
      </c>
      <c r="G112" s="875">
        <f>Calculation!AG115</f>
        <v>0</v>
      </c>
      <c r="H112" s="876">
        <f>Sheet1!H113</f>
        <v>13.06</v>
      </c>
      <c r="I112" s="856">
        <f>Sheet1!DA113</f>
        <v>1420</v>
      </c>
      <c r="J112" s="856">
        <f>Sheet1!DB113</f>
        <v>864</v>
      </c>
      <c r="K112" s="856">
        <f>Sheet1!CZ113</f>
        <v>1020</v>
      </c>
      <c r="L112" s="880">
        <f>Calculation!F115</f>
        <v>250</v>
      </c>
      <c r="M112" s="880">
        <f>Calculation!E115</f>
        <v>250</v>
      </c>
      <c r="N112" s="880">
        <f>Calculation!D115</f>
        <v>300</v>
      </c>
      <c r="O112" s="903">
        <f>Sheet1!DC113</f>
        <v>1148.72</v>
      </c>
      <c r="P112" s="904" t="e">
        <f>Calculation!FD115</f>
        <v>#N/A</v>
      </c>
      <c r="Q112" s="910">
        <f>Calculation!DP115</f>
        <v>30630.000000079195</v>
      </c>
      <c r="R112" s="903">
        <f t="shared" si="21"/>
        <v>30011.000000079195</v>
      </c>
      <c r="S112" s="905">
        <f t="shared" si="27"/>
        <v>553.00000000148793</v>
      </c>
      <c r="T112" s="910">
        <f ca="1">IF(A112&gt;$A$1,#N/A,VLOOKUP(A112,Calculation!$B$8:$JO$503,40,FALSE))</f>
        <v>9972.1517797003162</v>
      </c>
      <c r="U112" s="905">
        <f t="shared" si="28"/>
        <v>0</v>
      </c>
      <c r="V112" s="905">
        <f>Calculation!AZ115</f>
        <v>0</v>
      </c>
      <c r="W112" s="910">
        <f t="shared" ca="1" si="34"/>
        <v>0</v>
      </c>
      <c r="X112" s="905">
        <v>0</v>
      </c>
      <c r="Y112" s="905">
        <f t="shared" ca="1" si="35"/>
        <v>0</v>
      </c>
      <c r="Z112" s="905">
        <f t="shared" ca="1" si="30"/>
        <v>0</v>
      </c>
      <c r="AA112" s="905">
        <f t="shared" ca="1" si="36"/>
        <v>0</v>
      </c>
      <c r="AB112" s="910">
        <f t="shared" ca="1" si="24"/>
        <v>20657.848220378881</v>
      </c>
      <c r="AC112" s="996">
        <f t="shared" ca="1" si="22"/>
        <v>20038.848220378881</v>
      </c>
      <c r="AD112" s="875" t="e">
        <f ca="1">IF(A112&gt;$A$1, #N/A,VLOOKUP(A112,Calculation!$B$8:$JO$880,165,FALSE))</f>
        <v>#N/A</v>
      </c>
      <c r="AE112" s="401" t="e">
        <f t="shared" ca="1" si="31"/>
        <v>#N/A</v>
      </c>
      <c r="AF112" s="401"/>
      <c r="AG112" s="856">
        <f>Calculation!G115</f>
        <v>1298.8703983870337</v>
      </c>
      <c r="AH112" s="862" t="str">
        <f t="shared" si="32"/>
        <v>Yes</v>
      </c>
      <c r="AI112" s="862" t="str">
        <f t="shared" si="33"/>
        <v>Yes</v>
      </c>
      <c r="AJ112" s="884">
        <v>27511.800000067924</v>
      </c>
      <c r="AK112" s="885">
        <v>16179.000000039918</v>
      </c>
      <c r="AL112" s="885">
        <v>21944.600000055532</v>
      </c>
      <c r="AN112" s="374">
        <v>30880.000000080283</v>
      </c>
      <c r="AO112" s="374">
        <v>42031.000000104599</v>
      </c>
      <c r="AU112" s="430"/>
      <c r="AV112" s="413"/>
      <c r="AW112" s="445"/>
      <c r="AX112" s="444"/>
      <c r="AY112" s="444"/>
      <c r="AZ112" s="446"/>
      <c r="BB112" s="436"/>
      <c r="BC112" s="435"/>
      <c r="BD112" s="436"/>
      <c r="BE112" s="435"/>
      <c r="BF112" s="436"/>
      <c r="BG112" s="435"/>
      <c r="BH112" s="432"/>
    </row>
    <row r="113" spans="1:60" ht="13.5" thickBot="1" x14ac:dyDescent="0.25">
      <c r="A113" s="408">
        <v>42474</v>
      </c>
      <c r="B113" s="875">
        <f t="shared" si="26"/>
        <v>74.874799999999993</v>
      </c>
      <c r="C113" s="875">
        <f>Calculation!AK116</f>
        <v>86.035540063897756</v>
      </c>
      <c r="D113" s="875">
        <f>Calculation!AI116</f>
        <v>0</v>
      </c>
      <c r="E113" s="875">
        <f>Calculation!AE116</f>
        <v>36.199799999999996</v>
      </c>
      <c r="F113" s="875">
        <f>Calculation!AF116</f>
        <v>38.674999999999997</v>
      </c>
      <c r="G113" s="875">
        <f>Calculation!AG116</f>
        <v>0</v>
      </c>
      <c r="H113" s="876">
        <f>Sheet1!H114</f>
        <v>9.74</v>
      </c>
      <c r="I113" s="856">
        <f>Sheet1!DA114</f>
        <v>1320</v>
      </c>
      <c r="J113" s="856">
        <f>Sheet1!DB114</f>
        <v>824</v>
      </c>
      <c r="K113" s="856">
        <f>Sheet1!CZ114</f>
        <v>972</v>
      </c>
      <c r="L113" s="880">
        <f>Calculation!F116</f>
        <v>250</v>
      </c>
      <c r="M113" s="880">
        <f>Calculation!E116</f>
        <v>250</v>
      </c>
      <c r="N113" s="880">
        <f>Calculation!D116</f>
        <v>300</v>
      </c>
      <c r="O113" s="903">
        <f>Sheet1!DC114</f>
        <v>1149.26</v>
      </c>
      <c r="P113" s="904" t="e">
        <f>Calculation!FD116</f>
        <v>#N/A</v>
      </c>
      <c r="Q113" s="910">
        <f>Calculation!DP116</f>
        <v>31115.600000080489</v>
      </c>
      <c r="R113" s="903">
        <f t="shared" si="21"/>
        <v>30496.600000080489</v>
      </c>
      <c r="S113" s="905">
        <f t="shared" si="27"/>
        <v>485.60000000129367</v>
      </c>
      <c r="T113" s="910">
        <f ca="1">IF(A113&gt;$A$1,#N/A,VLOOKUP(A113,Calculation!$B$8:$JO$503,40,FALSE))</f>
        <v>10142.776884364856</v>
      </c>
      <c r="U113" s="905">
        <f t="shared" si="28"/>
        <v>0</v>
      </c>
      <c r="V113" s="905">
        <f>Calculation!AZ116</f>
        <v>0</v>
      </c>
      <c r="W113" s="910">
        <f t="shared" ca="1" si="34"/>
        <v>0</v>
      </c>
      <c r="X113" s="905">
        <v>0</v>
      </c>
      <c r="Y113" s="905">
        <f t="shared" ca="1" si="35"/>
        <v>0</v>
      </c>
      <c r="Z113" s="905">
        <f t="shared" ca="1" si="30"/>
        <v>0</v>
      </c>
      <c r="AA113" s="905">
        <f t="shared" ca="1" si="36"/>
        <v>0</v>
      </c>
      <c r="AB113" s="910">
        <f t="shared" ca="1" si="24"/>
        <v>20972.823115715633</v>
      </c>
      <c r="AC113" s="996">
        <f t="shared" ca="1" si="22"/>
        <v>20353.823115715633</v>
      </c>
      <c r="AD113" s="875" t="e">
        <f ca="1">IF(A113&gt;$A$1, #N/A,VLOOKUP(A113,Calculation!$B$8:$JO$880,165,FALSE))</f>
        <v>#N/A</v>
      </c>
      <c r="AE113" s="401" t="e">
        <f t="shared" ca="1" si="31"/>
        <v>#N/A</v>
      </c>
      <c r="AF113" s="401"/>
      <c r="AG113" s="856">
        <f>Calculation!G116</f>
        <v>1216.8814926884991</v>
      </c>
      <c r="AH113" s="862" t="str">
        <f t="shared" si="32"/>
        <v>Yes</v>
      </c>
      <c r="AI113" s="862" t="str">
        <f t="shared" si="33"/>
        <v>Yes</v>
      </c>
      <c r="AJ113" s="884">
        <v>27922.800000069972</v>
      </c>
      <c r="AK113" s="885">
        <v>16599.100000040307</v>
      </c>
      <c r="AL113" s="885">
        <v>22304.200000056644</v>
      </c>
      <c r="AN113" s="374">
        <v>31242.000000080694</v>
      </c>
      <c r="AO113" s="374">
        <v>42349.000000104839</v>
      </c>
      <c r="AU113" s="430"/>
      <c r="AV113" s="413"/>
      <c r="AW113" s="445"/>
      <c r="AX113" s="444"/>
      <c r="AY113" s="444"/>
      <c r="AZ113" s="446"/>
      <c r="BB113" s="436"/>
      <c r="BC113" s="435"/>
      <c r="BD113" s="436"/>
      <c r="BE113" s="435"/>
      <c r="BF113" s="436"/>
      <c r="BG113" s="435"/>
      <c r="BH113" s="432"/>
    </row>
    <row r="114" spans="1:60" ht="13.5" thickBot="1" x14ac:dyDescent="0.25">
      <c r="A114" s="408">
        <v>42475</v>
      </c>
      <c r="B114" s="875">
        <f t="shared" si="26"/>
        <v>73.528909999999996</v>
      </c>
      <c r="C114" s="875">
        <f>Calculation!AK117</f>
        <v>84.557402681818189</v>
      </c>
      <c r="D114" s="875">
        <f>Calculation!AI117</f>
        <v>0</v>
      </c>
      <c r="E114" s="875">
        <f>Calculation!AE117</f>
        <v>36.199799999999996</v>
      </c>
      <c r="F114" s="875">
        <f>Calculation!AF117</f>
        <v>37.32911</v>
      </c>
      <c r="G114" s="875">
        <f>Calculation!AG117</f>
        <v>0</v>
      </c>
      <c r="H114" s="876">
        <f>Sheet1!H115</f>
        <v>2.2999999999999998</v>
      </c>
      <c r="I114" s="856">
        <f>Sheet1!DA115</f>
        <v>1210</v>
      </c>
      <c r="J114" s="856">
        <f>Sheet1!DB115</f>
        <v>717</v>
      </c>
      <c r="K114" s="856">
        <f>Sheet1!CZ115</f>
        <v>823</v>
      </c>
      <c r="L114" s="880">
        <f>Calculation!F117</f>
        <v>250</v>
      </c>
      <c r="M114" s="880">
        <f>Calculation!E117</f>
        <v>250</v>
      </c>
      <c r="N114" s="880">
        <f>Calculation!D117</f>
        <v>300</v>
      </c>
      <c r="O114" s="903">
        <f>Sheet1!DC115</f>
        <v>1149.76</v>
      </c>
      <c r="P114" s="904" t="e">
        <f>Calculation!FD117</f>
        <v>#N/A</v>
      </c>
      <c r="Q114" s="910">
        <f>Calculation!DP117</f>
        <v>31568.000000080014</v>
      </c>
      <c r="R114" s="903">
        <f t="shared" si="21"/>
        <v>30949.000000080014</v>
      </c>
      <c r="S114" s="905">
        <f t="shared" si="27"/>
        <v>452.39999999952488</v>
      </c>
      <c r="T114" s="910">
        <f ca="1">IF(A114&gt;$A$1,#N/A,VLOOKUP(A114,Calculation!$B$8:$JO$503,40,FALSE))</f>
        <v>10310.470556910308</v>
      </c>
      <c r="U114" s="905">
        <f t="shared" si="28"/>
        <v>0</v>
      </c>
      <c r="V114" s="905">
        <f>Calculation!AZ117</f>
        <v>0</v>
      </c>
      <c r="W114" s="910">
        <f t="shared" ca="1" si="34"/>
        <v>0</v>
      </c>
      <c r="X114" s="905">
        <v>0</v>
      </c>
      <c r="Y114" s="905">
        <f t="shared" ca="1" si="35"/>
        <v>0</v>
      </c>
      <c r="Z114" s="905">
        <f t="shared" ca="1" si="30"/>
        <v>0</v>
      </c>
      <c r="AA114" s="905">
        <f t="shared" ca="1" si="36"/>
        <v>0</v>
      </c>
      <c r="AB114" s="910">
        <f t="shared" ca="1" si="24"/>
        <v>21257.529443169704</v>
      </c>
      <c r="AC114" s="996">
        <f t="shared" ca="1" si="22"/>
        <v>20638.529443169704</v>
      </c>
      <c r="AD114" s="875" t="e">
        <f ca="1">IF(A114&gt;$A$1, #N/A,VLOOKUP(A114,Calculation!$B$8:$JO$880,165,FALSE))</f>
        <v>#N/A</v>
      </c>
      <c r="AE114" s="401" t="e">
        <f t="shared" ca="1" si="31"/>
        <v>#N/A</v>
      </c>
      <c r="AF114" s="401"/>
      <c r="AG114" s="856">
        <f>Calculation!G117</f>
        <v>1051.1391830557361</v>
      </c>
      <c r="AH114" s="862" t="str">
        <f t="shared" si="32"/>
        <v>Yes</v>
      </c>
      <c r="AI114" s="862" t="str">
        <f t="shared" si="33"/>
        <v>Yes</v>
      </c>
      <c r="AJ114" s="884">
        <v>28598.520000072065</v>
      </c>
      <c r="AK114" s="885">
        <v>16883.800000041854</v>
      </c>
      <c r="AL114" s="885">
        <v>23139.300000058094</v>
      </c>
      <c r="AN114" s="374">
        <v>31913.80000008221</v>
      </c>
      <c r="AO114" s="374">
        <v>42763.300000106072</v>
      </c>
      <c r="AU114" s="430"/>
      <c r="AV114" s="413"/>
      <c r="AW114" s="445"/>
      <c r="AX114" s="444"/>
      <c r="AY114" s="444"/>
      <c r="AZ114" s="446"/>
      <c r="BB114" s="436"/>
      <c r="BC114" s="435"/>
      <c r="BD114" s="436"/>
      <c r="BE114" s="435"/>
      <c r="BF114" s="436"/>
      <c r="BG114" s="435"/>
      <c r="BH114" s="432"/>
    </row>
    <row r="115" spans="1:60" ht="13.5" thickBot="1" x14ac:dyDescent="0.25">
      <c r="A115" s="408">
        <v>42476</v>
      </c>
      <c r="B115" s="875">
        <f t="shared" si="26"/>
        <v>71.718919999999997</v>
      </c>
      <c r="C115" s="875">
        <f>Calculation!AK118</f>
        <v>83.758988479582968</v>
      </c>
      <c r="D115" s="875">
        <f>Calculation!AI118</f>
        <v>0</v>
      </c>
      <c r="E115" s="875">
        <f>Calculation!AE118</f>
        <v>36.184330000000003</v>
      </c>
      <c r="F115" s="875">
        <f>Calculation!AF118</f>
        <v>35.534589999999994</v>
      </c>
      <c r="G115" s="875">
        <f>Calculation!AG118</f>
        <v>0</v>
      </c>
      <c r="H115" s="876">
        <f>Sheet1!H116</f>
        <v>2.2000000000000002</v>
      </c>
      <c r="I115" s="856">
        <f>Sheet1!DA116</f>
        <v>1110</v>
      </c>
      <c r="J115" s="856">
        <f>Sheet1!DB116</f>
        <v>713</v>
      </c>
      <c r="K115" s="856">
        <f>Sheet1!CZ116</f>
        <v>827</v>
      </c>
      <c r="L115" s="880">
        <f>Calculation!F118</f>
        <v>250</v>
      </c>
      <c r="M115" s="880">
        <f>Calculation!E118</f>
        <v>250</v>
      </c>
      <c r="N115" s="880">
        <f>Calculation!D118</f>
        <v>300</v>
      </c>
      <c r="O115" s="903">
        <f>Sheet1!DC116</f>
        <v>1150.24</v>
      </c>
      <c r="P115" s="904" t="e">
        <f>Calculation!FD118</f>
        <v>#N/A</v>
      </c>
      <c r="Q115" s="910">
        <f>Calculation!DP118</f>
        <v>32005.80000008221</v>
      </c>
      <c r="R115" s="903">
        <f t="shared" si="21"/>
        <v>31386.80000008221</v>
      </c>
      <c r="S115" s="905">
        <f t="shared" si="27"/>
        <v>437.80000000219661</v>
      </c>
      <c r="T115" s="910">
        <f ca="1">IF(A115&gt;$A$1,#N/A,VLOOKUP(A115,Calculation!$B$8:$JO$503,40,FALSE))</f>
        <v>10476.58081977738</v>
      </c>
      <c r="U115" s="905">
        <f t="shared" si="28"/>
        <v>0</v>
      </c>
      <c r="V115" s="905">
        <f>Calculation!AZ118</f>
        <v>0</v>
      </c>
      <c r="W115" s="910">
        <f t="shared" ca="1" si="34"/>
        <v>0</v>
      </c>
      <c r="X115" s="905">
        <v>0</v>
      </c>
      <c r="Y115" s="905">
        <f t="shared" ca="1" si="35"/>
        <v>0</v>
      </c>
      <c r="Z115" s="905">
        <f t="shared" ca="1" si="30"/>
        <v>0</v>
      </c>
      <c r="AA115" s="905">
        <f t="shared" ca="1" si="36"/>
        <v>0</v>
      </c>
      <c r="AB115" s="910">
        <f t="shared" ca="1" si="24"/>
        <v>21529.21918030483</v>
      </c>
      <c r="AC115" s="996">
        <f t="shared" ca="1" si="22"/>
        <v>20910.21918030483</v>
      </c>
      <c r="AD115" s="875" t="e">
        <f ca="1">IF(A115&gt;$A$1, #N/A,VLOOKUP(A115,Calculation!$B$8:$JO$880,165,FALSE))</f>
        <v>#N/A</v>
      </c>
      <c r="AE115" s="401" t="e">
        <f t="shared" ca="1" si="31"/>
        <v>#N/A</v>
      </c>
      <c r="AF115" s="401"/>
      <c r="AG115" s="856">
        <f>Calculation!G118</f>
        <v>1047.7766011105377</v>
      </c>
      <c r="AH115" s="862" t="str">
        <f t="shared" si="32"/>
        <v>Yes</v>
      </c>
      <c r="AI115" s="862" t="str">
        <f t="shared" si="33"/>
        <v>Yes</v>
      </c>
      <c r="AJ115" s="884">
        <v>29305.680000072643</v>
      </c>
      <c r="AK115" s="885">
        <v>17607.400000043966</v>
      </c>
      <c r="AL115" s="885">
        <v>23703.500000060198</v>
      </c>
      <c r="AN115" s="374">
        <v>33282.60000008416</v>
      </c>
      <c r="AO115" s="374">
        <v>43095.000000106564</v>
      </c>
      <c r="AU115" s="430"/>
      <c r="AV115" s="413"/>
      <c r="AW115" s="445"/>
      <c r="AX115" s="444"/>
      <c r="AY115" s="444"/>
      <c r="AZ115" s="446"/>
      <c r="BB115" s="436"/>
      <c r="BC115" s="435"/>
      <c r="BD115" s="436"/>
      <c r="BE115" s="435"/>
      <c r="BF115" s="436"/>
      <c r="BG115" s="435"/>
      <c r="BH115" s="432"/>
    </row>
    <row r="116" spans="1:60" ht="13.5" thickBot="1" x14ac:dyDescent="0.25">
      <c r="A116" s="408">
        <v>42477</v>
      </c>
      <c r="B116" s="875">
        <f t="shared" si="26"/>
        <v>71.641570000000002</v>
      </c>
      <c r="C116" s="875">
        <f>Calculation!AK119</f>
        <v>84.072638836491848</v>
      </c>
      <c r="D116" s="875">
        <f>Calculation!AI119</f>
        <v>0</v>
      </c>
      <c r="E116" s="875">
        <f>Calculation!AE119</f>
        <v>36.215269999999997</v>
      </c>
      <c r="F116" s="875">
        <f>Calculation!AF119</f>
        <v>35.426299999999998</v>
      </c>
      <c r="G116" s="875">
        <f>Calculation!AG119</f>
        <v>0</v>
      </c>
      <c r="H116" s="876">
        <f>Sheet1!H117</f>
        <v>2.2000000000000002</v>
      </c>
      <c r="I116" s="856">
        <f>Sheet1!DA117</f>
        <v>1090</v>
      </c>
      <c r="J116" s="856">
        <f>Sheet1!DB117</f>
        <v>717</v>
      </c>
      <c r="K116" s="856">
        <f>Sheet1!CZ117</f>
        <v>827</v>
      </c>
      <c r="L116" s="880">
        <f>Calculation!F119</f>
        <v>250</v>
      </c>
      <c r="M116" s="880">
        <f>Calculation!E119</f>
        <v>250</v>
      </c>
      <c r="N116" s="880">
        <f>Calculation!D119</f>
        <v>300</v>
      </c>
      <c r="O116" s="903">
        <f>Sheet1!DC117</f>
        <v>1150.67</v>
      </c>
      <c r="P116" s="904" t="e">
        <f>Calculation!FD119</f>
        <v>#N/A</v>
      </c>
      <c r="Q116" s="910">
        <f>Calculation!DP119</f>
        <v>32400.400000082627</v>
      </c>
      <c r="R116" s="903">
        <f t="shared" si="21"/>
        <v>31781.400000082627</v>
      </c>
      <c r="S116" s="905">
        <f t="shared" si="27"/>
        <v>394.60000000041691</v>
      </c>
      <c r="T116" s="910">
        <f ca="1">IF(A116&gt;$A$1,#N/A,VLOOKUP(A116,Calculation!$B$8:$JO$503,40,FALSE))</f>
        <v>10643.3131119237</v>
      </c>
      <c r="U116" s="905">
        <f t="shared" si="28"/>
        <v>0</v>
      </c>
      <c r="V116" s="905">
        <f>Calculation!AZ119</f>
        <v>0</v>
      </c>
      <c r="W116" s="910">
        <f t="shared" ca="1" si="34"/>
        <v>0</v>
      </c>
      <c r="X116" s="905">
        <v>0</v>
      </c>
      <c r="Y116" s="905">
        <f t="shared" ca="1" si="35"/>
        <v>0</v>
      </c>
      <c r="Z116" s="905">
        <f t="shared" ca="1" si="30"/>
        <v>0</v>
      </c>
      <c r="AA116" s="905">
        <f t="shared" ca="1" si="36"/>
        <v>0</v>
      </c>
      <c r="AB116" s="910">
        <f t="shared" ca="1" si="24"/>
        <v>21757.086888158927</v>
      </c>
      <c r="AC116" s="996">
        <f t="shared" ca="1" si="22"/>
        <v>21138.086888158927</v>
      </c>
      <c r="AD116" s="875" t="e">
        <f ca="1">IF(A116&gt;$A$1, #N/A,VLOOKUP(A116,Calculation!$B$8:$JO$880,165,FALSE))</f>
        <v>#N/A</v>
      </c>
      <c r="AE116" s="401" t="e">
        <f t="shared" ca="1" si="31"/>
        <v>#N/A</v>
      </c>
      <c r="AF116" s="401"/>
      <c r="AG116" s="856">
        <f>Calculation!G119</f>
        <v>1025.9914271308203</v>
      </c>
      <c r="AH116" s="862" t="str">
        <f t="shared" si="32"/>
        <v>Yes</v>
      </c>
      <c r="AI116" s="862" t="str">
        <f t="shared" si="33"/>
        <v>Yes</v>
      </c>
      <c r="AJ116" s="884">
        <v>29779.350000074344</v>
      </c>
      <c r="AK116" s="885">
        <v>18369.900000044661</v>
      </c>
      <c r="AL116" s="885">
        <v>24371.500000062504</v>
      </c>
      <c r="AN116" s="374">
        <v>34110.000000086831</v>
      </c>
      <c r="AO116" s="374">
        <v>43309.000000106564</v>
      </c>
      <c r="AU116" s="430"/>
      <c r="AV116" s="413"/>
      <c r="AW116" s="445"/>
      <c r="AX116" s="444"/>
      <c r="AY116" s="444"/>
      <c r="AZ116" s="446"/>
      <c r="BB116" s="436"/>
      <c r="BC116" s="435"/>
      <c r="BD116" s="436"/>
      <c r="BE116" s="435"/>
      <c r="BF116" s="436"/>
      <c r="BG116" s="435"/>
      <c r="BH116" s="432"/>
    </row>
    <row r="117" spans="1:60" ht="13.5" thickBot="1" x14ac:dyDescent="0.25">
      <c r="A117" s="408">
        <v>42478</v>
      </c>
      <c r="B117" s="875">
        <f t="shared" si="26"/>
        <v>74.410699999999991</v>
      </c>
      <c r="C117" s="875">
        <f>Calculation!AK120</f>
        <v>83.75457999999999</v>
      </c>
      <c r="D117" s="875">
        <f>Calculation!AI120</f>
        <v>0</v>
      </c>
      <c r="E117" s="875">
        <f>Calculation!AE120</f>
        <v>36.199799999999996</v>
      </c>
      <c r="F117" s="875">
        <f>Calculation!AF120</f>
        <v>38.210899999999995</v>
      </c>
      <c r="G117" s="875">
        <f>Calculation!AG120</f>
        <v>0</v>
      </c>
      <c r="H117" s="876">
        <f>Sheet1!H118</f>
        <v>8.49</v>
      </c>
      <c r="I117" s="856">
        <f>Sheet1!DA118</f>
        <v>1030</v>
      </c>
      <c r="J117" s="856">
        <f>Sheet1!DB118</f>
        <v>665</v>
      </c>
      <c r="K117" s="856">
        <f>Sheet1!CZ118</f>
        <v>771</v>
      </c>
      <c r="L117" s="880">
        <f>Calculation!F120</f>
        <v>250</v>
      </c>
      <c r="M117" s="880">
        <f>Calculation!E120</f>
        <v>250</v>
      </c>
      <c r="N117" s="880">
        <f>Calculation!D120</f>
        <v>300</v>
      </c>
      <c r="O117" s="903">
        <f>Sheet1!DC118</f>
        <v>1151.45</v>
      </c>
      <c r="P117" s="904" t="e">
        <f>Calculation!FD120</f>
        <v>#N/A</v>
      </c>
      <c r="Q117" s="910">
        <f>Calculation!DP120</f>
        <v>33124.000000085063</v>
      </c>
      <c r="R117" s="903">
        <f t="shared" si="21"/>
        <v>32505.000000085063</v>
      </c>
      <c r="S117" s="905">
        <f t="shared" si="27"/>
        <v>723.60000000243599</v>
      </c>
      <c r="T117" s="910">
        <f ca="1">IF(A117&gt;$A$1,#N/A,VLOOKUP(A117,Calculation!$B$8:$JO$503,40,FALSE))</f>
        <v>10809.414631923702</v>
      </c>
      <c r="U117" s="905">
        <f t="shared" si="28"/>
        <v>0</v>
      </c>
      <c r="V117" s="905">
        <f>Calculation!AZ120</f>
        <v>0</v>
      </c>
      <c r="W117" s="910">
        <f t="shared" ca="1" si="34"/>
        <v>0</v>
      </c>
      <c r="X117" s="905">
        <v>0</v>
      </c>
      <c r="Y117" s="905">
        <f t="shared" ca="1" si="35"/>
        <v>0</v>
      </c>
      <c r="Z117" s="905">
        <f t="shared" ca="1" si="30"/>
        <v>0</v>
      </c>
      <c r="AA117" s="905">
        <f t="shared" ca="1" si="36"/>
        <v>0</v>
      </c>
      <c r="AB117" s="910">
        <f t="shared" ca="1" si="24"/>
        <v>22314.585368161359</v>
      </c>
      <c r="AC117" s="996">
        <f t="shared" ca="1" si="22"/>
        <v>21695.585368161359</v>
      </c>
      <c r="AD117" s="875" t="e">
        <f ca="1">IF(A117&gt;$A$1, #N/A,VLOOKUP(A117,Calculation!$B$8:$JO$880,165,FALSE))</f>
        <v>#N/A</v>
      </c>
      <c r="AE117" s="401" t="e">
        <f t="shared" ca="1" si="31"/>
        <v>#N/A</v>
      </c>
      <c r="AF117" s="401"/>
      <c r="AG117" s="856">
        <f>Calculation!G120</f>
        <v>1135.901664146463</v>
      </c>
      <c r="AH117" s="862" t="str">
        <f t="shared" si="32"/>
        <v>Yes</v>
      </c>
      <c r="AI117" s="862" t="str">
        <f t="shared" si="33"/>
        <v>Yes</v>
      </c>
      <c r="AJ117" s="884">
        <v>30038.850000074541</v>
      </c>
      <c r="AK117" s="885">
        <v>18794.800000047293</v>
      </c>
      <c r="AL117" s="885">
        <v>28245.000000074378</v>
      </c>
      <c r="AN117" s="374">
        <v>34299.00000008705</v>
      </c>
      <c r="AO117" s="374">
        <v>43597.900000106805</v>
      </c>
      <c r="AU117" s="430"/>
      <c r="AV117" s="413"/>
      <c r="AW117" s="445"/>
      <c r="AX117" s="444"/>
      <c r="AY117" s="444"/>
      <c r="AZ117" s="446"/>
      <c r="BB117" s="436"/>
      <c r="BC117" s="435"/>
      <c r="BD117" s="436"/>
      <c r="BE117" s="435"/>
      <c r="BF117" s="436"/>
      <c r="BG117" s="435"/>
      <c r="BH117" s="432"/>
    </row>
    <row r="118" spans="1:60" ht="13.5" thickBot="1" x14ac:dyDescent="0.25">
      <c r="A118" s="408">
        <v>42479</v>
      </c>
      <c r="B118" s="875">
        <f t="shared" si="26"/>
        <v>82.919199999999989</v>
      </c>
      <c r="C118" s="875">
        <f>Calculation!AK121</f>
        <v>83.739109999999997</v>
      </c>
      <c r="D118" s="875">
        <f>Calculation!AI121</f>
        <v>0</v>
      </c>
      <c r="E118" s="875">
        <f>Calculation!AE121</f>
        <v>38.365600000000001</v>
      </c>
      <c r="F118" s="875">
        <f>Calculation!AF121</f>
        <v>44.553599999999996</v>
      </c>
      <c r="G118" s="875">
        <f>Calculation!AG121</f>
        <v>0</v>
      </c>
      <c r="H118" s="876">
        <f>Sheet1!H119</f>
        <v>1.81</v>
      </c>
      <c r="I118" s="856">
        <f>Sheet1!DA119</f>
        <v>968</v>
      </c>
      <c r="J118" s="856">
        <f>Sheet1!DB119</f>
        <v>608</v>
      </c>
      <c r="K118" s="856">
        <f>Sheet1!CZ119</f>
        <v>726</v>
      </c>
      <c r="L118" s="880">
        <f>Calculation!F121</f>
        <v>250</v>
      </c>
      <c r="M118" s="880">
        <f>Calculation!E121</f>
        <v>250</v>
      </c>
      <c r="N118" s="880">
        <f>Calculation!D121</f>
        <v>300</v>
      </c>
      <c r="O118" s="903">
        <f>Sheet1!DC119</f>
        <v>1152.8499999999999</v>
      </c>
      <c r="P118" s="904" t="e">
        <f>Calculation!FD121</f>
        <v>#N/A</v>
      </c>
      <c r="Q118" s="910">
        <f>Calculation!DP121</f>
        <v>34441.000000086133</v>
      </c>
      <c r="R118" s="903">
        <f t="shared" si="21"/>
        <v>33822.000000086133</v>
      </c>
      <c r="S118" s="905">
        <f t="shared" si="27"/>
        <v>1317.0000000010696</v>
      </c>
      <c r="T118" s="910">
        <f ca="1">IF(A118&gt;$A$1,#N/A,VLOOKUP(A118,Calculation!$B$8:$JO$503,40,FALSE))</f>
        <v>10975.485471923703</v>
      </c>
      <c r="U118" s="905">
        <f t="shared" si="28"/>
        <v>0</v>
      </c>
      <c r="V118" s="905">
        <f>Calculation!AZ121</f>
        <v>0</v>
      </c>
      <c r="W118" s="910">
        <f t="shared" ca="1" si="34"/>
        <v>0</v>
      </c>
      <c r="X118" s="905">
        <v>0</v>
      </c>
      <c r="Y118" s="905">
        <f t="shared" ca="1" si="35"/>
        <v>0</v>
      </c>
      <c r="Z118" s="905">
        <f t="shared" ca="1" si="30"/>
        <v>0</v>
      </c>
      <c r="AA118" s="905">
        <f t="shared" ca="1" si="36"/>
        <v>0</v>
      </c>
      <c r="AB118" s="910">
        <f t="shared" ca="1" si="24"/>
        <v>23465.514528162428</v>
      </c>
      <c r="AC118" s="996">
        <f t="shared" ca="1" si="22"/>
        <v>22846.514528162428</v>
      </c>
      <c r="AD118" s="875" t="e">
        <f ca="1">IF(A118&gt;$A$1, #N/A,VLOOKUP(A118,Calculation!$B$8:$JO$880,165,FALSE))</f>
        <v>#N/A</v>
      </c>
      <c r="AE118" s="401" t="e">
        <f t="shared" ca="1" si="31"/>
        <v>#N/A</v>
      </c>
      <c r="AF118" s="401"/>
      <c r="AG118" s="856">
        <f>Calculation!G121</f>
        <v>1390.1452344937316</v>
      </c>
      <c r="AH118" s="862" t="str">
        <f t="shared" si="32"/>
        <v>Yes</v>
      </c>
      <c r="AI118" s="862" t="str">
        <f t="shared" si="33"/>
        <v>Yes</v>
      </c>
      <c r="AJ118" s="884">
        <v>30237.800000074738</v>
      </c>
      <c r="AK118" s="885">
        <v>19388.000000048625</v>
      </c>
      <c r="AL118" s="885">
        <v>28357.800000073719</v>
      </c>
      <c r="AN118" s="374">
        <v>33958.600000085709</v>
      </c>
      <c r="AO118" s="374">
        <v>43801.800000108051</v>
      </c>
      <c r="AU118" s="430"/>
      <c r="AV118" s="413"/>
      <c r="AW118" s="445"/>
      <c r="AX118" s="444"/>
      <c r="AY118" s="444"/>
      <c r="AZ118" s="446"/>
      <c r="BB118" s="436"/>
      <c r="BC118" s="435"/>
      <c r="BD118" s="436"/>
      <c r="BE118" s="435"/>
      <c r="BF118" s="436"/>
      <c r="BG118" s="435"/>
      <c r="BH118" s="432"/>
    </row>
    <row r="119" spans="1:60" ht="13.5" thickBot="1" x14ac:dyDescent="0.25">
      <c r="A119" s="408">
        <v>42480</v>
      </c>
      <c r="B119" s="875">
        <f t="shared" si="26"/>
        <v>93.593500000000006</v>
      </c>
      <c r="C119" s="875">
        <f>Calculation!AK122</f>
        <v>83.75457999999999</v>
      </c>
      <c r="D119" s="875">
        <f>Calculation!AI122</f>
        <v>0</v>
      </c>
      <c r="E119" s="875">
        <f>Calculation!AE122</f>
        <v>39.603200000000001</v>
      </c>
      <c r="F119" s="875">
        <f>Calculation!AF122</f>
        <v>53.990299999999998</v>
      </c>
      <c r="G119" s="875">
        <f>Calculation!AG122</f>
        <v>0</v>
      </c>
      <c r="H119" s="876">
        <f>Sheet1!H120</f>
        <v>1.9</v>
      </c>
      <c r="I119" s="856">
        <f>Sheet1!DA120</f>
        <v>949</v>
      </c>
      <c r="J119" s="856">
        <f>Sheet1!DB120</f>
        <v>614</v>
      </c>
      <c r="K119" s="856">
        <f>Sheet1!CZ120</f>
        <v>731</v>
      </c>
      <c r="L119" s="880">
        <f>Calculation!F122</f>
        <v>250</v>
      </c>
      <c r="M119" s="880">
        <f>Calculation!E122</f>
        <v>250</v>
      </c>
      <c r="N119" s="880">
        <f>Calculation!D122</f>
        <v>300</v>
      </c>
      <c r="O119" s="903">
        <f>Sheet1!DC120</f>
        <v>1154.6099999999999</v>
      </c>
      <c r="P119" s="904" t="e">
        <f>Calculation!FD122</f>
        <v>#N/A</v>
      </c>
      <c r="Q119" s="910">
        <f>Calculation!DP122</f>
        <v>36138.80000009136</v>
      </c>
      <c r="R119" s="903">
        <f t="shared" si="21"/>
        <v>35519.80000009136</v>
      </c>
      <c r="S119" s="905">
        <f t="shared" si="27"/>
        <v>1697.800000005227</v>
      </c>
      <c r="T119" s="910">
        <f ca="1">IF(A119&gt;$A$1,#N/A,VLOOKUP(A119,Calculation!$B$8:$JO$503,40,FALSE))</f>
        <v>11141.586991923701</v>
      </c>
      <c r="U119" s="905">
        <f t="shared" si="28"/>
        <v>0</v>
      </c>
      <c r="V119" s="905">
        <f>Calculation!AZ122</f>
        <v>0</v>
      </c>
      <c r="W119" s="910">
        <f t="shared" ca="1" si="34"/>
        <v>819.2130081676587</v>
      </c>
      <c r="X119" s="905">
        <v>0</v>
      </c>
      <c r="Y119" s="905">
        <f t="shared" ca="1" si="35"/>
        <v>409.60650408382935</v>
      </c>
      <c r="Z119" s="905">
        <f t="shared" ca="1" si="30"/>
        <v>409.60650408382935</v>
      </c>
      <c r="AA119" s="905">
        <f t="shared" ca="1" si="36"/>
        <v>0</v>
      </c>
      <c r="AB119" s="910">
        <f t="shared" ca="1" si="24"/>
        <v>24178</v>
      </c>
      <c r="AC119" s="996">
        <f t="shared" ca="1" si="22"/>
        <v>23559</v>
      </c>
      <c r="AD119" s="875" t="e">
        <f ca="1">IF(A119&gt;$A$1, #N/A,VLOOKUP(A119,Calculation!$B$8:$JO$880,165,FALSE))</f>
        <v>#N/A</v>
      </c>
      <c r="AE119" s="401" t="e">
        <f t="shared" ca="1" si="31"/>
        <v>#N/A</v>
      </c>
      <c r="AF119" s="401"/>
      <c r="AG119" s="856">
        <f>Calculation!G122</f>
        <v>1587.1775088276486</v>
      </c>
      <c r="AH119" s="862" t="str">
        <f t="shared" si="32"/>
        <v>Yes</v>
      </c>
      <c r="AI119" s="862" t="str">
        <f t="shared" si="33"/>
        <v>Yes</v>
      </c>
      <c r="AJ119" s="884">
        <v>30438.70000007606</v>
      </c>
      <c r="AK119" s="885">
        <v>21627.000000054431</v>
      </c>
      <c r="AL119" s="885">
        <v>28738.200000073914</v>
      </c>
      <c r="AN119" s="374">
        <v>33826.00000008662</v>
      </c>
      <c r="AO119" s="374">
        <v>43953.000000109299</v>
      </c>
      <c r="AU119" s="430"/>
      <c r="AV119" s="413"/>
      <c r="AW119" s="445"/>
      <c r="AX119" s="444"/>
      <c r="AY119" s="444"/>
      <c r="AZ119" s="446"/>
      <c r="BB119" s="436"/>
      <c r="BC119" s="435"/>
      <c r="BD119" s="436"/>
      <c r="BE119" s="435"/>
      <c r="BF119" s="436"/>
      <c r="BG119" s="435"/>
      <c r="BH119" s="432"/>
    </row>
    <row r="120" spans="1:60" ht="13.5" thickBot="1" x14ac:dyDescent="0.25">
      <c r="A120" s="408">
        <v>42481</v>
      </c>
      <c r="B120" s="875">
        <f t="shared" si="26"/>
        <v>90.097279999999998</v>
      </c>
      <c r="C120" s="875">
        <f>Calculation!AK123</f>
        <v>83.760118525091798</v>
      </c>
      <c r="D120" s="875">
        <f>Calculation!AI123</f>
        <v>0</v>
      </c>
      <c r="E120" s="875">
        <f>Calculation!AE123</f>
        <v>39.510379999999998</v>
      </c>
      <c r="F120" s="875">
        <f>Calculation!AF123</f>
        <v>50.5869</v>
      </c>
      <c r="G120" s="875">
        <f>Calculation!AG123</f>
        <v>0</v>
      </c>
      <c r="H120" s="876">
        <f>Sheet1!H121</f>
        <v>1.9</v>
      </c>
      <c r="I120" s="856">
        <f>Sheet1!DA121</f>
        <v>942</v>
      </c>
      <c r="J120" s="856">
        <f>Sheet1!DB121</f>
        <v>631</v>
      </c>
      <c r="K120" s="856">
        <f>Sheet1!CZ121</f>
        <v>735</v>
      </c>
      <c r="L120" s="880">
        <f>Calculation!F123</f>
        <v>250</v>
      </c>
      <c r="M120" s="880">
        <f>Calculation!E123</f>
        <v>250</v>
      </c>
      <c r="N120" s="880">
        <f>Calculation!D123</f>
        <v>300</v>
      </c>
      <c r="O120" s="903">
        <f>Sheet1!DC121</f>
        <v>1156.48</v>
      </c>
      <c r="P120" s="904" t="e">
        <f>Calculation!FD123</f>
        <v>#N/A</v>
      </c>
      <c r="Q120" s="910">
        <f>Calculation!DP123</f>
        <v>37989.800000095995</v>
      </c>
      <c r="R120" s="903">
        <f t="shared" si="21"/>
        <v>37370.800000095995</v>
      </c>
      <c r="S120" s="905">
        <f t="shared" si="27"/>
        <v>1851.0000000046348</v>
      </c>
      <c r="T120" s="910">
        <f ca="1">IF(A120&gt;$A$1,#N/A,VLOOKUP(A120,Calculation!$B$8:$JO$503,40,FALSE))</f>
        <v>11307.699495889428</v>
      </c>
      <c r="U120" s="905">
        <f t="shared" si="28"/>
        <v>0</v>
      </c>
      <c r="V120" s="905">
        <f>Calculation!AZ123</f>
        <v>0</v>
      </c>
      <c r="W120" s="910">
        <f t="shared" ca="1" si="34"/>
        <v>2504.1005042065663</v>
      </c>
      <c r="X120" s="905">
        <v>0</v>
      </c>
      <c r="Y120" s="905">
        <f t="shared" ca="1" si="35"/>
        <v>1252.0502521032831</v>
      </c>
      <c r="Z120" s="905">
        <f t="shared" ca="1" si="30"/>
        <v>1252.0502521032831</v>
      </c>
      <c r="AA120" s="905">
        <f t="shared" ca="1" si="36"/>
        <v>0</v>
      </c>
      <c r="AB120" s="910">
        <f t="shared" ca="1" si="24"/>
        <v>24178</v>
      </c>
      <c r="AC120" s="996">
        <f t="shared" ca="1" si="22"/>
        <v>23559</v>
      </c>
      <c r="AD120" s="875" t="e">
        <f ca="1">IF(A120&gt;$A$1, #N/A,VLOOKUP(A120,Calculation!$B$8:$JO$880,165,FALSE))</f>
        <v>#N/A</v>
      </c>
      <c r="AE120" s="401" t="e">
        <f t="shared" ca="1" si="31"/>
        <v>#N/A</v>
      </c>
      <c r="AF120" s="401"/>
      <c r="AG120" s="856">
        <f>Calculation!G123</f>
        <v>1668.4341906226095</v>
      </c>
      <c r="AH120" s="862" t="str">
        <f t="shared" si="32"/>
        <v>Yes</v>
      </c>
      <c r="AI120" s="862" t="str">
        <f t="shared" si="33"/>
        <v>Yes</v>
      </c>
      <c r="AJ120" s="884">
        <v>30500.160000076059</v>
      </c>
      <c r="AK120" s="885">
        <v>22469.800000056806</v>
      </c>
      <c r="AL120" s="885">
        <v>28721.000000073916</v>
      </c>
      <c r="AN120" s="374">
        <v>34394.000000086133</v>
      </c>
      <c r="AO120" s="374">
        <v>44105.200000108292</v>
      </c>
      <c r="AU120" s="430"/>
      <c r="AV120" s="413"/>
      <c r="AW120" s="445"/>
      <c r="AX120" s="444"/>
      <c r="AY120" s="444"/>
      <c r="AZ120" s="446"/>
      <c r="BB120" s="436"/>
      <c r="BC120" s="435"/>
      <c r="BD120" s="436"/>
      <c r="BE120" s="435"/>
      <c r="BF120" s="436"/>
      <c r="BG120" s="435"/>
      <c r="BH120" s="432"/>
    </row>
    <row r="121" spans="1:60" ht="13.5" thickBot="1" x14ac:dyDescent="0.25">
      <c r="A121" s="408">
        <v>42482</v>
      </c>
      <c r="B121" s="875">
        <f t="shared" si="26"/>
        <v>81.155619999999999</v>
      </c>
      <c r="C121" s="875">
        <f>Calculation!AK124</f>
        <v>82.665682630668044</v>
      </c>
      <c r="D121" s="875">
        <f>Calculation!AI124</f>
        <v>0</v>
      </c>
      <c r="E121" s="875">
        <f>Calculation!AE124</f>
        <v>36.447319999999998</v>
      </c>
      <c r="F121" s="875">
        <f>Calculation!AF124</f>
        <v>44.708299999999994</v>
      </c>
      <c r="G121" s="875">
        <f>Calculation!AG124</f>
        <v>0</v>
      </c>
      <c r="H121" s="876">
        <f>Sheet1!H122</f>
        <v>1.89</v>
      </c>
      <c r="I121" s="856">
        <f>Sheet1!DA122</f>
        <v>1090</v>
      </c>
      <c r="J121" s="856">
        <f>Sheet1!DB122</f>
        <v>750</v>
      </c>
      <c r="K121" s="856">
        <f>Sheet1!CZ122</f>
        <v>906</v>
      </c>
      <c r="L121" s="880">
        <f>Calculation!F124</f>
        <v>250</v>
      </c>
      <c r="M121" s="880">
        <f>Calculation!E124</f>
        <v>250</v>
      </c>
      <c r="N121" s="880">
        <f>Calculation!D124</f>
        <v>300</v>
      </c>
      <c r="O121" s="903">
        <f>Sheet1!DC122</f>
        <v>1157.99</v>
      </c>
      <c r="P121" s="904" t="e">
        <f>Calculation!FD124</f>
        <v>#N/A</v>
      </c>
      <c r="Q121" s="910">
        <f>Calculation!DP124</f>
        <v>39517.800000098337</v>
      </c>
      <c r="R121" s="903">
        <f t="shared" si="21"/>
        <v>38898.800000098337</v>
      </c>
      <c r="S121" s="905">
        <f t="shared" si="27"/>
        <v>1528.0000000023429</v>
      </c>
      <c r="T121" s="910">
        <f ca="1">IF(A121&gt;$A$1,#N/A,VLOOKUP(A121,Calculation!$B$8:$JO$503,40,FALSE))</f>
        <v>11471.641521946889</v>
      </c>
      <c r="U121" s="905">
        <f t="shared" si="28"/>
        <v>0</v>
      </c>
      <c r="V121" s="905">
        <f>Calculation!AZ124</f>
        <v>0</v>
      </c>
      <c r="W121" s="910">
        <f t="shared" ca="1" si="34"/>
        <v>3868.1584781514466</v>
      </c>
      <c r="X121" s="905">
        <v>0</v>
      </c>
      <c r="Y121" s="905">
        <f t="shared" ca="1" si="35"/>
        <v>1934.0792390757233</v>
      </c>
      <c r="Z121" s="905">
        <f t="shared" ca="1" si="30"/>
        <v>1934.0792390757233</v>
      </c>
      <c r="AA121" s="905">
        <f t="shared" ca="1" si="36"/>
        <v>0</v>
      </c>
      <c r="AB121" s="910">
        <f t="shared" ca="1" si="24"/>
        <v>24178</v>
      </c>
      <c r="AC121" s="996">
        <f t="shared" ca="1" si="22"/>
        <v>23559</v>
      </c>
      <c r="AD121" s="875" t="e">
        <f ca="1">IF(A121&gt;$A$1, #N/A,VLOOKUP(A121,Calculation!$B$8:$JO$880,165,FALSE))</f>
        <v>#N/A</v>
      </c>
      <c r="AE121" s="401" t="e">
        <f t="shared" ca="1" si="31"/>
        <v>#N/A</v>
      </c>
      <c r="AF121" s="401"/>
      <c r="AG121" s="856">
        <f>Calculation!G124</f>
        <v>1676.5496722149987</v>
      </c>
      <c r="AH121" s="862" t="str">
        <f t="shared" si="32"/>
        <v>Yes</v>
      </c>
      <c r="AI121" s="862" t="str">
        <f t="shared" si="33"/>
        <v>Yes</v>
      </c>
      <c r="AJ121" s="884">
        <v>30658.20000007626</v>
      </c>
      <c r="AK121" s="885">
        <v>23073.600000058093</v>
      </c>
      <c r="AL121" s="885">
        <v>28937.000000074971</v>
      </c>
      <c r="AN121" s="374">
        <v>35160.000000088621</v>
      </c>
      <c r="AO121" s="374">
        <v>44224.000000108543</v>
      </c>
      <c r="AU121" s="430"/>
      <c r="AV121" s="413"/>
      <c r="AW121" s="445"/>
      <c r="AX121" s="444"/>
      <c r="AY121" s="444"/>
      <c r="AZ121" s="446"/>
      <c r="BB121" s="436"/>
      <c r="BC121" s="435"/>
      <c r="BD121" s="436"/>
      <c r="BE121" s="435"/>
      <c r="BF121" s="436"/>
      <c r="BG121" s="435"/>
      <c r="BH121" s="432"/>
    </row>
    <row r="122" spans="1:60" ht="13.5" thickBot="1" x14ac:dyDescent="0.25">
      <c r="A122" s="408">
        <v>42483</v>
      </c>
      <c r="B122" s="875">
        <f t="shared" si="26"/>
        <v>79.051700000000011</v>
      </c>
      <c r="C122" s="875">
        <f>Calculation!AK125</f>
        <v>82.162540759493666</v>
      </c>
      <c r="D122" s="875">
        <f>Calculation!AI125</f>
        <v>0</v>
      </c>
      <c r="E122" s="875">
        <f>Calculation!AE125</f>
        <v>36.354500000000002</v>
      </c>
      <c r="F122" s="875">
        <f>Calculation!AF125</f>
        <v>42.697200000000002</v>
      </c>
      <c r="G122" s="875">
        <f>Calculation!AG125</f>
        <v>0</v>
      </c>
      <c r="H122" s="876">
        <f>Sheet1!H123</f>
        <v>1.55</v>
      </c>
      <c r="I122" s="856">
        <f>Sheet1!DA123</f>
        <v>1130</v>
      </c>
      <c r="J122" s="856">
        <f>Sheet1!DB123</f>
        <v>758</v>
      </c>
      <c r="K122" s="856">
        <f>Sheet1!CZ123</f>
        <v>906</v>
      </c>
      <c r="L122" s="880">
        <f>Calculation!F125</f>
        <v>250</v>
      </c>
      <c r="M122" s="880">
        <f>Calculation!E125</f>
        <v>250</v>
      </c>
      <c r="N122" s="880">
        <f>Calculation!D125</f>
        <v>300</v>
      </c>
      <c r="O122" s="903">
        <f>Sheet1!DC123</f>
        <v>1158.93</v>
      </c>
      <c r="P122" s="904" t="e">
        <f>Calculation!FD125</f>
        <v>#N/A</v>
      </c>
      <c r="Q122" s="910">
        <f>Calculation!DP125</f>
        <v>40487.900000100235</v>
      </c>
      <c r="R122" s="903">
        <f t="shared" si="21"/>
        <v>39868.900000100235</v>
      </c>
      <c r="S122" s="905">
        <f t="shared" si="27"/>
        <v>970.10000000189757</v>
      </c>
      <c r="T122" s="910">
        <f ca="1">IF(A122&gt;$A$1,#N/A,VLOOKUP(A122,Calculation!$B$8:$JO$503,40,FALSE))</f>
        <v>11634.5857204279</v>
      </c>
      <c r="U122" s="905">
        <f t="shared" si="28"/>
        <v>0</v>
      </c>
      <c r="V122" s="905">
        <f>Calculation!AZ125</f>
        <v>0</v>
      </c>
      <c r="W122" s="910">
        <f t="shared" ca="1" si="34"/>
        <v>4675.3142796723332</v>
      </c>
      <c r="X122" s="905">
        <v>0</v>
      </c>
      <c r="Y122" s="905">
        <f t="shared" ca="1" si="35"/>
        <v>2337.6571398361666</v>
      </c>
      <c r="Z122" s="905">
        <f t="shared" ca="1" si="30"/>
        <v>2337.6571398361666</v>
      </c>
      <c r="AA122" s="905">
        <f t="shared" ca="1" si="36"/>
        <v>0</v>
      </c>
      <c r="AB122" s="910">
        <f t="shared" ca="1" si="24"/>
        <v>24178</v>
      </c>
      <c r="AC122" s="996">
        <f t="shared" ca="1" si="22"/>
        <v>23559</v>
      </c>
      <c r="AD122" s="875" t="e">
        <f ca="1">IF(A122&gt;$A$1, #N/A,VLOOKUP(A122,Calculation!$B$8:$JO$880,165,FALSE))</f>
        <v>#N/A</v>
      </c>
      <c r="AE122" s="401" t="e">
        <f t="shared" ca="1" si="31"/>
        <v>#N/A</v>
      </c>
      <c r="AF122" s="401"/>
      <c r="AG122" s="856">
        <f>Calculation!G125</f>
        <v>1395.2082702984858</v>
      </c>
      <c r="AH122" s="862" t="str">
        <f t="shared" si="32"/>
        <v>Yes</v>
      </c>
      <c r="AI122" s="862" t="str">
        <f t="shared" si="33"/>
        <v>Yes</v>
      </c>
      <c r="AJ122" s="884">
        <v>30895.260000076458</v>
      </c>
      <c r="AK122" s="885">
        <v>24488.000000062679</v>
      </c>
      <c r="AL122" s="885">
        <v>29461.000000076434</v>
      </c>
      <c r="AN122" s="374">
        <v>36717.000000092965</v>
      </c>
      <c r="AO122" s="374">
        <v>44386.000000108543</v>
      </c>
      <c r="AU122" s="430"/>
      <c r="AV122" s="413"/>
      <c r="AW122" s="445"/>
      <c r="AX122" s="444"/>
      <c r="AY122" s="444"/>
      <c r="AZ122" s="446"/>
      <c r="BB122" s="436"/>
      <c r="BC122" s="435"/>
      <c r="BD122" s="436"/>
      <c r="BE122" s="435"/>
      <c r="BF122" s="436"/>
      <c r="BG122" s="435"/>
      <c r="BH122" s="432"/>
    </row>
    <row r="123" spans="1:60" ht="13.5" thickBot="1" x14ac:dyDescent="0.25">
      <c r="A123" s="408">
        <v>42484</v>
      </c>
      <c r="B123" s="875">
        <f t="shared" si="26"/>
        <v>73.451560000000001</v>
      </c>
      <c r="C123" s="875">
        <f>Calculation!AK126</f>
        <v>82.107848559498962</v>
      </c>
      <c r="D123" s="875">
        <f>Calculation!AI126</f>
        <v>0</v>
      </c>
      <c r="E123" s="875">
        <f>Calculation!AE126</f>
        <v>36.354500000000002</v>
      </c>
      <c r="F123" s="875">
        <f>Calculation!AF126</f>
        <v>37.097059999999999</v>
      </c>
      <c r="G123" s="875">
        <f>Calculation!AG126</f>
        <v>0</v>
      </c>
      <c r="H123" s="876">
        <f>Sheet1!H124</f>
        <v>1.53</v>
      </c>
      <c r="I123" s="856">
        <f>Sheet1!DA124</f>
        <v>1190</v>
      </c>
      <c r="J123" s="856">
        <f>Sheet1!DB124</f>
        <v>762</v>
      </c>
      <c r="K123" s="856">
        <f>Sheet1!CZ124</f>
        <v>906</v>
      </c>
      <c r="L123" s="880">
        <f>Calculation!F126</f>
        <v>250</v>
      </c>
      <c r="M123" s="880">
        <f>Calculation!E126</f>
        <v>250</v>
      </c>
      <c r="N123" s="880">
        <f>Calculation!D126</f>
        <v>300</v>
      </c>
      <c r="O123" s="903">
        <f>Sheet1!DC124</f>
        <v>1159.83</v>
      </c>
      <c r="P123" s="904" t="e">
        <f>Calculation!FD126</f>
        <v>#N/A</v>
      </c>
      <c r="Q123" s="910">
        <f>Calculation!DP126</f>
        <v>41429.200000101919</v>
      </c>
      <c r="R123" s="903">
        <f t="shared" si="21"/>
        <v>40810.200000101919</v>
      </c>
      <c r="S123" s="905">
        <f t="shared" si="27"/>
        <v>941.30000000168366</v>
      </c>
      <c r="T123" s="910">
        <f ca="1">IF(A123&gt;$A$1,#N/A,VLOOKUP(A123,Calculation!$B$8:$JO$503,40,FALSE))</f>
        <v>11797.421453705563</v>
      </c>
      <c r="U123" s="905">
        <f t="shared" si="28"/>
        <v>0</v>
      </c>
      <c r="V123" s="905">
        <f>Calculation!AZ126</f>
        <v>0</v>
      </c>
      <c r="W123" s="910">
        <f t="shared" ca="1" si="34"/>
        <v>5000</v>
      </c>
      <c r="X123" s="905">
        <v>0</v>
      </c>
      <c r="Y123" s="905">
        <f t="shared" ca="1" si="35"/>
        <v>2500</v>
      </c>
      <c r="Z123" s="905">
        <f t="shared" ca="1" si="30"/>
        <v>2500</v>
      </c>
      <c r="AA123" s="905">
        <f t="shared" ca="1" si="36"/>
        <v>374.77854639635552</v>
      </c>
      <c r="AB123" s="910">
        <f t="shared" ca="1" si="24"/>
        <v>24257</v>
      </c>
      <c r="AC123" s="996">
        <f t="shared" ca="1" si="22"/>
        <v>23638</v>
      </c>
      <c r="AD123" s="875" t="e">
        <f ca="1">IF(A123&gt;$A$1, #N/A,VLOOKUP(A123,Calculation!$B$8:$JO$880,165,FALSE))</f>
        <v>#N/A</v>
      </c>
      <c r="AE123" s="401" t="e">
        <f t="shared" ca="1" si="31"/>
        <v>#N/A</v>
      </c>
      <c r="AF123" s="401"/>
      <c r="AG123" s="856">
        <f>Calculation!G126</f>
        <v>1380.6848209791647</v>
      </c>
      <c r="AH123" s="862" t="str">
        <f t="shared" si="32"/>
        <v>Yes</v>
      </c>
      <c r="AI123" s="862" t="str">
        <f t="shared" si="33"/>
        <v>Yes</v>
      </c>
      <c r="AJ123" s="884">
        <v>30965.500000076459</v>
      </c>
      <c r="AK123" s="885">
        <v>25325.000000065847</v>
      </c>
      <c r="AL123" s="885">
        <v>29856.000000076634</v>
      </c>
      <c r="AN123" s="374">
        <v>37809.000000094813</v>
      </c>
      <c r="AO123" s="374">
        <v>44711.00000010903</v>
      </c>
      <c r="AU123" s="430"/>
      <c r="AV123" s="413"/>
      <c r="AW123" s="445"/>
      <c r="AX123" s="444"/>
      <c r="AY123" s="444"/>
      <c r="AZ123" s="446"/>
      <c r="BB123" s="436"/>
      <c r="BC123" s="435"/>
      <c r="BD123" s="436"/>
      <c r="BE123" s="435"/>
      <c r="BF123" s="436"/>
      <c r="BG123" s="435"/>
      <c r="BH123" s="432"/>
    </row>
    <row r="124" spans="1:60" ht="13.5" thickBot="1" x14ac:dyDescent="0.25">
      <c r="A124" s="408">
        <v>42485</v>
      </c>
      <c r="B124" s="875">
        <f t="shared" si="26"/>
        <v>73.358740000000012</v>
      </c>
      <c r="C124" s="875">
        <f>Calculation!AK127</f>
        <v>82.168062062630483</v>
      </c>
      <c r="D124" s="875">
        <f>Calculation!AI127</f>
        <v>0</v>
      </c>
      <c r="E124" s="875">
        <f>Calculation!AE127</f>
        <v>36.354500000000002</v>
      </c>
      <c r="F124" s="875">
        <f>Calculation!AF127</f>
        <v>37.004240000000003</v>
      </c>
      <c r="G124" s="875">
        <f>Calculation!AG127</f>
        <v>0</v>
      </c>
      <c r="H124" s="876">
        <f>Sheet1!H125</f>
        <v>1.6</v>
      </c>
      <c r="I124" s="856">
        <f>Sheet1!DA125</f>
        <v>1160</v>
      </c>
      <c r="J124" s="856">
        <f>Sheet1!DB125</f>
        <v>754</v>
      </c>
      <c r="K124" s="856">
        <f>Sheet1!CZ125</f>
        <v>911</v>
      </c>
      <c r="L124" s="880">
        <f>Calculation!F127</f>
        <v>250</v>
      </c>
      <c r="M124" s="880">
        <f>Calculation!E127</f>
        <v>250</v>
      </c>
      <c r="N124" s="880">
        <f>Calculation!D127</f>
        <v>300</v>
      </c>
      <c r="O124" s="903">
        <f>Sheet1!DC125</f>
        <v>1160.46</v>
      </c>
      <c r="P124" s="904" t="e">
        <f>Calculation!FD127</f>
        <v>#N/A</v>
      </c>
      <c r="Q124" s="910">
        <f>Calculation!DP127</f>
        <v>42094.600000104598</v>
      </c>
      <c r="R124" s="903">
        <f t="shared" si="21"/>
        <v>41475.600000104598</v>
      </c>
      <c r="S124" s="905">
        <f t="shared" si="27"/>
        <v>665.40000000267901</v>
      </c>
      <c r="T124" s="910">
        <f ca="1">IF(A124&gt;$A$1,#N/A,VLOOKUP(A124,Calculation!$B$8:$JO$503,40,FALSE))</f>
        <v>11960.376601997839</v>
      </c>
      <c r="U124" s="905">
        <f t="shared" si="28"/>
        <v>0</v>
      </c>
      <c r="V124" s="905">
        <f>Calculation!AZ127</f>
        <v>0</v>
      </c>
      <c r="W124" s="910">
        <f t="shared" ca="1" si="34"/>
        <v>5000</v>
      </c>
      <c r="X124" s="905">
        <v>0</v>
      </c>
      <c r="Y124" s="905">
        <f t="shared" ca="1" si="35"/>
        <v>2500</v>
      </c>
      <c r="Z124" s="905">
        <f t="shared" ca="1" si="30"/>
        <v>2500</v>
      </c>
      <c r="AA124" s="905">
        <f t="shared" ca="1" si="36"/>
        <v>877.2233981067584</v>
      </c>
      <c r="AB124" s="910">
        <f t="shared" ca="1" si="24"/>
        <v>24257</v>
      </c>
      <c r="AC124" s="996">
        <f t="shared" ca="1" si="22"/>
        <v>23638</v>
      </c>
      <c r="AD124" s="875" t="e">
        <f ca="1">IF(A124&gt;$A$1, #N/A,VLOOKUP(A124,Calculation!$B$8:$JO$880,165,FALSE))</f>
        <v>#N/A</v>
      </c>
      <c r="AE124" s="401" t="e">
        <f t="shared" ca="1" si="31"/>
        <v>#N/A</v>
      </c>
      <c r="AF124" s="401"/>
      <c r="AG124" s="856">
        <f>Calculation!G127</f>
        <v>1246.5521936473419</v>
      </c>
      <c r="AH124" s="862" t="str">
        <f t="shared" si="32"/>
        <v>Yes</v>
      </c>
      <c r="AI124" s="862" t="str">
        <f t="shared" si="33"/>
        <v>Yes</v>
      </c>
      <c r="AJ124" s="884">
        <v>31088.420000076661</v>
      </c>
      <c r="AK124" s="885">
        <v>25396.400000065023</v>
      </c>
      <c r="AL124" s="885">
        <v>30282.700000077908</v>
      </c>
      <c r="AN124" s="374">
        <v>38210.000000095271</v>
      </c>
      <c r="AO124" s="374">
        <v>44862.60000011004</v>
      </c>
      <c r="AU124" s="430"/>
      <c r="AV124" s="413"/>
      <c r="AW124" s="445"/>
      <c r="AX124" s="444"/>
      <c r="AY124" s="444"/>
      <c r="AZ124" s="446"/>
      <c r="BB124" s="436"/>
      <c r="BC124" s="435"/>
      <c r="BD124" s="436"/>
      <c r="BE124" s="435"/>
      <c r="BF124" s="436"/>
      <c r="BG124" s="435"/>
      <c r="BH124" s="432"/>
    </row>
    <row r="125" spans="1:60" ht="13.5" thickBot="1" x14ac:dyDescent="0.25">
      <c r="A125" s="408">
        <v>42486</v>
      </c>
      <c r="B125" s="875">
        <f t="shared" si="26"/>
        <v>73.606259999999992</v>
      </c>
      <c r="C125" s="875">
        <f>Calculation!AK128</f>
        <v>82.191478834304732</v>
      </c>
      <c r="D125" s="875">
        <f>Calculation!AI128</f>
        <v>0</v>
      </c>
      <c r="E125" s="875">
        <f>Calculation!AE128</f>
        <v>36.478259999999999</v>
      </c>
      <c r="F125" s="875">
        <f>Calculation!AF128</f>
        <v>37.128</v>
      </c>
      <c r="G125" s="875">
        <f>Calculation!AG128</f>
        <v>0</v>
      </c>
      <c r="H125" s="876">
        <f>Sheet1!H126</f>
        <v>1.7</v>
      </c>
      <c r="I125" s="856">
        <f>Sheet1!DA126</f>
        <v>1100</v>
      </c>
      <c r="J125" s="856">
        <f>Sheet1!DB126</f>
        <v>735</v>
      </c>
      <c r="K125" s="856">
        <f>Sheet1!CZ126</f>
        <v>876</v>
      </c>
      <c r="L125" s="880">
        <f>Calculation!F128</f>
        <v>250</v>
      </c>
      <c r="M125" s="880">
        <f>Calculation!E128</f>
        <v>250</v>
      </c>
      <c r="N125" s="880">
        <f>Calculation!D128</f>
        <v>300</v>
      </c>
      <c r="O125" s="903">
        <f>Sheet1!DC126</f>
        <v>1160.79</v>
      </c>
      <c r="P125" s="904" t="e">
        <f>Calculation!FD128</f>
        <v>#N/A</v>
      </c>
      <c r="Q125" s="910">
        <f>Calculation!DP128</f>
        <v>42444.400000104841</v>
      </c>
      <c r="R125" s="903">
        <f t="shared" si="21"/>
        <v>41825.400000104841</v>
      </c>
      <c r="S125" s="905">
        <f t="shared" si="27"/>
        <v>349.80000000024302</v>
      </c>
      <c r="T125" s="910">
        <f ca="1">IF(A125&gt;$A$1,#N/A,VLOOKUP(A125,Calculation!$B$8:$JO$503,40,FALSE))</f>
        <v>12123.378190274276</v>
      </c>
      <c r="U125" s="905">
        <f t="shared" si="28"/>
        <v>0</v>
      </c>
      <c r="V125" s="905">
        <f>Calculation!AZ128</f>
        <v>0</v>
      </c>
      <c r="W125" s="910">
        <f t="shared" ca="1" si="34"/>
        <v>5000</v>
      </c>
      <c r="X125" s="905">
        <v>0</v>
      </c>
      <c r="Y125" s="905">
        <f t="shared" ca="1" si="35"/>
        <v>2500</v>
      </c>
      <c r="Z125" s="905">
        <f t="shared" ca="1" si="30"/>
        <v>2500</v>
      </c>
      <c r="AA125" s="905">
        <f t="shared" ca="1" si="36"/>
        <v>1064.0218098305631</v>
      </c>
      <c r="AB125" s="910">
        <f t="shared" ca="1" si="24"/>
        <v>24257</v>
      </c>
      <c r="AC125" s="996">
        <f t="shared" ca="1" si="22"/>
        <v>23638</v>
      </c>
      <c r="AD125" s="875" t="e">
        <f ca="1">IF(A125&gt;$A$1, #N/A,VLOOKUP(A125,Calculation!$B$8:$JO$880,165,FALSE))</f>
        <v>#N/A</v>
      </c>
      <c r="AE125" s="401" t="e">
        <f t="shared" ca="1" si="31"/>
        <v>#N/A</v>
      </c>
      <c r="AF125" s="401"/>
      <c r="AG125" s="856">
        <f>Calculation!G128</f>
        <v>1052.3993948564009</v>
      </c>
      <c r="AH125" s="862" t="str">
        <f t="shared" si="32"/>
        <v>Yes</v>
      </c>
      <c r="AI125" s="862" t="str">
        <f t="shared" si="33"/>
        <v>Yes</v>
      </c>
      <c r="AJ125" s="884">
        <v>31336.640000078085</v>
      </c>
      <c r="AK125" s="885">
        <v>26224.900000067406</v>
      </c>
      <c r="AL125" s="885">
        <v>30835.500000078515</v>
      </c>
      <c r="AN125" s="374">
        <v>38270.000000095271</v>
      </c>
      <c r="AO125" s="374">
        <v>44994.0000001113</v>
      </c>
      <c r="AU125" s="430"/>
      <c r="AV125" s="413"/>
      <c r="AW125" s="445"/>
      <c r="AX125" s="444"/>
      <c r="AY125" s="444"/>
      <c r="AZ125" s="446"/>
      <c r="BB125" s="436"/>
      <c r="BC125" s="435"/>
      <c r="BD125" s="436"/>
      <c r="BE125" s="435"/>
      <c r="BF125" s="436"/>
      <c r="BG125" s="435"/>
      <c r="BH125" s="432"/>
    </row>
    <row r="126" spans="1:60" ht="13.5" thickBot="1" x14ac:dyDescent="0.25">
      <c r="A126" s="408">
        <v>42487</v>
      </c>
      <c r="B126" s="875">
        <f t="shared" si="26"/>
        <v>73.358739999999983</v>
      </c>
      <c r="C126" s="875">
        <f>Calculation!AK129</f>
        <v>82.184093550815561</v>
      </c>
      <c r="D126" s="875">
        <f>Calculation!AI129</f>
        <v>0</v>
      </c>
      <c r="E126" s="875">
        <f>Calculation!AE129</f>
        <v>36.385439999999996</v>
      </c>
      <c r="F126" s="875">
        <f>Calculation!AF129</f>
        <v>36.973299999999995</v>
      </c>
      <c r="G126" s="875">
        <f>Calculation!AG129</f>
        <v>0</v>
      </c>
      <c r="H126" s="876">
        <f>Sheet1!H127</f>
        <v>1.7</v>
      </c>
      <c r="I126" s="856">
        <f>Sheet1!DA127</f>
        <v>981</v>
      </c>
      <c r="J126" s="856">
        <f>Sheet1!DB127</f>
        <v>584</v>
      </c>
      <c r="K126" s="856">
        <f>Sheet1!CZ127</f>
        <v>700</v>
      </c>
      <c r="L126" s="880">
        <f>Calculation!F129</f>
        <v>250</v>
      </c>
      <c r="M126" s="880">
        <f>Calculation!E129</f>
        <v>250</v>
      </c>
      <c r="N126" s="880">
        <f>Calculation!D129</f>
        <v>300</v>
      </c>
      <c r="O126" s="903">
        <f>Sheet1!DC127</f>
        <v>1161.1199999999999</v>
      </c>
      <c r="P126" s="904" t="e">
        <f>Calculation!FD129</f>
        <v>#N/A</v>
      </c>
      <c r="Q126" s="910">
        <f>Calculation!DP129</f>
        <v>42795.400000106078</v>
      </c>
      <c r="R126" s="903">
        <f t="shared" si="21"/>
        <v>42176.400000106078</v>
      </c>
      <c r="S126" s="905">
        <f t="shared" si="27"/>
        <v>351.00000000123691</v>
      </c>
      <c r="T126" s="910">
        <f ca="1">IF(A126&gt;$A$1,#N/A,VLOOKUP(A126,Calculation!$B$8:$JO$503,40,FALSE))</f>
        <v>12286.365132106144</v>
      </c>
      <c r="U126" s="905">
        <f t="shared" si="28"/>
        <v>0</v>
      </c>
      <c r="V126" s="905">
        <f>Calculation!AZ129</f>
        <v>0</v>
      </c>
      <c r="W126" s="910">
        <f t="shared" ca="1" si="34"/>
        <v>5000</v>
      </c>
      <c r="X126" s="905">
        <v>0</v>
      </c>
      <c r="Y126" s="905">
        <f t="shared" ca="1" si="35"/>
        <v>2500</v>
      </c>
      <c r="Z126" s="905">
        <f t="shared" ca="1" si="30"/>
        <v>2500</v>
      </c>
      <c r="AA126" s="905">
        <f t="shared" ca="1" si="36"/>
        <v>1252.0348679999333</v>
      </c>
      <c r="AB126" s="910">
        <f t="shared" ca="1" si="24"/>
        <v>24257</v>
      </c>
      <c r="AC126" s="996">
        <f t="shared" ca="1" si="22"/>
        <v>23638</v>
      </c>
      <c r="AD126" s="875" t="e">
        <f ca="1">IF(A126&gt;$A$1, #N/A,VLOOKUP(A126,Calculation!$B$8:$JO$880,165,FALSE))</f>
        <v>#N/A</v>
      </c>
      <c r="AE126" s="401" t="e">
        <f t="shared" ca="1" si="31"/>
        <v>#N/A</v>
      </c>
      <c r="AF126" s="401"/>
      <c r="AG126" s="856">
        <f>Calculation!G129</f>
        <v>877.00453857853597</v>
      </c>
      <c r="AH126" s="862" t="str">
        <f t="shared" si="32"/>
        <v>Yes</v>
      </c>
      <c r="AI126" s="862" t="str">
        <f t="shared" si="33"/>
        <v>Yes</v>
      </c>
      <c r="AJ126" s="884">
        <v>31327.720000078087</v>
      </c>
      <c r="AK126" s="885">
        <v>27059.000000070668</v>
      </c>
      <c r="AL126" s="885">
        <v>31722.000000080217</v>
      </c>
      <c r="AN126" s="374">
        <v>38511.000000097411</v>
      </c>
      <c r="AO126" s="374">
        <v>45147.000000110289</v>
      </c>
      <c r="AU126" s="430"/>
      <c r="AV126" s="413"/>
      <c r="AW126" s="445"/>
      <c r="AX126" s="444"/>
      <c r="AY126" s="444"/>
      <c r="AZ126" s="446"/>
      <c r="BB126" s="436"/>
      <c r="BC126" s="435"/>
      <c r="BD126" s="436"/>
      <c r="BE126" s="435"/>
      <c r="BF126" s="436"/>
      <c r="BG126" s="435"/>
      <c r="BH126" s="432"/>
    </row>
    <row r="127" spans="1:60" ht="13.5" thickBot="1" x14ac:dyDescent="0.25">
      <c r="A127" s="408">
        <v>42488</v>
      </c>
      <c r="B127" s="875">
        <f t="shared" si="26"/>
        <v>76.42179999999999</v>
      </c>
      <c r="C127" s="875">
        <f>Calculation!AK130</f>
        <v>82.149217263969163</v>
      </c>
      <c r="D127" s="875">
        <f>Calculation!AI130</f>
        <v>0</v>
      </c>
      <c r="E127" s="875">
        <f>Calculation!AE130</f>
        <v>36.354500000000002</v>
      </c>
      <c r="F127" s="875">
        <f>Calculation!AF130</f>
        <v>40.067299999999996</v>
      </c>
      <c r="G127" s="875">
        <f>Calculation!AG130</f>
        <v>0</v>
      </c>
      <c r="H127" s="876">
        <f>Sheet1!H128</f>
        <v>1.37</v>
      </c>
      <c r="I127" s="856">
        <f>Sheet1!DA128</f>
        <v>855</v>
      </c>
      <c r="J127" s="856">
        <f>Sheet1!DB128</f>
        <v>518</v>
      </c>
      <c r="K127" s="856">
        <f>Sheet1!CZ128</f>
        <v>633</v>
      </c>
      <c r="L127" s="880">
        <f>Calculation!F130</f>
        <v>250</v>
      </c>
      <c r="M127" s="880">
        <f>Calculation!E130</f>
        <v>250</v>
      </c>
      <c r="N127" s="880">
        <f>Calculation!D130</f>
        <v>300</v>
      </c>
      <c r="O127" s="903">
        <f>Sheet1!DC128</f>
        <v>1161.52</v>
      </c>
      <c r="P127" s="904" t="e">
        <f>Calculation!FD130</f>
        <v>#N/A</v>
      </c>
      <c r="Q127" s="910">
        <f>Calculation!DP130</f>
        <v>43223.400000106558</v>
      </c>
      <c r="R127" s="903">
        <f t="shared" si="21"/>
        <v>42604.400000106558</v>
      </c>
      <c r="S127" s="905">
        <f t="shared" si="27"/>
        <v>428.00000000048021</v>
      </c>
      <c r="T127" s="910">
        <f ca="1">IF(A127&gt;$A$1,#N/A,VLOOKUP(A127,Calculation!$B$8:$JO$503,40,FALSE))</f>
        <v>12449.282907520403</v>
      </c>
      <c r="U127" s="905">
        <f t="shared" si="28"/>
        <v>0</v>
      </c>
      <c r="V127" s="905">
        <f>Calculation!AZ130</f>
        <v>0</v>
      </c>
      <c r="W127" s="910">
        <f t="shared" ca="1" si="34"/>
        <v>5000</v>
      </c>
      <c r="X127" s="905">
        <v>0</v>
      </c>
      <c r="Y127" s="905">
        <f t="shared" ca="1" si="35"/>
        <v>2500</v>
      </c>
      <c r="Z127" s="905">
        <f t="shared" ca="1" si="30"/>
        <v>2500</v>
      </c>
      <c r="AA127" s="905">
        <f t="shared" ca="1" si="36"/>
        <v>1517.1170925861552</v>
      </c>
      <c r="AB127" s="910">
        <f t="shared" ca="1" si="24"/>
        <v>24257</v>
      </c>
      <c r="AC127" s="996">
        <f t="shared" ca="1" si="22"/>
        <v>23638</v>
      </c>
      <c r="AD127" s="875" t="e">
        <f ca="1">IF(A127&gt;$A$1, #N/A,VLOOKUP(A127,Calculation!$B$8:$JO$880,165,FALSE))</f>
        <v>#N/A</v>
      </c>
      <c r="AE127" s="401" t="e">
        <f t="shared" ca="1" si="31"/>
        <v>#N/A</v>
      </c>
      <c r="AF127" s="401"/>
      <c r="AG127" s="856">
        <f>Calculation!G130</f>
        <v>848.8345940496622</v>
      </c>
      <c r="AH127" s="862" t="str">
        <f t="shared" si="32"/>
        <v>Yes</v>
      </c>
      <c r="AI127" s="862" t="str">
        <f t="shared" si="33"/>
        <v>Yes</v>
      </c>
      <c r="AJ127" s="884">
        <v>31220.680000077882</v>
      </c>
      <c r="AK127" s="885">
        <v>27537.50000007209</v>
      </c>
      <c r="AL127" s="885">
        <v>32372.800000082629</v>
      </c>
      <c r="AN127" s="374">
        <v>38887.400000097638</v>
      </c>
      <c r="AO127" s="374">
        <v>45333.000000111548</v>
      </c>
      <c r="AU127" s="430"/>
      <c r="AV127" s="413"/>
      <c r="AW127" s="445"/>
      <c r="AX127" s="444"/>
      <c r="AY127" s="444"/>
      <c r="AZ127" s="446"/>
      <c r="BB127" s="436"/>
      <c r="BC127" s="435"/>
      <c r="BD127" s="436"/>
      <c r="BE127" s="435"/>
      <c r="BF127" s="436"/>
      <c r="BG127" s="435"/>
      <c r="BH127" s="432"/>
    </row>
    <row r="128" spans="1:60" ht="13.5" thickBot="1" x14ac:dyDescent="0.25">
      <c r="A128" s="408">
        <v>42489</v>
      </c>
      <c r="B128" s="875">
        <f t="shared" si="26"/>
        <v>86.632000000000005</v>
      </c>
      <c r="C128" s="875">
        <f>Calculation!AK131</f>
        <v>82.001729193548385</v>
      </c>
      <c r="D128" s="875">
        <f>Calculation!AI131</f>
        <v>0</v>
      </c>
      <c r="E128" s="875">
        <f>Calculation!AE131</f>
        <v>36.354500000000002</v>
      </c>
      <c r="F128" s="875">
        <f>Calculation!AF131</f>
        <v>50.277499999999996</v>
      </c>
      <c r="G128" s="875">
        <f>Calculation!AG131</f>
        <v>0</v>
      </c>
      <c r="H128" s="876">
        <f>Sheet1!H129</f>
        <v>6.7</v>
      </c>
      <c r="I128" s="856">
        <f>Sheet1!DA129</f>
        <v>825</v>
      </c>
      <c r="J128" s="856">
        <f>Sheet1!DB129</f>
        <v>478</v>
      </c>
      <c r="K128" s="856">
        <f>Sheet1!CZ129</f>
        <v>600</v>
      </c>
      <c r="L128" s="880">
        <f>Calculation!F131</f>
        <v>250</v>
      </c>
      <c r="M128" s="880">
        <f>Calculation!E131</f>
        <v>250</v>
      </c>
      <c r="N128" s="880">
        <f>Calculation!D131</f>
        <v>300</v>
      </c>
      <c r="O128" s="903">
        <f>Sheet1!DC129</f>
        <v>1161.9100000000001</v>
      </c>
      <c r="P128" s="904" t="e">
        <f>Calculation!FD131</f>
        <v>#N/A</v>
      </c>
      <c r="Q128" s="910">
        <f>Calculation!DP131</f>
        <v>43640.700000107048</v>
      </c>
      <c r="R128" s="903">
        <f t="shared" si="21"/>
        <v>43021.700000107048</v>
      </c>
      <c r="S128" s="905">
        <f t="shared" si="27"/>
        <v>417.3000000004904</v>
      </c>
      <c r="T128" s="910">
        <f ca="1">IF(A128&gt;$A$1,#N/A,VLOOKUP(A128,Calculation!$B$8:$JO$503,40,FALSE))</f>
        <v>12611.90818558492</v>
      </c>
      <c r="U128" s="905">
        <f t="shared" si="28"/>
        <v>0</v>
      </c>
      <c r="V128" s="905">
        <f>Calculation!AZ131</f>
        <v>0</v>
      </c>
      <c r="W128" s="910">
        <f t="shared" ca="1" si="34"/>
        <v>5000</v>
      </c>
      <c r="X128" s="905">
        <v>0</v>
      </c>
      <c r="Y128" s="905">
        <f t="shared" ca="1" si="35"/>
        <v>2500</v>
      </c>
      <c r="Z128" s="905">
        <f t="shared" ca="1" si="30"/>
        <v>2500</v>
      </c>
      <c r="AA128" s="905">
        <f t="shared" ca="1" si="36"/>
        <v>1771.7918145221265</v>
      </c>
      <c r="AB128" s="910">
        <f t="shared" ca="1" si="24"/>
        <v>24257</v>
      </c>
      <c r="AC128" s="996">
        <f t="shared" ca="1" si="22"/>
        <v>23638</v>
      </c>
      <c r="AD128" s="875" t="e">
        <f ca="1">IF(A128&gt;$A$1, #N/A,VLOOKUP(A128,Calculation!$B$8:$JO$880,165,FALSE))</f>
        <v>#N/A</v>
      </c>
      <c r="AE128" s="401" t="e">
        <f t="shared" ca="1" si="31"/>
        <v>#N/A</v>
      </c>
      <c r="AF128" s="401"/>
      <c r="AG128" s="856">
        <f>Calculation!G131</f>
        <v>810.43872919843182</v>
      </c>
      <c r="AH128" s="862" t="str">
        <f t="shared" si="32"/>
        <v>Yes</v>
      </c>
      <c r="AI128" s="862" t="str">
        <f t="shared" si="33"/>
        <v>Yes</v>
      </c>
      <c r="AJ128" s="884">
        <v>31167.440000076658</v>
      </c>
      <c r="AK128" s="885">
        <v>27580.200000072939</v>
      </c>
      <c r="AL128" s="885">
        <v>32418.800000082629</v>
      </c>
      <c r="AN128" s="374">
        <v>39131.200000097873</v>
      </c>
      <c r="AO128" s="374">
        <v>45453.200000110533</v>
      </c>
      <c r="AU128" s="430"/>
      <c r="AV128" s="413"/>
      <c r="AW128" s="445"/>
      <c r="AX128" s="444"/>
      <c r="AY128" s="444"/>
      <c r="AZ128" s="446"/>
      <c r="BB128" s="436"/>
      <c r="BC128" s="435"/>
      <c r="BD128" s="436"/>
      <c r="BE128" s="435"/>
      <c r="BF128" s="436"/>
      <c r="BG128" s="435"/>
      <c r="BH128" s="432"/>
    </row>
    <row r="129" spans="1:60" ht="13.5" thickBot="1" x14ac:dyDescent="0.25">
      <c r="A129" s="408">
        <v>42490</v>
      </c>
      <c r="B129" s="875">
        <f t="shared" si="26"/>
        <v>92.355899999999991</v>
      </c>
      <c r="C129" s="875">
        <f>Calculation!AK132</f>
        <v>81.439988829227786</v>
      </c>
      <c r="D129" s="875">
        <f>Calculation!AI132</f>
        <v>0</v>
      </c>
      <c r="E129" s="875">
        <f>Calculation!AE132</f>
        <v>36.199799999999996</v>
      </c>
      <c r="F129" s="875">
        <f>Calculation!AF132</f>
        <v>56.156099999999995</v>
      </c>
      <c r="G129" s="875">
        <f>Calculation!AG132</f>
        <v>0</v>
      </c>
      <c r="H129" s="876">
        <f>Sheet1!H130</f>
        <v>1.64</v>
      </c>
      <c r="I129" s="856">
        <f>Sheet1!DA130</f>
        <v>766</v>
      </c>
      <c r="J129" s="856">
        <f>Sheet1!DB130</f>
        <v>481</v>
      </c>
      <c r="K129" s="856">
        <f>Sheet1!CZ130</f>
        <v>600</v>
      </c>
      <c r="L129" s="880">
        <f>Calculation!F132</f>
        <v>250</v>
      </c>
      <c r="M129" s="880">
        <f>Calculation!E132</f>
        <v>250</v>
      </c>
      <c r="N129" s="880">
        <f>Calculation!D132</f>
        <v>300</v>
      </c>
      <c r="O129" s="903">
        <f>Sheet1!DC130</f>
        <v>1162.26</v>
      </c>
      <c r="P129" s="904" t="e">
        <f>Calculation!FD132</f>
        <v>#N/A</v>
      </c>
      <c r="Q129" s="910">
        <f>Calculation!DP132</f>
        <v>44018.400000109294</v>
      </c>
      <c r="R129" s="903">
        <f t="shared" si="21"/>
        <v>43399.400000109294</v>
      </c>
      <c r="S129" s="905">
        <f t="shared" si="27"/>
        <v>377.70000000224536</v>
      </c>
      <c r="T129" s="910">
        <f ca="1">IF(A129&gt;$A$1,#N/A,VLOOKUP(A129,Calculation!$B$8:$JO$503,40,FALSE))</f>
        <v>12773.419423935322</v>
      </c>
      <c r="U129" s="905">
        <f t="shared" si="28"/>
        <v>0</v>
      </c>
      <c r="V129" s="905">
        <f>Calculation!AZ132</f>
        <v>0</v>
      </c>
      <c r="W129" s="910">
        <f t="shared" ca="1" si="34"/>
        <v>5000</v>
      </c>
      <c r="X129" s="905">
        <v>0</v>
      </c>
      <c r="Y129" s="905">
        <f t="shared" ca="1" si="35"/>
        <v>2500</v>
      </c>
      <c r="Z129" s="905">
        <f t="shared" ca="1" si="30"/>
        <v>2500</v>
      </c>
      <c r="AA129" s="905">
        <f t="shared" ca="1" si="36"/>
        <v>1987.9805761739699</v>
      </c>
      <c r="AB129" s="910">
        <f t="shared" ca="1" si="24"/>
        <v>24257</v>
      </c>
      <c r="AC129" s="996">
        <f t="shared" ca="1" si="22"/>
        <v>23638</v>
      </c>
      <c r="AD129" s="875" t="e">
        <f ca="1">IF(A129&gt;$A$1, #N/A,VLOOKUP(A129,Calculation!$B$8:$JO$880,165,FALSE))</f>
        <v>#N/A</v>
      </c>
      <c r="AE129" s="401" t="e">
        <f t="shared" ca="1" si="31"/>
        <v>#N/A</v>
      </c>
      <c r="AF129" s="401"/>
      <c r="AG129" s="856">
        <f>Calculation!G132</f>
        <v>790.46898638539858</v>
      </c>
      <c r="AH129" s="862" t="str">
        <f t="shared" si="32"/>
        <v>Yes</v>
      </c>
      <c r="AI129" s="862" t="str">
        <f t="shared" si="33"/>
        <v>Yes</v>
      </c>
      <c r="AJ129" s="884">
        <v>30930.38000007646</v>
      </c>
      <c r="AK129" s="885">
        <v>28202.500000072669</v>
      </c>
      <c r="AL129" s="885">
        <v>32974.700000083947</v>
      </c>
      <c r="AN129" s="374">
        <v>39477.000000098335</v>
      </c>
      <c r="AO129" s="374">
        <v>45584.000000110784</v>
      </c>
      <c r="AU129" s="430"/>
      <c r="AV129" s="413"/>
      <c r="AW129" s="445"/>
      <c r="AX129" s="444"/>
      <c r="AY129" s="444"/>
      <c r="AZ129" s="446"/>
      <c r="BB129" s="436"/>
      <c r="BC129" s="435"/>
      <c r="BD129" s="436"/>
      <c r="BE129" s="435"/>
      <c r="BF129" s="436"/>
      <c r="BG129" s="435"/>
      <c r="BH129" s="432"/>
    </row>
    <row r="130" spans="1:60" ht="13.5" thickBot="1" x14ac:dyDescent="0.25">
      <c r="A130" s="408">
        <v>42491</v>
      </c>
      <c r="B130" s="875">
        <f t="shared" si="26"/>
        <v>94.831099999999992</v>
      </c>
      <c r="C130" s="875">
        <f>Calculation!AK133</f>
        <v>81.476079999999996</v>
      </c>
      <c r="D130" s="875">
        <f>Calculation!AI133</f>
        <v>0</v>
      </c>
      <c r="E130" s="875">
        <f>Calculation!AE133</f>
        <v>36.354500000000002</v>
      </c>
      <c r="F130" s="875">
        <f>Calculation!AF133</f>
        <v>58.476599999999991</v>
      </c>
      <c r="G130" s="875">
        <f>Calculation!AG133</f>
        <v>0</v>
      </c>
      <c r="H130" s="876">
        <f>Sheet1!H131</f>
        <v>1.55</v>
      </c>
      <c r="I130" s="856">
        <f>Sheet1!DA131</f>
        <v>760</v>
      </c>
      <c r="J130" s="856">
        <f>Sheet1!DB131</f>
        <v>475</v>
      </c>
      <c r="K130" s="856">
        <f>Sheet1!CZ131</f>
        <v>600</v>
      </c>
      <c r="L130" s="880">
        <f>Calculation!F133</f>
        <v>250</v>
      </c>
      <c r="M130" s="880">
        <f>Calculation!E133</f>
        <v>250</v>
      </c>
      <c r="N130" s="880">
        <f>Calculation!D133</f>
        <v>300</v>
      </c>
      <c r="O130" s="903">
        <f>Sheet1!DC131</f>
        <v>1162.6300000000001</v>
      </c>
      <c r="P130" s="904" t="e">
        <f>Calculation!FD133</f>
        <v>#N/A</v>
      </c>
      <c r="Q130" s="910">
        <f>Calculation!DP133</f>
        <v>44418.400000108784</v>
      </c>
      <c r="R130" s="903">
        <f t="shared" si="21"/>
        <v>43799.400000108784</v>
      </c>
      <c r="S130" s="905">
        <f t="shared" si="27"/>
        <v>399.99999999949068</v>
      </c>
      <c r="T130" s="910">
        <f ca="1">IF(A130&gt;$A$1,#N/A,VLOOKUP(A130,Calculation!$B$8:$JO$503,40,FALSE))</f>
        <v>12935.00223805297</v>
      </c>
      <c r="U130" s="905">
        <f t="shared" si="28"/>
        <v>0</v>
      </c>
      <c r="V130" s="905">
        <f>Calculation!AZ133</f>
        <v>0</v>
      </c>
      <c r="W130" s="910">
        <f t="shared" ca="1" si="34"/>
        <v>5000</v>
      </c>
      <c r="X130" s="905">
        <v>0</v>
      </c>
      <c r="Y130" s="905">
        <f t="shared" ca="1" si="35"/>
        <v>2500</v>
      </c>
      <c r="Z130" s="905">
        <f t="shared" ca="1" si="30"/>
        <v>2500</v>
      </c>
      <c r="AA130" s="905">
        <f t="shared" ca="1" si="36"/>
        <v>2226.3977620558144</v>
      </c>
      <c r="AB130" s="910">
        <f t="shared" ca="1" si="24"/>
        <v>24257</v>
      </c>
      <c r="AC130" s="996">
        <f t="shared" ca="1" si="22"/>
        <v>23638</v>
      </c>
      <c r="AD130" s="875" t="e">
        <f ca="1">IF(A130&gt;$A$1, #N/A,VLOOKUP(A130,Calculation!$B$8:$JO$880,165,FALSE))</f>
        <v>#N/A</v>
      </c>
      <c r="AE130" s="401" t="e">
        <f t="shared" ca="1" si="31"/>
        <v>#N/A</v>
      </c>
      <c r="AF130" s="401"/>
      <c r="AG130" s="856">
        <f>Calculation!G133</f>
        <v>801.71457387770579</v>
      </c>
      <c r="AH130" s="862" t="str">
        <f t="shared" si="32"/>
        <v>Yes</v>
      </c>
      <c r="AI130" s="862" t="str">
        <f t="shared" si="33"/>
        <v>Yes</v>
      </c>
      <c r="AJ130" s="884">
        <v>30983.060000076461</v>
      </c>
      <c r="AK130" s="885">
        <v>29645.800000076433</v>
      </c>
      <c r="AL130" s="885">
        <v>33440.700000084369</v>
      </c>
      <c r="AN130" s="374">
        <v>39631.000000099302</v>
      </c>
      <c r="AO130" s="374">
        <v>45693.000000111802</v>
      </c>
      <c r="AU130" s="430"/>
      <c r="AV130" s="413"/>
      <c r="AW130" s="445"/>
      <c r="AX130" s="444"/>
      <c r="AY130" s="444"/>
      <c r="AZ130" s="446"/>
      <c r="BB130" s="436"/>
      <c r="BC130" s="435"/>
      <c r="BD130" s="436"/>
      <c r="BE130" s="435"/>
      <c r="BF130" s="436"/>
      <c r="BG130" s="435"/>
      <c r="BH130" s="432"/>
    </row>
    <row r="131" spans="1:60" ht="13.5" thickBot="1" x14ac:dyDescent="0.25">
      <c r="A131" s="408">
        <v>42492</v>
      </c>
      <c r="B131" s="875">
        <f t="shared" si="26"/>
        <v>99.069879999999998</v>
      </c>
      <c r="C131" s="875">
        <f>Calculation!AK134</f>
        <v>81.352547781350481</v>
      </c>
      <c r="D131" s="875">
        <f>Calculation!AI134</f>
        <v>0</v>
      </c>
      <c r="E131" s="875">
        <f>Calculation!AE134</f>
        <v>36.354500000000002</v>
      </c>
      <c r="F131" s="875">
        <f>Calculation!AF134</f>
        <v>62.715379999999996</v>
      </c>
      <c r="G131" s="875">
        <f>Calculation!AG134</f>
        <v>0</v>
      </c>
      <c r="H131" s="876">
        <f>Sheet1!H132</f>
        <v>1.52</v>
      </c>
      <c r="I131" s="856">
        <f>Sheet1!DA132</f>
        <v>742</v>
      </c>
      <c r="J131" s="856">
        <f>Sheet1!DB132</f>
        <v>397</v>
      </c>
      <c r="K131" s="856">
        <f>Sheet1!CZ132</f>
        <v>516</v>
      </c>
      <c r="L131" s="880">
        <f>Calculation!F134</f>
        <v>250</v>
      </c>
      <c r="M131" s="880">
        <f>Calculation!E134</f>
        <v>250</v>
      </c>
      <c r="N131" s="880">
        <f>Calculation!D134</f>
        <v>300</v>
      </c>
      <c r="O131" s="903">
        <f>Sheet1!DC132</f>
        <v>1163.1099999999999</v>
      </c>
      <c r="P131" s="904" t="e">
        <f>Calculation!FD134</f>
        <v>#N/A</v>
      </c>
      <c r="Q131" s="910">
        <f>Calculation!DP134</f>
        <v>44939.000000111046</v>
      </c>
      <c r="R131" s="903">
        <f t="shared" si="21"/>
        <v>44320.000000111046</v>
      </c>
      <c r="S131" s="905">
        <f t="shared" si="27"/>
        <v>520.60000000226137</v>
      </c>
      <c r="T131" s="910">
        <f ca="1">IF(A131&gt;$A$1,#N/A,VLOOKUP(A131,Calculation!$B$8:$JO$503,40,FALSE))</f>
        <v>13096.340063905058</v>
      </c>
      <c r="U131" s="905">
        <f t="shared" si="28"/>
        <v>0</v>
      </c>
      <c r="V131" s="905">
        <f>Calculation!AZ134</f>
        <v>0</v>
      </c>
      <c r="W131" s="910">
        <f t="shared" ca="1" si="34"/>
        <v>5000</v>
      </c>
      <c r="X131" s="905">
        <v>0</v>
      </c>
      <c r="Y131" s="905">
        <f t="shared" ca="1" si="35"/>
        <v>2500</v>
      </c>
      <c r="Z131" s="905">
        <f t="shared" ca="1" si="30"/>
        <v>2500</v>
      </c>
      <c r="AA131" s="905">
        <f t="shared" ca="1" si="36"/>
        <v>2585.659936205986</v>
      </c>
      <c r="AB131" s="910">
        <f t="shared" ca="1" si="24"/>
        <v>24257</v>
      </c>
      <c r="AC131" s="996">
        <f t="shared" ca="1" si="22"/>
        <v>23638</v>
      </c>
      <c r="AD131" s="875" t="e">
        <f ca="1">IF(A131&gt;$A$1, #N/A,VLOOKUP(A131,Calculation!$B$8:$JO$880,165,FALSE))</f>
        <v>#N/A</v>
      </c>
      <c r="AE131" s="401" t="e">
        <f t="shared" ca="1" si="31"/>
        <v>#N/A</v>
      </c>
      <c r="AF131" s="401"/>
      <c r="AG131" s="856">
        <f>Calculation!G134</f>
        <v>778.53151790330878</v>
      </c>
      <c r="AH131" s="862" t="str">
        <f t="shared" si="32"/>
        <v>Yes</v>
      </c>
      <c r="AI131" s="862" t="str">
        <f t="shared" si="33"/>
        <v>Yes</v>
      </c>
      <c r="AJ131" s="884">
        <v>31292.040000077883</v>
      </c>
      <c r="AK131" s="885">
        <v>30434.000000078111</v>
      </c>
      <c r="AL131" s="885">
        <v>33684.500000086402</v>
      </c>
      <c r="AN131" s="374">
        <v>39426.000000098335</v>
      </c>
      <c r="AO131" s="374">
        <v>45781.00000011205</v>
      </c>
      <c r="AU131" s="430"/>
      <c r="AV131" s="413"/>
      <c r="AW131" s="445"/>
      <c r="AX131" s="444"/>
      <c r="AY131" s="444"/>
      <c r="AZ131" s="446"/>
      <c r="BB131" s="436"/>
      <c r="BC131" s="435"/>
      <c r="BD131" s="436"/>
      <c r="BE131" s="435"/>
      <c r="BF131" s="436"/>
      <c r="BG131" s="435"/>
      <c r="BH131" s="432"/>
    </row>
    <row r="132" spans="1:60" ht="13.5" thickBot="1" x14ac:dyDescent="0.25">
      <c r="A132" s="408">
        <v>42493</v>
      </c>
      <c r="B132" s="875">
        <f t="shared" si="26"/>
        <v>102.68986</v>
      </c>
      <c r="C132" s="875">
        <f>Calculation!AK135</f>
        <v>83.359815771214258</v>
      </c>
      <c r="D132" s="875">
        <f>Calculation!AI135</f>
        <v>0</v>
      </c>
      <c r="E132" s="875">
        <f>Calculation!AE135</f>
        <v>36.354500000000002</v>
      </c>
      <c r="F132" s="875">
        <f>Calculation!AF135</f>
        <v>66.335359999999994</v>
      </c>
      <c r="G132" s="875">
        <f>Calculation!AG135</f>
        <v>0</v>
      </c>
      <c r="H132" s="876">
        <f>Sheet1!H133</f>
        <v>1.32</v>
      </c>
      <c r="I132" s="856">
        <f>Sheet1!DA133</f>
        <v>663</v>
      </c>
      <c r="J132" s="856">
        <f>Sheet1!DB133</f>
        <v>402</v>
      </c>
      <c r="K132" s="856">
        <f>Sheet1!CZ133</f>
        <v>516</v>
      </c>
      <c r="L132" s="880">
        <f>Calculation!F135</f>
        <v>250</v>
      </c>
      <c r="M132" s="880">
        <f>Calculation!E135</f>
        <v>250</v>
      </c>
      <c r="N132" s="880">
        <f>Calculation!D135</f>
        <v>300</v>
      </c>
      <c r="O132" s="903">
        <f>Sheet1!DC133</f>
        <v>1163.8</v>
      </c>
      <c r="P132" s="904" t="e">
        <f>Calculation!FD135</f>
        <v>#N/A</v>
      </c>
      <c r="Q132" s="910">
        <f>Calculation!DP135</f>
        <v>45693.000000111802</v>
      </c>
      <c r="R132" s="903">
        <f t="shared" si="21"/>
        <v>45074.000000111802</v>
      </c>
      <c r="S132" s="905">
        <f t="shared" si="27"/>
        <v>754.0000000007567</v>
      </c>
      <c r="T132" s="910">
        <f ca="1">IF(A132&gt;$A$1,#N/A,VLOOKUP(A132,Calculation!$B$8:$JO$503,40,FALSE))</f>
        <v>13261.658690140408</v>
      </c>
      <c r="U132" s="905">
        <f t="shared" si="28"/>
        <v>0</v>
      </c>
      <c r="V132" s="905">
        <f>Calculation!AZ135</f>
        <v>0</v>
      </c>
      <c r="W132" s="910">
        <f t="shared" ca="1" si="34"/>
        <v>5000</v>
      </c>
      <c r="X132" s="905">
        <v>0</v>
      </c>
      <c r="Y132" s="905">
        <f t="shared" ca="1" si="35"/>
        <v>2500</v>
      </c>
      <c r="Z132" s="905">
        <f t="shared" ca="1" si="30"/>
        <v>2500</v>
      </c>
      <c r="AA132" s="905">
        <f t="shared" ca="1" si="36"/>
        <v>3174.3413099713944</v>
      </c>
      <c r="AB132" s="910">
        <f t="shared" ca="1" si="24"/>
        <v>24257</v>
      </c>
      <c r="AC132" s="996">
        <f t="shared" ca="1" si="22"/>
        <v>23638</v>
      </c>
      <c r="AD132" s="875" t="e">
        <f ca="1">IF(A132&gt;$A$1, #N/A,VLOOKUP(A132,Calculation!$B$8:$JO$880,165,FALSE))</f>
        <v>#N/A</v>
      </c>
      <c r="AE132" s="401" t="e">
        <f t="shared" ca="1" si="31"/>
        <v>#N/A</v>
      </c>
      <c r="AF132" s="401"/>
      <c r="AG132" s="856">
        <f>Calculation!G135</f>
        <v>896.23197176034114</v>
      </c>
      <c r="AH132" s="862" t="str">
        <f t="shared" si="32"/>
        <v>Yes</v>
      </c>
      <c r="AI132" s="862" t="str">
        <f t="shared" si="33"/>
        <v>Yes</v>
      </c>
      <c r="AJ132" s="884">
        <v>31631.000000078289</v>
      </c>
      <c r="AK132" s="885">
        <v>31215.000000079603</v>
      </c>
      <c r="AL132" s="885">
        <v>34015.000000086831</v>
      </c>
      <c r="AN132" s="374">
        <v>39274.000000098102</v>
      </c>
      <c r="AO132" s="374">
        <v>45879.300000111034</v>
      </c>
      <c r="AU132" s="430"/>
      <c r="AV132" s="413"/>
      <c r="AW132" s="445"/>
      <c r="AX132" s="444"/>
      <c r="AY132" s="444"/>
      <c r="AZ132" s="446"/>
      <c r="BB132" s="436"/>
      <c r="BC132" s="435"/>
      <c r="BD132" s="436"/>
      <c r="BE132" s="435"/>
      <c r="BF132" s="436"/>
      <c r="BG132" s="435"/>
      <c r="BH132" s="432"/>
    </row>
    <row r="133" spans="1:60" ht="13.5" thickBot="1" x14ac:dyDescent="0.25">
      <c r="A133" s="408">
        <v>42494</v>
      </c>
      <c r="B133" s="875">
        <f t="shared" si="26"/>
        <v>104.54625999999999</v>
      </c>
      <c r="C133" s="875">
        <f>Calculation!AK136</f>
        <v>81.6272980068415</v>
      </c>
      <c r="D133" s="875">
        <f>Calculation!AI136</f>
        <v>0</v>
      </c>
      <c r="E133" s="875">
        <f>Calculation!AE136</f>
        <v>36.5092</v>
      </c>
      <c r="F133" s="875">
        <f>Calculation!AF136</f>
        <v>68.037059999999997</v>
      </c>
      <c r="G133" s="875">
        <f>Calculation!AG136</f>
        <v>0</v>
      </c>
      <c r="H133" s="876">
        <f>Sheet1!H134</f>
        <v>1.27</v>
      </c>
      <c r="I133" s="856">
        <f>Sheet1!DA134</f>
        <v>652</v>
      </c>
      <c r="J133" s="856">
        <f>Sheet1!DB134</f>
        <v>400</v>
      </c>
      <c r="K133" s="856">
        <f>Sheet1!CZ134</f>
        <v>516</v>
      </c>
      <c r="L133" s="880">
        <f>Calculation!F136</f>
        <v>250</v>
      </c>
      <c r="M133" s="880">
        <f>Calculation!E136</f>
        <v>250</v>
      </c>
      <c r="N133" s="880">
        <f>Calculation!D136</f>
        <v>300</v>
      </c>
      <c r="O133" s="903">
        <f>Sheet1!DC134</f>
        <v>1164.55</v>
      </c>
      <c r="P133" s="904" t="e">
        <f>Calculation!FD136</f>
        <v>#N/A</v>
      </c>
      <c r="Q133" s="910">
        <f>Calculation!DP136</f>
        <v>46519.000000112552</v>
      </c>
      <c r="R133" s="903">
        <f t="shared" si="21"/>
        <v>45900.000000112552</v>
      </c>
      <c r="S133" s="905">
        <f t="shared" si="27"/>
        <v>826.00000000074942</v>
      </c>
      <c r="T133" s="910">
        <f ca="1">IF(A133&gt;$A$1,#N/A,VLOOKUP(A133,Calculation!$B$8:$JO$503,40,FALSE))</f>
        <v>13423.541398792631</v>
      </c>
      <c r="U133" s="905">
        <f t="shared" si="28"/>
        <v>0</v>
      </c>
      <c r="V133" s="905">
        <f>Calculation!AZ136</f>
        <v>0</v>
      </c>
      <c r="W133" s="910">
        <f t="shared" ca="1" si="34"/>
        <v>5000</v>
      </c>
      <c r="X133" s="905">
        <v>0</v>
      </c>
      <c r="Y133" s="905">
        <f t="shared" ca="1" si="35"/>
        <v>2500</v>
      </c>
      <c r="Z133" s="905">
        <f t="shared" ca="1" si="30"/>
        <v>2500</v>
      </c>
      <c r="AA133" s="905">
        <f t="shared" ca="1" si="36"/>
        <v>3838.4586013199223</v>
      </c>
      <c r="AB133" s="910">
        <f t="shared" ca="1" si="24"/>
        <v>24257</v>
      </c>
      <c r="AC133" s="996">
        <f t="shared" ca="1" si="22"/>
        <v>23638</v>
      </c>
      <c r="AD133" s="875" t="e">
        <f ca="1">IF(A133&gt;$A$1, #N/A,VLOOKUP(A133,Calculation!$B$8:$JO$880,165,FALSE))</f>
        <v>#N/A</v>
      </c>
      <c r="AE133" s="401" t="e">
        <f t="shared" ca="1" si="31"/>
        <v>#N/A</v>
      </c>
      <c r="AF133" s="401"/>
      <c r="AG133" s="856">
        <f>Calculation!G136</f>
        <v>932.54059505837085</v>
      </c>
      <c r="AH133" s="862" t="str">
        <f t="shared" si="32"/>
        <v>Yes</v>
      </c>
      <c r="AI133" s="862" t="str">
        <f t="shared" si="33"/>
        <v>Yes</v>
      </c>
      <c r="AJ133" s="884">
        <v>32090.575000079738</v>
      </c>
      <c r="AK133" s="885">
        <v>32428.000000082626</v>
      </c>
      <c r="AL133" s="885">
        <v>34803.800000088406</v>
      </c>
      <c r="AN133" s="374">
        <v>39651.600000099301</v>
      </c>
      <c r="AO133" s="374">
        <v>46022.000000113068</v>
      </c>
      <c r="AU133" s="430"/>
      <c r="AV133" s="413"/>
      <c r="AW133" s="445"/>
      <c r="AX133" s="444"/>
      <c r="AY133" s="444"/>
      <c r="AZ133" s="446"/>
      <c r="BB133" s="436"/>
      <c r="BC133" s="435"/>
      <c r="BD133" s="436"/>
      <c r="BE133" s="435"/>
      <c r="BF133" s="436"/>
      <c r="BG133" s="435"/>
      <c r="BH133" s="432"/>
    </row>
    <row r="134" spans="1:60" ht="13.5" thickBot="1" x14ac:dyDescent="0.25">
      <c r="A134" s="408">
        <v>42495</v>
      </c>
      <c r="B134" s="875">
        <f t="shared" si="26"/>
        <v>105.81479999999999</v>
      </c>
      <c r="C134" s="875">
        <f>Calculation!AK137</f>
        <v>81.503285164319252</v>
      </c>
      <c r="D134" s="875">
        <f>Calculation!AI137</f>
        <v>0</v>
      </c>
      <c r="E134" s="875">
        <f>Calculation!AE137</f>
        <v>36.354500000000002</v>
      </c>
      <c r="F134" s="875">
        <f>Calculation!AF137</f>
        <v>69.460299999999989</v>
      </c>
      <c r="G134" s="875">
        <f>Calculation!AG137</f>
        <v>0</v>
      </c>
      <c r="H134" s="876">
        <f>Sheet1!H135</f>
        <v>1.32</v>
      </c>
      <c r="I134" s="856">
        <f>Sheet1!DA135</f>
        <v>708</v>
      </c>
      <c r="J134" s="856">
        <f>Sheet1!DB135</f>
        <v>505</v>
      </c>
      <c r="K134" s="856">
        <f>Sheet1!CZ135</f>
        <v>653</v>
      </c>
      <c r="L134" s="880">
        <f>Calculation!F137</f>
        <v>250</v>
      </c>
      <c r="M134" s="880">
        <f>Calculation!E137</f>
        <v>250</v>
      </c>
      <c r="N134" s="880">
        <f>Calculation!D137</f>
        <v>300</v>
      </c>
      <c r="O134" s="903">
        <f>Sheet1!DC135</f>
        <v>1165.1600000000001</v>
      </c>
      <c r="P134" s="904" t="e">
        <f>Calculation!FD137</f>
        <v>#N/A</v>
      </c>
      <c r="Q134" s="910">
        <f>Calculation!DP137</f>
        <v>47194.600000114333</v>
      </c>
      <c r="R134" s="903">
        <f t="shared" ref="R134:R197" si="37">Q134-619</f>
        <v>46575.600000114333</v>
      </c>
      <c r="S134" s="905">
        <f t="shared" si="27"/>
        <v>675.60000000178115</v>
      </c>
      <c r="T134" s="910">
        <f ca="1">IF(A134&gt;$A$1,#N/A,VLOOKUP(A134,Calculation!$B$8:$JO$503,40,FALSE))</f>
        <v>13585.178166009266</v>
      </c>
      <c r="U134" s="905">
        <f t="shared" si="28"/>
        <v>0</v>
      </c>
      <c r="V134" s="905">
        <f>Calculation!AZ137</f>
        <v>0</v>
      </c>
      <c r="W134" s="910">
        <f t="shared" ca="1" si="34"/>
        <v>5000</v>
      </c>
      <c r="X134" s="905">
        <v>0</v>
      </c>
      <c r="Y134" s="905">
        <f t="shared" ca="1" si="35"/>
        <v>2500</v>
      </c>
      <c r="Z134" s="905">
        <f t="shared" ca="1" si="30"/>
        <v>2500</v>
      </c>
      <c r="AA134" s="905">
        <f t="shared" ca="1" si="36"/>
        <v>4352.4218341050655</v>
      </c>
      <c r="AB134" s="910">
        <f t="shared" ca="1" si="24"/>
        <v>24257</v>
      </c>
      <c r="AC134" s="996">
        <f t="shared" ref="AC134:AC197" ca="1" si="38">AB134-619</f>
        <v>23638</v>
      </c>
      <c r="AD134" s="875" t="e">
        <f ca="1">IF(A134&gt;$A$1, #N/A,VLOOKUP(A134,Calculation!$B$8:$JO$880,165,FALSE))</f>
        <v>#N/A</v>
      </c>
      <c r="AE134" s="401" t="e">
        <f t="shared" ca="1" si="31"/>
        <v>#N/A</v>
      </c>
      <c r="AF134" s="401"/>
      <c r="AG134" s="856">
        <f>Calculation!G137</f>
        <v>993.69591528077717</v>
      </c>
      <c r="AH134" s="862" t="str">
        <f t="shared" si="32"/>
        <v>Yes</v>
      </c>
      <c r="AI134" s="862" t="str">
        <f t="shared" si="33"/>
        <v>Yes</v>
      </c>
      <c r="AJ134" s="884">
        <v>32556.650000080252</v>
      </c>
      <c r="AK134" s="885">
        <v>33142.800000085066</v>
      </c>
      <c r="AL134" s="885">
        <v>35034.900000089547</v>
      </c>
      <c r="AN134" s="374">
        <v>40312.40000010097</v>
      </c>
      <c r="AO134" s="374">
        <v>46155.000000112297</v>
      </c>
      <c r="AU134" s="430"/>
      <c r="AV134" s="413"/>
      <c r="AW134" s="445"/>
      <c r="AX134" s="444"/>
      <c r="AY134" s="444"/>
      <c r="AZ134" s="446"/>
      <c r="BB134" s="436"/>
      <c r="BC134" s="435"/>
      <c r="BD134" s="436"/>
      <c r="BE134" s="435"/>
      <c r="BF134" s="436"/>
      <c r="BG134" s="435"/>
      <c r="BH134" s="432"/>
    </row>
    <row r="135" spans="1:60" ht="13.5" thickBot="1" x14ac:dyDescent="0.25">
      <c r="A135" s="408">
        <v>42496</v>
      </c>
      <c r="B135" s="875">
        <f t="shared" si="26"/>
        <v>105.96949999999998</v>
      </c>
      <c r="C135" s="875">
        <f>Calculation!AK138</f>
        <v>80.705272643780646</v>
      </c>
      <c r="D135" s="875">
        <f>Calculation!AI138</f>
        <v>0</v>
      </c>
      <c r="E135" s="875">
        <f>Calculation!AE138</f>
        <v>36.5092</v>
      </c>
      <c r="F135" s="875">
        <f>Calculation!AF138</f>
        <v>69.460299999999989</v>
      </c>
      <c r="G135" s="875">
        <f>Calculation!AG138</f>
        <v>0</v>
      </c>
      <c r="H135" s="876">
        <f>Sheet1!H136</f>
        <v>1.37</v>
      </c>
      <c r="I135" s="856">
        <f>Sheet1!DA136</f>
        <v>754</v>
      </c>
      <c r="J135" s="856">
        <f>Sheet1!DB136</f>
        <v>455</v>
      </c>
      <c r="K135" s="856">
        <f>Sheet1!CZ136</f>
        <v>649</v>
      </c>
      <c r="L135" s="880">
        <f>Calculation!F138</f>
        <v>250</v>
      </c>
      <c r="M135" s="880">
        <f>Calculation!E138</f>
        <v>250</v>
      </c>
      <c r="N135" s="880">
        <f>Calculation!D138</f>
        <v>300</v>
      </c>
      <c r="O135" s="903">
        <f>Sheet1!DC136</f>
        <v>1165.54</v>
      </c>
      <c r="P135" s="904" t="e">
        <f>Calculation!FD138</f>
        <v>#N/A</v>
      </c>
      <c r="Q135" s="910">
        <f>Calculation!DP138</f>
        <v>47618.400000114583</v>
      </c>
      <c r="R135" s="903">
        <f t="shared" si="37"/>
        <v>46999.400000114583</v>
      </c>
      <c r="S135" s="905">
        <f t="shared" si="27"/>
        <v>423.80000000025029</v>
      </c>
      <c r="T135" s="910">
        <f ca="1">IF(A135&gt;$A$1,#N/A,VLOOKUP(A135,Calculation!$B$8:$JO$503,40,FALSE))</f>
        <v>13745.232320159956</v>
      </c>
      <c r="U135" s="905">
        <f t="shared" si="28"/>
        <v>0</v>
      </c>
      <c r="V135" s="905">
        <f>Calculation!AZ138</f>
        <v>0</v>
      </c>
      <c r="W135" s="910">
        <f t="shared" ca="1" si="34"/>
        <v>5000</v>
      </c>
      <c r="X135" s="905">
        <v>0</v>
      </c>
      <c r="Y135" s="905">
        <f t="shared" ca="1" si="35"/>
        <v>2500</v>
      </c>
      <c r="Z135" s="905">
        <f t="shared" ca="1" si="30"/>
        <v>2500</v>
      </c>
      <c r="AA135" s="905">
        <f t="shared" ca="1" si="36"/>
        <v>4616.1676799546258</v>
      </c>
      <c r="AB135" s="910">
        <f t="shared" ca="1" si="24"/>
        <v>24257</v>
      </c>
      <c r="AC135" s="996">
        <f t="shared" ca="1" si="38"/>
        <v>23638</v>
      </c>
      <c r="AD135" s="875" t="e">
        <f ca="1">IF(A135&gt;$A$1, #N/A,VLOOKUP(A135,Calculation!$B$8:$JO$880,165,FALSE))</f>
        <v>#N/A</v>
      </c>
      <c r="AE135" s="401" t="e">
        <f t="shared" ca="1" si="31"/>
        <v>#N/A</v>
      </c>
      <c r="AF135" s="401"/>
      <c r="AG135" s="856">
        <f>Calculation!G138</f>
        <v>862.71659102382762</v>
      </c>
      <c r="AH135" s="862" t="str">
        <f t="shared" si="32"/>
        <v>Yes</v>
      </c>
      <c r="AI135" s="862" t="str">
        <f t="shared" si="33"/>
        <v>Yes</v>
      </c>
      <c r="AJ135" s="884">
        <v>33239.320000082116</v>
      </c>
      <c r="AK135" s="885">
        <v>33329.100000084371</v>
      </c>
      <c r="AL135" s="885">
        <v>35352.000000088839</v>
      </c>
      <c r="AN135" s="374">
        <v>40727.400000101443</v>
      </c>
      <c r="AO135" s="374">
        <v>46210.000000112297</v>
      </c>
      <c r="AU135" s="430"/>
      <c r="AV135" s="413"/>
      <c r="AW135" s="445"/>
      <c r="AX135" s="444"/>
      <c r="AY135" s="444"/>
      <c r="AZ135" s="446"/>
      <c r="BB135" s="436"/>
      <c r="BC135" s="435"/>
      <c r="BD135" s="436"/>
      <c r="BE135" s="435"/>
      <c r="BF135" s="436"/>
      <c r="BG135" s="435"/>
      <c r="BH135" s="432"/>
    </row>
    <row r="136" spans="1:60" ht="13.5" thickBot="1" x14ac:dyDescent="0.25">
      <c r="A136" s="408">
        <v>42497</v>
      </c>
      <c r="B136" s="875">
        <f t="shared" si="26"/>
        <v>107.28444999999999</v>
      </c>
      <c r="C136" s="875">
        <f>Calculation!AK139</f>
        <v>80.746517677165343</v>
      </c>
      <c r="D136" s="875">
        <f>Calculation!AI139</f>
        <v>0</v>
      </c>
      <c r="E136" s="875">
        <f>Calculation!AE139</f>
        <v>36.416379999999997</v>
      </c>
      <c r="F136" s="875">
        <f>Calculation!AF139</f>
        <v>70.868070000000003</v>
      </c>
      <c r="G136" s="875">
        <f>Calculation!AG139</f>
        <v>0</v>
      </c>
      <c r="H136" s="876">
        <f>Sheet1!H137</f>
        <v>1.19</v>
      </c>
      <c r="I136" s="856">
        <f>Sheet1!DA137</f>
        <v>742</v>
      </c>
      <c r="J136" s="856">
        <f>Sheet1!DB137</f>
        <v>455</v>
      </c>
      <c r="K136" s="856">
        <f>Sheet1!CZ137</f>
        <v>569</v>
      </c>
      <c r="L136" s="880">
        <f>Calculation!F139</f>
        <v>250</v>
      </c>
      <c r="M136" s="880">
        <f>Calculation!E139</f>
        <v>250</v>
      </c>
      <c r="N136" s="880">
        <f>Calculation!D139</f>
        <v>300</v>
      </c>
      <c r="O136" s="903">
        <f>Sheet1!DC137</f>
        <v>1165.9000000000001</v>
      </c>
      <c r="P136" s="904" t="e">
        <f>Calculation!FD139</f>
        <v>#N/A</v>
      </c>
      <c r="Q136" s="910">
        <f>Calculation!DP139</f>
        <v>48020.000000115091</v>
      </c>
      <c r="R136" s="903">
        <f t="shared" si="37"/>
        <v>47401.000000115091</v>
      </c>
      <c r="S136" s="905">
        <f t="shared" si="27"/>
        <v>401.60000000050786</v>
      </c>
      <c r="T136" s="910">
        <f ca="1">IF(A136&gt;$A$1,#N/A,VLOOKUP(A136,Calculation!$B$8:$JO$503,40,FALSE))</f>
        <v>13905.368271183577</v>
      </c>
      <c r="U136" s="905">
        <f t="shared" si="28"/>
        <v>0</v>
      </c>
      <c r="V136" s="905">
        <f>Calculation!AZ139</f>
        <v>0</v>
      </c>
      <c r="W136" s="910">
        <f t="shared" ca="1" si="34"/>
        <v>5000</v>
      </c>
      <c r="X136" s="905">
        <v>0</v>
      </c>
      <c r="Y136" s="905">
        <f t="shared" ca="1" si="35"/>
        <v>2500</v>
      </c>
      <c r="Z136" s="905">
        <f t="shared" ca="1" si="30"/>
        <v>2500</v>
      </c>
      <c r="AA136" s="905">
        <f t="shared" ca="1" si="36"/>
        <v>4857.631728931512</v>
      </c>
      <c r="AB136" s="910">
        <f t="shared" ref="AB136:AB199" ca="1" si="39">IF(Q136-T136-W136&lt;0,0,MIN(Q136-T136-W136,24257))</f>
        <v>24257</v>
      </c>
      <c r="AC136" s="996">
        <f t="shared" ca="1" si="38"/>
        <v>23638</v>
      </c>
      <c r="AD136" s="875" t="e">
        <f ca="1">IF(A136&gt;$A$1, #N/A,VLOOKUP(A136,Calculation!$B$8:$JO$880,165,FALSE))</f>
        <v>#N/A</v>
      </c>
      <c r="AE136" s="401" t="e">
        <f t="shared" ca="1" si="31"/>
        <v>#N/A</v>
      </c>
      <c r="AF136" s="401"/>
      <c r="AG136" s="856">
        <f>Calculation!G139</f>
        <v>771.52143217373055</v>
      </c>
      <c r="AH136" s="862" t="str">
        <f t="shared" si="32"/>
        <v>Yes</v>
      </c>
      <c r="AI136" s="862" t="str">
        <f t="shared" si="33"/>
        <v>Yes</v>
      </c>
      <c r="AJ136" s="884">
        <v>33928.990000084006</v>
      </c>
      <c r="AK136" s="885">
        <v>33769.600000085709</v>
      </c>
      <c r="AL136" s="885">
        <v>35856.400000090209</v>
      </c>
      <c r="AN136" s="374">
        <v>41324.500000102897</v>
      </c>
      <c r="AO136" s="374">
        <v>46287.400000113317</v>
      </c>
      <c r="AU136" s="430"/>
      <c r="AV136" s="413"/>
      <c r="AW136" s="445"/>
      <c r="AX136" s="444"/>
      <c r="AY136" s="444"/>
      <c r="AZ136" s="446"/>
      <c r="BB136" s="436"/>
      <c r="BC136" s="435"/>
      <c r="BD136" s="436"/>
      <c r="BE136" s="435"/>
      <c r="BF136" s="436"/>
      <c r="BG136" s="435"/>
      <c r="BH136" s="432"/>
    </row>
    <row r="137" spans="1:60" ht="13.5" thickBot="1" x14ac:dyDescent="0.25">
      <c r="A137" s="408">
        <v>42498</v>
      </c>
      <c r="B137" s="875">
        <f t="shared" si="26"/>
        <v>110.53315000000001</v>
      </c>
      <c r="C137" s="875">
        <f>Calculation!AK140</f>
        <v>80.70441004609259</v>
      </c>
      <c r="D137" s="875">
        <f>Calculation!AI140</f>
        <v>0</v>
      </c>
      <c r="E137" s="875">
        <f>Calculation!AE140</f>
        <v>36.447319999999998</v>
      </c>
      <c r="F137" s="875">
        <f>Calculation!AF140</f>
        <v>74.085830000000001</v>
      </c>
      <c r="G137" s="875">
        <f>Calculation!AG140</f>
        <v>0</v>
      </c>
      <c r="H137" s="876">
        <f>Sheet1!H138</f>
        <v>1.1599999999999999</v>
      </c>
      <c r="I137" s="856">
        <f>Sheet1!DA138</f>
        <v>742</v>
      </c>
      <c r="J137" s="856">
        <f>Sheet1!DB138</f>
        <v>478</v>
      </c>
      <c r="K137" s="856">
        <f>Sheet1!CZ138</f>
        <v>569</v>
      </c>
      <c r="L137" s="880">
        <f>Calculation!F140</f>
        <v>250</v>
      </c>
      <c r="M137" s="880">
        <f>Calculation!E140</f>
        <v>250</v>
      </c>
      <c r="N137" s="880">
        <f>Calculation!D140</f>
        <v>300</v>
      </c>
      <c r="O137" s="903">
        <f>Sheet1!DC138</f>
        <v>1166.26</v>
      </c>
      <c r="P137" s="904" t="e">
        <f>Calculation!FD140</f>
        <v>#N/A</v>
      </c>
      <c r="Q137" s="910">
        <f>Calculation!DP140</f>
        <v>48423.800000117415</v>
      </c>
      <c r="R137" s="903">
        <f t="shared" si="37"/>
        <v>47804.800000117415</v>
      </c>
      <c r="S137" s="905">
        <f t="shared" si="27"/>
        <v>403.80000000232394</v>
      </c>
      <c r="T137" s="910">
        <f ca="1">IF(A137&gt;$A$1,#N/A,VLOOKUP(A137,Calculation!$B$8:$JO$503,40,FALSE))</f>
        <v>14065.420714636333</v>
      </c>
      <c r="U137" s="905">
        <f t="shared" si="28"/>
        <v>0</v>
      </c>
      <c r="V137" s="905">
        <f>Calculation!AZ140</f>
        <v>0</v>
      </c>
      <c r="W137" s="910">
        <f t="shared" ca="1" si="34"/>
        <v>5000</v>
      </c>
      <c r="X137" s="905">
        <v>0</v>
      </c>
      <c r="Y137" s="905">
        <f t="shared" ca="1" si="35"/>
        <v>2500</v>
      </c>
      <c r="Z137" s="905">
        <f t="shared" ca="1" si="30"/>
        <v>2500</v>
      </c>
      <c r="AA137" s="905">
        <f t="shared" ca="1" si="36"/>
        <v>5101.3792854810818</v>
      </c>
      <c r="AB137" s="910">
        <f t="shared" ca="1" si="39"/>
        <v>24257</v>
      </c>
      <c r="AC137" s="996">
        <f t="shared" ca="1" si="38"/>
        <v>23638</v>
      </c>
      <c r="AD137" s="875" t="e">
        <f ca="1">IF(A137&gt;$A$1, #N/A,VLOOKUP(A137,Calculation!$B$8:$JO$880,165,FALSE))</f>
        <v>#N/A</v>
      </c>
      <c r="AE137" s="401" t="e">
        <f t="shared" ca="1" si="31"/>
        <v>#N/A</v>
      </c>
      <c r="AF137" s="401"/>
      <c r="AG137" s="856">
        <f>Calculation!G140</f>
        <v>772.63086233097522</v>
      </c>
      <c r="AH137" s="862" t="str">
        <f t="shared" si="32"/>
        <v>Yes</v>
      </c>
      <c r="AI137" s="862" t="str">
        <f t="shared" si="33"/>
        <v>Yes</v>
      </c>
      <c r="AJ137" s="884">
        <v>33763.150000082533</v>
      </c>
      <c r="AK137" s="885">
        <v>34698.200000088182</v>
      </c>
      <c r="AL137" s="885">
        <v>36236.700000090648</v>
      </c>
      <c r="AN137" s="374">
        <v>42455.000000104839</v>
      </c>
      <c r="AO137" s="374">
        <v>46331.800000113573</v>
      </c>
      <c r="AU137" s="430"/>
      <c r="AV137" s="413"/>
      <c r="AW137" s="445"/>
      <c r="AX137" s="444"/>
      <c r="AY137" s="444"/>
      <c r="AZ137" s="446"/>
      <c r="BB137" s="436"/>
      <c r="BC137" s="435"/>
      <c r="BD137" s="436"/>
      <c r="BE137" s="435"/>
      <c r="BF137" s="436"/>
      <c r="BG137" s="435"/>
      <c r="BH137" s="432"/>
    </row>
    <row r="138" spans="1:60" ht="13.5" thickBot="1" x14ac:dyDescent="0.25">
      <c r="A138" s="408">
        <v>42499</v>
      </c>
      <c r="B138" s="875">
        <f t="shared" si="26"/>
        <v>110.4558</v>
      </c>
      <c r="C138" s="875">
        <f>Calculation!AK141</f>
        <v>80.651129707112972</v>
      </c>
      <c r="D138" s="875">
        <f>Calculation!AI141</f>
        <v>0</v>
      </c>
      <c r="E138" s="875">
        <f>Calculation!AE141</f>
        <v>36.354500000000002</v>
      </c>
      <c r="F138" s="875">
        <f>Calculation!AF141</f>
        <v>74.101299999999995</v>
      </c>
      <c r="G138" s="875">
        <f>Calculation!AG141</f>
        <v>0</v>
      </c>
      <c r="H138" s="876">
        <f>Sheet1!H139</f>
        <v>1.2</v>
      </c>
      <c r="I138" s="856">
        <f>Sheet1!DA139</f>
        <v>742</v>
      </c>
      <c r="J138" s="856">
        <f>Sheet1!DB139</f>
        <v>458</v>
      </c>
      <c r="K138" s="856">
        <f>Sheet1!CZ139</f>
        <v>569</v>
      </c>
      <c r="L138" s="880">
        <f>Calculation!F141</f>
        <v>250</v>
      </c>
      <c r="M138" s="880">
        <f>Calculation!E141</f>
        <v>250</v>
      </c>
      <c r="N138" s="880">
        <f>Calculation!D141</f>
        <v>300</v>
      </c>
      <c r="O138" s="903">
        <f>Sheet1!DC139</f>
        <v>1166.55</v>
      </c>
      <c r="P138" s="904" t="e">
        <f>Calculation!FD141</f>
        <v>#N/A</v>
      </c>
      <c r="Q138" s="910">
        <f>Calculation!DP141</f>
        <v>48750.500000117674</v>
      </c>
      <c r="R138" s="903">
        <f t="shared" si="37"/>
        <v>48131.500000117674</v>
      </c>
      <c r="S138" s="905">
        <f t="shared" si="27"/>
        <v>326.70000000025902</v>
      </c>
      <c r="T138" s="910">
        <f ca="1">IF(A138&gt;$A$1,#N/A,VLOOKUP(A138,Calculation!$B$8:$JO$503,40,FALSE))</f>
        <v>14225.36749287901</v>
      </c>
      <c r="U138" s="905">
        <f t="shared" si="28"/>
        <v>0</v>
      </c>
      <c r="V138" s="905">
        <f>Calculation!AZ141</f>
        <v>0</v>
      </c>
      <c r="W138" s="910">
        <f t="shared" ca="1" si="34"/>
        <v>5000</v>
      </c>
      <c r="X138" s="905">
        <v>0</v>
      </c>
      <c r="Y138" s="905">
        <f t="shared" ca="1" si="35"/>
        <v>2500</v>
      </c>
      <c r="Z138" s="905">
        <f t="shared" ca="1" si="30"/>
        <v>2500</v>
      </c>
      <c r="AA138" s="905">
        <f t="shared" ca="1" si="36"/>
        <v>5268.132507238668</v>
      </c>
      <c r="AB138" s="910">
        <f t="shared" ca="1" si="39"/>
        <v>24257</v>
      </c>
      <c r="AC138" s="996">
        <f t="shared" ca="1" si="38"/>
        <v>23638</v>
      </c>
      <c r="AD138" s="875" t="e">
        <f ca="1">IF(A138&gt;$A$1, #N/A,VLOOKUP(A138,Calculation!$B$8:$JO$880,165,FALSE))</f>
        <v>#N/A</v>
      </c>
      <c r="AE138" s="401" t="e">
        <f t="shared" ca="1" si="31"/>
        <v>#N/A</v>
      </c>
      <c r="AF138" s="401"/>
      <c r="AG138" s="856">
        <f>Calculation!G141</f>
        <v>733.75037821495664</v>
      </c>
      <c r="AH138" s="862" t="str">
        <f t="shared" si="32"/>
        <v>Yes</v>
      </c>
      <c r="AI138" s="862" t="str">
        <f t="shared" si="33"/>
        <v>Yes</v>
      </c>
      <c r="AJ138" s="884">
        <v>34124.920000084217</v>
      </c>
      <c r="AK138" s="885">
        <v>35642.000000089989</v>
      </c>
      <c r="AL138" s="885">
        <v>36627.900000092741</v>
      </c>
      <c r="AN138" s="374">
        <v>43416.000000106804</v>
      </c>
      <c r="AO138" s="374">
        <v>46365.000000112552</v>
      </c>
      <c r="AU138" s="430"/>
      <c r="AV138" s="413"/>
      <c r="AW138" s="445"/>
      <c r="AX138" s="444"/>
      <c r="AY138" s="444"/>
      <c r="AZ138" s="446"/>
      <c r="BB138" s="436"/>
      <c r="BC138" s="435"/>
      <c r="BD138" s="436"/>
      <c r="BE138" s="435"/>
      <c r="BF138" s="436"/>
      <c r="BG138" s="435"/>
      <c r="BH138" s="432"/>
    </row>
    <row r="139" spans="1:60" ht="13.5" thickBot="1" x14ac:dyDescent="0.25">
      <c r="A139" s="408">
        <v>42500</v>
      </c>
      <c r="B139" s="875">
        <f t="shared" si="26"/>
        <v>114.86475</v>
      </c>
      <c r="C139" s="875">
        <f>Calculation!AK142</f>
        <v>80.576224601542407</v>
      </c>
      <c r="D139" s="875">
        <f>Calculation!AI142</f>
        <v>0</v>
      </c>
      <c r="E139" s="875">
        <f>Calculation!AE142</f>
        <v>36.354500000000002</v>
      </c>
      <c r="F139" s="875">
        <f>Calculation!AF142</f>
        <v>78.510249999999999</v>
      </c>
      <c r="G139" s="875">
        <f>Calculation!AG142</f>
        <v>0</v>
      </c>
      <c r="H139" s="876">
        <f>Sheet1!H140</f>
        <v>1.31</v>
      </c>
      <c r="I139" s="856">
        <f>Sheet1!DA140</f>
        <v>731</v>
      </c>
      <c r="J139" s="856">
        <f>Sheet1!DB140</f>
        <v>449</v>
      </c>
      <c r="K139" s="856">
        <f>Sheet1!CZ140</f>
        <v>569</v>
      </c>
      <c r="L139" s="880">
        <f>Calculation!F142</f>
        <v>250</v>
      </c>
      <c r="M139" s="880">
        <f>Calculation!E142</f>
        <v>250</v>
      </c>
      <c r="N139" s="880">
        <f>Calculation!D142</f>
        <v>300</v>
      </c>
      <c r="O139" s="903">
        <f>Sheet1!DC140</f>
        <v>1166.7</v>
      </c>
      <c r="P139" s="904" t="e">
        <f>Calculation!FD142</f>
        <v>#N/A</v>
      </c>
      <c r="Q139" s="910">
        <f>Calculation!DP142</f>
        <v>48919.000000117929</v>
      </c>
      <c r="R139" s="903">
        <f t="shared" si="37"/>
        <v>48300.000000117929</v>
      </c>
      <c r="S139" s="905">
        <f t="shared" si="27"/>
        <v>168.50000000025466</v>
      </c>
      <c r="T139" s="910">
        <f ca="1">IF(A139&gt;$A$1,#N/A,VLOOKUP(A139,Calculation!$B$8:$JO$503,40,FALSE))</f>
        <v>14381.330719819885</v>
      </c>
      <c r="U139" s="905">
        <f t="shared" si="28"/>
        <v>0</v>
      </c>
      <c r="V139" s="905">
        <f>Calculation!AZ142</f>
        <v>0</v>
      </c>
      <c r="W139" s="910">
        <f t="shared" ca="1" si="34"/>
        <v>5000</v>
      </c>
      <c r="X139" s="905">
        <v>0</v>
      </c>
      <c r="Y139" s="905">
        <f t="shared" ca="1" si="35"/>
        <v>2500</v>
      </c>
      <c r="Z139" s="905">
        <f t="shared" ca="1" si="30"/>
        <v>2500</v>
      </c>
      <c r="AA139" s="905">
        <f t="shared" ca="1" si="36"/>
        <v>5280.6692802980397</v>
      </c>
      <c r="AB139" s="910">
        <f t="shared" ca="1" si="39"/>
        <v>24257</v>
      </c>
      <c r="AC139" s="996">
        <f t="shared" ca="1" si="38"/>
        <v>23638</v>
      </c>
      <c r="AD139" s="875" t="e">
        <f ca="1">IF(A139&gt;$A$1, #N/A,VLOOKUP(A139,Calculation!$B$8:$JO$880,165,FALSE))</f>
        <v>#N/A</v>
      </c>
      <c r="AE139" s="401" t="e">
        <f t="shared" ca="1" si="31"/>
        <v>#N/A</v>
      </c>
      <c r="AF139" s="401"/>
      <c r="AG139" s="856">
        <f>Calculation!G142</f>
        <v>653.97226424622022</v>
      </c>
      <c r="AH139" s="862" t="str">
        <f t="shared" si="32"/>
        <v>Yes</v>
      </c>
      <c r="AI139" s="862" t="str">
        <f t="shared" si="33"/>
        <v>Yes</v>
      </c>
      <c r="AJ139" s="884">
        <v>34572.760000084643</v>
      </c>
      <c r="AK139" s="885">
        <v>36070.800000090429</v>
      </c>
      <c r="AL139" s="885">
        <v>36855.600000092963</v>
      </c>
      <c r="AN139" s="374">
        <v>43855.800000108051</v>
      </c>
      <c r="AO139" s="374">
        <v>46376.000000112552</v>
      </c>
      <c r="AU139" s="430"/>
      <c r="AV139" s="413"/>
      <c r="AW139" s="445"/>
      <c r="AX139" s="444"/>
      <c r="AY139" s="444"/>
      <c r="AZ139" s="446"/>
      <c r="BB139" s="436"/>
      <c r="BC139" s="435"/>
      <c r="BD139" s="436"/>
      <c r="BE139" s="435"/>
      <c r="BF139" s="436"/>
      <c r="BG139" s="435"/>
      <c r="BH139" s="432"/>
    </row>
    <row r="140" spans="1:60" ht="13.5" thickBot="1" x14ac:dyDescent="0.25">
      <c r="A140" s="408">
        <v>42501</v>
      </c>
      <c r="B140" s="875">
        <f t="shared" si="26"/>
        <v>121.02180999999999</v>
      </c>
      <c r="C140" s="875">
        <f>Calculation!AK143</f>
        <v>80.658738942148759</v>
      </c>
      <c r="D140" s="875">
        <f>Calculation!AI143</f>
        <v>0</v>
      </c>
      <c r="E140" s="875">
        <f>Calculation!AE143</f>
        <v>36.5092</v>
      </c>
      <c r="F140" s="875">
        <f>Calculation!AF143</f>
        <v>84.512609999999995</v>
      </c>
      <c r="G140" s="875">
        <f>Calculation!AG143</f>
        <v>0</v>
      </c>
      <c r="H140" s="876">
        <f>Sheet1!H141</f>
        <v>1.32</v>
      </c>
      <c r="I140" s="856">
        <f>Sheet1!DA141</f>
        <v>737</v>
      </c>
      <c r="J140" s="856">
        <f>Sheet1!DB141</f>
        <v>387</v>
      </c>
      <c r="K140" s="856">
        <f>Sheet1!CZ141</f>
        <v>495</v>
      </c>
      <c r="L140" s="880">
        <f>Calculation!F143</f>
        <v>250</v>
      </c>
      <c r="M140" s="880">
        <f>Calculation!E143</f>
        <v>250</v>
      </c>
      <c r="N140" s="880">
        <f>Calculation!D143</f>
        <v>300</v>
      </c>
      <c r="O140" s="903">
        <f>Sheet1!DC141</f>
        <v>1166.8</v>
      </c>
      <c r="P140" s="904" t="e">
        <f>Calculation!FD143</f>
        <v>#N/A</v>
      </c>
      <c r="Q140" s="910">
        <f>Calculation!DP143</f>
        <v>49032.000000116888</v>
      </c>
      <c r="R140" s="903">
        <f t="shared" si="37"/>
        <v>48413.000000116888</v>
      </c>
      <c r="S140" s="905">
        <f t="shared" si="27"/>
        <v>112.99999999895954</v>
      </c>
      <c r="T140" s="910">
        <f ca="1">IF(A140&gt;$A$1,#N/A,VLOOKUP(A140,Calculation!$B$8:$JO$503,40,FALSE))</f>
        <v>14525.246948646332</v>
      </c>
      <c r="U140" s="905">
        <f t="shared" si="28"/>
        <v>0</v>
      </c>
      <c r="V140" s="905">
        <f>Calculation!AZ143</f>
        <v>0</v>
      </c>
      <c r="W140" s="910">
        <f t="shared" ca="1" si="34"/>
        <v>5000</v>
      </c>
      <c r="X140" s="905">
        <f>IF(U140&lt;=0,0,MIN(MAX(R140-U140-25000-619-Y140*1.983,0),5000))</f>
        <v>0</v>
      </c>
      <c r="Y140" s="905">
        <f t="shared" ca="1" si="35"/>
        <v>2500</v>
      </c>
      <c r="Z140" s="905">
        <f t="shared" ca="1" si="30"/>
        <v>2500</v>
      </c>
      <c r="AA140" s="905">
        <f t="shared" ca="1" si="36"/>
        <v>5249.7530514705577</v>
      </c>
      <c r="AB140" s="910">
        <f t="shared" ca="1" si="39"/>
        <v>24257</v>
      </c>
      <c r="AC140" s="996">
        <f t="shared" ca="1" si="38"/>
        <v>23638</v>
      </c>
      <c r="AD140" s="875" t="e">
        <f ca="1">IF(A140&gt;$A$1, #N/A,VLOOKUP(A140,Calculation!$B$8:$JO$880,165,FALSE))</f>
        <v>#N/A</v>
      </c>
      <c r="AE140" s="401" t="e">
        <f t="shared" ca="1" si="31"/>
        <v>#N/A</v>
      </c>
      <c r="AF140" s="401"/>
      <c r="AG140" s="856">
        <f>Calculation!G143</f>
        <v>551.98436711999977</v>
      </c>
      <c r="AH140" s="862" t="str">
        <f t="shared" si="32"/>
        <v>Yes</v>
      </c>
      <c r="AI140" s="862" t="str">
        <f t="shared" si="33"/>
        <v>Yes</v>
      </c>
      <c r="AJ140" s="884">
        <v>35032.660000086253</v>
      </c>
      <c r="AK140" s="885">
        <v>36499.600000090868</v>
      </c>
      <c r="AL140" s="885">
        <v>37131.800000093193</v>
      </c>
      <c r="AN140" s="374">
        <v>44062.000000108295</v>
      </c>
      <c r="AO140" s="374">
        <v>46442.000000112552</v>
      </c>
      <c r="AU140" s="430"/>
      <c r="AV140" s="413"/>
      <c r="AW140" s="445"/>
      <c r="AX140" s="444"/>
      <c r="AY140" s="444"/>
      <c r="AZ140" s="446"/>
      <c r="BB140" s="436"/>
      <c r="BC140" s="435"/>
      <c r="BD140" s="436"/>
      <c r="BE140" s="435"/>
      <c r="BF140" s="436"/>
      <c r="BG140" s="435"/>
      <c r="BH140" s="432"/>
    </row>
    <row r="141" spans="1:60" ht="13.5" thickBot="1" x14ac:dyDescent="0.25">
      <c r="A141" s="408">
        <v>42502</v>
      </c>
      <c r="B141" s="875">
        <f t="shared" si="26"/>
        <v>126.43630999999999</v>
      </c>
      <c r="C141" s="875">
        <f>Calculation!AK144</f>
        <v>80.582271246966584</v>
      </c>
      <c r="D141" s="875">
        <f>Calculation!AI144</f>
        <v>0</v>
      </c>
      <c r="E141" s="875">
        <f>Calculation!AE144</f>
        <v>43.161299999999997</v>
      </c>
      <c r="F141" s="875">
        <f>Calculation!AF144</f>
        <v>83.275009999999995</v>
      </c>
      <c r="G141" s="875">
        <f>Calculation!AG144</f>
        <v>0</v>
      </c>
      <c r="H141" s="876">
        <f>Sheet1!H142</f>
        <v>1.19</v>
      </c>
      <c r="I141" s="856">
        <f>Sheet1!DA142</f>
        <v>630</v>
      </c>
      <c r="J141" s="856">
        <f>Sheet1!DB142</f>
        <v>379</v>
      </c>
      <c r="K141" s="856">
        <f>Sheet1!CZ142</f>
        <v>495</v>
      </c>
      <c r="L141" s="880">
        <f>Calculation!F144</f>
        <v>250</v>
      </c>
      <c r="M141" s="880">
        <f>Calculation!E144</f>
        <v>250</v>
      </c>
      <c r="N141" s="880">
        <f>Calculation!D144</f>
        <v>300</v>
      </c>
      <c r="O141" s="903">
        <f>Sheet1!DC142</f>
        <v>1166.92</v>
      </c>
      <c r="P141" s="904" t="e">
        <f>Calculation!FD144</f>
        <v>#N/A</v>
      </c>
      <c r="Q141" s="910">
        <f>Calculation!DP144</f>
        <v>49166.600000118189</v>
      </c>
      <c r="R141" s="903">
        <f t="shared" si="37"/>
        <v>48547.600000118189</v>
      </c>
      <c r="S141" s="905">
        <f t="shared" si="27"/>
        <v>134.60000000130094</v>
      </c>
      <c r="T141" s="910">
        <f ca="1">IF(A141&gt;$A$1,#N/A,VLOOKUP(A141,Calculation!$B$8:$JO$503,40,FALSE))</f>
        <v>14658.273527253763</v>
      </c>
      <c r="U141" s="905">
        <f t="shared" si="28"/>
        <v>0</v>
      </c>
      <c r="V141" s="905">
        <f>Calculation!AZ144</f>
        <v>0</v>
      </c>
      <c r="W141" s="910">
        <f t="shared" ca="1" si="34"/>
        <v>5000</v>
      </c>
      <c r="X141" s="905">
        <f t="shared" ref="X141:X146" si="40">IF(U141&lt;=0,0,MIN(MAX(R141-U141-25000-619-Y141*1.983,0),5000))</f>
        <v>0</v>
      </c>
      <c r="Y141" s="905">
        <f t="shared" ca="1" si="35"/>
        <v>2500</v>
      </c>
      <c r="Z141" s="905">
        <f t="shared" ca="1" si="30"/>
        <v>2500</v>
      </c>
      <c r="AA141" s="905">
        <f t="shared" ca="1" si="36"/>
        <v>5251.3264728644281</v>
      </c>
      <c r="AB141" s="910">
        <f t="shared" ca="1" si="39"/>
        <v>24257</v>
      </c>
      <c r="AC141" s="996">
        <f t="shared" ca="1" si="38"/>
        <v>23638</v>
      </c>
      <c r="AD141" s="875" t="e">
        <f ca="1">IF(A141&gt;$A$1, #N/A,VLOOKUP(A141,Calculation!$B$8:$JO$880,165,FALSE))</f>
        <v>#N/A</v>
      </c>
      <c r="AE141" s="401" t="e">
        <f t="shared" ca="1" si="31"/>
        <v>#N/A</v>
      </c>
      <c r="AF141" s="401"/>
      <c r="AG141" s="856">
        <f>Calculation!G144</f>
        <v>562.87695411059053</v>
      </c>
      <c r="AH141" s="862" t="str">
        <f t="shared" si="32"/>
        <v>Yes</v>
      </c>
      <c r="AI141" s="862" t="str">
        <f t="shared" si="33"/>
        <v>Yes</v>
      </c>
      <c r="AJ141" s="884">
        <v>35202.94000008647</v>
      </c>
      <c r="AK141" s="885">
        <v>36746.700000092969</v>
      </c>
      <c r="AL141" s="885">
        <v>37468.400000093643</v>
      </c>
      <c r="AN141" s="374">
        <v>44483.200000108787</v>
      </c>
      <c r="AO141" s="374">
        <v>46618.400000113827</v>
      </c>
      <c r="AU141" s="430"/>
      <c r="AV141" s="413"/>
      <c r="AW141" s="445"/>
      <c r="AX141" s="444"/>
      <c r="AY141" s="444"/>
      <c r="AZ141" s="446"/>
      <c r="BB141" s="436"/>
      <c r="BC141" s="435"/>
      <c r="BD141" s="436"/>
      <c r="BE141" s="435"/>
      <c r="BF141" s="436"/>
      <c r="BG141" s="435"/>
      <c r="BH141" s="432"/>
    </row>
    <row r="142" spans="1:60" ht="13.5" thickBot="1" x14ac:dyDescent="0.25">
      <c r="A142" s="408">
        <v>42503</v>
      </c>
      <c r="B142" s="875">
        <f t="shared" si="26"/>
        <v>127.30262999999999</v>
      </c>
      <c r="C142" s="875">
        <f>Calculation!AK145</f>
        <v>79.009659195402293</v>
      </c>
      <c r="D142" s="875">
        <f>Calculation!AI145</f>
        <v>0</v>
      </c>
      <c r="E142" s="875">
        <f>Calculation!AE145</f>
        <v>51.669799999999995</v>
      </c>
      <c r="F142" s="875">
        <f>Calculation!AF145</f>
        <v>75.632829999999998</v>
      </c>
      <c r="G142" s="875">
        <f>Calculation!AG145</f>
        <v>0</v>
      </c>
      <c r="H142" s="876">
        <f>Sheet1!H143</f>
        <v>1.25</v>
      </c>
      <c r="I142" s="856">
        <f>Sheet1!DA143</f>
        <v>624</v>
      </c>
      <c r="J142" s="856">
        <f>Sheet1!DB143</f>
        <v>331</v>
      </c>
      <c r="K142" s="856">
        <f>Sheet1!CZ143</f>
        <v>446</v>
      </c>
      <c r="L142" s="880">
        <f>Calculation!F145</f>
        <v>250</v>
      </c>
      <c r="M142" s="880">
        <f>Calculation!E145</f>
        <v>250</v>
      </c>
      <c r="N142" s="880">
        <f>Calculation!D145</f>
        <v>300</v>
      </c>
      <c r="O142" s="903">
        <f>Sheet1!DC143</f>
        <v>1167.05</v>
      </c>
      <c r="P142" s="904" t="e">
        <f>Calculation!FD145</f>
        <v>#N/A</v>
      </c>
      <c r="Q142" s="910">
        <f>Calculation!DP145</f>
        <v>49314.000000119238</v>
      </c>
      <c r="R142" s="903">
        <f t="shared" si="37"/>
        <v>48695.000000119238</v>
      </c>
      <c r="S142" s="905">
        <f t="shared" si="27"/>
        <v>147.40000000104919</v>
      </c>
      <c r="T142" s="910">
        <f ca="1">IF(A142&gt;$A$1,#N/A,VLOOKUP(A142,Calculation!$B$8:$JO$503,40,FALSE))</f>
        <v>14786.463232212709</v>
      </c>
      <c r="U142" s="905">
        <f t="shared" si="28"/>
        <v>0</v>
      </c>
      <c r="V142" s="905">
        <f>Calculation!AZ145</f>
        <v>0</v>
      </c>
      <c r="W142" s="910">
        <f t="shared" ca="1" si="34"/>
        <v>5000</v>
      </c>
      <c r="X142" s="905">
        <f t="shared" si="40"/>
        <v>0</v>
      </c>
      <c r="Y142" s="905">
        <f t="shared" ca="1" si="35"/>
        <v>2500</v>
      </c>
      <c r="Z142" s="905">
        <f t="shared" ca="1" si="30"/>
        <v>2500</v>
      </c>
      <c r="AA142" s="905">
        <f t="shared" ca="1" si="36"/>
        <v>5270.5367679065312</v>
      </c>
      <c r="AB142" s="910">
        <f t="shared" ca="1" si="39"/>
        <v>24257</v>
      </c>
      <c r="AC142" s="996">
        <f t="shared" ca="1" si="38"/>
        <v>23638</v>
      </c>
      <c r="AD142" s="875" t="e">
        <f ca="1">IF(A142&gt;$A$1, #N/A,VLOOKUP(A142,Calculation!$B$8:$JO$880,165,FALSE))</f>
        <v>#N/A</v>
      </c>
      <c r="AE142" s="401" t="e">
        <f t="shared" ca="1" si="31"/>
        <v>#N/A</v>
      </c>
      <c r="AF142" s="401"/>
      <c r="AG142" s="856">
        <f>Calculation!G145</f>
        <v>520.3318204745583</v>
      </c>
      <c r="AH142" s="862" t="str">
        <f t="shared" si="32"/>
        <v>Yes</v>
      </c>
      <c r="AI142" s="862" t="str">
        <f t="shared" si="33"/>
        <v>Yes</v>
      </c>
      <c r="AJ142" s="884">
        <v>35713.780000086903</v>
      </c>
      <c r="AK142" s="885">
        <v>37121.900000093192</v>
      </c>
      <c r="AL142" s="885">
        <v>37869.000000094813</v>
      </c>
      <c r="AN142" s="374">
        <v>44862.60000011004</v>
      </c>
      <c r="AO142" s="374">
        <v>46740.000000112799</v>
      </c>
      <c r="AU142" s="430"/>
      <c r="AV142" s="413"/>
      <c r="AW142" s="445"/>
      <c r="AX142" s="444"/>
      <c r="AY142" s="444"/>
      <c r="AZ142" s="446"/>
      <c r="BB142" s="436"/>
      <c r="BC142" s="435"/>
      <c r="BD142" s="436"/>
      <c r="BE142" s="435"/>
      <c r="BF142" s="436"/>
      <c r="BG142" s="435"/>
      <c r="BH142" s="432"/>
    </row>
    <row r="143" spans="1:60" ht="13.5" thickBot="1" x14ac:dyDescent="0.25">
      <c r="A143" s="408">
        <v>42504</v>
      </c>
      <c r="B143" s="875">
        <f t="shared" si="26"/>
        <v>125.1523</v>
      </c>
      <c r="C143" s="875">
        <f>Calculation!AK146</f>
        <v>78.22663769230769</v>
      </c>
      <c r="D143" s="875">
        <f>Calculation!AI146</f>
        <v>0</v>
      </c>
      <c r="E143" s="875">
        <f>Calculation!AE146</f>
        <v>51.669799999999995</v>
      </c>
      <c r="F143" s="875">
        <f>Calculation!AF146</f>
        <v>73.482500000000002</v>
      </c>
      <c r="G143" s="875">
        <f>Calculation!AG146</f>
        <v>0</v>
      </c>
      <c r="H143" s="876">
        <f>Sheet1!H144</f>
        <v>1.28</v>
      </c>
      <c r="I143" s="856">
        <f>Sheet1!DA144</f>
        <v>586</v>
      </c>
      <c r="J143" s="856">
        <f>Sheet1!DB144</f>
        <v>339</v>
      </c>
      <c r="K143" s="856">
        <f>Sheet1!CZ144</f>
        <v>449</v>
      </c>
      <c r="L143" s="880">
        <f>Calculation!F146</f>
        <v>250</v>
      </c>
      <c r="M143" s="880">
        <f>Calculation!E146</f>
        <v>250</v>
      </c>
      <c r="N143" s="880">
        <f>Calculation!D146</f>
        <v>300</v>
      </c>
      <c r="O143" s="903">
        <f>Sheet1!DC144</f>
        <v>1167.27</v>
      </c>
      <c r="P143" s="904" t="e">
        <f>Calculation!FD146</f>
        <v>#N/A</v>
      </c>
      <c r="Q143" s="910">
        <f>Calculation!DP146</f>
        <v>49564.100000118444</v>
      </c>
      <c r="R143" s="903">
        <f t="shared" si="37"/>
        <v>48945.100000118444</v>
      </c>
      <c r="S143" s="905">
        <f t="shared" si="27"/>
        <v>250.09999999920547</v>
      </c>
      <c r="T143" s="910">
        <f ca="1">IF(A143&gt;$A$1,#N/A,VLOOKUP(A143,Calculation!$B$8:$JO$503,40,FALSE))</f>
        <v>14917.364574190733</v>
      </c>
      <c r="U143" s="905">
        <f t="shared" si="28"/>
        <v>0</v>
      </c>
      <c r="V143" s="905">
        <f>Calculation!AZ146</f>
        <v>0</v>
      </c>
      <c r="W143" s="910">
        <f t="shared" ca="1" si="34"/>
        <v>5000</v>
      </c>
      <c r="X143" s="905">
        <f t="shared" si="40"/>
        <v>0</v>
      </c>
      <c r="Y143" s="905">
        <f t="shared" ca="1" si="35"/>
        <v>2500</v>
      </c>
      <c r="Z143" s="905">
        <f t="shared" ca="1" si="30"/>
        <v>2500</v>
      </c>
      <c r="AA143" s="905">
        <f t="shared" ca="1" si="36"/>
        <v>5389.7354259277126</v>
      </c>
      <c r="AB143" s="910">
        <f t="shared" ca="1" si="39"/>
        <v>24257</v>
      </c>
      <c r="AC143" s="996">
        <f t="shared" ca="1" si="38"/>
        <v>23638</v>
      </c>
      <c r="AD143" s="875" t="e">
        <f ca="1">IF(A143&gt;$A$1, #N/A,VLOOKUP(A143,Calculation!$B$8:$JO$880,165,FALSE))</f>
        <v>#N/A</v>
      </c>
      <c r="AE143" s="401" t="e">
        <f t="shared" ca="1" si="31"/>
        <v>#N/A</v>
      </c>
      <c r="AF143" s="401"/>
      <c r="AG143" s="856">
        <f>Calculation!G146</f>
        <v>575.12203731679551</v>
      </c>
      <c r="AH143" s="862" t="str">
        <f t="shared" si="32"/>
        <v>Yes</v>
      </c>
      <c r="AI143" s="862" t="str">
        <f t="shared" si="33"/>
        <v>Yes</v>
      </c>
      <c r="AJ143" s="884">
        <v>44217.100000106315</v>
      </c>
      <c r="AK143" s="885">
        <v>38090.000000095039</v>
      </c>
      <c r="AL143" s="885">
        <v>38270.000000095271</v>
      </c>
      <c r="AN143" s="374">
        <v>45311.000000111548</v>
      </c>
      <c r="AO143" s="374">
        <v>46795.000000113825</v>
      </c>
      <c r="AU143" s="430"/>
      <c r="AV143" s="413"/>
      <c r="AW143" s="445"/>
      <c r="AX143" s="444"/>
      <c r="AY143" s="444"/>
      <c r="AZ143" s="446"/>
      <c r="BB143" s="436"/>
      <c r="BC143" s="435"/>
      <c r="BD143" s="436"/>
      <c r="BE143" s="435"/>
      <c r="BF143" s="436"/>
      <c r="BG143" s="435"/>
      <c r="BH143" s="432"/>
    </row>
    <row r="144" spans="1:60" ht="13.5" thickBot="1" x14ac:dyDescent="0.25">
      <c r="A144" s="408">
        <v>42505</v>
      </c>
      <c r="B144" s="875">
        <f t="shared" si="26"/>
        <v>116.9532</v>
      </c>
      <c r="C144" s="875">
        <f>Calculation!AK147</f>
        <v>78.856480711743771</v>
      </c>
      <c r="D144" s="875">
        <f>Calculation!AI147</f>
        <v>0</v>
      </c>
      <c r="E144" s="875">
        <f>Calculation!AE147</f>
        <v>51.669799999999995</v>
      </c>
      <c r="F144" s="875">
        <f>Calculation!AF147</f>
        <v>65.2834</v>
      </c>
      <c r="G144" s="875">
        <f>Calculation!AG147</f>
        <v>0</v>
      </c>
      <c r="H144" s="876">
        <f>Sheet1!H145</f>
        <v>1.34</v>
      </c>
      <c r="I144" s="856">
        <f>Sheet1!DA145</f>
        <v>696</v>
      </c>
      <c r="J144" s="856">
        <f>Sheet1!DB145</f>
        <v>458</v>
      </c>
      <c r="K144" s="856">
        <f>Sheet1!CZ145</f>
        <v>569</v>
      </c>
      <c r="L144" s="880">
        <f>Calculation!F147</f>
        <v>250</v>
      </c>
      <c r="M144" s="880">
        <f>Calculation!E147</f>
        <v>250</v>
      </c>
      <c r="N144" s="880">
        <f>Calculation!D147</f>
        <v>300</v>
      </c>
      <c r="O144" s="903">
        <f>Sheet1!DC145</f>
        <v>1167.48</v>
      </c>
      <c r="P144" s="904" t="e">
        <f>Calculation!FD147</f>
        <v>#N/A</v>
      </c>
      <c r="Q144" s="910">
        <f>Calculation!DP147</f>
        <v>49803.200000119752</v>
      </c>
      <c r="R144" s="903">
        <f t="shared" si="37"/>
        <v>49184.200000119752</v>
      </c>
      <c r="S144" s="905">
        <f t="shared" si="27"/>
        <v>239.10000000130822</v>
      </c>
      <c r="T144" s="910">
        <f ca="1">IF(A144&gt;$A$1,#N/A,VLOOKUP(A144,Calculation!$B$8:$JO$503,40,FALSE))</f>
        <v>15065.775416610662</v>
      </c>
      <c r="U144" s="905">
        <f t="shared" si="28"/>
        <v>0</v>
      </c>
      <c r="V144" s="905">
        <f>Calculation!AZ147</f>
        <v>0</v>
      </c>
      <c r="W144" s="910">
        <f t="shared" ca="1" si="34"/>
        <v>5000</v>
      </c>
      <c r="X144" s="905">
        <f t="shared" si="40"/>
        <v>0</v>
      </c>
      <c r="Y144" s="905">
        <f t="shared" ca="1" si="35"/>
        <v>2500</v>
      </c>
      <c r="Z144" s="905">
        <f t="shared" ca="1" si="30"/>
        <v>2500</v>
      </c>
      <c r="AA144" s="905">
        <f t="shared" ca="1" si="36"/>
        <v>5480.4245835090915</v>
      </c>
      <c r="AB144" s="910">
        <f t="shared" ca="1" si="39"/>
        <v>24257</v>
      </c>
      <c r="AC144" s="996">
        <f t="shared" ca="1" si="38"/>
        <v>23638</v>
      </c>
      <c r="AD144" s="875" t="e">
        <f ca="1">IF(A144&gt;$A$1, #N/A,VLOOKUP(A144,Calculation!$B$8:$JO$880,165,FALSE))</f>
        <v>#N/A</v>
      </c>
      <c r="AE144" s="401" t="e">
        <f t="shared" ca="1" si="31"/>
        <v>#N/A</v>
      </c>
      <c r="AF144" s="401"/>
      <c r="AG144" s="856">
        <f>Calculation!G147</f>
        <v>689.57488653621192</v>
      </c>
      <c r="AH144" s="862" t="str">
        <f t="shared" si="32"/>
        <v>Yes</v>
      </c>
      <c r="AI144" s="862" t="str">
        <f t="shared" si="33"/>
        <v>Yes</v>
      </c>
      <c r="AJ144" s="884">
        <v>46770.170000111088</v>
      </c>
      <c r="AK144" s="885">
        <v>39192.400000098103</v>
      </c>
      <c r="AL144" s="885">
        <v>38938.40000009787</v>
      </c>
      <c r="AN144" s="909">
        <v>45693.000000111802</v>
      </c>
      <c r="AO144" s="909">
        <v>46839.400000113827</v>
      </c>
      <c r="AP144" s="909"/>
      <c r="AQ144" s="909"/>
      <c r="AR144" s="909"/>
      <c r="AS144" s="909"/>
      <c r="AT144" s="909"/>
      <c r="AU144" s="430"/>
      <c r="AV144" s="413"/>
      <c r="AW144" s="445"/>
      <c r="AX144" s="444"/>
      <c r="AY144" s="444"/>
      <c r="AZ144" s="446"/>
      <c r="BB144" s="436"/>
      <c r="BC144" s="435"/>
      <c r="BD144" s="436"/>
      <c r="BE144" s="435"/>
      <c r="BF144" s="436"/>
      <c r="BG144" s="435"/>
      <c r="BH144" s="432"/>
    </row>
    <row r="145" spans="1:60" ht="13.5" thickBot="1" x14ac:dyDescent="0.25">
      <c r="A145" s="408">
        <v>42506</v>
      </c>
      <c r="B145" s="875">
        <f t="shared" ref="B145:B154" si="41">E145+F145</f>
        <v>110.06904999999999</v>
      </c>
      <c r="C145" s="875">
        <f>Calculation!AK148</f>
        <v>80.573070228662587</v>
      </c>
      <c r="D145" s="875">
        <f>Calculation!AI148</f>
        <v>0</v>
      </c>
      <c r="E145" s="875">
        <f>Calculation!AE148</f>
        <v>51.669799999999995</v>
      </c>
      <c r="F145" s="875">
        <f>Calculation!AF148</f>
        <v>58.399249999999995</v>
      </c>
      <c r="G145" s="875">
        <f>Calculation!AG148</f>
        <v>0</v>
      </c>
      <c r="H145" s="876">
        <f>Sheet1!H146</f>
        <v>1.29</v>
      </c>
      <c r="I145" s="856">
        <f>Sheet1!DA146</f>
        <v>731</v>
      </c>
      <c r="J145" s="856">
        <f>Sheet1!DB146</f>
        <v>461</v>
      </c>
      <c r="K145" s="856">
        <f>Sheet1!CZ146</f>
        <v>569</v>
      </c>
      <c r="L145" s="880">
        <f>Calculation!F148</f>
        <v>250</v>
      </c>
      <c r="M145" s="880">
        <f>Calculation!E148</f>
        <v>250</v>
      </c>
      <c r="N145" s="880">
        <f>Calculation!D148</f>
        <v>300</v>
      </c>
      <c r="O145" s="903">
        <f>Sheet1!DC146</f>
        <v>1167.5</v>
      </c>
      <c r="P145" s="904" t="e">
        <f>Calculation!FD148</f>
        <v>#N/A</v>
      </c>
      <c r="Q145" s="910">
        <f>Calculation!DP148</f>
        <v>49826.000000119755</v>
      </c>
      <c r="R145" s="903">
        <f t="shared" si="37"/>
        <v>49207.000000119755</v>
      </c>
      <c r="S145" s="905">
        <f t="shared" ref="S145:S154" si="42">R145-R144</f>
        <v>22.80000000000291</v>
      </c>
      <c r="T145" s="910">
        <f ca="1">IF(A145&gt;$A$1,#N/A,VLOOKUP(A145,Calculation!$B$8:$JO$503,40,FALSE))</f>
        <v>15225.567387820447</v>
      </c>
      <c r="U145" s="905">
        <f t="shared" ref="U145:U154" si="43">D145</f>
        <v>0</v>
      </c>
      <c r="V145" s="905">
        <f>Calculation!AZ148</f>
        <v>0</v>
      </c>
      <c r="W145" s="910">
        <f t="shared" ca="1" si="34"/>
        <v>5000</v>
      </c>
      <c r="X145" s="905">
        <f t="shared" si="40"/>
        <v>0</v>
      </c>
      <c r="Y145" s="905">
        <f t="shared" ca="1" si="35"/>
        <v>2500</v>
      </c>
      <c r="Z145" s="905">
        <f t="shared" ref="Z145:Z155" ca="1" si="44">W145-Y145</f>
        <v>2500</v>
      </c>
      <c r="AA145" s="905">
        <f t="shared" ca="1" si="36"/>
        <v>5343.4326122993079</v>
      </c>
      <c r="AB145" s="910">
        <f t="shared" ca="1" si="39"/>
        <v>24257</v>
      </c>
      <c r="AC145" s="996">
        <f t="shared" ca="1" si="38"/>
        <v>23638</v>
      </c>
      <c r="AD145" s="875" t="e">
        <f ca="1">IF(A145&gt;$A$1, #N/A,VLOOKUP(A145,Calculation!$B$8:$JO$880,165,FALSE))</f>
        <v>#N/A</v>
      </c>
      <c r="AE145" s="401" t="e">
        <f t="shared" ref="AE145:AE154" ca="1" si="45">AD145-AD144</f>
        <v>#N/A</v>
      </c>
      <c r="AF145" s="401"/>
      <c r="AG145" s="856">
        <f>Calculation!G148</f>
        <v>580.49773071104539</v>
      </c>
      <c r="AH145" s="862" t="str">
        <f t="shared" ref="AH145:AH154" si="46">IF(I145&gt;L145,"Yes","No")</f>
        <v>Yes</v>
      </c>
      <c r="AI145" s="862" t="str">
        <f t="shared" ref="AI145:AI154" si="47">IF(AND(I145&gt;M145,J145&gt;N145),"Yes","No")</f>
        <v>Yes</v>
      </c>
      <c r="AJ145" s="884">
        <v>45193.680000108492</v>
      </c>
      <c r="AK145" s="885">
        <v>39817.2000001005</v>
      </c>
      <c r="AL145" s="885">
        <v>39682.500000099535</v>
      </c>
      <c r="AN145" s="909">
        <v>45803.000000111031</v>
      </c>
      <c r="AO145" s="909">
        <v>46894.900000114081</v>
      </c>
      <c r="AP145" s="909"/>
      <c r="AQ145" s="909"/>
      <c r="AR145" s="909"/>
      <c r="AS145" s="909"/>
      <c r="AT145" s="909"/>
      <c r="AU145" s="430"/>
      <c r="AV145" s="413"/>
      <c r="AW145" s="445"/>
      <c r="AX145" s="444"/>
      <c r="AY145" s="444"/>
      <c r="AZ145" s="446"/>
      <c r="BB145" s="436"/>
      <c r="BC145" s="435"/>
      <c r="BD145" s="436"/>
      <c r="BE145" s="435"/>
      <c r="BF145" s="436"/>
      <c r="BG145" s="435"/>
      <c r="BH145" s="432"/>
    </row>
    <row r="146" spans="1:60" ht="13.5" thickBot="1" x14ac:dyDescent="0.25">
      <c r="A146" s="408">
        <v>42507</v>
      </c>
      <c r="B146" s="875">
        <f t="shared" si="41"/>
        <v>107.36180000000002</v>
      </c>
      <c r="C146" s="875">
        <f>Calculation!AK149</f>
        <v>80.829171076408244</v>
      </c>
      <c r="D146" s="875">
        <f>Calculation!AI149</f>
        <v>0</v>
      </c>
      <c r="E146" s="875">
        <f>Calculation!AE149</f>
        <v>51.747150000000005</v>
      </c>
      <c r="F146" s="875">
        <f>Calculation!AF149</f>
        <v>55.614650000000005</v>
      </c>
      <c r="G146" s="875">
        <f>Calculation!AG149</f>
        <v>0</v>
      </c>
      <c r="H146" s="876">
        <f>Sheet1!H147</f>
        <v>1.1599999999999999</v>
      </c>
      <c r="I146" s="856">
        <f>Sheet1!DA147</f>
        <v>719</v>
      </c>
      <c r="J146" s="856">
        <f>Sheet1!DB147</f>
        <v>458</v>
      </c>
      <c r="K146" s="856">
        <f>Sheet1!CZ147</f>
        <v>569</v>
      </c>
      <c r="L146" s="880">
        <f>Calculation!F149</f>
        <v>250</v>
      </c>
      <c r="M146" s="880">
        <f>Calculation!E149</f>
        <v>250</v>
      </c>
      <c r="N146" s="880">
        <f>Calculation!D149</f>
        <v>300</v>
      </c>
      <c r="O146" s="903">
        <f>Sheet1!DC147</f>
        <v>1167.45</v>
      </c>
      <c r="P146" s="904" t="e">
        <f>Calculation!FD149</f>
        <v>#N/A</v>
      </c>
      <c r="Q146" s="910">
        <f>Calculation!DP149</f>
        <v>49769.000000119755</v>
      </c>
      <c r="R146" s="903">
        <f t="shared" si="37"/>
        <v>49150.000000119755</v>
      </c>
      <c r="S146" s="905">
        <f t="shared" si="42"/>
        <v>-57</v>
      </c>
      <c r="T146" s="910">
        <f ca="1">IF(A146&gt;$A$1,#N/A,VLOOKUP(A146,Calculation!$B$8:$JO$503,40,FALSE))</f>
        <v>15385.867256509795</v>
      </c>
      <c r="U146" s="905">
        <f t="shared" si="43"/>
        <v>0</v>
      </c>
      <c r="V146" s="905">
        <f>Calculation!AZ149</f>
        <v>0</v>
      </c>
      <c r="W146" s="910">
        <f t="shared" ca="1" si="34"/>
        <v>5000</v>
      </c>
      <c r="X146" s="905">
        <f t="shared" si="40"/>
        <v>0</v>
      </c>
      <c r="Y146" s="905">
        <f t="shared" ca="1" si="35"/>
        <v>2500</v>
      </c>
      <c r="Z146" s="905">
        <f t="shared" ca="1" si="44"/>
        <v>2500</v>
      </c>
      <c r="AA146" s="905">
        <f t="shared" ca="1" si="36"/>
        <v>5126.13274360996</v>
      </c>
      <c r="AB146" s="910">
        <f t="shared" ca="1" si="39"/>
        <v>24257</v>
      </c>
      <c r="AC146" s="996">
        <f t="shared" ca="1" si="38"/>
        <v>23638</v>
      </c>
      <c r="AD146" s="875" t="e">
        <f ca="1">IF(A146&gt;$A$1, #N/A,VLOOKUP(A146,Calculation!$B$8:$JO$880,165,FALSE))</f>
        <v>#N/A</v>
      </c>
      <c r="AE146" s="401" t="e">
        <f t="shared" ca="1" si="45"/>
        <v>#N/A</v>
      </c>
      <c r="AF146" s="401"/>
      <c r="AG146" s="856">
        <f>Calculation!G149</f>
        <v>540.25567322239033</v>
      </c>
      <c r="AH146" s="862" t="str">
        <f t="shared" si="46"/>
        <v>Yes</v>
      </c>
      <c r="AI146" s="862" t="str">
        <f t="shared" si="47"/>
        <v>Yes</v>
      </c>
      <c r="AJ146" s="884">
        <v>43736.800000105082</v>
      </c>
      <c r="AK146" s="885">
        <v>40354.000000100001</v>
      </c>
      <c r="AL146" s="885">
        <v>40002.800000099764</v>
      </c>
      <c r="AN146" s="909">
        <v>45868.400000111033</v>
      </c>
      <c r="AO146" s="909">
        <v>46928.000000113054</v>
      </c>
      <c r="AP146" s="909"/>
      <c r="AQ146" s="909"/>
      <c r="AR146" s="909"/>
      <c r="AS146" s="909"/>
      <c r="AT146" s="909"/>
      <c r="AU146" s="430"/>
      <c r="AV146" s="413"/>
      <c r="AW146" s="445"/>
      <c r="AX146" s="444"/>
      <c r="AY146" s="444"/>
      <c r="AZ146" s="446"/>
      <c r="BB146" s="436"/>
      <c r="BC146" s="435"/>
      <c r="BD146" s="436"/>
      <c r="BE146" s="435"/>
      <c r="BF146" s="436"/>
      <c r="BG146" s="435"/>
      <c r="BH146" s="432"/>
    </row>
    <row r="147" spans="1:60" ht="13.5" thickBot="1" x14ac:dyDescent="0.25">
      <c r="A147" s="408">
        <v>42508</v>
      </c>
      <c r="B147" s="875">
        <f t="shared" si="41"/>
        <v>107.28444999999999</v>
      </c>
      <c r="C147" s="875">
        <f>Calculation!AK150</f>
        <v>79.442468405797101</v>
      </c>
      <c r="D147" s="875">
        <f>Calculation!AI150</f>
        <v>0</v>
      </c>
      <c r="E147" s="875">
        <f>Calculation!AE150</f>
        <v>51.747150000000005</v>
      </c>
      <c r="F147" s="875">
        <f>Calculation!AF150</f>
        <v>55.537299999999995</v>
      </c>
      <c r="G147" s="875">
        <f>Calculation!AG150</f>
        <v>0</v>
      </c>
      <c r="H147" s="876">
        <f>Sheet1!H148</f>
        <v>1.25</v>
      </c>
      <c r="I147" s="856">
        <f>Sheet1!DA148</f>
        <v>725</v>
      </c>
      <c r="J147" s="856">
        <f>Sheet1!DB148</f>
        <v>461</v>
      </c>
      <c r="K147" s="856">
        <f>Sheet1!CZ148</f>
        <v>573</v>
      </c>
      <c r="L147" s="880">
        <f>Calculation!F150</f>
        <v>250</v>
      </c>
      <c r="M147" s="880">
        <f>Calculation!E150</f>
        <v>250</v>
      </c>
      <c r="N147" s="880">
        <f>Calculation!D150</f>
        <v>300</v>
      </c>
      <c r="O147" s="903">
        <f>Sheet1!DC148</f>
        <v>1167.3399999999999</v>
      </c>
      <c r="P147" s="904" t="e">
        <f>Calculation!FD150</f>
        <v>#N/A</v>
      </c>
      <c r="Q147" s="910">
        <f>Calculation!DP150</f>
        <v>49643.600000119492</v>
      </c>
      <c r="R147" s="903">
        <f t="shared" si="37"/>
        <v>49024.600000119492</v>
      </c>
      <c r="S147" s="905">
        <f t="shared" si="42"/>
        <v>-125.40000000026339</v>
      </c>
      <c r="T147" s="910">
        <f ca="1">IF(A147&gt;$A$1,#N/A,VLOOKUP(A147,Calculation!$B$8:$JO$503,40,FALSE))</f>
        <v>15543.417025785155</v>
      </c>
      <c r="U147" s="905">
        <f t="shared" si="43"/>
        <v>0</v>
      </c>
      <c r="V147" s="905">
        <f>Calculation!AZ150</f>
        <v>0</v>
      </c>
      <c r="W147" s="910">
        <f ca="1">IF(T147&lt;=0,0,MIN(MAX(Q147-T147-23638-(X147*1.983),0),5000))</f>
        <v>5000</v>
      </c>
      <c r="X147" s="905">
        <f>IF(U147&lt;=0,0,MIN(MAX(R147-U147-24257-619-Y147*1.983,0),5000))</f>
        <v>0</v>
      </c>
      <c r="Y147" s="905">
        <f t="shared" ca="1" si="35"/>
        <v>2500</v>
      </c>
      <c r="Z147" s="905">
        <f t="shared" ca="1" si="44"/>
        <v>2500</v>
      </c>
      <c r="AA147" s="905">
        <f t="shared" ca="1" si="36"/>
        <v>4843.1829743343405</v>
      </c>
      <c r="AB147" s="910">
        <f t="shared" ca="1" si="39"/>
        <v>24257</v>
      </c>
      <c r="AC147" s="996">
        <f t="shared" ca="1" si="38"/>
        <v>23638</v>
      </c>
      <c r="AD147" s="875" t="e">
        <f ca="1">IF(A147&gt;$A$1, #N/A,VLOOKUP(A147,Calculation!$B$8:$JO$880,165,FALSE))</f>
        <v>#N/A</v>
      </c>
      <c r="AE147" s="401" t="e">
        <f t="shared" ca="1" si="45"/>
        <v>#N/A</v>
      </c>
      <c r="AF147" s="401"/>
      <c r="AG147" s="856">
        <f>Calculation!G150</f>
        <v>509.76248108912591</v>
      </c>
      <c r="AH147" s="862" t="str">
        <f t="shared" si="46"/>
        <v>Yes</v>
      </c>
      <c r="AI147" s="862" t="str">
        <f t="shared" si="47"/>
        <v>Yes</v>
      </c>
      <c r="AJ147" s="884">
        <v>43111.400000104361</v>
      </c>
      <c r="AK147" s="885">
        <v>40905.500000102424</v>
      </c>
      <c r="AL147" s="885">
        <v>40405.500000100001</v>
      </c>
      <c r="AN147" s="909">
        <v>46133.000000112297</v>
      </c>
      <c r="AO147" s="909">
        <v>46928.000000113054</v>
      </c>
      <c r="AP147" s="909"/>
      <c r="AQ147" s="909"/>
      <c r="AR147" s="909"/>
      <c r="AS147" s="909"/>
      <c r="AT147" s="909"/>
      <c r="AU147" s="430"/>
      <c r="AV147" s="413"/>
      <c r="AW147" s="445"/>
      <c r="AX147" s="444"/>
      <c r="AY147" s="444"/>
      <c r="AZ147" s="446"/>
      <c r="BB147" s="436"/>
      <c r="BC147" s="435"/>
      <c r="BD147" s="436"/>
      <c r="BE147" s="435"/>
      <c r="BF147" s="436"/>
      <c r="BG147" s="435"/>
      <c r="BH147" s="432"/>
    </row>
    <row r="148" spans="1:60" ht="13.5" thickBot="1" x14ac:dyDescent="0.25">
      <c r="A148" s="408">
        <v>42509</v>
      </c>
      <c r="B148" s="875">
        <f t="shared" si="41"/>
        <v>107.36179999999999</v>
      </c>
      <c r="C148" s="875">
        <f>Calculation!AK151</f>
        <v>79.016633515625003</v>
      </c>
      <c r="D148" s="875">
        <f>Calculation!AI151</f>
        <v>0</v>
      </c>
      <c r="E148" s="875">
        <f>Calculation!AE151</f>
        <v>51.8245</v>
      </c>
      <c r="F148" s="875">
        <f>Calculation!AF151</f>
        <v>55.537299999999995</v>
      </c>
      <c r="G148" s="875">
        <f>Calculation!AG151</f>
        <v>0</v>
      </c>
      <c r="H148" s="876">
        <f>Sheet1!H149</f>
        <v>1.61</v>
      </c>
      <c r="I148" s="856">
        <f>Sheet1!DA149</f>
        <v>825</v>
      </c>
      <c r="J148" s="856">
        <f>Sheet1!DB149</f>
        <v>467</v>
      </c>
      <c r="K148" s="856">
        <f>Sheet1!CZ149</f>
        <v>573</v>
      </c>
      <c r="L148" s="880">
        <f>Calculation!F151</f>
        <v>250</v>
      </c>
      <c r="M148" s="880">
        <f>Calculation!E151</f>
        <v>250</v>
      </c>
      <c r="N148" s="880">
        <f>Calculation!D151</f>
        <v>300</v>
      </c>
      <c r="O148" s="903">
        <f>Sheet1!DC149</f>
        <v>1167.24</v>
      </c>
      <c r="P148" s="904" t="e">
        <f>Calculation!FD151</f>
        <v>#N/A</v>
      </c>
      <c r="Q148" s="910">
        <f>Calculation!DP151</f>
        <v>49530.200000118442</v>
      </c>
      <c r="R148" s="903">
        <f t="shared" si="37"/>
        <v>48911.200000118442</v>
      </c>
      <c r="S148" s="905">
        <f t="shared" si="42"/>
        <v>-113.40000000104919</v>
      </c>
      <c r="T148" s="910">
        <f ca="1">IF(A148&gt;$A$1,#N/A,VLOOKUP(A148,Calculation!$B$8:$JO$503,40,FALSE))</f>
        <v>15700.122282169084</v>
      </c>
      <c r="U148" s="905">
        <f t="shared" si="43"/>
        <v>0</v>
      </c>
      <c r="V148" s="905">
        <f>Calculation!AZ151</f>
        <v>0</v>
      </c>
      <c r="W148" s="910">
        <f ca="1">IF(T148&lt;=0,0,MIN(MAX(Q148-T148-23638-(X148*1.983),0),5000))</f>
        <v>5000</v>
      </c>
      <c r="X148" s="905">
        <v>0</v>
      </c>
      <c r="Y148" s="905">
        <f t="shared" ca="1" si="35"/>
        <v>2500</v>
      </c>
      <c r="Z148" s="905">
        <f t="shared" ca="1" si="44"/>
        <v>2500</v>
      </c>
      <c r="AA148" s="905">
        <f t="shared" ca="1" si="36"/>
        <v>4573.0777179493598</v>
      </c>
      <c r="AB148" s="910">
        <f t="shared" ca="1" si="39"/>
        <v>24257</v>
      </c>
      <c r="AC148" s="996">
        <f t="shared" ca="1" si="38"/>
        <v>23638</v>
      </c>
      <c r="AD148" s="875" t="e">
        <f ca="1">IF(A148&gt;$A$1, #N/A,VLOOKUP(A148,Calculation!$B$8:$JO$880,165,FALSE))</f>
        <v>#N/A</v>
      </c>
      <c r="AE148" s="401" t="e">
        <f t="shared" ca="1" si="45"/>
        <v>#N/A</v>
      </c>
      <c r="AF148" s="401"/>
      <c r="AG148" s="856">
        <f>Calculation!G151</f>
        <v>515.81391830506846</v>
      </c>
      <c r="AH148" s="862" t="str">
        <f t="shared" si="46"/>
        <v>Yes</v>
      </c>
      <c r="AI148" s="862" t="str">
        <f t="shared" si="47"/>
        <v>Yes</v>
      </c>
      <c r="AJ148" s="884">
        <v>42931.200000104116</v>
      </c>
      <c r="AK148" s="885">
        <v>41240.500000102897</v>
      </c>
      <c r="AL148" s="885">
        <v>41021.000000102656</v>
      </c>
      <c r="AN148" s="909">
        <v>46464.000000112552</v>
      </c>
      <c r="AO148" s="909">
        <v>46928.000000113054</v>
      </c>
      <c r="AP148" s="909"/>
      <c r="AQ148" s="909"/>
      <c r="AR148" s="909"/>
      <c r="AS148" s="909"/>
      <c r="AT148" s="909"/>
      <c r="AU148" s="430"/>
      <c r="AV148" s="413"/>
      <c r="AW148" s="445"/>
      <c r="AX148" s="444"/>
      <c r="AY148" s="444"/>
      <c r="AZ148" s="446"/>
      <c r="BB148" s="436"/>
      <c r="BC148" s="435"/>
      <c r="BD148" s="436"/>
      <c r="BE148" s="435"/>
      <c r="BF148" s="436"/>
      <c r="BG148" s="435"/>
      <c r="BH148" s="432"/>
    </row>
    <row r="149" spans="1:60" ht="13.5" thickBot="1" x14ac:dyDescent="0.25">
      <c r="A149" s="408">
        <v>42510</v>
      </c>
      <c r="B149" s="875">
        <f t="shared" si="41"/>
        <v>107.31539000000001</v>
      </c>
      <c r="C149" s="875">
        <f>Calculation!AK152</f>
        <v>78.954698918918922</v>
      </c>
      <c r="D149" s="875">
        <f>Calculation!AI152</f>
        <v>0</v>
      </c>
      <c r="E149" s="875">
        <f>Calculation!AE152</f>
        <v>51.700740000000003</v>
      </c>
      <c r="F149" s="875">
        <f>Calculation!AF152</f>
        <v>55.614650000000005</v>
      </c>
      <c r="G149" s="875">
        <f>Calculation!AG152</f>
        <v>0</v>
      </c>
      <c r="H149" s="876">
        <f>Sheet1!H150</f>
        <v>1.31</v>
      </c>
      <c r="I149" s="856">
        <f>Sheet1!DA150</f>
        <v>742</v>
      </c>
      <c r="J149" s="856">
        <f>Sheet1!DB150</f>
        <v>430</v>
      </c>
      <c r="K149" s="856">
        <f>Sheet1!CZ150</f>
        <v>535</v>
      </c>
      <c r="L149" s="880">
        <f>Calculation!F152</f>
        <v>250</v>
      </c>
      <c r="M149" s="880">
        <f>Calculation!E152</f>
        <v>250</v>
      </c>
      <c r="N149" s="880">
        <f>Calculation!D152</f>
        <v>300</v>
      </c>
      <c r="O149" s="903">
        <f>Sheet1!DC150</f>
        <v>1167.23</v>
      </c>
      <c r="P149" s="904" t="e">
        <f>Calculation!FD152</f>
        <v>#N/A</v>
      </c>
      <c r="Q149" s="910">
        <f>Calculation!DP152</f>
        <v>49518.900000118447</v>
      </c>
      <c r="R149" s="903">
        <f t="shared" si="37"/>
        <v>48899.900000118447</v>
      </c>
      <c r="S149" s="905">
        <f t="shared" si="42"/>
        <v>-11.299999999995634</v>
      </c>
      <c r="T149" s="910">
        <f ca="1">IF(A149&gt;$A$1,#N/A,VLOOKUP(A149,Calculation!$B$8:$JO$503,40,FALSE))</f>
        <v>15856.704710277192</v>
      </c>
      <c r="U149" s="905">
        <f t="shared" si="43"/>
        <v>0</v>
      </c>
      <c r="V149" s="905">
        <f>Calculation!AZ152</f>
        <v>0</v>
      </c>
      <c r="W149" s="910">
        <f ca="1">IF(T149&lt;=0,0,MIN(MAX(Q149-T149-23638-(X149*1.983),0),5000))</f>
        <v>5000</v>
      </c>
      <c r="X149" s="905">
        <v>0</v>
      </c>
      <c r="Y149" s="905">
        <f t="shared" ca="1" si="35"/>
        <v>2500</v>
      </c>
      <c r="Z149" s="905">
        <f t="shared" ca="1" si="44"/>
        <v>2500</v>
      </c>
      <c r="AA149" s="905">
        <f t="shared" ca="1" si="36"/>
        <v>4405.1952898412565</v>
      </c>
      <c r="AB149" s="910">
        <f t="shared" ca="1" si="39"/>
        <v>24257</v>
      </c>
      <c r="AC149" s="996">
        <f t="shared" ca="1" si="38"/>
        <v>23638</v>
      </c>
      <c r="AD149" s="875" t="e">
        <f ca="1">IF(A149&gt;$A$1, #N/A,VLOOKUP(A149,Calculation!$B$8:$JO$880,165,FALSE))</f>
        <v>#N/A</v>
      </c>
      <c r="AE149" s="401" t="e">
        <f t="shared" ca="1" si="45"/>
        <v>#N/A</v>
      </c>
      <c r="AF149" s="401"/>
      <c r="AG149" s="856">
        <f>Calculation!G152</f>
        <v>529.30156328794976</v>
      </c>
      <c r="AH149" s="862" t="str">
        <f t="shared" si="46"/>
        <v>Yes</v>
      </c>
      <c r="AI149" s="862" t="str">
        <f t="shared" si="47"/>
        <v>Yes</v>
      </c>
      <c r="AJ149" s="884">
        <v>43196.200000104363</v>
      </c>
      <c r="AK149" s="885">
        <v>41460.400000101916</v>
      </c>
      <c r="AL149" s="885">
        <v>41819.000000104359</v>
      </c>
      <c r="AN149" s="909">
        <v>46906.000000113054</v>
      </c>
      <c r="AO149" s="909">
        <v>46961.000000113054</v>
      </c>
      <c r="AP149" s="909"/>
      <c r="AQ149" s="909"/>
      <c r="AR149" s="909"/>
      <c r="AS149" s="909"/>
      <c r="AT149" s="909"/>
      <c r="AU149" s="430"/>
      <c r="AV149" s="413"/>
      <c r="AW149" s="445"/>
      <c r="AX149" s="444"/>
      <c r="AY149" s="444"/>
      <c r="AZ149" s="446"/>
      <c r="BB149" s="436"/>
      <c r="BC149" s="435"/>
      <c r="BD149" s="436"/>
      <c r="BE149" s="435"/>
      <c r="BF149" s="436"/>
      <c r="BG149" s="435"/>
      <c r="BH149" s="432"/>
    </row>
    <row r="150" spans="1:60" ht="13.5" thickBot="1" x14ac:dyDescent="0.25">
      <c r="A150" s="408">
        <v>42511</v>
      </c>
      <c r="B150" s="875">
        <f t="shared" si="41"/>
        <v>107.40821</v>
      </c>
      <c r="C150" s="875">
        <f>Calculation!AK153</f>
        <v>79.065171648106897</v>
      </c>
      <c r="D150" s="875">
        <f>Calculation!AI153</f>
        <v>0</v>
      </c>
      <c r="E150" s="875">
        <f>Calculation!AE153</f>
        <v>51.793559999999992</v>
      </c>
      <c r="F150" s="875">
        <f>Calculation!AF153</f>
        <v>55.614650000000005</v>
      </c>
      <c r="G150" s="875">
        <f>Calculation!AG153</f>
        <v>0</v>
      </c>
      <c r="H150" s="876">
        <f>Sheet1!H151</f>
        <v>1.1599999999999999</v>
      </c>
      <c r="I150" s="856">
        <f>Sheet1!DA151</f>
        <v>777</v>
      </c>
      <c r="J150" s="856">
        <f>Sheet1!DB151</f>
        <v>455</v>
      </c>
      <c r="K150" s="856">
        <f>Sheet1!CZ151</f>
        <v>539</v>
      </c>
      <c r="L150" s="880">
        <f>Calculation!F153</f>
        <v>250</v>
      </c>
      <c r="M150" s="880">
        <f>Calculation!E153</f>
        <v>250</v>
      </c>
      <c r="N150" s="880">
        <f>Calculation!D153</f>
        <v>300</v>
      </c>
      <c r="O150" s="903">
        <f>Sheet1!DC151</f>
        <v>1167.43</v>
      </c>
      <c r="P150" s="904" t="e">
        <f>Calculation!FD153</f>
        <v>#N/A</v>
      </c>
      <c r="Q150" s="910">
        <f>Calculation!DP153</f>
        <v>49746.200000119752</v>
      </c>
      <c r="R150" s="903">
        <f t="shared" si="37"/>
        <v>49127.200000119752</v>
      </c>
      <c r="S150" s="905">
        <f t="shared" si="42"/>
        <v>227.30000000130531</v>
      </c>
      <c r="T150" s="910">
        <f ca="1">IF(A150&gt;$A$1,#N/A,VLOOKUP(A150,Calculation!$B$8:$JO$503,40,FALSE))</f>
        <v>16013.506227159156</v>
      </c>
      <c r="U150" s="905">
        <f t="shared" si="43"/>
        <v>0</v>
      </c>
      <c r="V150" s="905">
        <f>Calculation!AZ153</f>
        <v>0</v>
      </c>
      <c r="W150" s="910">
        <f t="shared" ref="W150:W155" ca="1" si="48">IF(T150&lt;=0,0,MIN(MAX(Q150-T150-23638-(X150*1.983),0),5000))</f>
        <v>5000</v>
      </c>
      <c r="X150" s="905">
        <v>0</v>
      </c>
      <c r="Y150" s="905">
        <f t="shared" ca="1" si="35"/>
        <v>2500</v>
      </c>
      <c r="Z150" s="905">
        <f t="shared" ca="1" si="44"/>
        <v>2500</v>
      </c>
      <c r="AA150" s="905">
        <f t="shared" ca="1" si="36"/>
        <v>4475.6937729605997</v>
      </c>
      <c r="AB150" s="910">
        <f t="shared" ca="1" si="39"/>
        <v>24257</v>
      </c>
      <c r="AC150" s="996">
        <f t="shared" ca="1" si="38"/>
        <v>23638</v>
      </c>
      <c r="AD150" s="875" t="e">
        <f ca="1">IF(A150&gt;$A$1, #N/A,VLOOKUP(A150,Calculation!$B$8:$JO$880,165,FALSE))</f>
        <v>#N/A</v>
      </c>
      <c r="AE150" s="401" t="e">
        <f t="shared" ca="1" si="45"/>
        <v>#N/A</v>
      </c>
      <c r="AF150" s="401"/>
      <c r="AG150" s="856">
        <f>Calculation!G153</f>
        <v>653.62430660681048</v>
      </c>
      <c r="AH150" s="862" t="str">
        <f t="shared" si="46"/>
        <v>Yes</v>
      </c>
      <c r="AI150" s="862" t="str">
        <f t="shared" si="47"/>
        <v>Yes</v>
      </c>
      <c r="AJ150" s="884">
        <v>43185.600000104358</v>
      </c>
      <c r="AK150" s="885">
        <v>41925.000000104359</v>
      </c>
      <c r="AL150" s="885">
        <v>42720.500000106076</v>
      </c>
      <c r="AN150" s="374">
        <v>47306.200000115357</v>
      </c>
      <c r="AO150" s="374">
        <v>47016.000000115106</v>
      </c>
      <c r="AU150" s="430"/>
      <c r="AV150" s="413"/>
      <c r="AW150" s="445"/>
      <c r="AX150" s="444"/>
      <c r="AY150" s="444"/>
      <c r="AZ150" s="446"/>
      <c r="BB150" s="436"/>
      <c r="BC150" s="435"/>
      <c r="BD150" s="436"/>
      <c r="BE150" s="435"/>
      <c r="BF150" s="436"/>
      <c r="BG150" s="435"/>
      <c r="BH150" s="432"/>
    </row>
    <row r="151" spans="1:60" ht="13.5" thickBot="1" x14ac:dyDescent="0.25">
      <c r="A151" s="408">
        <v>42512</v>
      </c>
      <c r="B151" s="875">
        <f t="shared" si="41"/>
        <v>107.2071</v>
      </c>
      <c r="C151" s="875">
        <f>Calculation!AK154</f>
        <v>79.119395789473685</v>
      </c>
      <c r="D151" s="875">
        <f>Calculation!AI154</f>
        <v>0</v>
      </c>
      <c r="E151" s="875">
        <f>Calculation!AE154</f>
        <v>51.669799999999995</v>
      </c>
      <c r="F151" s="875">
        <f>Calculation!AF154</f>
        <v>55.537299999999995</v>
      </c>
      <c r="G151" s="875">
        <f>Calculation!AG154</f>
        <v>0</v>
      </c>
      <c r="H151" s="876">
        <f>Sheet1!H152</f>
        <v>1.7</v>
      </c>
      <c r="I151" s="856">
        <f>Sheet1!DA152</f>
        <v>1070</v>
      </c>
      <c r="J151" s="856">
        <f>Sheet1!DB152</f>
        <v>743</v>
      </c>
      <c r="K151" s="856">
        <f>Sheet1!CZ152</f>
        <v>886</v>
      </c>
      <c r="L151" s="880">
        <f>Calculation!F154</f>
        <v>250</v>
      </c>
      <c r="M151" s="880">
        <f>Calculation!E154</f>
        <v>250</v>
      </c>
      <c r="N151" s="880">
        <f>Calculation!D154</f>
        <v>300</v>
      </c>
      <c r="O151" s="903">
        <f>Sheet1!DC152</f>
        <v>1167.67</v>
      </c>
      <c r="P151" s="904" t="e">
        <f>Calculation!FD154</f>
        <v>#N/A</v>
      </c>
      <c r="Q151" s="910">
        <f>Calculation!DP154</f>
        <v>50019.800000120013</v>
      </c>
      <c r="R151" s="903">
        <f t="shared" si="37"/>
        <v>49400.800000120013</v>
      </c>
      <c r="S151" s="905">
        <f t="shared" si="42"/>
        <v>273.60000000026048</v>
      </c>
      <c r="T151" s="910">
        <f ca="1">IF(A151&gt;$A$1,#N/A,VLOOKUP(A151,Calculation!$B$8:$JO$503,40,FALSE))</f>
        <v>16170.41528099374</v>
      </c>
      <c r="U151" s="905">
        <f t="shared" si="43"/>
        <v>0</v>
      </c>
      <c r="V151" s="905">
        <f>Calculation!AZ154</f>
        <v>0</v>
      </c>
      <c r="W151" s="910">
        <f t="shared" ca="1" si="48"/>
        <v>5000</v>
      </c>
      <c r="X151" s="905">
        <v>0</v>
      </c>
      <c r="Y151" s="905">
        <f t="shared" ca="1" si="35"/>
        <v>2500</v>
      </c>
      <c r="Z151" s="905">
        <f t="shared" ca="1" si="44"/>
        <v>2500</v>
      </c>
      <c r="AA151" s="905">
        <f t="shared" ca="1" si="36"/>
        <v>4592.3847191262757</v>
      </c>
      <c r="AB151" s="910">
        <f t="shared" ca="1" si="39"/>
        <v>24257</v>
      </c>
      <c r="AC151" s="996">
        <f t="shared" ca="1" si="38"/>
        <v>23638</v>
      </c>
      <c r="AD151" s="875" t="e">
        <f ca="1">IF(A151&gt;$A$1, #N/A,VLOOKUP(A151,Calculation!$B$8:$JO$880,165,FALSE))</f>
        <v>#N/A</v>
      </c>
      <c r="AE151" s="401" t="e">
        <f t="shared" ca="1" si="45"/>
        <v>#N/A</v>
      </c>
      <c r="AF151" s="401"/>
      <c r="AG151" s="856">
        <f>Calculation!G154</f>
        <v>1023.9727685326578</v>
      </c>
      <c r="AH151" s="862" t="str">
        <f t="shared" si="46"/>
        <v>Yes</v>
      </c>
      <c r="AI151" s="862" t="str">
        <f t="shared" si="47"/>
        <v>Yes</v>
      </c>
      <c r="AJ151" s="884">
        <v>43217.400000104601</v>
      </c>
      <c r="AK151" s="885">
        <v>42774.000000106076</v>
      </c>
      <c r="AL151" s="885">
        <v>43330.400000106558</v>
      </c>
      <c r="AN151" s="374">
        <v>47908.00000011587</v>
      </c>
      <c r="AO151" s="374">
        <v>47072.000000115106</v>
      </c>
      <c r="AU151" s="430"/>
      <c r="AV151" s="413"/>
      <c r="AW151" s="445"/>
      <c r="AX151" s="444"/>
      <c r="AY151" s="444"/>
      <c r="AZ151" s="446"/>
      <c r="BB151" s="436"/>
      <c r="BC151" s="435"/>
      <c r="BD151" s="436"/>
      <c r="BE151" s="435"/>
      <c r="BF151" s="436"/>
      <c r="BG151" s="435"/>
      <c r="BH151" s="432"/>
    </row>
    <row r="152" spans="1:60" ht="13.5" thickBot="1" x14ac:dyDescent="0.25">
      <c r="A152" s="408">
        <v>42513</v>
      </c>
      <c r="B152" s="875">
        <f t="shared" si="41"/>
        <v>107.2071</v>
      </c>
      <c r="C152" s="875">
        <f>Calculation!AK155</f>
        <v>80.674267979966601</v>
      </c>
      <c r="D152" s="875">
        <f>Calculation!AI155</f>
        <v>0</v>
      </c>
      <c r="E152" s="875">
        <f>Calculation!AE155</f>
        <v>51.8245</v>
      </c>
      <c r="F152" s="875">
        <f>Calculation!AF155</f>
        <v>55.382599999999996</v>
      </c>
      <c r="G152" s="875">
        <f>Calculation!AG155</f>
        <v>0</v>
      </c>
      <c r="H152" s="876">
        <f>Sheet1!H153</f>
        <v>1.34</v>
      </c>
      <c r="I152" s="856">
        <f>Sheet1!DA153</f>
        <v>1100</v>
      </c>
      <c r="J152" s="856">
        <f>Sheet1!DB153</f>
        <v>739</v>
      </c>
      <c r="K152" s="856">
        <f>Sheet1!CZ153</f>
        <v>876</v>
      </c>
      <c r="L152" s="880">
        <f>Calculation!F155</f>
        <v>250</v>
      </c>
      <c r="M152" s="880">
        <f>Calculation!E155</f>
        <v>250</v>
      </c>
      <c r="N152" s="880">
        <f>Calculation!D155</f>
        <v>300</v>
      </c>
      <c r="O152" s="903">
        <f>Sheet1!DC153</f>
        <v>1167.6500000000001</v>
      </c>
      <c r="P152" s="904" t="e">
        <f>Calculation!FD155</f>
        <v>#N/A</v>
      </c>
      <c r="Q152" s="910">
        <f>Calculation!DP155</f>
        <v>49997.00000012001</v>
      </c>
      <c r="R152" s="903">
        <f t="shared" si="37"/>
        <v>49378.00000012001</v>
      </c>
      <c r="S152" s="905">
        <f t="shared" si="42"/>
        <v>-22.80000000000291</v>
      </c>
      <c r="T152" s="910">
        <f ca="1">IF(A152&gt;$A$1,#N/A,VLOOKUP(A152,Calculation!$B$8:$JO$503,40,FALSE))</f>
        <v>16330.40794690359</v>
      </c>
      <c r="U152" s="905">
        <f t="shared" si="43"/>
        <v>0</v>
      </c>
      <c r="V152" s="905">
        <f>Calculation!AZ155</f>
        <v>0</v>
      </c>
      <c r="W152" s="910">
        <f t="shared" ca="1" si="48"/>
        <v>5000</v>
      </c>
      <c r="X152" s="905">
        <v>0</v>
      </c>
      <c r="Y152" s="905">
        <f t="shared" ca="1" si="35"/>
        <v>2500</v>
      </c>
      <c r="Z152" s="905">
        <f t="shared" ca="1" si="44"/>
        <v>2500</v>
      </c>
      <c r="AA152" s="905">
        <f t="shared" ca="1" si="36"/>
        <v>4409.5920532164164</v>
      </c>
      <c r="AB152" s="910">
        <f t="shared" ca="1" si="39"/>
        <v>24257</v>
      </c>
      <c r="AC152" s="996">
        <f t="shared" ca="1" si="38"/>
        <v>23638</v>
      </c>
      <c r="AD152" s="875" t="e">
        <f ca="1">IF(A152&gt;$A$1, #N/A,VLOOKUP(A152,Calculation!$B$8:$JO$880,165,FALSE))</f>
        <v>#N/A</v>
      </c>
      <c r="AE152" s="401" t="e">
        <f t="shared" ca="1" si="45"/>
        <v>#N/A</v>
      </c>
      <c r="AF152" s="401"/>
      <c r="AG152" s="856">
        <f>Calculation!G155</f>
        <v>864.50226928895461</v>
      </c>
      <c r="AH152" s="862" t="str">
        <f t="shared" si="46"/>
        <v>Yes</v>
      </c>
      <c r="AI152" s="862" t="str">
        <f t="shared" si="47"/>
        <v>Yes</v>
      </c>
      <c r="AJ152" s="884">
        <v>43397.600000104598</v>
      </c>
      <c r="AK152" s="885">
        <v>43801.800000108051</v>
      </c>
      <c r="AL152" s="885">
        <v>44029.300000109295</v>
      </c>
      <c r="AN152" s="374">
        <v>48356.000000117419</v>
      </c>
      <c r="AO152" s="374">
        <v>47128.00000011408</v>
      </c>
      <c r="AU152" s="430"/>
      <c r="AV152" s="413"/>
      <c r="AW152" s="445"/>
      <c r="AX152" s="444"/>
      <c r="AY152" s="444"/>
      <c r="AZ152" s="446"/>
      <c r="BB152" s="436"/>
      <c r="BC152" s="435"/>
      <c r="BD152" s="436"/>
      <c r="BE152" s="435"/>
      <c r="BF152" s="436"/>
      <c r="BG152" s="435"/>
      <c r="BH152" s="432"/>
    </row>
    <row r="153" spans="1:60" ht="13.5" thickBot="1" x14ac:dyDescent="0.25">
      <c r="A153" s="408">
        <v>42514</v>
      </c>
      <c r="B153" s="875">
        <f t="shared" si="41"/>
        <v>104.88659999999999</v>
      </c>
      <c r="C153" s="875">
        <f>Calculation!AK156</f>
        <v>81.669791805961424</v>
      </c>
      <c r="D153" s="875">
        <f>Calculation!AI156</f>
        <v>0</v>
      </c>
      <c r="E153" s="875">
        <f>Calculation!AE156</f>
        <v>51.8245</v>
      </c>
      <c r="F153" s="875">
        <f>Calculation!AF156</f>
        <v>53.062099999999994</v>
      </c>
      <c r="G153" s="875">
        <f>Calculation!AG156</f>
        <v>0</v>
      </c>
      <c r="H153" s="876">
        <f>Sheet1!H154</f>
        <v>1.34</v>
      </c>
      <c r="I153" s="856">
        <f>Sheet1!DA154</f>
        <v>1000</v>
      </c>
      <c r="J153" s="856">
        <f>Sheet1!DB154</f>
        <v>618</v>
      </c>
      <c r="K153" s="856">
        <f>Sheet1!CZ154</f>
        <v>722</v>
      </c>
      <c r="L153" s="880">
        <f>Calculation!F156</f>
        <v>250</v>
      </c>
      <c r="M153" s="880">
        <f>Calculation!E156</f>
        <v>250</v>
      </c>
      <c r="N153" s="880">
        <f>Calculation!D156</f>
        <v>300</v>
      </c>
      <c r="O153" s="903">
        <f>Sheet1!DC154</f>
        <v>1167.56</v>
      </c>
      <c r="P153" s="904" t="e">
        <f>Calculation!FD156</f>
        <v>#N/A</v>
      </c>
      <c r="Q153" s="910">
        <f>Calculation!DP156</f>
        <v>49894.400000119756</v>
      </c>
      <c r="R153" s="903">
        <f t="shared" si="37"/>
        <v>49275.400000119756</v>
      </c>
      <c r="S153" s="905">
        <f t="shared" si="42"/>
        <v>-102.6000000002532</v>
      </c>
      <c r="T153" s="910">
        <f ca="1">IF(A153&gt;$A$1,#N/A,VLOOKUP(A153,Calculation!$B$8:$JO$503,40,FALSE))</f>
        <v>16492.374928972557</v>
      </c>
      <c r="U153" s="905">
        <f t="shared" si="43"/>
        <v>0</v>
      </c>
      <c r="V153" s="905">
        <f>Calculation!AZ156</f>
        <v>0</v>
      </c>
      <c r="W153" s="910">
        <f t="shared" ca="1" si="48"/>
        <v>5000</v>
      </c>
      <c r="X153" s="905">
        <v>0</v>
      </c>
      <c r="Y153" s="905">
        <f t="shared" ca="1" si="35"/>
        <v>2500</v>
      </c>
      <c r="Z153" s="905">
        <f t="shared" ca="1" si="44"/>
        <v>2500</v>
      </c>
      <c r="AA153" s="905">
        <f t="shared" ca="1" si="36"/>
        <v>4145.0250711472036</v>
      </c>
      <c r="AB153" s="910">
        <f t="shared" ca="1" si="39"/>
        <v>24257</v>
      </c>
      <c r="AC153" s="996">
        <f t="shared" ca="1" si="38"/>
        <v>23638</v>
      </c>
      <c r="AD153" s="875" t="e">
        <f ca="1">IF(A153&gt;$A$1, #N/A,VLOOKUP(A153,Calculation!$B$8:$JO$880,165,FALSE))</f>
        <v>#N/A</v>
      </c>
      <c r="AE153" s="401" t="e">
        <f t="shared" ca="1" si="45"/>
        <v>#N/A</v>
      </c>
      <c r="AF153" s="401"/>
      <c r="AG153" s="856">
        <f>Calculation!G156</f>
        <v>670.26021180017494</v>
      </c>
      <c r="AH153" s="862" t="str">
        <f t="shared" si="46"/>
        <v>Yes</v>
      </c>
      <c r="AI153" s="862" t="str">
        <f t="shared" si="47"/>
        <v>Yes</v>
      </c>
      <c r="AJ153" s="884">
        <v>43652.000000104839</v>
      </c>
      <c r="AK153" s="885">
        <v>44386.000000108543</v>
      </c>
      <c r="AL153" s="885">
        <v>44732.600000109029</v>
      </c>
      <c r="AN153" s="374">
        <v>48581.000000117674</v>
      </c>
      <c r="AO153" s="374">
        <v>47183.500000114327</v>
      </c>
      <c r="AU153" s="430"/>
      <c r="AV153" s="413"/>
      <c r="AW153" s="445"/>
      <c r="AX153" s="444"/>
      <c r="AY153" s="444"/>
      <c r="AZ153" s="446"/>
      <c r="BB153" s="436"/>
      <c r="BC153" s="435"/>
      <c r="BD153" s="436"/>
      <c r="BE153" s="435"/>
      <c r="BF153" s="436"/>
      <c r="BG153" s="435"/>
      <c r="BH153" s="432"/>
    </row>
    <row r="154" spans="1:60" ht="13.5" thickBot="1" x14ac:dyDescent="0.25">
      <c r="A154" s="408">
        <v>42515</v>
      </c>
      <c r="B154" s="875">
        <f t="shared" si="41"/>
        <v>102.70533</v>
      </c>
      <c r="C154" s="875">
        <f>Calculation!AK157</f>
        <v>82.162756425970883</v>
      </c>
      <c r="D154" s="875">
        <f>Calculation!AI157</f>
        <v>0</v>
      </c>
      <c r="E154" s="875">
        <f>Calculation!AE157</f>
        <v>51.80903</v>
      </c>
      <c r="F154" s="875">
        <f>Calculation!AF157</f>
        <v>50.896299999999997</v>
      </c>
      <c r="G154" s="875">
        <f>Calculation!AG157</f>
        <v>0</v>
      </c>
      <c r="H154" s="876">
        <f>Sheet1!H155</f>
        <v>2.66</v>
      </c>
      <c r="I154" s="856">
        <f>Sheet1!DA155</f>
        <v>917</v>
      </c>
      <c r="J154" s="856">
        <f>Sheet1!DB155</f>
        <v>604</v>
      </c>
      <c r="K154" s="856">
        <f>Sheet1!CZ155</f>
        <v>722</v>
      </c>
      <c r="L154" s="880">
        <f>Calculation!F157</f>
        <v>250</v>
      </c>
      <c r="M154" s="880">
        <f>Calculation!E157</f>
        <v>250</v>
      </c>
      <c r="N154" s="880">
        <f>Calculation!D157</f>
        <v>300</v>
      </c>
      <c r="O154" s="903">
        <f>Sheet1!DC155</f>
        <v>1167.5</v>
      </c>
      <c r="P154" s="904" t="e">
        <f>Calculation!FD157</f>
        <v>#N/A</v>
      </c>
      <c r="Q154" s="910">
        <f>Calculation!DP157</f>
        <v>49826.000000119755</v>
      </c>
      <c r="R154" s="903">
        <f t="shared" si="37"/>
        <v>49207.000000119755</v>
      </c>
      <c r="S154" s="905">
        <f t="shared" si="42"/>
        <v>-68.400000000001455</v>
      </c>
      <c r="T154" s="910">
        <f ca="1">IF(A154&gt;$A$1,#N/A,VLOOKUP(A154,Calculation!$B$8:$JO$503,40,FALSE))</f>
        <v>16655.319555161881</v>
      </c>
      <c r="U154" s="905">
        <f t="shared" si="43"/>
        <v>0</v>
      </c>
      <c r="V154" s="905">
        <f>Calculation!AZ157</f>
        <v>0</v>
      </c>
      <c r="W154" s="910">
        <f t="shared" ca="1" si="48"/>
        <v>5000</v>
      </c>
      <c r="X154" s="905">
        <v>0</v>
      </c>
      <c r="Y154" s="905">
        <f t="shared" ca="1" si="35"/>
        <v>2500</v>
      </c>
      <c r="Z154" s="905">
        <f t="shared" ca="1" si="44"/>
        <v>2500</v>
      </c>
      <c r="AA154" s="905">
        <f ca="1">IF(AB154&gt;=24257,Q154-T154-W154-24257,0)</f>
        <v>3913.6804449578776</v>
      </c>
      <c r="AB154" s="910">
        <f t="shared" ca="1" si="39"/>
        <v>24257</v>
      </c>
      <c r="AC154" s="996">
        <f t="shared" ca="1" si="38"/>
        <v>23638</v>
      </c>
      <c r="AD154" s="875" t="e">
        <f ca="1">IF(A154&gt;$A$1, #N/A,VLOOKUP(A154,Calculation!$B$8:$JO$880,165,FALSE))</f>
        <v>#N/A</v>
      </c>
      <c r="AE154" s="401" t="e">
        <f t="shared" ca="1" si="45"/>
        <v>#N/A</v>
      </c>
      <c r="AF154" s="401"/>
      <c r="AG154" s="856">
        <f>Calculation!G157</f>
        <v>687.50680786686769</v>
      </c>
      <c r="AH154" s="862" t="str">
        <f t="shared" si="46"/>
        <v>Yes</v>
      </c>
      <c r="AI154" s="862" t="str">
        <f t="shared" si="47"/>
        <v>Yes</v>
      </c>
      <c r="AJ154" s="884">
        <v>44131.500000106316</v>
      </c>
      <c r="AK154" s="885">
        <v>44429.200000108787</v>
      </c>
      <c r="AL154" s="885">
        <v>45464.100000110535</v>
      </c>
      <c r="AN154" s="374">
        <v>49088.000000116888</v>
      </c>
      <c r="AO154" s="374">
        <v>47250.200000115357</v>
      </c>
      <c r="AU154" s="430"/>
      <c r="AV154" s="413"/>
      <c r="AW154" s="445"/>
      <c r="AX154" s="444"/>
      <c r="AY154" s="444"/>
      <c r="AZ154" s="446"/>
      <c r="BB154" s="436"/>
      <c r="BC154" s="435"/>
      <c r="BD154" s="436"/>
      <c r="BE154" s="435"/>
      <c r="BF154" s="436"/>
      <c r="BG154" s="435"/>
      <c r="BH154" s="432"/>
    </row>
    <row r="155" spans="1:60" ht="13.5" thickBot="1" x14ac:dyDescent="0.25">
      <c r="A155" s="408">
        <v>42516</v>
      </c>
      <c r="B155" s="875">
        <f t="shared" ref="B155:B218" si="49">E155+F155</f>
        <v>102.70533</v>
      </c>
      <c r="C155" s="875">
        <f>Calculation!AK158</f>
        <v>80.786388259945326</v>
      </c>
      <c r="D155" s="875">
        <f>Calculation!AI158</f>
        <v>0</v>
      </c>
      <c r="E155" s="875">
        <f>Calculation!AE158</f>
        <v>51.80903</v>
      </c>
      <c r="F155" s="875">
        <f>Calculation!AF158</f>
        <v>50.896299999999997</v>
      </c>
      <c r="G155" s="875">
        <f>Calculation!AG158</f>
        <v>0</v>
      </c>
      <c r="H155" s="876">
        <f>Sheet1!H156</f>
        <v>1.1000000000000001</v>
      </c>
      <c r="I155" s="856">
        <f>Sheet1!DA156</f>
        <v>911</v>
      </c>
      <c r="J155" s="856">
        <f>Sheet1!DB156</f>
        <v>601</v>
      </c>
      <c r="K155" s="856">
        <f>Sheet1!CZ156</f>
        <v>726</v>
      </c>
      <c r="L155" s="880">
        <f>Calculation!F158</f>
        <v>250</v>
      </c>
      <c r="M155" s="880">
        <f>Calculation!E158</f>
        <v>250</v>
      </c>
      <c r="N155" s="880">
        <f>Calculation!D158</f>
        <v>300</v>
      </c>
      <c r="O155" s="903">
        <f>Sheet1!DC156</f>
        <v>1167.3399999999999</v>
      </c>
      <c r="P155" s="904" t="e">
        <f>Calculation!FD158</f>
        <v>#N/A</v>
      </c>
      <c r="Q155" s="910">
        <f>Calculation!DP158</f>
        <v>49643.600000119492</v>
      </c>
      <c r="R155" s="903">
        <f t="shared" si="37"/>
        <v>49024.600000119492</v>
      </c>
      <c r="S155" s="905">
        <f t="shared" ref="S155:S218" si="50">R155-R154</f>
        <v>-182.40000000026339</v>
      </c>
      <c r="T155" s="910">
        <f ca="1">IF(A155&gt;$A$1,#N/A,VLOOKUP(A155,Calculation!$B$8:$JO$503,40,FALSE))</f>
        <v>16815.534577257233</v>
      </c>
      <c r="U155" s="905">
        <f t="shared" ref="U155:U218" si="51">D155</f>
        <v>0</v>
      </c>
      <c r="V155" s="905">
        <f>Calculation!AZ158</f>
        <v>0</v>
      </c>
      <c r="W155" s="910">
        <f t="shared" ca="1" si="48"/>
        <v>5000</v>
      </c>
      <c r="X155" s="905">
        <v>0</v>
      </c>
      <c r="Y155" s="905">
        <f t="shared" ca="1" si="35"/>
        <v>2500</v>
      </c>
      <c r="Z155" s="905">
        <f t="shared" ca="1" si="44"/>
        <v>2500</v>
      </c>
      <c r="AA155" s="905">
        <f t="shared" ca="1" si="36"/>
        <v>3571.0654228622589</v>
      </c>
      <c r="AB155" s="910">
        <f t="shared" ca="1" si="39"/>
        <v>24257</v>
      </c>
      <c r="AC155" s="996">
        <f t="shared" ca="1" si="38"/>
        <v>23638</v>
      </c>
      <c r="AD155" s="875" t="e">
        <f ca="1">IF(A155&gt;$A$1, #N/A,VLOOKUP(A155,Calculation!$B$8:$JO$880,165,FALSE))</f>
        <v>#N/A</v>
      </c>
      <c r="AE155" s="401" t="e">
        <f t="shared" ref="AE155:AE218" ca="1" si="52">AD155-AD154</f>
        <v>#N/A</v>
      </c>
      <c r="AF155" s="401"/>
      <c r="AG155" s="856">
        <f>Calculation!G158</f>
        <v>634.01815431151624</v>
      </c>
      <c r="AH155" s="862" t="str">
        <f t="shared" ref="AH155:AH218" si="53">IF(I155&gt;L155,"Yes","No")</f>
        <v>Yes</v>
      </c>
      <c r="AI155" s="862" t="str">
        <f t="shared" ref="AI155:AI218" si="54">IF(AND(I155&gt;M155,J155&gt;N155),"Yes","No")</f>
        <v>Yes</v>
      </c>
      <c r="AJ155" s="884">
        <v>44527.400000106558</v>
      </c>
      <c r="AK155" s="885">
        <v>44797.400000109032</v>
      </c>
      <c r="AL155" s="885">
        <v>46298.500000113323</v>
      </c>
      <c r="AM155" s="927"/>
      <c r="AN155" s="374">
        <v>49325.400000119233</v>
      </c>
      <c r="AO155" s="374">
        <v>47272.600000115359</v>
      </c>
      <c r="AU155" s="430"/>
      <c r="AV155" s="413"/>
      <c r="AW155" s="445"/>
      <c r="AX155" s="444"/>
      <c r="AY155" s="444"/>
      <c r="AZ155" s="446"/>
      <c r="BB155" s="436"/>
      <c r="BC155" s="435"/>
      <c r="BD155" s="436"/>
      <c r="BE155" s="435"/>
      <c r="BF155" s="436"/>
      <c r="BG155" s="435"/>
      <c r="BH155" s="432"/>
    </row>
    <row r="156" spans="1:60" ht="13.5" thickBot="1" x14ac:dyDescent="0.25">
      <c r="A156" s="408">
        <v>42517</v>
      </c>
      <c r="B156" s="875">
        <f t="shared" si="49"/>
        <v>104.03574999999999</v>
      </c>
      <c r="C156" s="875">
        <f>Calculation!AK159</f>
        <v>68.435946043614692</v>
      </c>
      <c r="D156" s="875">
        <f>Calculation!AI159</f>
        <v>0</v>
      </c>
      <c r="E156" s="875">
        <f>Calculation!AE159</f>
        <v>51.793559999999992</v>
      </c>
      <c r="F156" s="875">
        <f>Calculation!AF159</f>
        <v>52.242190000000001</v>
      </c>
      <c r="G156" s="875">
        <f>Calculation!AG159</f>
        <v>0</v>
      </c>
      <c r="H156" s="876">
        <f>Sheet1!H157</f>
        <v>1.1399999999999999</v>
      </c>
      <c r="I156" s="856">
        <f>Sheet1!DA157</f>
        <v>831</v>
      </c>
      <c r="J156" s="856">
        <f>Sheet1!DB157</f>
        <v>416</v>
      </c>
      <c r="K156" s="856">
        <f>Sheet1!CZ157</f>
        <v>509</v>
      </c>
      <c r="L156" s="880">
        <f>Calculation!F159</f>
        <v>250</v>
      </c>
      <c r="M156" s="880">
        <f>Calculation!E159</f>
        <v>250</v>
      </c>
      <c r="N156" s="880">
        <f>Calculation!D159</f>
        <v>300</v>
      </c>
      <c r="O156" s="903">
        <f>Sheet1!DC157</f>
        <v>1167.26</v>
      </c>
      <c r="P156" s="904" t="e">
        <f>Calculation!FD159</f>
        <v>#N/A</v>
      </c>
      <c r="Q156" s="910">
        <f>Calculation!DP159</f>
        <v>49552.800000118448</v>
      </c>
      <c r="R156" s="903">
        <f t="shared" si="37"/>
        <v>48933.800000118448</v>
      </c>
      <c r="S156" s="905">
        <f t="shared" si="50"/>
        <v>-90.800000001043372</v>
      </c>
      <c r="T156" s="910">
        <f ca="1">IF(A156&gt;$A$1,#N/A,VLOOKUP(A156,Calculation!$B$8:$JO$503,40,FALSE))</f>
        <v>16964.960018710666</v>
      </c>
      <c r="U156" s="905">
        <f t="shared" si="51"/>
        <v>0</v>
      </c>
      <c r="V156" s="905">
        <f>Calculation!AZ159</f>
        <v>0</v>
      </c>
      <c r="W156" s="910">
        <f t="shared" ca="1" si="34"/>
        <v>5000</v>
      </c>
      <c r="X156" s="905">
        <v>0</v>
      </c>
      <c r="Y156" s="905">
        <f t="shared" ca="1" si="35"/>
        <v>2500</v>
      </c>
      <c r="Z156" s="905">
        <f ca="1">W156-Y156</f>
        <v>2500</v>
      </c>
      <c r="AA156" s="905">
        <f t="shared" ca="1" si="36"/>
        <v>3330.839981407782</v>
      </c>
      <c r="AB156" s="910">
        <f t="shared" ca="1" si="39"/>
        <v>24257</v>
      </c>
      <c r="AC156" s="996">
        <f t="shared" ca="1" si="38"/>
        <v>23638</v>
      </c>
      <c r="AD156" s="875" t="e">
        <f ca="1">IF(A156&gt;$A$1, #N/A,VLOOKUP(A156,Calculation!$B$8:$JO$880,165,FALSE))</f>
        <v>#N/A</v>
      </c>
      <c r="AE156" s="401" t="e">
        <f t="shared" ca="1" si="52"/>
        <v>#N/A</v>
      </c>
      <c r="AF156" s="401"/>
      <c r="AG156" s="856">
        <f>Calculation!G159</f>
        <v>463.21079172917632</v>
      </c>
      <c r="AH156" s="862" t="str">
        <f t="shared" si="53"/>
        <v>Yes</v>
      </c>
      <c r="AI156" s="862" t="str">
        <f t="shared" si="54"/>
        <v>Yes</v>
      </c>
      <c r="AJ156" s="884">
        <v>44816.300000107047</v>
      </c>
      <c r="AK156" s="885">
        <v>45311.000000111548</v>
      </c>
      <c r="AL156" s="885">
        <v>47128.00000011408</v>
      </c>
      <c r="AM156" s="927"/>
      <c r="AN156" s="374">
        <v>49405.200000119497</v>
      </c>
      <c r="AO156" s="374">
        <v>47272.600000115359</v>
      </c>
      <c r="AU156" s="430"/>
      <c r="AV156" s="413"/>
      <c r="AW156" s="445"/>
      <c r="AX156" s="444"/>
      <c r="AY156" s="444"/>
      <c r="AZ156" s="446"/>
      <c r="BB156" s="436"/>
      <c r="BC156" s="435"/>
      <c r="BD156" s="436"/>
      <c r="BE156" s="435"/>
      <c r="BF156" s="436"/>
      <c r="BG156" s="435"/>
      <c r="BH156" s="432"/>
    </row>
    <row r="157" spans="1:60" ht="13.5" thickBot="1" x14ac:dyDescent="0.25">
      <c r="A157" s="408">
        <v>42518</v>
      </c>
      <c r="B157" s="875">
        <f t="shared" si="49"/>
        <v>108.69221999999999</v>
      </c>
      <c r="C157" s="875">
        <f>Calculation!AK160</f>
        <v>78.446251456575013</v>
      </c>
      <c r="D157" s="875">
        <f>Calculation!AI160</f>
        <v>0</v>
      </c>
      <c r="E157" s="875">
        <f>Calculation!AE160</f>
        <v>51.8245</v>
      </c>
      <c r="F157" s="875">
        <f>Calculation!AF160</f>
        <v>56.867719999999991</v>
      </c>
      <c r="G157" s="875">
        <f>Calculation!AG160</f>
        <v>0</v>
      </c>
      <c r="H157" s="876">
        <f>Sheet1!H158</f>
        <v>1.17</v>
      </c>
      <c r="I157" s="856">
        <f>Sheet1!DA158</f>
        <v>674</v>
      </c>
      <c r="J157" s="856">
        <f>Sheet1!DB158</f>
        <v>419</v>
      </c>
      <c r="K157" s="856">
        <f>Sheet1!CZ158</f>
        <v>509</v>
      </c>
      <c r="L157" s="880">
        <f>Calculation!F160</f>
        <v>250</v>
      </c>
      <c r="M157" s="880">
        <f>Calculation!E160</f>
        <v>250</v>
      </c>
      <c r="N157" s="880">
        <f>Calculation!D160</f>
        <v>300</v>
      </c>
      <c r="O157" s="903">
        <f>Sheet1!DC158</f>
        <v>1167.3699999999999</v>
      </c>
      <c r="P157" s="904" t="e">
        <f>Calculation!FD160</f>
        <v>#N/A</v>
      </c>
      <c r="Q157" s="910">
        <f>Calculation!DP160</f>
        <v>49677.800000119496</v>
      </c>
      <c r="R157" s="903">
        <f t="shared" si="37"/>
        <v>49058.800000119496</v>
      </c>
      <c r="S157" s="905">
        <f t="shared" si="50"/>
        <v>125.00000000104774</v>
      </c>
      <c r="T157" s="910">
        <f ca="1">IF(A157&gt;$A$1,#N/A,VLOOKUP(A157,Calculation!$B$8:$JO$503,40,FALSE))</f>
        <v>17120.534097229593</v>
      </c>
      <c r="U157" s="905">
        <f t="shared" si="51"/>
        <v>0</v>
      </c>
      <c r="V157" s="905">
        <f>Calculation!AZ160</f>
        <v>0</v>
      </c>
      <c r="W157" s="910">
        <f t="shared" ref="W157:W165" ca="1" si="55">IF(T157&lt;=0,0,MIN(MAX(Q157-T157-23559-619-(X157*1.983),0),5000))</f>
        <v>5000</v>
      </c>
      <c r="X157" s="905">
        <v>0</v>
      </c>
      <c r="Y157" s="905">
        <f t="shared" ref="Y157:Y165" ca="1" si="56">W157*0.5</f>
        <v>2500</v>
      </c>
      <c r="Z157" s="905">
        <f t="shared" ref="Z157:Z220" ca="1" si="57">W157-Y157</f>
        <v>2500</v>
      </c>
      <c r="AA157" s="905">
        <f t="shared" ca="1" si="36"/>
        <v>3300.2659028899034</v>
      </c>
      <c r="AB157" s="910">
        <f t="shared" ca="1" si="39"/>
        <v>24257</v>
      </c>
      <c r="AC157" s="996">
        <f t="shared" ca="1" si="38"/>
        <v>23638</v>
      </c>
      <c r="AD157" s="875" t="e">
        <f ca="1">IF(A157&gt;$A$1, #N/A,VLOOKUP(A157,Calculation!$B$8:$JO$880,165,FALSE))</f>
        <v>#N/A</v>
      </c>
      <c r="AE157" s="401" t="e">
        <f t="shared" ca="1" si="52"/>
        <v>#N/A</v>
      </c>
      <c r="AF157" s="401"/>
      <c r="AG157" s="856">
        <f>Calculation!G160</f>
        <v>572.03580433739171</v>
      </c>
      <c r="AH157" s="862" t="str">
        <f t="shared" si="53"/>
        <v>Yes</v>
      </c>
      <c r="AI157" s="862" t="str">
        <f t="shared" si="54"/>
        <v>Yes</v>
      </c>
      <c r="AJ157" s="884">
        <v>44988.100000108243</v>
      </c>
      <c r="AK157" s="885">
        <v>45605.800000110787</v>
      </c>
      <c r="AL157" s="885">
        <v>47930.400000115871</v>
      </c>
      <c r="AM157" s="927"/>
      <c r="AN157" s="374">
        <v>49325.400000119233</v>
      </c>
      <c r="AO157" s="374">
        <v>47272.600000115359</v>
      </c>
      <c r="AU157" s="430"/>
      <c r="AV157" s="413"/>
      <c r="AW157" s="445"/>
      <c r="AX157" s="444"/>
      <c r="AY157" s="444"/>
      <c r="AZ157" s="446"/>
      <c r="BB157" s="436"/>
      <c r="BC157" s="435"/>
      <c r="BD157" s="436"/>
      <c r="BE157" s="435"/>
      <c r="BF157" s="436"/>
      <c r="BG157" s="435"/>
      <c r="BH157" s="432"/>
    </row>
    <row r="158" spans="1:60" ht="13.5" thickBot="1" x14ac:dyDescent="0.25">
      <c r="A158" s="408">
        <v>42519</v>
      </c>
      <c r="B158" s="875">
        <f t="shared" si="49"/>
        <v>110.56408999999999</v>
      </c>
      <c r="C158" s="875">
        <f>Calculation!AK161</f>
        <v>78.214088475914707</v>
      </c>
      <c r="D158" s="875">
        <f>Calculation!AI161</f>
        <v>0</v>
      </c>
      <c r="E158" s="875">
        <f>Calculation!AE161</f>
        <v>51.870910000000002</v>
      </c>
      <c r="F158" s="875">
        <f>Calculation!AF161</f>
        <v>58.693179999999991</v>
      </c>
      <c r="G158" s="875">
        <f>Calculation!AG161</f>
        <v>0</v>
      </c>
      <c r="H158" s="876">
        <f>Sheet1!H159</f>
        <v>1.19</v>
      </c>
      <c r="I158" s="856">
        <f>Sheet1!DA159</f>
        <v>668</v>
      </c>
      <c r="J158" s="856">
        <f>Sheet1!DB159</f>
        <v>400</v>
      </c>
      <c r="K158" s="856">
        <f>Sheet1!CZ159</f>
        <v>509</v>
      </c>
      <c r="L158" s="880">
        <f>Calculation!F161</f>
        <v>250</v>
      </c>
      <c r="M158" s="880">
        <f>Calculation!E161</f>
        <v>250</v>
      </c>
      <c r="N158" s="880">
        <f>Calculation!D161</f>
        <v>300</v>
      </c>
      <c r="O158" s="903">
        <f>Sheet1!DC159</f>
        <v>1167.4100000000001</v>
      </c>
      <c r="P158" s="904" t="e">
        <f>Calculation!FD161</f>
        <v>#N/A</v>
      </c>
      <c r="Q158" s="910">
        <f>Calculation!DP161</f>
        <v>49723.400000119756</v>
      </c>
      <c r="R158" s="903">
        <f t="shared" si="37"/>
        <v>49104.400000119756</v>
      </c>
      <c r="S158" s="905">
        <f t="shared" si="50"/>
        <v>45.600000000260479</v>
      </c>
      <c r="T158" s="910">
        <f ca="1">IF(A158&gt;$A$1,#N/A,VLOOKUP(A158,Calculation!$B$8:$JO$503,40,FALSE))</f>
        <v>17254.908197878241</v>
      </c>
      <c r="U158" s="905">
        <f t="shared" si="51"/>
        <v>0</v>
      </c>
      <c r="V158" s="905">
        <f>Calculation!AZ161</f>
        <v>0</v>
      </c>
      <c r="W158" s="910">
        <f t="shared" ca="1" si="55"/>
        <v>5000</v>
      </c>
      <c r="X158" s="905">
        <v>0</v>
      </c>
      <c r="Y158" s="905">
        <f t="shared" ca="1" si="56"/>
        <v>2500</v>
      </c>
      <c r="Z158" s="905">
        <f t="shared" ca="1" si="57"/>
        <v>2500</v>
      </c>
      <c r="AA158" s="905">
        <f t="shared" ca="1" si="36"/>
        <v>3211.491802241515</v>
      </c>
      <c r="AB158" s="910">
        <f t="shared" ca="1" si="39"/>
        <v>24257</v>
      </c>
      <c r="AC158" s="996">
        <f t="shared" ca="1" si="38"/>
        <v>23638</v>
      </c>
      <c r="AD158" s="875" t="e">
        <f ca="1">IF(A158&gt;$A$1, #N/A,VLOOKUP(A158,Calculation!$B$8:$JO$880,165,FALSE))</f>
        <v>#N/A</v>
      </c>
      <c r="AE158" s="401" t="e">
        <f t="shared" ca="1" si="52"/>
        <v>#N/A</v>
      </c>
      <c r="AF158" s="401"/>
      <c r="AG158" s="856">
        <f>Calculation!G161</f>
        <v>531.99546142221914</v>
      </c>
      <c r="AH158" s="862" t="str">
        <f t="shared" si="53"/>
        <v>Yes</v>
      </c>
      <c r="AI158" s="862" t="str">
        <f t="shared" si="54"/>
        <v>Yes</v>
      </c>
      <c r="AJ158" s="884">
        <v>45388.440000108742</v>
      </c>
      <c r="AK158" s="885">
        <v>45803.000000111031</v>
      </c>
      <c r="AL158" s="885">
        <v>48829.400000116635</v>
      </c>
      <c r="AM158" s="927"/>
      <c r="AN158" s="374">
        <v>49314.000000119238</v>
      </c>
      <c r="AO158" s="374">
        <v>47283.800000115363</v>
      </c>
      <c r="AU158" s="430"/>
      <c r="AV158" s="413"/>
      <c r="AW158" s="445"/>
      <c r="AX158" s="444"/>
      <c r="AY158" s="444"/>
      <c r="AZ158" s="446"/>
      <c r="BB158" s="436"/>
      <c r="BC158" s="435"/>
      <c r="BD158" s="436"/>
      <c r="BE158" s="435"/>
      <c r="BF158" s="436"/>
      <c r="BG158" s="435"/>
      <c r="BH158" s="432"/>
    </row>
    <row r="159" spans="1:60" ht="13.5" thickBot="1" x14ac:dyDescent="0.25">
      <c r="A159" s="408">
        <v>42520</v>
      </c>
      <c r="B159" s="875">
        <f t="shared" si="49"/>
        <v>110.4558</v>
      </c>
      <c r="C159" s="875">
        <f>Calculation!AK162</f>
        <v>78.238804802735402</v>
      </c>
      <c r="D159" s="875">
        <f>Calculation!AI162</f>
        <v>0</v>
      </c>
      <c r="E159" s="875">
        <f>Calculation!AE162</f>
        <v>51.8245</v>
      </c>
      <c r="F159" s="875">
        <f>Calculation!AF162</f>
        <v>58.631299999999996</v>
      </c>
      <c r="G159" s="875">
        <f>Calculation!AG162</f>
        <v>0</v>
      </c>
      <c r="H159" s="876">
        <f>Sheet1!H160</f>
        <v>1.27</v>
      </c>
      <c r="I159" s="856">
        <f>Sheet1!DA160</f>
        <v>652</v>
      </c>
      <c r="J159" s="856">
        <f>Sheet1!DB160</f>
        <v>419</v>
      </c>
      <c r="K159" s="856">
        <f>Sheet1!CZ160</f>
        <v>509</v>
      </c>
      <c r="L159" s="880">
        <f>Calculation!F162</f>
        <v>250</v>
      </c>
      <c r="M159" s="880">
        <f>Calculation!E162</f>
        <v>250</v>
      </c>
      <c r="N159" s="880">
        <f>Calculation!D162</f>
        <v>300</v>
      </c>
      <c r="O159" s="903">
        <f>Sheet1!DC160</f>
        <v>1167.3900000000001</v>
      </c>
      <c r="P159" s="904" t="e">
        <f>Calculation!FD162</f>
        <v>#N/A</v>
      </c>
      <c r="Q159" s="910">
        <f>Calculation!DP162</f>
        <v>49700.600000119754</v>
      </c>
      <c r="R159" s="903">
        <f t="shared" si="37"/>
        <v>49081.600000119754</v>
      </c>
      <c r="S159" s="905">
        <f t="shared" si="50"/>
        <v>-22.80000000000291</v>
      </c>
      <c r="T159" s="910">
        <f ca="1">IF(A159&gt;$A$1,#N/A,VLOOKUP(A159,Calculation!$B$8:$JO$503,40,FALSE))</f>
        <v>17410.070869587867</v>
      </c>
      <c r="U159" s="905">
        <f t="shared" si="51"/>
        <v>0</v>
      </c>
      <c r="V159" s="905">
        <f>Calculation!AZ162</f>
        <v>0</v>
      </c>
      <c r="W159" s="910">
        <f t="shared" ca="1" si="55"/>
        <v>5000</v>
      </c>
      <c r="X159" s="905">
        <v>0</v>
      </c>
      <c r="Y159" s="905">
        <f t="shared" ca="1" si="56"/>
        <v>2500</v>
      </c>
      <c r="Z159" s="905">
        <f t="shared" ca="1" si="57"/>
        <v>2500</v>
      </c>
      <c r="AA159" s="905">
        <f t="shared" ca="1" si="36"/>
        <v>3033.529130531886</v>
      </c>
      <c r="AB159" s="910">
        <f t="shared" ca="1" si="39"/>
        <v>24257</v>
      </c>
      <c r="AC159" s="996">
        <f t="shared" ca="1" si="38"/>
        <v>23638</v>
      </c>
      <c r="AD159" s="875" t="e">
        <f ca="1">IF(A159&gt;$A$1, #N/A,VLOOKUP(A159,Calculation!$B$8:$JO$880,165,FALSE))</f>
        <v>#N/A</v>
      </c>
      <c r="AE159" s="401" t="e">
        <f t="shared" ca="1" si="52"/>
        <v>#N/A</v>
      </c>
      <c r="AF159" s="401"/>
      <c r="AG159" s="856">
        <f>Calculation!G162</f>
        <v>497.50226928895466</v>
      </c>
      <c r="AH159" s="862" t="str">
        <f t="shared" si="53"/>
        <v>Yes</v>
      </c>
      <c r="AI159" s="862" t="str">
        <f t="shared" si="54"/>
        <v>Yes</v>
      </c>
      <c r="AJ159" s="884">
        <v>45886.160000109237</v>
      </c>
      <c r="AK159" s="885">
        <v>46210.000000112297</v>
      </c>
      <c r="AL159" s="885">
        <v>49359.600000119237</v>
      </c>
      <c r="AM159" s="927"/>
      <c r="AN159" s="374">
        <v>49393.800000119234</v>
      </c>
      <c r="AO159" s="374">
        <v>47283.800000115363</v>
      </c>
      <c r="AU159" s="430"/>
      <c r="AV159" s="413"/>
      <c r="AW159" s="445"/>
      <c r="AX159" s="444"/>
      <c r="AY159" s="444"/>
      <c r="AZ159" s="446"/>
      <c r="BB159" s="436"/>
      <c r="BC159" s="435"/>
      <c r="BD159" s="436"/>
      <c r="BE159" s="435"/>
      <c r="BF159" s="436"/>
      <c r="BG159" s="435"/>
      <c r="BH159" s="432"/>
    </row>
    <row r="160" spans="1:60" ht="13.5" thickBot="1" x14ac:dyDescent="0.25">
      <c r="A160" s="408">
        <v>42521</v>
      </c>
      <c r="B160" s="875">
        <f t="shared" si="49"/>
        <v>120.41847999999999</v>
      </c>
      <c r="C160" s="875">
        <f>Calculation!AK163</f>
        <v>0</v>
      </c>
      <c r="D160" s="875">
        <f>Calculation!AI163</f>
        <v>12.166037555292279</v>
      </c>
      <c r="E160" s="875">
        <f>Calculation!AE163</f>
        <v>51.886379999999996</v>
      </c>
      <c r="F160" s="875">
        <f>Calculation!AF163</f>
        <v>68.532099999999986</v>
      </c>
      <c r="G160" s="875">
        <f>Calculation!AG163</f>
        <v>0</v>
      </c>
      <c r="H160" s="876">
        <f>Sheet1!H161</f>
        <v>1.24</v>
      </c>
      <c r="I160" s="856">
        <f>Sheet1!DA161</f>
        <v>613</v>
      </c>
      <c r="J160" s="856">
        <f>Sheet1!DB161</f>
        <v>387</v>
      </c>
      <c r="K160" s="856">
        <f>Sheet1!CZ161</f>
        <v>513</v>
      </c>
      <c r="L160" s="880">
        <f>Calculation!F163</f>
        <v>250</v>
      </c>
      <c r="M160" s="880">
        <f>Calculation!E163</f>
        <v>250</v>
      </c>
      <c r="N160" s="880">
        <f>Calculation!D163</f>
        <v>300</v>
      </c>
      <c r="O160" s="903">
        <f>Sheet1!DC161</f>
        <v>1167.21</v>
      </c>
      <c r="P160" s="904" t="e">
        <f>Calculation!FD163</f>
        <v>#N/A</v>
      </c>
      <c r="Q160" s="910">
        <f>Calculation!DP163</f>
        <v>49496.300000118448</v>
      </c>
      <c r="R160" s="903">
        <f t="shared" si="37"/>
        <v>48877.300000118448</v>
      </c>
      <c r="S160" s="905">
        <f t="shared" si="50"/>
        <v>-204.30000000130531</v>
      </c>
      <c r="T160" s="910">
        <f ca="1">IF(A160&gt;$A$1,#N/A,VLOOKUP(A160,Calculation!$B$8:$JO$503,40,FALSE))</f>
        <v>17366.637946264011</v>
      </c>
      <c r="U160" s="905">
        <f t="shared" si="51"/>
        <v>12.166037555292279</v>
      </c>
      <c r="V160" s="905">
        <f>Calculation!AZ163</f>
        <v>0</v>
      </c>
      <c r="W160" s="910">
        <f t="shared" ca="1" si="55"/>
        <v>5000</v>
      </c>
      <c r="X160" s="905">
        <v>0</v>
      </c>
      <c r="Y160" s="905">
        <f t="shared" ca="1" si="56"/>
        <v>2500</v>
      </c>
      <c r="Z160" s="905">
        <f t="shared" ca="1" si="57"/>
        <v>2500</v>
      </c>
      <c r="AA160" s="905">
        <f t="shared" ca="1" si="36"/>
        <v>2872.6620538544375</v>
      </c>
      <c r="AB160" s="910">
        <f t="shared" ca="1" si="39"/>
        <v>24257</v>
      </c>
      <c r="AC160" s="996">
        <f t="shared" ca="1" si="38"/>
        <v>23638</v>
      </c>
      <c r="AD160" s="875" t="e">
        <f ca="1">IF(A160&gt;$A$1, #N/A,VLOOKUP(A160,Calculation!$B$8:$JO$880,165,FALSE))</f>
        <v>#N/A</v>
      </c>
      <c r="AE160" s="401" t="e">
        <f t="shared" ca="1" si="52"/>
        <v>#N/A</v>
      </c>
      <c r="AF160" s="401"/>
      <c r="AG160" s="856">
        <f>Calculation!G163</f>
        <v>409.97428139117233</v>
      </c>
      <c r="AH160" s="862" t="str">
        <f t="shared" si="53"/>
        <v>Yes</v>
      </c>
      <c r="AI160" s="862" t="str">
        <f t="shared" si="54"/>
        <v>Yes</v>
      </c>
      <c r="AJ160" s="884">
        <v>46485.99000011084</v>
      </c>
      <c r="AK160" s="885">
        <v>46707.000000112799</v>
      </c>
      <c r="AL160" s="885">
        <v>49279.800000119234</v>
      </c>
      <c r="AM160" s="927"/>
      <c r="AN160" s="374">
        <v>49428.000000119493</v>
      </c>
      <c r="AO160" s="374">
        <v>47283.800000115363</v>
      </c>
      <c r="AU160" s="430"/>
      <c r="AV160" s="413"/>
      <c r="AW160" s="445"/>
      <c r="AX160" s="444"/>
      <c r="AY160" s="444"/>
      <c r="AZ160" s="446"/>
      <c r="BB160" s="436"/>
      <c r="BC160" s="435"/>
      <c r="BD160" s="436"/>
      <c r="BE160" s="435"/>
      <c r="BF160" s="436"/>
      <c r="BG160" s="435"/>
      <c r="BH160" s="432"/>
    </row>
    <row r="161" spans="1:60" ht="13.5" thickBot="1" x14ac:dyDescent="0.25">
      <c r="A161" s="408">
        <v>42522</v>
      </c>
      <c r="B161" s="875">
        <f t="shared" si="49"/>
        <v>128.86509999999998</v>
      </c>
      <c r="C161" s="875">
        <f>Calculation!AK164</f>
        <v>77.459386986301368</v>
      </c>
      <c r="D161" s="875">
        <f>Calculation!AI164</f>
        <v>0</v>
      </c>
      <c r="E161" s="875">
        <f>Calculation!AE164</f>
        <v>51.917320000000004</v>
      </c>
      <c r="F161" s="875">
        <f>Calculation!AF164</f>
        <v>76.947779999999995</v>
      </c>
      <c r="G161" s="875">
        <f>Calculation!AG164</f>
        <v>0</v>
      </c>
      <c r="H161" s="876">
        <f>Sheet1!H162</f>
        <v>1.1200000000000001</v>
      </c>
      <c r="I161" s="856">
        <f>Sheet1!DA162</f>
        <v>619</v>
      </c>
      <c r="J161" s="856">
        <f>Sheet1!DB162</f>
        <v>392</v>
      </c>
      <c r="K161" s="856">
        <f>Sheet1!CZ162</f>
        <v>505</v>
      </c>
      <c r="L161" s="880">
        <f>Calculation!F164</f>
        <v>250</v>
      </c>
      <c r="M161" s="880">
        <f>Calculation!E164</f>
        <v>250</v>
      </c>
      <c r="N161" s="880">
        <f>Calculation!D164</f>
        <v>300</v>
      </c>
      <c r="O161" s="903">
        <f>Sheet1!DC162</f>
        <v>1167.2</v>
      </c>
      <c r="P161" s="904" t="e">
        <f>Calculation!FD164</f>
        <v>#N/A</v>
      </c>
      <c r="Q161" s="910">
        <f>Calculation!DP164</f>
        <v>49485.000000118445</v>
      </c>
      <c r="R161" s="903">
        <f t="shared" si="37"/>
        <v>48866.000000118445</v>
      </c>
      <c r="S161" s="905">
        <f t="shared" si="50"/>
        <v>-11.30000000000291</v>
      </c>
      <c r="T161" s="910">
        <f ca="1">IF(A161&gt;$A$1,#N/A,VLOOKUP(A161,Calculation!$B$8:$JO$503,40,FALSE))</f>
        <v>17488.654481799869</v>
      </c>
      <c r="U161" s="905">
        <f t="shared" si="51"/>
        <v>0</v>
      </c>
      <c r="V161" s="905">
        <f>Calculation!AZ164</f>
        <v>0</v>
      </c>
      <c r="W161" s="910">
        <f t="shared" ca="1" si="55"/>
        <v>5000</v>
      </c>
      <c r="X161" s="905">
        <v>0</v>
      </c>
      <c r="Y161" s="905">
        <f t="shared" ca="1" si="56"/>
        <v>2500</v>
      </c>
      <c r="Z161" s="905">
        <f t="shared" ca="1" si="57"/>
        <v>2500</v>
      </c>
      <c r="AA161" s="905">
        <f t="shared" ca="1" si="36"/>
        <v>2739.3455183185761</v>
      </c>
      <c r="AB161" s="910">
        <f t="shared" ca="1" si="39"/>
        <v>24257</v>
      </c>
      <c r="AC161" s="996">
        <f t="shared" ca="1" si="38"/>
        <v>23638</v>
      </c>
      <c r="AD161" s="875" t="e">
        <f ca="1">IF(A161&gt;$A$1, #N/A,VLOOKUP(A161,Calculation!$B$8:$JO$880,165,FALSE))</f>
        <v>#N/A</v>
      </c>
      <c r="AE161" s="401" t="e">
        <f t="shared" ca="1" si="52"/>
        <v>#N/A</v>
      </c>
      <c r="AF161" s="401"/>
      <c r="AG161" s="856">
        <f>Calculation!G164</f>
        <v>499.30156328794607</v>
      </c>
      <c r="AH161" s="862" t="str">
        <f t="shared" si="53"/>
        <v>Yes</v>
      </c>
      <c r="AI161" s="862" t="str">
        <f t="shared" si="54"/>
        <v>Yes</v>
      </c>
      <c r="AJ161" s="884">
        <v>46726.450000111086</v>
      </c>
      <c r="AK161" s="885">
        <v>47205.700000114331</v>
      </c>
      <c r="AL161" s="885">
        <v>49020.700000117933</v>
      </c>
      <c r="AM161" s="927"/>
      <c r="AN161" s="374">
        <v>49416.600000119492</v>
      </c>
      <c r="AO161" s="374">
        <v>47328.600000115359</v>
      </c>
      <c r="AU161" s="430"/>
      <c r="AV161" s="413"/>
      <c r="AW161" s="445"/>
      <c r="AX161" s="444"/>
      <c r="AY161" s="444"/>
      <c r="AZ161" s="446"/>
      <c r="BB161" s="436"/>
      <c r="BC161" s="435"/>
      <c r="BD161" s="436"/>
      <c r="BE161" s="435"/>
      <c r="BF161" s="436"/>
      <c r="BG161" s="435"/>
      <c r="BH161" s="432"/>
    </row>
    <row r="162" spans="1:60" ht="13.5" thickBot="1" x14ac:dyDescent="0.25">
      <c r="A162" s="408">
        <v>42523</v>
      </c>
      <c r="B162" s="875">
        <f t="shared" si="49"/>
        <v>130.50492</v>
      </c>
      <c r="C162" s="875">
        <f>Calculation!AK165</f>
        <v>77.307471985018736</v>
      </c>
      <c r="D162" s="875">
        <f>Calculation!AI165</f>
        <v>0</v>
      </c>
      <c r="E162" s="875">
        <f>Calculation!AE165</f>
        <v>51.8245</v>
      </c>
      <c r="F162" s="875">
        <f>Calculation!AF165</f>
        <v>78.680419999999998</v>
      </c>
      <c r="G162" s="875">
        <f>Calculation!AG165</f>
        <v>0</v>
      </c>
      <c r="H162" s="876">
        <f>Sheet1!H163</f>
        <v>1.19</v>
      </c>
      <c r="I162" s="856">
        <f>Sheet1!DA163</f>
        <v>646</v>
      </c>
      <c r="J162" s="856">
        <f>Sheet1!DB163</f>
        <v>400</v>
      </c>
      <c r="K162" s="856">
        <f>Sheet1!CZ163</f>
        <v>505</v>
      </c>
      <c r="L162" s="880">
        <f>Calculation!F165</f>
        <v>250</v>
      </c>
      <c r="M162" s="880">
        <f>Calculation!E165</f>
        <v>250</v>
      </c>
      <c r="N162" s="880">
        <f>Calculation!D165</f>
        <v>300</v>
      </c>
      <c r="O162" s="903">
        <f>Sheet1!DC163</f>
        <v>1167.21</v>
      </c>
      <c r="P162" s="904" t="e">
        <f>Calculation!FD165</f>
        <v>#N/A</v>
      </c>
      <c r="Q162" s="910">
        <f>Calculation!DP165</f>
        <v>49496.300000118448</v>
      </c>
      <c r="R162" s="903">
        <f t="shared" si="37"/>
        <v>48877.300000118448</v>
      </c>
      <c r="S162" s="905">
        <f t="shared" si="50"/>
        <v>11.30000000000291</v>
      </c>
      <c r="T162" s="910">
        <f ca="1">IF(A162&gt;$A$1,#N/A,VLOOKUP(A162,Calculation!$B$8:$JO$503,40,FALSE))</f>
        <v>17607.117660526459</v>
      </c>
      <c r="U162" s="905">
        <f t="shared" si="51"/>
        <v>0</v>
      </c>
      <c r="V162" s="905">
        <f>Calculation!AZ165</f>
        <v>0</v>
      </c>
      <c r="W162" s="910">
        <f t="shared" ca="1" si="55"/>
        <v>5000</v>
      </c>
      <c r="X162" s="905">
        <v>0</v>
      </c>
      <c r="Y162" s="905">
        <f t="shared" ca="1" si="56"/>
        <v>2500</v>
      </c>
      <c r="Z162" s="905">
        <f t="shared" ca="1" si="57"/>
        <v>2500</v>
      </c>
      <c r="AA162" s="905">
        <f t="shared" ca="1" si="36"/>
        <v>2632.1823395919891</v>
      </c>
      <c r="AB162" s="910">
        <f t="shared" ca="1" si="39"/>
        <v>24257</v>
      </c>
      <c r="AC162" s="996">
        <f t="shared" ca="1" si="38"/>
        <v>23638</v>
      </c>
      <c r="AD162" s="875" t="e">
        <f ca="1">IF(A162&gt;$A$1, #N/A,VLOOKUP(A162,Calculation!$B$8:$JO$880,165,FALSE))</f>
        <v>#N/A</v>
      </c>
      <c r="AE162" s="401" t="e">
        <f t="shared" ca="1" si="52"/>
        <v>#N/A</v>
      </c>
      <c r="AF162" s="401"/>
      <c r="AG162" s="856">
        <f>Calculation!G165</f>
        <v>510.69843671205393</v>
      </c>
      <c r="AH162" s="862" t="str">
        <f t="shared" si="53"/>
        <v>Yes</v>
      </c>
      <c r="AI162" s="862" t="str">
        <f t="shared" si="54"/>
        <v>Yes</v>
      </c>
      <c r="AJ162" s="884">
        <v>46988.770000111334</v>
      </c>
      <c r="AK162" s="885">
        <v>47997.600000116123</v>
      </c>
      <c r="AL162" s="885">
        <v>48930.300000117932</v>
      </c>
      <c r="AM162" s="927"/>
      <c r="AN162" s="374">
        <v>49359.600000119237</v>
      </c>
      <c r="AO162" s="374">
        <v>47351.000000114327</v>
      </c>
      <c r="AU162" s="430"/>
      <c r="AV162" s="413"/>
      <c r="AW162" s="445"/>
      <c r="AX162" s="444"/>
      <c r="AY162" s="444"/>
      <c r="AZ162" s="446"/>
      <c r="BB162" s="436"/>
      <c r="BC162" s="435"/>
      <c r="BD162" s="436"/>
      <c r="BE162" s="435"/>
      <c r="BF162" s="436"/>
      <c r="BG162" s="435"/>
      <c r="BH162" s="432"/>
    </row>
    <row r="163" spans="1:60" ht="13.5" thickBot="1" x14ac:dyDescent="0.25">
      <c r="A163" s="408">
        <v>42524</v>
      </c>
      <c r="B163" s="875">
        <f t="shared" si="49"/>
        <v>125.49263999999999</v>
      </c>
      <c r="C163" s="875">
        <f>Calculation!AK166</f>
        <v>0</v>
      </c>
      <c r="D163" s="875">
        <f>Calculation!AI166</f>
        <v>15.213097746040891</v>
      </c>
      <c r="E163" s="875">
        <f>Calculation!AE166</f>
        <v>51.855440000000002</v>
      </c>
      <c r="F163" s="875">
        <f>Calculation!AF166</f>
        <v>73.637199999999993</v>
      </c>
      <c r="G163" s="875">
        <f>Calculation!AG166</f>
        <v>0</v>
      </c>
      <c r="H163" s="876">
        <f>Sheet1!H164</f>
        <v>1.0900000000000001</v>
      </c>
      <c r="I163" s="856">
        <f>Sheet1!DA164</f>
        <v>619</v>
      </c>
      <c r="J163" s="856">
        <f>Sheet1!DB164</f>
        <v>334</v>
      </c>
      <c r="K163" s="856">
        <f>Sheet1!CZ164</f>
        <v>439</v>
      </c>
      <c r="L163" s="880">
        <f>Calculation!F166</f>
        <v>250</v>
      </c>
      <c r="M163" s="880">
        <f>Calculation!E166</f>
        <v>250</v>
      </c>
      <c r="N163" s="880">
        <f>Calculation!D166</f>
        <v>300</v>
      </c>
      <c r="O163" s="903">
        <f>Sheet1!DC164</f>
        <v>1167.1600000000001</v>
      </c>
      <c r="P163" s="904" t="e">
        <f>Calculation!FD166</f>
        <v>#N/A</v>
      </c>
      <c r="Q163" s="910">
        <f>Calculation!DP166</f>
        <v>49439.400000119495</v>
      </c>
      <c r="R163" s="903">
        <f t="shared" si="37"/>
        <v>48820.400000119495</v>
      </c>
      <c r="S163" s="905">
        <f t="shared" si="50"/>
        <v>-56.899999998953717</v>
      </c>
      <c r="T163" s="910">
        <f ca="1">IF(A163&gt;$A$1,#N/A,VLOOKUP(A163,Calculation!$B$8:$JO$503,40,FALSE))</f>
        <v>17538.186960447656</v>
      </c>
      <c r="U163" s="905">
        <f t="shared" si="51"/>
        <v>15.213097746040891</v>
      </c>
      <c r="V163" s="905">
        <f>Calculation!AZ166</f>
        <v>0</v>
      </c>
      <c r="W163" s="910">
        <f t="shared" ca="1" si="55"/>
        <v>5000</v>
      </c>
      <c r="X163" s="905">
        <v>0</v>
      </c>
      <c r="Y163" s="905">
        <f t="shared" ca="1" si="56"/>
        <v>2500</v>
      </c>
      <c r="Z163" s="905">
        <f t="shared" ca="1" si="57"/>
        <v>2500</v>
      </c>
      <c r="AA163" s="905">
        <f t="shared" ca="1" si="36"/>
        <v>2644.2130396718385</v>
      </c>
      <c r="AB163" s="910">
        <f t="shared" ca="1" si="39"/>
        <v>24257</v>
      </c>
      <c r="AC163" s="996">
        <f t="shared" ca="1" si="38"/>
        <v>23638</v>
      </c>
      <c r="AD163" s="875" t="e">
        <f ca="1">IF(A163&gt;$A$1, #N/A,VLOOKUP(A163,Calculation!$B$8:$JO$880,165,FALSE))</f>
        <v>#N/A</v>
      </c>
      <c r="AE163" s="401" t="e">
        <f t="shared" ca="1" si="52"/>
        <v>#N/A</v>
      </c>
      <c r="AF163" s="401"/>
      <c r="AG163" s="856">
        <f>Calculation!G166</f>
        <v>410.30610186638745</v>
      </c>
      <c r="AH163" s="862" t="str">
        <f t="shared" si="53"/>
        <v>Yes</v>
      </c>
      <c r="AI163" s="862" t="str">
        <f t="shared" si="54"/>
        <v>Yes</v>
      </c>
      <c r="AJ163" s="884">
        <v>47473.320000112704</v>
      </c>
      <c r="AK163" s="885">
        <v>48142.30000011716</v>
      </c>
      <c r="AL163" s="885">
        <v>49155.300000118186</v>
      </c>
      <c r="AM163" s="927"/>
      <c r="AN163" s="374">
        <v>49268.400000119233</v>
      </c>
      <c r="AO163" s="374">
        <v>47351.000000114327</v>
      </c>
      <c r="AU163" s="430"/>
      <c r="AV163" s="413"/>
      <c r="AW163" s="445"/>
      <c r="AX163" s="444"/>
      <c r="AY163" s="444"/>
      <c r="AZ163" s="446"/>
      <c r="BB163" s="436"/>
      <c r="BC163" s="435"/>
      <c r="BD163" s="436"/>
      <c r="BE163" s="435"/>
      <c r="BF163" s="436"/>
      <c r="BG163" s="435"/>
      <c r="BH163" s="432"/>
    </row>
    <row r="164" spans="1:60" ht="13.5" thickBot="1" x14ac:dyDescent="0.25">
      <c r="A164" s="408">
        <v>42525</v>
      </c>
      <c r="B164" s="875">
        <f t="shared" si="49"/>
        <v>128.37006</v>
      </c>
      <c r="C164" s="875">
        <f>Calculation!AK167</f>
        <v>7.6796424702920927</v>
      </c>
      <c r="D164" s="875">
        <f>Calculation!AI167</f>
        <v>10.395261446550251</v>
      </c>
      <c r="E164" s="875">
        <f>Calculation!AE167</f>
        <v>51.948259999999998</v>
      </c>
      <c r="F164" s="875">
        <f>Calculation!AF167</f>
        <v>76.42179999999999</v>
      </c>
      <c r="G164" s="875">
        <f>Calculation!AG167</f>
        <v>0</v>
      </c>
      <c r="H164" s="876">
        <f>Sheet1!H165</f>
        <v>1.0900000000000001</v>
      </c>
      <c r="I164" s="856">
        <f>Sheet1!DA165</f>
        <v>555</v>
      </c>
      <c r="J164" s="856">
        <f>Sheet1!DB165</f>
        <v>312</v>
      </c>
      <c r="K164" s="856">
        <f>Sheet1!CZ165</f>
        <v>439</v>
      </c>
      <c r="L164" s="880">
        <f>Calculation!F167</f>
        <v>250</v>
      </c>
      <c r="M164" s="880">
        <f>Calculation!E167</f>
        <v>250</v>
      </c>
      <c r="N164" s="880">
        <f>Calculation!D167</f>
        <v>300</v>
      </c>
      <c r="O164" s="903">
        <f>Sheet1!DC165</f>
        <v>1167.1400000000001</v>
      </c>
      <c r="P164" s="904" t="e">
        <f>Calculation!FD167</f>
        <v>#N/A</v>
      </c>
      <c r="Q164" s="910">
        <f>Calculation!DP167</f>
        <v>49416.600000119492</v>
      </c>
      <c r="R164" s="903">
        <f t="shared" si="37"/>
        <v>48797.600000119492</v>
      </c>
      <c r="S164" s="905">
        <f t="shared" si="50"/>
        <v>-22.80000000000291</v>
      </c>
      <c r="T164" s="910">
        <f ca="1">IF(A164&gt;$A$1,#N/A,VLOOKUP(A164,Calculation!$B$8:$JO$503,40,FALSE))</f>
        <v>17502.182723150203</v>
      </c>
      <c r="U164" s="905">
        <f t="shared" si="51"/>
        <v>10.395261446550251</v>
      </c>
      <c r="V164" s="905">
        <f>Calculation!AZ167</f>
        <v>0</v>
      </c>
      <c r="W164" s="910">
        <f t="shared" ca="1" si="55"/>
        <v>5000</v>
      </c>
      <c r="X164" s="905">
        <v>0</v>
      </c>
      <c r="Y164" s="905">
        <f t="shared" ca="1" si="56"/>
        <v>2500</v>
      </c>
      <c r="Z164" s="905">
        <f t="shared" ca="1" si="57"/>
        <v>2500</v>
      </c>
      <c r="AA164" s="905">
        <f ca="1">IF(AB164&gt;=24257,Q164-T164-W164-24257,0)</f>
        <v>2657.4172769692887</v>
      </c>
      <c r="AB164" s="910">
        <f t="shared" ca="1" si="39"/>
        <v>24257</v>
      </c>
      <c r="AC164" s="996">
        <f t="shared" ca="1" si="38"/>
        <v>23638</v>
      </c>
      <c r="AD164" s="875" t="e">
        <f ca="1">IF(A164&gt;$A$1, #N/A,VLOOKUP(A164,Calculation!$B$8:$JO$880,165,FALSE))</f>
        <v>#N/A</v>
      </c>
      <c r="AE164" s="401" t="e">
        <f t="shared" ca="1" si="52"/>
        <v>#N/A</v>
      </c>
      <c r="AF164" s="401"/>
      <c r="AG164" s="856">
        <f>Calculation!G167</f>
        <v>427.50226928895466</v>
      </c>
      <c r="AH164" s="862" t="str">
        <f t="shared" si="53"/>
        <v>Yes</v>
      </c>
      <c r="AI164" s="862" t="str">
        <f t="shared" si="54"/>
        <v>Yes</v>
      </c>
      <c r="AJ164" s="884">
        <v>48014.280000113205</v>
      </c>
      <c r="AK164" s="885">
        <v>47896.900000114838</v>
      </c>
      <c r="AL164" s="885">
        <v>49382.400000119233</v>
      </c>
      <c r="AM164" s="927"/>
      <c r="AN164" s="374">
        <v>49302.600000119237</v>
      </c>
      <c r="AO164" s="374">
        <v>47351.000000114327</v>
      </c>
      <c r="AU164" s="430"/>
      <c r="AV164" s="413"/>
      <c r="AW164" s="445"/>
      <c r="AX164" s="444"/>
      <c r="AY164" s="444"/>
      <c r="AZ164" s="446"/>
      <c r="BB164" s="436"/>
      <c r="BC164" s="435"/>
      <c r="BD164" s="436"/>
      <c r="BE164" s="435"/>
      <c r="BF164" s="436"/>
      <c r="BG164" s="435"/>
      <c r="BH164" s="432"/>
    </row>
    <row r="165" spans="1:60" ht="13.5" thickBot="1" x14ac:dyDescent="0.25">
      <c r="A165" s="408">
        <v>42526</v>
      </c>
      <c r="B165" s="875">
        <f t="shared" si="49"/>
        <v>138.10068999999999</v>
      </c>
      <c r="C165" s="875">
        <f>Calculation!AK168</f>
        <v>0</v>
      </c>
      <c r="D165" s="875">
        <f>Calculation!AI168</f>
        <v>25.674070060059289</v>
      </c>
      <c r="E165" s="875">
        <f>Calculation!AE168</f>
        <v>51.979199999999999</v>
      </c>
      <c r="F165" s="875">
        <f>Calculation!AF168</f>
        <v>86.121489999999994</v>
      </c>
      <c r="G165" s="875">
        <f>Calculation!AG168</f>
        <v>0</v>
      </c>
      <c r="H165" s="876">
        <f>Sheet1!H166</f>
        <v>1.26</v>
      </c>
      <c r="I165" s="856">
        <f>Sheet1!DA166</f>
        <v>524</v>
      </c>
      <c r="J165" s="856">
        <f>Sheet1!DB166</f>
        <v>322</v>
      </c>
      <c r="K165" s="856">
        <f>Sheet1!CZ166</f>
        <v>439</v>
      </c>
      <c r="L165" s="880">
        <f>Calculation!F168</f>
        <v>250</v>
      </c>
      <c r="M165" s="880">
        <f>Calculation!E168</f>
        <v>250</v>
      </c>
      <c r="N165" s="880">
        <f>Calculation!D168</f>
        <v>300</v>
      </c>
      <c r="O165" s="903">
        <f>Sheet1!DC166</f>
        <v>1167.08</v>
      </c>
      <c r="P165" s="904" t="e">
        <f>Calculation!FD168</f>
        <v>#N/A</v>
      </c>
      <c r="Q165" s="910">
        <f>Calculation!DP168</f>
        <v>49348.200000119235</v>
      </c>
      <c r="R165" s="903">
        <f t="shared" si="37"/>
        <v>48729.200000119235</v>
      </c>
      <c r="S165" s="905">
        <f t="shared" si="50"/>
        <v>-68.400000000256114</v>
      </c>
      <c r="T165" s="910">
        <f ca="1">IF(A165&gt;$A$1,#N/A,VLOOKUP(A165,Calculation!$B$8:$JO$503,40,FALSE))</f>
        <v>17400.349436861565</v>
      </c>
      <c r="U165" s="905">
        <f t="shared" si="51"/>
        <v>25.674070060059289</v>
      </c>
      <c r="V165" s="905">
        <f>Calculation!AZ168</f>
        <v>0</v>
      </c>
      <c r="W165" s="910">
        <f t="shared" ca="1" si="55"/>
        <v>5000</v>
      </c>
      <c r="X165" s="905">
        <v>0</v>
      </c>
      <c r="Y165" s="905">
        <f t="shared" ca="1" si="56"/>
        <v>2500</v>
      </c>
      <c r="Z165" s="905">
        <f t="shared" ca="1" si="57"/>
        <v>2500</v>
      </c>
      <c r="AA165" s="905">
        <f t="shared" ref="AA165:AA168" ca="1" si="58">IF(AB165&gt;=24257,Q165-T165-W165-24257,0)</f>
        <v>2690.8505632576707</v>
      </c>
      <c r="AB165" s="910">
        <f t="shared" ca="1" si="39"/>
        <v>24257</v>
      </c>
      <c r="AC165" s="996">
        <f t="shared" ca="1" si="38"/>
        <v>23638</v>
      </c>
      <c r="AD165" s="875" t="e">
        <f ca="1">IF(A165&gt;$A$1, #N/A,VLOOKUP(A165,Calculation!$B$8:$JO$880,165,FALSE))</f>
        <v>#N/A</v>
      </c>
      <c r="AE165" s="401" t="e">
        <f t="shared" ca="1" si="52"/>
        <v>#N/A</v>
      </c>
      <c r="AF165" s="401"/>
      <c r="AG165" s="856">
        <f>Calculation!G168</f>
        <v>404.50680786673922</v>
      </c>
      <c r="AH165" s="862" t="str">
        <f t="shared" si="53"/>
        <v>Yes</v>
      </c>
      <c r="AI165" s="862" t="str">
        <f t="shared" si="54"/>
        <v>Yes</v>
      </c>
      <c r="AJ165" s="884">
        <v>48369.100000114842</v>
      </c>
      <c r="AK165" s="885">
        <v>48053.300000115087</v>
      </c>
      <c r="AL165" s="885">
        <v>49518.900000118447</v>
      </c>
      <c r="AM165" s="927"/>
      <c r="AN165" s="374">
        <v>49485.000000118445</v>
      </c>
      <c r="AO165" s="374">
        <v>47351.000000114327</v>
      </c>
      <c r="AU165" s="430"/>
      <c r="AV165" s="413"/>
      <c r="AW165" s="445"/>
      <c r="AX165" s="444"/>
      <c r="AY165" s="444"/>
      <c r="AZ165" s="446"/>
      <c r="BB165" s="436"/>
      <c r="BC165" s="435"/>
      <c r="BD165" s="436"/>
      <c r="BE165" s="435"/>
      <c r="BF165" s="436"/>
      <c r="BG165" s="435"/>
      <c r="BH165" s="432"/>
    </row>
    <row r="166" spans="1:60" ht="13.5" thickBot="1" x14ac:dyDescent="0.25">
      <c r="A166" s="408">
        <v>42527</v>
      </c>
      <c r="B166" s="875">
        <f t="shared" si="49"/>
        <v>139.69409999999999</v>
      </c>
      <c r="C166" s="875">
        <f>Calculation!AK169</f>
        <v>0</v>
      </c>
      <c r="D166" s="875">
        <f>Calculation!AI169</f>
        <v>26.707259068103912</v>
      </c>
      <c r="E166" s="875">
        <f>Calculation!AE169</f>
        <v>51.979199999999999</v>
      </c>
      <c r="F166" s="875">
        <f>Calculation!AF169</f>
        <v>87.7149</v>
      </c>
      <c r="G166" s="875">
        <f>Calculation!AG169</f>
        <v>0</v>
      </c>
      <c r="H166" s="876">
        <f>Sheet1!H167</f>
        <v>1.3</v>
      </c>
      <c r="I166" s="856">
        <f>Sheet1!DA167</f>
        <v>524</v>
      </c>
      <c r="J166" s="856">
        <f>Sheet1!DB167</f>
        <v>227</v>
      </c>
      <c r="K166" s="856">
        <f>Sheet1!CZ167</f>
        <v>351</v>
      </c>
      <c r="L166" s="880">
        <f>Calculation!F169</f>
        <v>250</v>
      </c>
      <c r="M166" s="880">
        <f>Calculation!E169</f>
        <v>250</v>
      </c>
      <c r="N166" s="880">
        <f>Calculation!D169</f>
        <v>300</v>
      </c>
      <c r="O166" s="903">
        <f>Sheet1!DC167</f>
        <v>1167.03</v>
      </c>
      <c r="P166" s="904" t="e">
        <f>Calculation!FD169</f>
        <v>#N/A</v>
      </c>
      <c r="Q166" s="910">
        <f>Calculation!DP169</f>
        <v>49291.200000119235</v>
      </c>
      <c r="R166" s="903">
        <f t="shared" si="37"/>
        <v>48672.200000119235</v>
      </c>
      <c r="S166" s="905">
        <f t="shared" si="50"/>
        <v>-57</v>
      </c>
      <c r="T166" s="910">
        <f ca="1">IF(A166&gt;$A$1,#N/A,VLOOKUP(A166,Calculation!$B$8:$JO$503,40,FALSE))</f>
        <v>10001.68</v>
      </c>
      <c r="U166" s="905">
        <f t="shared" si="51"/>
        <v>26.707259068103912</v>
      </c>
      <c r="V166" s="905">
        <f>Calculation!AZ169</f>
        <v>0</v>
      </c>
      <c r="W166" s="1312">
        <v>15000</v>
      </c>
      <c r="X166" s="905">
        <v>0</v>
      </c>
      <c r="Y166" s="1312">
        <v>2500</v>
      </c>
      <c r="Z166" s="905">
        <f t="shared" si="57"/>
        <v>12500</v>
      </c>
      <c r="AA166" s="905">
        <f t="shared" ca="1" si="58"/>
        <v>32.520000119235192</v>
      </c>
      <c r="AB166" s="910">
        <f t="shared" ca="1" si="39"/>
        <v>24257</v>
      </c>
      <c r="AC166" s="996">
        <f t="shared" ca="1" si="38"/>
        <v>23638</v>
      </c>
      <c r="AD166" s="875" t="e">
        <f ca="1">IF(A166&gt;$A$1, #N/A,VLOOKUP(A166,Calculation!$B$8:$JO$880,165,FALSE))</f>
        <v>#N/A</v>
      </c>
      <c r="AE166" s="401" t="e">
        <f t="shared" ca="1" si="52"/>
        <v>#N/A</v>
      </c>
      <c r="AF166" s="401"/>
      <c r="AG166" s="856">
        <f>Calculation!G169</f>
        <v>322.25567322239033</v>
      </c>
      <c r="AH166" s="862" t="str">
        <f t="shared" si="53"/>
        <v>Yes</v>
      </c>
      <c r="AI166" s="862" t="str">
        <f t="shared" si="54"/>
        <v>No</v>
      </c>
      <c r="AJ166" s="884">
        <v>48636.700000115095</v>
      </c>
      <c r="AK166" s="885">
        <v>48232.700000117162</v>
      </c>
      <c r="AL166" s="885">
        <v>49598.000000119493</v>
      </c>
      <c r="AM166" s="927"/>
      <c r="AN166" s="374">
        <v>49485.000000118445</v>
      </c>
      <c r="AO166" s="374">
        <v>47239.00000011536</v>
      </c>
      <c r="AU166" s="430"/>
      <c r="AV166" s="413"/>
      <c r="AW166" s="445"/>
      <c r="AX166" s="444"/>
      <c r="AY166" s="444"/>
      <c r="AZ166" s="446"/>
      <c r="BB166" s="436"/>
      <c r="BC166" s="435"/>
      <c r="BD166" s="436"/>
      <c r="BE166" s="435"/>
      <c r="BF166" s="436"/>
      <c r="BG166" s="435"/>
      <c r="BH166" s="432"/>
    </row>
    <row r="167" spans="1:60" ht="13.5" thickBot="1" x14ac:dyDescent="0.25">
      <c r="A167" s="408">
        <v>42528</v>
      </c>
      <c r="B167" s="875">
        <f t="shared" si="49"/>
        <v>139.95708999999999</v>
      </c>
      <c r="C167" s="875">
        <f>Calculation!AK170</f>
        <v>0</v>
      </c>
      <c r="D167" s="875">
        <f>Calculation!AI170</f>
        <v>26.960455705803245</v>
      </c>
      <c r="E167" s="875">
        <f>Calculation!AE170</f>
        <v>51.979199999999999</v>
      </c>
      <c r="F167" s="875">
        <f>Calculation!AF170</f>
        <v>87.977889999999988</v>
      </c>
      <c r="G167" s="875">
        <f>Calculation!AG170</f>
        <v>0</v>
      </c>
      <c r="H167" s="876">
        <f>Sheet1!H168</f>
        <v>1.31</v>
      </c>
      <c r="I167" s="856">
        <f>Sheet1!DA168</f>
        <v>434</v>
      </c>
      <c r="J167" s="856">
        <f>Sheet1!DB168</f>
        <v>235</v>
      </c>
      <c r="K167" s="856">
        <f>Sheet1!CZ168</f>
        <v>351</v>
      </c>
      <c r="L167" s="880">
        <f>Calculation!F170</f>
        <v>250</v>
      </c>
      <c r="M167" s="880">
        <f>Calculation!E170</f>
        <v>250</v>
      </c>
      <c r="N167" s="880">
        <f>Calculation!D170</f>
        <v>300</v>
      </c>
      <c r="O167" s="903">
        <f>Sheet1!DC168</f>
        <v>1167.04</v>
      </c>
      <c r="P167" s="904" t="e">
        <f>Calculation!FD170</f>
        <v>#N/A</v>
      </c>
      <c r="Q167" s="910">
        <f>Calculation!DP170</f>
        <v>49302.600000119237</v>
      </c>
      <c r="R167" s="903">
        <f t="shared" si="37"/>
        <v>48683.600000119237</v>
      </c>
      <c r="S167" s="905">
        <f t="shared" si="50"/>
        <v>11.400000000001455</v>
      </c>
      <c r="T167" s="910">
        <f ca="1">IF(A167&gt;$A$1,#N/A,VLOOKUP(A167,Calculation!$B$8:$JO$503,40,FALSE))</f>
        <v>9948.2122054910124</v>
      </c>
      <c r="U167" s="905">
        <f t="shared" si="51"/>
        <v>26.960455705803245</v>
      </c>
      <c r="V167" s="905">
        <f>Calculation!AZ170</f>
        <v>0</v>
      </c>
      <c r="W167" s="1312">
        <v>15000</v>
      </c>
      <c r="X167" s="905">
        <v>0</v>
      </c>
      <c r="Y167" s="1312">
        <v>2500</v>
      </c>
      <c r="Z167" s="905">
        <f t="shared" si="57"/>
        <v>12500</v>
      </c>
      <c r="AA167" s="905">
        <f t="shared" ca="1" si="58"/>
        <v>97.387794628222764</v>
      </c>
      <c r="AB167" s="910">
        <f t="shared" ca="1" si="39"/>
        <v>24257</v>
      </c>
      <c r="AC167" s="996">
        <f t="shared" ca="1" si="38"/>
        <v>23638</v>
      </c>
      <c r="AD167" s="875" t="e">
        <f ca="1">IF(A167&gt;$A$1, #N/A,VLOOKUP(A167,Calculation!$B$8:$JO$880,165,FALSE))</f>
        <v>#N/A</v>
      </c>
      <c r="AE167" s="401" t="e">
        <f t="shared" ca="1" si="52"/>
        <v>#N/A</v>
      </c>
      <c r="AF167" s="401"/>
      <c r="AG167" s="856">
        <f>Calculation!G170</f>
        <v>356.7488653555227</v>
      </c>
      <c r="AH167" s="862" t="str">
        <f t="shared" si="53"/>
        <v>Yes</v>
      </c>
      <c r="AI167" s="862" t="str">
        <f t="shared" si="54"/>
        <v>No</v>
      </c>
      <c r="AJ167" s="884">
        <v>48781.6500001151</v>
      </c>
      <c r="AK167" s="885">
        <v>48525.000000116379</v>
      </c>
      <c r="AL167" s="885">
        <v>49586.700000118442</v>
      </c>
      <c r="AM167" s="927"/>
      <c r="AN167" s="374">
        <v>49496.300000118448</v>
      </c>
      <c r="AO167" s="374">
        <v>47261.400000115362</v>
      </c>
      <c r="AU167" s="430"/>
      <c r="AV167" s="413"/>
      <c r="AW167" s="445"/>
      <c r="AX167" s="444"/>
      <c r="AY167" s="444"/>
      <c r="AZ167" s="446"/>
      <c r="BB167" s="436"/>
      <c r="BC167" s="435"/>
      <c r="BD167" s="436"/>
      <c r="BE167" s="435"/>
      <c r="BF167" s="436"/>
      <c r="BG167" s="435"/>
      <c r="BH167" s="432"/>
    </row>
    <row r="168" spans="1:60" ht="13.5" thickBot="1" x14ac:dyDescent="0.25">
      <c r="A168" s="408">
        <v>42529</v>
      </c>
      <c r="B168" s="875">
        <f t="shared" si="49"/>
        <v>137.11061000000001</v>
      </c>
      <c r="C168" s="875">
        <f>Calculation!AK171</f>
        <v>0</v>
      </c>
      <c r="D168" s="875">
        <f>Calculation!AI171</f>
        <v>24.644953024105185</v>
      </c>
      <c r="E168" s="875">
        <f>Calculation!AE171</f>
        <v>51.979199999999999</v>
      </c>
      <c r="F168" s="875">
        <f>Calculation!AF171</f>
        <v>85.131410000000002</v>
      </c>
      <c r="G168" s="875">
        <f>Calculation!AG171</f>
        <v>0</v>
      </c>
      <c r="H168" s="876">
        <f>Sheet1!H169</f>
        <v>1.34</v>
      </c>
      <c r="I168" s="856">
        <f>Sheet1!DA169</f>
        <v>425</v>
      </c>
      <c r="J168" s="856">
        <f>Sheet1!DB169</f>
        <v>215</v>
      </c>
      <c r="K168" s="856">
        <f>Sheet1!CZ169</f>
        <v>331</v>
      </c>
      <c r="L168" s="880">
        <f>Calculation!F171</f>
        <v>250</v>
      </c>
      <c r="M168" s="880">
        <f>Calculation!E171</f>
        <v>250</v>
      </c>
      <c r="N168" s="880">
        <f>Calculation!D171</f>
        <v>300</v>
      </c>
      <c r="O168" s="903">
        <f>Sheet1!DC169</f>
        <v>1167.02</v>
      </c>
      <c r="P168" s="904" t="e">
        <f>Calculation!FD171</f>
        <v>#N/A</v>
      </c>
      <c r="Q168" s="910">
        <f>Calculation!DP171</f>
        <v>49279.800000119234</v>
      </c>
      <c r="R168" s="903">
        <f t="shared" si="37"/>
        <v>48660.800000119234</v>
      </c>
      <c r="S168" s="905">
        <f t="shared" si="50"/>
        <v>-22.80000000000291</v>
      </c>
      <c r="T168" s="910">
        <f ca="1">IF(A168&gt;$A$1,#N/A,VLOOKUP(A168,Calculation!$B$8:$JO$503,40,FALSE))</f>
        <v>9899.3365003339641</v>
      </c>
      <c r="U168" s="905">
        <f t="shared" si="51"/>
        <v>24.644953024105185</v>
      </c>
      <c r="V168" s="905">
        <f>Calculation!AZ171</f>
        <v>0</v>
      </c>
      <c r="W168" s="1312">
        <v>15000</v>
      </c>
      <c r="X168" s="905">
        <v>0</v>
      </c>
      <c r="Y168" s="1312">
        <v>2500</v>
      </c>
      <c r="Z168" s="905">
        <f t="shared" si="57"/>
        <v>12500</v>
      </c>
      <c r="AA168" s="905">
        <f t="shared" ca="1" si="58"/>
        <v>123.46349978526996</v>
      </c>
      <c r="AB168" s="910">
        <f t="shared" ca="1" si="39"/>
        <v>24257</v>
      </c>
      <c r="AC168" s="996">
        <f t="shared" ca="1" si="38"/>
        <v>23638</v>
      </c>
      <c r="AD168" s="875" t="e">
        <f ca="1">IF(A168&gt;$A$1, #N/A,VLOOKUP(A168,Calculation!$B$8:$JO$880,165,FALSE))</f>
        <v>#N/A</v>
      </c>
      <c r="AE168" s="401" t="e">
        <f t="shared" ca="1" si="52"/>
        <v>#N/A</v>
      </c>
      <c r="AF168" s="401"/>
      <c r="AG168" s="856">
        <f>Calculation!G171</f>
        <v>319.50226928895466</v>
      </c>
      <c r="AH168" s="862" t="str">
        <f t="shared" si="53"/>
        <v>Yes</v>
      </c>
      <c r="AI168" s="862" t="str">
        <f t="shared" si="54"/>
        <v>No</v>
      </c>
      <c r="AJ168" s="884">
        <v>48748.200000115095</v>
      </c>
      <c r="AK168" s="885">
        <v>48907.800000116891</v>
      </c>
      <c r="AL168" s="885">
        <v>49462.200000119497</v>
      </c>
      <c r="AM168" s="927"/>
      <c r="AN168" s="374">
        <v>49462.200000119497</v>
      </c>
      <c r="AO168" s="374">
        <v>47239.00000011536</v>
      </c>
      <c r="AU168" s="430"/>
      <c r="AV168" s="413"/>
      <c r="AW168" s="445"/>
      <c r="AX168" s="444"/>
      <c r="AY168" s="444"/>
      <c r="AZ168" s="446"/>
      <c r="BB168" s="436"/>
      <c r="BC168" s="435"/>
      <c r="BD168" s="436"/>
      <c r="BE168" s="435"/>
      <c r="BF168" s="436"/>
      <c r="BG168" s="435"/>
      <c r="BH168" s="432"/>
    </row>
    <row r="169" spans="1:60" ht="13.5" thickBot="1" x14ac:dyDescent="0.25">
      <c r="A169" s="408">
        <v>42530</v>
      </c>
      <c r="B169" s="875">
        <f t="shared" si="49"/>
        <v>128.83416</v>
      </c>
      <c r="C169" s="875">
        <f>Calculation!AK172</f>
        <v>0</v>
      </c>
      <c r="D169" s="875">
        <f>Calculation!AI172</f>
        <v>24.316379289463057</v>
      </c>
      <c r="E169" s="875">
        <f>Calculation!AE172</f>
        <v>51.948259999999998</v>
      </c>
      <c r="F169" s="875">
        <f>Calculation!AF172</f>
        <v>76.885900000000007</v>
      </c>
      <c r="G169" s="875">
        <f>Calculation!AG172</f>
        <v>0</v>
      </c>
      <c r="H169" s="876">
        <f>Sheet1!H170</f>
        <v>1.03</v>
      </c>
      <c r="I169" s="856">
        <f>Sheet1!DA170</f>
        <v>415</v>
      </c>
      <c r="J169" s="856">
        <f>Sheet1!DB170</f>
        <v>231</v>
      </c>
      <c r="K169" s="856">
        <f>Sheet1!CZ170</f>
        <v>333</v>
      </c>
      <c r="L169" s="880">
        <f>Calculation!F172</f>
        <v>250</v>
      </c>
      <c r="M169" s="880">
        <f>Calculation!E172</f>
        <v>250</v>
      </c>
      <c r="N169" s="880">
        <f>Calculation!D172</f>
        <v>300</v>
      </c>
      <c r="O169" s="903">
        <f>Sheet1!DC170</f>
        <v>1167.03</v>
      </c>
      <c r="P169" s="904" t="e">
        <f>Calculation!FD172</f>
        <v>#N/A</v>
      </c>
      <c r="Q169" s="910">
        <f>Calculation!DP172</f>
        <v>49291.200000119235</v>
      </c>
      <c r="R169" s="903">
        <f t="shared" si="37"/>
        <v>48672.200000119235</v>
      </c>
      <c r="S169" s="905">
        <f t="shared" si="50"/>
        <v>11.400000000001455</v>
      </c>
      <c r="T169" s="910">
        <f ca="1">IF(A169&gt;$A$1,#N/A,VLOOKUP(A169,Calculation!$B$8:$JO$503,40,FALSE))</f>
        <v>9851.1124203985582</v>
      </c>
      <c r="U169" s="905">
        <f t="shared" si="51"/>
        <v>24.316379289463057</v>
      </c>
      <c r="V169" s="905">
        <f>Calculation!AZ172</f>
        <v>0</v>
      </c>
      <c r="W169" s="1312">
        <v>15000</v>
      </c>
      <c r="X169" s="905">
        <v>0</v>
      </c>
      <c r="Y169" s="1312">
        <v>2500</v>
      </c>
      <c r="Z169" s="905">
        <f t="shared" si="57"/>
        <v>12500</v>
      </c>
      <c r="AA169" s="905">
        <f t="shared" ref="AA169:AA228" ca="1" si="59">IF(AB169&gt;=24257,Q169-T169-W169-24257,0)</f>
        <v>183.08757972067542</v>
      </c>
      <c r="AB169" s="910">
        <f t="shared" ca="1" si="39"/>
        <v>24257</v>
      </c>
      <c r="AC169" s="996">
        <f t="shared" ca="1" si="38"/>
        <v>23638</v>
      </c>
      <c r="AD169" s="875" t="e">
        <f ca="1">IF(A169&gt;$A$1, #N/A,VLOOKUP(A169,Calculation!$B$8:$JO$880,165,FALSE))</f>
        <v>#N/A</v>
      </c>
      <c r="AE169" s="401" t="e">
        <f t="shared" ca="1" si="52"/>
        <v>#N/A</v>
      </c>
      <c r="AF169" s="401"/>
      <c r="AG169" s="856">
        <f>Calculation!G172</f>
        <v>338.7488653555227</v>
      </c>
      <c r="AH169" s="862" t="str">
        <f t="shared" si="53"/>
        <v>Yes</v>
      </c>
      <c r="AI169" s="862" t="str">
        <f t="shared" si="54"/>
        <v>No</v>
      </c>
      <c r="AJ169" s="884">
        <v>49105.000000115353</v>
      </c>
      <c r="AK169" s="885">
        <v>49314.000000119238</v>
      </c>
      <c r="AL169" s="885">
        <v>49359.600000119237</v>
      </c>
      <c r="AM169" s="927"/>
      <c r="AN169" s="374">
        <v>49382.400000119233</v>
      </c>
      <c r="AO169" s="374">
        <v>47194.600000114333</v>
      </c>
      <c r="AU169" s="430"/>
      <c r="AV169" s="413"/>
      <c r="AW169" s="445"/>
      <c r="AX169" s="444"/>
      <c r="AY169" s="444"/>
      <c r="AZ169" s="446"/>
      <c r="BB169" s="436"/>
      <c r="BC169" s="435"/>
      <c r="BD169" s="436"/>
      <c r="BE169" s="435"/>
      <c r="BF169" s="436"/>
      <c r="BG169" s="435"/>
      <c r="BH169" s="432"/>
    </row>
    <row r="170" spans="1:60" ht="13.5" thickBot="1" x14ac:dyDescent="0.25">
      <c r="A170" s="408">
        <v>42531</v>
      </c>
      <c r="B170" s="875">
        <f t="shared" si="49"/>
        <v>116.61285999999998</v>
      </c>
      <c r="C170" s="875">
        <f>Calculation!AK173</f>
        <v>0</v>
      </c>
      <c r="D170" s="875">
        <f>Calculation!AI173</f>
        <v>23.812486841472214</v>
      </c>
      <c r="E170" s="875">
        <f>Calculation!AE173</f>
        <v>51.948259999999998</v>
      </c>
      <c r="F170" s="875">
        <f>Calculation!AF173</f>
        <v>64.664599999999993</v>
      </c>
      <c r="G170" s="875">
        <f>Calculation!AG173</f>
        <v>0</v>
      </c>
      <c r="H170" s="876">
        <f>Sheet1!H171</f>
        <v>1.1200000000000001</v>
      </c>
      <c r="I170" s="856">
        <f>Sheet1!DA171</f>
        <v>434</v>
      </c>
      <c r="J170" s="856">
        <f>Sheet1!DB171</f>
        <v>253</v>
      </c>
      <c r="K170" s="856">
        <f>Sheet1!CZ171</f>
        <v>331</v>
      </c>
      <c r="L170" s="880">
        <f>Calculation!F173</f>
        <v>250</v>
      </c>
      <c r="M170" s="880">
        <f>Calculation!E173</f>
        <v>250</v>
      </c>
      <c r="N170" s="880">
        <f>Calculation!D173</f>
        <v>300</v>
      </c>
      <c r="O170" s="903">
        <f>Sheet1!DC171</f>
        <v>1167.0899999999999</v>
      </c>
      <c r="P170" s="904" t="e">
        <f>Calculation!FD173</f>
        <v>#N/A</v>
      </c>
      <c r="Q170" s="910">
        <f>Calculation!DP173</f>
        <v>49359.600000119237</v>
      </c>
      <c r="R170" s="903">
        <f t="shared" si="37"/>
        <v>48740.600000119237</v>
      </c>
      <c r="S170" s="905">
        <f t="shared" si="50"/>
        <v>68.400000000001455</v>
      </c>
      <c r="T170" s="910">
        <f ca="1">IF(A170&gt;$A$1,#N/A,VLOOKUP(A170,Calculation!$B$8:$JO$503,40,FALSE))</f>
        <v>9803.8876565784958</v>
      </c>
      <c r="U170" s="905">
        <f t="shared" si="51"/>
        <v>23.812486841472214</v>
      </c>
      <c r="V170" s="905">
        <f>Calculation!AZ173</f>
        <v>0</v>
      </c>
      <c r="W170" s="1312">
        <v>15000</v>
      </c>
      <c r="X170" s="905">
        <v>0</v>
      </c>
      <c r="Y170" s="1312">
        <v>2500</v>
      </c>
      <c r="Z170" s="905">
        <f t="shared" si="57"/>
        <v>12500</v>
      </c>
      <c r="AA170" s="905">
        <f t="shared" ca="1" si="59"/>
        <v>298.71234354074113</v>
      </c>
      <c r="AB170" s="910">
        <f t="shared" ca="1" si="39"/>
        <v>24257</v>
      </c>
      <c r="AC170" s="996">
        <f t="shared" ca="1" si="38"/>
        <v>23638</v>
      </c>
      <c r="AD170" s="875" t="e">
        <f ca="1">IF(A170&gt;$A$1, #N/A,VLOOKUP(A170,Calculation!$B$8:$JO$880,165,FALSE))</f>
        <v>#N/A</v>
      </c>
      <c r="AE170" s="401" t="e">
        <f t="shared" ca="1" si="52"/>
        <v>#N/A</v>
      </c>
      <c r="AF170" s="401"/>
      <c r="AG170" s="856">
        <f>Calculation!G173</f>
        <v>365.49319213313237</v>
      </c>
      <c r="AH170" s="862" t="str">
        <f t="shared" si="53"/>
        <v>Yes</v>
      </c>
      <c r="AI170" s="862" t="str">
        <f t="shared" si="54"/>
        <v>No</v>
      </c>
      <c r="AJ170" s="884">
        <v>49598.240000117003</v>
      </c>
      <c r="AK170" s="885">
        <v>49575.400000118447</v>
      </c>
      <c r="AL170" s="885">
        <v>49336.800000119234</v>
      </c>
      <c r="AM170" s="927"/>
      <c r="AN170" s="374">
        <v>49257.000000119238</v>
      </c>
      <c r="AO170" s="374">
        <v>47172.400000114329</v>
      </c>
      <c r="AU170" s="430"/>
      <c r="AV170" s="413"/>
      <c r="AW170" s="445"/>
      <c r="AX170" s="444"/>
      <c r="AY170" s="444"/>
      <c r="AZ170" s="446"/>
      <c r="BB170" s="436"/>
      <c r="BC170" s="435"/>
      <c r="BD170" s="436"/>
      <c r="BE170" s="435"/>
      <c r="BF170" s="436"/>
      <c r="BG170" s="435"/>
      <c r="BH170" s="432"/>
    </row>
    <row r="171" spans="1:60" ht="13.5" thickBot="1" x14ac:dyDescent="0.25">
      <c r="A171" s="408">
        <v>42532</v>
      </c>
      <c r="B171" s="875">
        <f t="shared" si="49"/>
        <v>103.95839999999998</v>
      </c>
      <c r="C171" s="875">
        <f>Calculation!AK174</f>
        <v>0</v>
      </c>
      <c r="D171" s="875">
        <f>Calculation!AI174</f>
        <v>24.016853855278764</v>
      </c>
      <c r="E171" s="875">
        <f>Calculation!AE174</f>
        <v>51.669799999999995</v>
      </c>
      <c r="F171" s="875">
        <f>Calculation!AF174</f>
        <v>52.288599999999995</v>
      </c>
      <c r="G171" s="875">
        <f>Calculation!AG174</f>
        <v>0</v>
      </c>
      <c r="H171" s="876">
        <f>Sheet1!H172</f>
        <v>1.17</v>
      </c>
      <c r="I171" s="856">
        <f>Sheet1!DA172</f>
        <v>458</v>
      </c>
      <c r="J171" s="856">
        <f>Sheet1!DB172</f>
        <v>251</v>
      </c>
      <c r="K171" s="856">
        <f>Sheet1!CZ172</f>
        <v>331</v>
      </c>
      <c r="L171" s="880">
        <f>Calculation!F174</f>
        <v>250</v>
      </c>
      <c r="M171" s="880">
        <f>Calculation!E174</f>
        <v>250</v>
      </c>
      <c r="N171" s="880">
        <f>Calculation!D174</f>
        <v>300</v>
      </c>
      <c r="O171" s="903">
        <f>Sheet1!DC172</f>
        <v>1167.19</v>
      </c>
      <c r="P171" s="904" t="e">
        <f>Calculation!FD174</f>
        <v>#N/A</v>
      </c>
      <c r="Q171" s="910">
        <f>Calculation!DP174</f>
        <v>49473.600000119492</v>
      </c>
      <c r="R171" s="903">
        <f t="shared" si="37"/>
        <v>48854.600000119492</v>
      </c>
      <c r="S171" s="905">
        <f t="shared" si="50"/>
        <v>114.00000000025466</v>
      </c>
      <c r="T171" s="910">
        <f ca="1">IF(A171&gt;$A$1,#N/A,VLOOKUP(A171,Calculation!$B$8:$JO$503,40,FALSE))</f>
        <v>9756.2575934705474</v>
      </c>
      <c r="U171" s="905">
        <f t="shared" si="51"/>
        <v>24.016853855278764</v>
      </c>
      <c r="V171" s="905">
        <f>Calculation!AZ174</f>
        <v>0</v>
      </c>
      <c r="W171" s="1312">
        <v>15000</v>
      </c>
      <c r="X171" s="905">
        <v>0</v>
      </c>
      <c r="Y171" s="1312">
        <v>2500</v>
      </c>
      <c r="Z171" s="905">
        <f t="shared" si="57"/>
        <v>12500</v>
      </c>
      <c r="AA171" s="905">
        <f t="shared" ca="1" si="59"/>
        <v>460.34240664894605</v>
      </c>
      <c r="AB171" s="910">
        <f t="shared" ca="1" si="39"/>
        <v>24257</v>
      </c>
      <c r="AC171" s="996">
        <f t="shared" ca="1" si="38"/>
        <v>23638</v>
      </c>
      <c r="AD171" s="875" t="e">
        <f ca="1">IF(A171&gt;$A$1, #N/A,VLOOKUP(A171,Calculation!$B$8:$JO$880,165,FALSE))</f>
        <v>#N/A</v>
      </c>
      <c r="AE171" s="401" t="e">
        <f t="shared" ca="1" si="52"/>
        <v>#N/A</v>
      </c>
      <c r="AF171" s="401"/>
      <c r="AG171" s="856">
        <f>Calculation!G174</f>
        <v>388.48865355534775</v>
      </c>
      <c r="AH171" s="862" t="str">
        <f t="shared" si="53"/>
        <v>Yes</v>
      </c>
      <c r="AI171" s="862" t="str">
        <f t="shared" si="54"/>
        <v>No</v>
      </c>
      <c r="AJ171" s="884">
        <v>49778.400000117261</v>
      </c>
      <c r="AK171" s="885">
        <v>49530.200000118442</v>
      </c>
      <c r="AL171" s="885">
        <v>49291.200000119235</v>
      </c>
      <c r="AM171" s="927"/>
      <c r="AN171" s="374">
        <v>49155.300000118186</v>
      </c>
      <c r="AO171" s="374">
        <v>47128.00000011408</v>
      </c>
      <c r="AU171" s="430"/>
      <c r="AV171" s="413"/>
      <c r="AW171" s="445"/>
      <c r="AX171" s="444"/>
      <c r="AY171" s="444"/>
      <c r="AZ171" s="446"/>
      <c r="BB171" s="436"/>
      <c r="BC171" s="435"/>
      <c r="BD171" s="436"/>
      <c r="BE171" s="435"/>
      <c r="BF171" s="436"/>
      <c r="BG171" s="435"/>
      <c r="BH171" s="432"/>
    </row>
    <row r="172" spans="1:60" ht="13.5" thickBot="1" x14ac:dyDescent="0.25">
      <c r="A172" s="408">
        <v>42533</v>
      </c>
      <c r="B172" s="875">
        <f t="shared" si="49"/>
        <v>110.08452</v>
      </c>
      <c r="C172" s="875">
        <f>Calculation!AK175</f>
        <v>0</v>
      </c>
      <c r="D172" s="875">
        <f>Calculation!AI175</f>
        <v>24.021357690469866</v>
      </c>
      <c r="E172" s="875">
        <f>Calculation!AE175</f>
        <v>51.979199999999999</v>
      </c>
      <c r="F172" s="875">
        <f>Calculation!AF175</f>
        <v>58.105319999999999</v>
      </c>
      <c r="G172" s="875">
        <f>Calculation!AG175</f>
        <v>0</v>
      </c>
      <c r="H172" s="876">
        <f>Sheet1!H173</f>
        <v>1.19</v>
      </c>
      <c r="I172" s="856">
        <f>Sheet1!DA173</f>
        <v>434</v>
      </c>
      <c r="J172" s="856">
        <f>Sheet1!DB173</f>
        <v>227</v>
      </c>
      <c r="K172" s="856">
        <f>Sheet1!CZ173</f>
        <v>331</v>
      </c>
      <c r="L172" s="880">
        <f>Calculation!F175</f>
        <v>250</v>
      </c>
      <c r="M172" s="880">
        <f>Calculation!E175</f>
        <v>250</v>
      </c>
      <c r="N172" s="880">
        <f>Calculation!D175</f>
        <v>300</v>
      </c>
      <c r="O172" s="903">
        <f>Sheet1!DC173</f>
        <v>1167.22</v>
      </c>
      <c r="P172" s="904" t="e">
        <f>Calculation!FD175</f>
        <v>#N/A</v>
      </c>
      <c r="Q172" s="910">
        <f>Calculation!DP175</f>
        <v>49507.600000118444</v>
      </c>
      <c r="R172" s="903">
        <f t="shared" si="37"/>
        <v>48888.600000118444</v>
      </c>
      <c r="S172" s="905">
        <f t="shared" si="50"/>
        <v>33.999999998952262</v>
      </c>
      <c r="T172" s="910">
        <f ca="1">IF(A172&gt;$A$1,#N/A,VLOOKUP(A172,Calculation!$B$8:$JO$503,40,FALSE))</f>
        <v>9708.6185983869273</v>
      </c>
      <c r="U172" s="905">
        <f t="shared" si="51"/>
        <v>24.021357690469866</v>
      </c>
      <c r="V172" s="905">
        <f>Calculation!AZ175</f>
        <v>0</v>
      </c>
      <c r="W172" s="1312">
        <v>15000</v>
      </c>
      <c r="X172" s="905">
        <v>0</v>
      </c>
      <c r="Y172" s="1312">
        <v>2500</v>
      </c>
      <c r="Z172" s="905">
        <f t="shared" si="57"/>
        <v>12500</v>
      </c>
      <c r="AA172" s="905">
        <f t="shared" ca="1" si="59"/>
        <v>541.98140173151478</v>
      </c>
      <c r="AB172" s="910">
        <f t="shared" ca="1" si="39"/>
        <v>24257</v>
      </c>
      <c r="AC172" s="996">
        <f t="shared" ca="1" si="38"/>
        <v>23638</v>
      </c>
      <c r="AD172" s="875" t="e">
        <f ca="1">IF(A172&gt;$A$1, #N/A,VLOOKUP(A172,Calculation!$B$8:$JO$880,165,FALSE))</f>
        <v>#N/A</v>
      </c>
      <c r="AE172" s="401" t="e">
        <f t="shared" ca="1" si="52"/>
        <v>#N/A</v>
      </c>
      <c r="AF172" s="401"/>
      <c r="AG172" s="856">
        <f>Calculation!G175</f>
        <v>348.14573877909845</v>
      </c>
      <c r="AH172" s="862" t="str">
        <f t="shared" si="53"/>
        <v>Yes</v>
      </c>
      <c r="AI172" s="862" t="str">
        <f t="shared" si="54"/>
        <v>No</v>
      </c>
      <c r="AJ172" s="884">
        <v>49969.820000117259</v>
      </c>
      <c r="AK172" s="885">
        <v>49257.000000119238</v>
      </c>
      <c r="AL172" s="885">
        <v>49211.800000118186</v>
      </c>
      <c r="AM172" s="927"/>
      <c r="AN172" s="374">
        <v>49359.600000119237</v>
      </c>
      <c r="AO172" s="374">
        <v>47128.00000011408</v>
      </c>
      <c r="AU172" s="430"/>
      <c r="AV172" s="413"/>
      <c r="AW172" s="445"/>
      <c r="AX172" s="444"/>
      <c r="AY172" s="444"/>
      <c r="AZ172" s="446"/>
      <c r="BB172" s="436"/>
      <c r="BC172" s="435"/>
      <c r="BD172" s="436"/>
      <c r="BE172" s="435"/>
      <c r="BF172" s="436"/>
      <c r="BG172" s="435"/>
      <c r="BH172" s="432"/>
    </row>
    <row r="173" spans="1:60" ht="13.5" thickBot="1" x14ac:dyDescent="0.25">
      <c r="A173" s="408">
        <v>42534</v>
      </c>
      <c r="B173" s="875">
        <f t="shared" si="49"/>
        <v>118.42284999999998</v>
      </c>
      <c r="C173" s="875">
        <f>Calculation!AK176</f>
        <v>0</v>
      </c>
      <c r="D173" s="875">
        <f>Calculation!AI176</f>
        <v>29.631040249591788</v>
      </c>
      <c r="E173" s="875">
        <f>Calculation!AE176</f>
        <v>52.041080000000001</v>
      </c>
      <c r="F173" s="875">
        <f>Calculation!AF176</f>
        <v>66.381769999999989</v>
      </c>
      <c r="G173" s="875">
        <f>Calculation!AG176</f>
        <v>0</v>
      </c>
      <c r="H173" s="876">
        <f>Sheet1!H174</f>
        <v>1.1299999999999999</v>
      </c>
      <c r="I173" s="856">
        <f>Sheet1!DA174</f>
        <v>429</v>
      </c>
      <c r="J173" s="856">
        <f>Sheet1!DB174</f>
        <v>245</v>
      </c>
      <c r="K173" s="856">
        <f>Sheet1!CZ174</f>
        <v>333</v>
      </c>
      <c r="L173" s="880">
        <f>Calculation!F176</f>
        <v>250</v>
      </c>
      <c r="M173" s="880">
        <f>Calculation!E176</f>
        <v>250</v>
      </c>
      <c r="N173" s="880">
        <f>Calculation!D176</f>
        <v>300</v>
      </c>
      <c r="O173" s="903">
        <f>Sheet1!DC174</f>
        <v>1167.25</v>
      </c>
      <c r="P173" s="904" t="e">
        <f>Calculation!FD176</f>
        <v>#N/A</v>
      </c>
      <c r="Q173" s="910">
        <f>Calculation!DP176</f>
        <v>49541.500000118445</v>
      </c>
      <c r="R173" s="903">
        <f t="shared" si="37"/>
        <v>48922.500000118445</v>
      </c>
      <c r="S173" s="905">
        <f t="shared" si="50"/>
        <v>33.900000000001455</v>
      </c>
      <c r="T173" s="910">
        <f ca="1">IF(A173&gt;$A$1,#N/A,VLOOKUP(A173,Calculation!$B$8:$JO$503,40,FALSE))</f>
        <v>9649.854518564207</v>
      </c>
      <c r="U173" s="905">
        <f t="shared" si="51"/>
        <v>29.631040249591788</v>
      </c>
      <c r="V173" s="905">
        <f>Calculation!AZ176</f>
        <v>0</v>
      </c>
      <c r="W173" s="1312">
        <v>15000</v>
      </c>
      <c r="X173" s="905">
        <v>0</v>
      </c>
      <c r="Y173" s="1312">
        <v>2500</v>
      </c>
      <c r="Z173" s="905">
        <f t="shared" si="57"/>
        <v>12500</v>
      </c>
      <c r="AA173" s="905">
        <f t="shared" ca="1" si="59"/>
        <v>634.64548155423836</v>
      </c>
      <c r="AB173" s="910">
        <f t="shared" ca="1" si="39"/>
        <v>24257</v>
      </c>
      <c r="AC173" s="996">
        <f t="shared" ca="1" si="38"/>
        <v>23638</v>
      </c>
      <c r="AD173" s="875" t="e">
        <f ca="1">IF(A173&gt;$A$1, #N/A,VLOOKUP(A173,Calculation!$B$8:$JO$880,165,FALSE))</f>
        <v>#N/A</v>
      </c>
      <c r="AE173" s="401" t="e">
        <f t="shared" ca="1" si="52"/>
        <v>#N/A</v>
      </c>
      <c r="AF173" s="401"/>
      <c r="AG173" s="856">
        <f>Calculation!G176</f>
        <v>350.09531013615805</v>
      </c>
      <c r="AH173" s="862" t="str">
        <f t="shared" si="53"/>
        <v>Yes</v>
      </c>
      <c r="AI173" s="862" t="str">
        <f t="shared" si="54"/>
        <v>No</v>
      </c>
      <c r="AJ173" s="884">
        <v>50262.580000117516</v>
      </c>
      <c r="AK173" s="885">
        <v>49245.700000118188</v>
      </c>
      <c r="AL173" s="885">
        <v>49268.400000119233</v>
      </c>
      <c r="AM173" s="927"/>
      <c r="AN173" s="374">
        <v>49405.200000119497</v>
      </c>
      <c r="AO173" s="374">
        <v>47128.00000011408</v>
      </c>
      <c r="AU173" s="430"/>
      <c r="AV173" s="413"/>
      <c r="AW173" s="445"/>
      <c r="AX173" s="444"/>
      <c r="AY173" s="444"/>
      <c r="AZ173" s="446"/>
      <c r="BB173" s="436"/>
      <c r="BC173" s="435"/>
      <c r="BD173" s="436"/>
      <c r="BE173" s="435"/>
      <c r="BF173" s="436"/>
      <c r="BG173" s="435"/>
      <c r="BH173" s="432"/>
    </row>
    <row r="174" spans="1:60" ht="13.5" thickBot="1" x14ac:dyDescent="0.25">
      <c r="A174" s="408">
        <v>42535</v>
      </c>
      <c r="B174" s="875">
        <f t="shared" si="49"/>
        <v>121.57873000000001</v>
      </c>
      <c r="C174" s="875">
        <f>Calculation!AK177</f>
        <v>0</v>
      </c>
      <c r="D174" s="875">
        <f>Calculation!AI177</f>
        <v>29.392999999999997</v>
      </c>
      <c r="E174" s="875">
        <f>Calculation!AE177</f>
        <v>52.133900000000004</v>
      </c>
      <c r="F174" s="875">
        <f>Calculation!AF177</f>
        <v>69.444829999999996</v>
      </c>
      <c r="G174" s="875">
        <f>Calculation!AG177</f>
        <v>0</v>
      </c>
      <c r="H174" s="876">
        <f>Sheet1!H175</f>
        <v>1.1499999999999999</v>
      </c>
      <c r="I174" s="856">
        <f>Sheet1!DA175</f>
        <v>439</v>
      </c>
      <c r="J174" s="856">
        <f>Sheet1!DB175</f>
        <v>243</v>
      </c>
      <c r="K174" s="856">
        <f>Sheet1!CZ175</f>
        <v>336</v>
      </c>
      <c r="L174" s="880">
        <f>Calculation!F177</f>
        <v>250</v>
      </c>
      <c r="M174" s="880">
        <f>Calculation!E177</f>
        <v>250</v>
      </c>
      <c r="N174" s="880">
        <f>Calculation!D177</f>
        <v>300</v>
      </c>
      <c r="O174" s="903">
        <f>Sheet1!DC175</f>
        <v>1167.3399999999999</v>
      </c>
      <c r="P174" s="904" t="e">
        <f>Calculation!FD177</f>
        <v>#N/A</v>
      </c>
      <c r="Q174" s="910">
        <f>Calculation!DP177</f>
        <v>49643.600000119492</v>
      </c>
      <c r="R174" s="903">
        <f t="shared" si="37"/>
        <v>49024.600000119492</v>
      </c>
      <c r="S174" s="905">
        <f t="shared" si="50"/>
        <v>102.10000000104628</v>
      </c>
      <c r="T174" s="910">
        <f ca="1">IF(A174&gt;$A$1,#N/A,VLOOKUP(A174,Calculation!$B$8:$JO$503,40,FALSE))</f>
        <v>9591.5625185642075</v>
      </c>
      <c r="U174" s="905">
        <f t="shared" si="51"/>
        <v>29.392999999999997</v>
      </c>
      <c r="V174" s="905">
        <f>Calculation!AZ177</f>
        <v>0</v>
      </c>
      <c r="W174" s="1312">
        <v>15000</v>
      </c>
      <c r="X174" s="905">
        <v>0</v>
      </c>
      <c r="Y174" s="1312">
        <v>2500</v>
      </c>
      <c r="Z174" s="905">
        <f t="shared" si="57"/>
        <v>12500</v>
      </c>
      <c r="AA174" s="905">
        <f t="shared" ca="1" si="59"/>
        <v>795.03748155528592</v>
      </c>
      <c r="AB174" s="910">
        <f t="shared" ca="1" si="39"/>
        <v>24257</v>
      </c>
      <c r="AC174" s="996">
        <f t="shared" ca="1" si="38"/>
        <v>23638</v>
      </c>
      <c r="AD174" s="875" t="e">
        <f ca="1">IF(A174&gt;$A$1, #N/A,VLOOKUP(A174,Calculation!$B$8:$JO$880,165,FALSE))</f>
        <v>#N/A</v>
      </c>
      <c r="AE174" s="401" t="e">
        <f t="shared" ca="1" si="52"/>
        <v>#N/A</v>
      </c>
      <c r="AF174" s="401"/>
      <c r="AG174" s="856">
        <f>Calculation!G177</f>
        <v>387.48764498287761</v>
      </c>
      <c r="AH174" s="862" t="str">
        <f t="shared" si="53"/>
        <v>Yes</v>
      </c>
      <c r="AI174" s="862" t="str">
        <f t="shared" si="54"/>
        <v>No</v>
      </c>
      <c r="AJ174" s="884">
        <v>50533.660000119031</v>
      </c>
      <c r="AK174" s="885">
        <v>49110.40000011689</v>
      </c>
      <c r="AL174" s="885">
        <v>49200.500000118191</v>
      </c>
      <c r="AM174" s="927"/>
      <c r="AN174" s="374">
        <v>49485.000000118445</v>
      </c>
      <c r="AO174" s="374">
        <v>47116.800000115109</v>
      </c>
      <c r="AU174" s="430"/>
      <c r="AV174" s="413"/>
      <c r="AW174" s="445"/>
      <c r="AX174" s="444"/>
      <c r="AY174" s="444"/>
      <c r="AZ174" s="446"/>
      <c r="BB174" s="436"/>
      <c r="BC174" s="435"/>
      <c r="BD174" s="436"/>
      <c r="BE174" s="435"/>
      <c r="BF174" s="436"/>
      <c r="BG174" s="435"/>
      <c r="BH174" s="432"/>
    </row>
    <row r="175" spans="1:60" ht="13.5" thickBot="1" x14ac:dyDescent="0.25">
      <c r="A175" s="408">
        <v>42536</v>
      </c>
      <c r="B175" s="875">
        <f t="shared" si="49"/>
        <v>121.43949999999998</v>
      </c>
      <c r="C175" s="875">
        <f>Calculation!AK178</f>
        <v>0</v>
      </c>
      <c r="D175" s="875">
        <f>Calculation!AI178</f>
        <v>29.429041218637991</v>
      </c>
      <c r="E175" s="875">
        <f>Calculation!AE178</f>
        <v>51.979199999999999</v>
      </c>
      <c r="F175" s="875">
        <f>Calculation!AF178</f>
        <v>69.460299999999989</v>
      </c>
      <c r="G175" s="875">
        <f>Calculation!AG178</f>
        <v>0</v>
      </c>
      <c r="H175" s="876">
        <f>Sheet1!H176</f>
        <v>1.17</v>
      </c>
      <c r="I175" s="856">
        <f>Sheet1!DA176</f>
        <v>434</v>
      </c>
      <c r="J175" s="856">
        <f>Sheet1!DB176</f>
        <v>235</v>
      </c>
      <c r="K175" s="856">
        <f>Sheet1!CZ176</f>
        <v>333</v>
      </c>
      <c r="L175" s="880">
        <f>Calculation!F178</f>
        <v>250</v>
      </c>
      <c r="M175" s="880">
        <f>Calculation!E178</f>
        <v>250</v>
      </c>
      <c r="N175" s="880">
        <f>Calculation!D178</f>
        <v>300</v>
      </c>
      <c r="O175" s="903">
        <f>Sheet1!DC176</f>
        <v>1167.3800000000001</v>
      </c>
      <c r="P175" s="904" t="e">
        <f>Calculation!FD178</f>
        <v>#N/A</v>
      </c>
      <c r="Q175" s="910">
        <f>Calculation!DP178</f>
        <v>49689.200000119752</v>
      </c>
      <c r="R175" s="903">
        <f t="shared" si="37"/>
        <v>49070.200000119752</v>
      </c>
      <c r="S175" s="905">
        <f t="shared" si="50"/>
        <v>45.600000000260479</v>
      </c>
      <c r="T175" s="910">
        <f ca="1">IF(A175&gt;$A$1,#N/A,VLOOKUP(A175,Calculation!$B$8:$JO$503,40,FALSE))</f>
        <v>9533.1990418616988</v>
      </c>
      <c r="U175" s="905">
        <f t="shared" si="51"/>
        <v>29.429041218637991</v>
      </c>
      <c r="V175" s="905">
        <f>Calculation!AZ178</f>
        <v>0</v>
      </c>
      <c r="W175" s="1312">
        <v>15000</v>
      </c>
      <c r="X175" s="905">
        <v>0</v>
      </c>
      <c r="Y175" s="1312">
        <v>2500</v>
      </c>
      <c r="Z175" s="905">
        <f t="shared" si="57"/>
        <v>12500</v>
      </c>
      <c r="AA175" s="905">
        <f t="shared" ca="1" si="59"/>
        <v>899.00095825805329</v>
      </c>
      <c r="AB175" s="910">
        <f t="shared" ca="1" si="39"/>
        <v>24257</v>
      </c>
      <c r="AC175" s="996">
        <f t="shared" ca="1" si="38"/>
        <v>23638</v>
      </c>
      <c r="AD175" s="875" t="e">
        <f ca="1">IF(A175&gt;$A$1, #N/A,VLOOKUP(A175,Calculation!$B$8:$JO$880,165,FALSE))</f>
        <v>#N/A</v>
      </c>
      <c r="AE175" s="401" t="e">
        <f t="shared" ca="1" si="52"/>
        <v>#N/A</v>
      </c>
      <c r="AF175" s="401"/>
      <c r="AG175" s="856">
        <f>Calculation!G178</f>
        <v>355.99546142221908</v>
      </c>
      <c r="AH175" s="862" t="str">
        <f t="shared" si="53"/>
        <v>Yes</v>
      </c>
      <c r="AI175" s="862" t="str">
        <f t="shared" si="54"/>
        <v>No</v>
      </c>
      <c r="AJ175" s="884">
        <v>50613.320000119289</v>
      </c>
      <c r="AK175" s="885">
        <v>49155.300000118186</v>
      </c>
      <c r="AL175" s="885">
        <v>49020.700000117933</v>
      </c>
      <c r="AM175" s="927"/>
      <c r="AN175" s="374">
        <v>49666.400000119495</v>
      </c>
      <c r="AO175" s="374">
        <v>47083.200000115103</v>
      </c>
      <c r="AU175" s="430"/>
      <c r="AV175" s="413"/>
      <c r="AW175" s="445"/>
      <c r="AX175" s="444"/>
      <c r="AY175" s="444"/>
      <c r="AZ175" s="446"/>
      <c r="BB175" s="436"/>
      <c r="BC175" s="435"/>
      <c r="BD175" s="436"/>
      <c r="BE175" s="435"/>
      <c r="BF175" s="436"/>
      <c r="BG175" s="435"/>
      <c r="BH175" s="432"/>
    </row>
    <row r="176" spans="1:60" ht="13.5" thickBot="1" x14ac:dyDescent="0.25">
      <c r="A176" s="408">
        <v>42537</v>
      </c>
      <c r="B176" s="875">
        <f t="shared" si="49"/>
        <v>121.05275</v>
      </c>
      <c r="C176" s="875">
        <f>Calculation!AK179</f>
        <v>0</v>
      </c>
      <c r="D176" s="875">
        <f>Calculation!AI179</f>
        <v>29.392999999999997</v>
      </c>
      <c r="E176" s="875">
        <f>Calculation!AE179</f>
        <v>51.8245</v>
      </c>
      <c r="F176" s="875">
        <f>Calculation!AF179</f>
        <v>69.228250000000003</v>
      </c>
      <c r="G176" s="875">
        <f>Calculation!AG179</f>
        <v>0</v>
      </c>
      <c r="H176" s="876">
        <f>Sheet1!H177</f>
        <v>1.27</v>
      </c>
      <c r="I176" s="856">
        <f>Sheet1!DA177</f>
        <v>444</v>
      </c>
      <c r="J176" s="856">
        <f>Sheet1!DB177</f>
        <v>235</v>
      </c>
      <c r="K176" s="856">
        <f>Sheet1!CZ177</f>
        <v>333</v>
      </c>
      <c r="L176" s="880">
        <f>Calculation!F179</f>
        <v>250</v>
      </c>
      <c r="M176" s="880">
        <f>Calculation!E179</f>
        <v>250</v>
      </c>
      <c r="N176" s="880">
        <f>Calculation!D179</f>
        <v>300</v>
      </c>
      <c r="O176" s="903">
        <f>Sheet1!DC177</f>
        <v>1167.4100000000001</v>
      </c>
      <c r="P176" s="904" t="e">
        <f>Calculation!FD179</f>
        <v>#N/A</v>
      </c>
      <c r="Q176" s="910">
        <f>Calculation!DP179</f>
        <v>49723.400000119756</v>
      </c>
      <c r="R176" s="903">
        <f t="shared" si="37"/>
        <v>49104.400000119756</v>
      </c>
      <c r="S176" s="905">
        <f t="shared" si="50"/>
        <v>34.200000000004366</v>
      </c>
      <c r="T176" s="910">
        <f ca="1">IF(A176&gt;($A$1-1),#N/A,VLOOKUP(A176,Calculation!$B$8:$JO$503,40,FALSE))</f>
        <v>9474.9070418616975</v>
      </c>
      <c r="U176" s="905">
        <f t="shared" si="51"/>
        <v>29.392999999999997</v>
      </c>
      <c r="V176" s="905">
        <f>Calculation!AZ179</f>
        <v>0</v>
      </c>
      <c r="W176" s="1312">
        <v>15000</v>
      </c>
      <c r="X176" s="905">
        <v>0</v>
      </c>
      <c r="Y176" s="1312">
        <v>2500</v>
      </c>
      <c r="Z176" s="905">
        <f t="shared" si="57"/>
        <v>12500</v>
      </c>
      <c r="AA176" s="905">
        <f t="shared" ca="1" si="59"/>
        <v>991.49295825805893</v>
      </c>
      <c r="AB176" s="910">
        <f t="shared" ca="1" si="39"/>
        <v>24257</v>
      </c>
      <c r="AC176" s="996">
        <f t="shared" ca="1" si="38"/>
        <v>23638</v>
      </c>
      <c r="AD176" s="875" t="e">
        <f ca="1">IF(A176&gt;$A$1, #N/A,VLOOKUP(A176,Calculation!$B$8:$JO$880,165,FALSE))</f>
        <v>#N/A</v>
      </c>
      <c r="AE176" s="401" t="e">
        <f t="shared" ca="1" si="52"/>
        <v>#N/A</v>
      </c>
      <c r="AF176" s="401"/>
      <c r="AG176" s="856">
        <f>Calculation!G179</f>
        <v>350.24659606656803</v>
      </c>
      <c r="AH176" s="862" t="str">
        <f t="shared" si="53"/>
        <v>Yes</v>
      </c>
      <c r="AI176" s="862" t="str">
        <f t="shared" si="54"/>
        <v>No</v>
      </c>
      <c r="AJ176" s="884">
        <v>50499.520000119024</v>
      </c>
      <c r="AK176" s="885">
        <v>49371.000000119238</v>
      </c>
      <c r="AL176" s="885">
        <v>48851.800000116891</v>
      </c>
      <c r="AM176" s="927"/>
      <c r="AN176" s="374">
        <v>49677.800000119496</v>
      </c>
      <c r="AO176" s="374">
        <v>47049.600000115104</v>
      </c>
      <c r="AU176" s="430"/>
      <c r="AV176" s="413"/>
      <c r="AW176" s="445"/>
      <c r="AX176" s="444"/>
      <c r="AY176" s="444"/>
      <c r="AZ176" s="446"/>
      <c r="BB176" s="436"/>
      <c r="BC176" s="435"/>
      <c r="BD176" s="436"/>
      <c r="BE176" s="435"/>
      <c r="BF176" s="436"/>
      <c r="BG176" s="435"/>
      <c r="BH176" s="432"/>
    </row>
    <row r="177" spans="1:60" ht="13.5" thickBot="1" x14ac:dyDescent="0.25">
      <c r="A177" s="408">
        <v>42538</v>
      </c>
      <c r="B177" s="875">
        <f t="shared" si="49"/>
        <v>121.17650999999999</v>
      </c>
      <c r="C177" s="875">
        <f>Calculation!AK180</f>
        <v>0</v>
      </c>
      <c r="D177" s="875">
        <f>Calculation!AI180</f>
        <v>29.412385097337211</v>
      </c>
      <c r="E177" s="875">
        <f>Calculation!AE180</f>
        <v>51.8245</v>
      </c>
      <c r="F177" s="875">
        <f>Calculation!AF180</f>
        <v>69.352009999999993</v>
      </c>
      <c r="G177" s="875">
        <f>Calculation!AG180</f>
        <v>0</v>
      </c>
      <c r="H177" s="876">
        <f>Sheet1!H178</f>
        <v>1.26</v>
      </c>
      <c r="I177" s="856">
        <f>Sheet1!DA178</f>
        <v>453</v>
      </c>
      <c r="J177" s="856">
        <f>Sheet1!DB178</f>
        <v>265</v>
      </c>
      <c r="K177" s="856">
        <f>Sheet1!CZ178</f>
        <v>378</v>
      </c>
      <c r="L177" s="880">
        <f>Calculation!F180</f>
        <v>250</v>
      </c>
      <c r="M177" s="880">
        <f>Calculation!E180</f>
        <v>250</v>
      </c>
      <c r="N177" s="880">
        <f>Calculation!D180</f>
        <v>300</v>
      </c>
      <c r="O177" s="903">
        <f>Sheet1!DC178</f>
        <v>1167.3800000000001</v>
      </c>
      <c r="P177" s="904" t="e">
        <f>Calculation!FD180</f>
        <v>#N/A</v>
      </c>
      <c r="Q177" s="910">
        <f>Calculation!DP180</f>
        <v>49689.200000119752</v>
      </c>
      <c r="R177" s="903">
        <f t="shared" si="37"/>
        <v>49070.200000119752</v>
      </c>
      <c r="S177" s="905">
        <f t="shared" si="50"/>
        <v>-34.200000000004366</v>
      </c>
      <c r="T177" s="910">
        <f ca="1">IF(A177&gt;($A$1-1),#N/A,VLOOKUP(A177,Calculation!$B$8:$JO$503,40,FALSE))</f>
        <v>9416.5765974669794</v>
      </c>
      <c r="U177" s="905">
        <f t="shared" si="51"/>
        <v>29.412385097337211</v>
      </c>
      <c r="V177" s="905">
        <f>Calculation!AZ180</f>
        <v>0</v>
      </c>
      <c r="W177" s="1312">
        <v>15000</v>
      </c>
      <c r="X177" s="905">
        <v>0</v>
      </c>
      <c r="Y177" s="1312">
        <v>2500</v>
      </c>
      <c r="Z177" s="905">
        <f t="shared" si="57"/>
        <v>12500</v>
      </c>
      <c r="AA177" s="905">
        <f t="shared" ca="1" si="59"/>
        <v>1015.6234026527745</v>
      </c>
      <c r="AB177" s="910">
        <f t="shared" ca="1" si="39"/>
        <v>24257</v>
      </c>
      <c r="AC177" s="996">
        <f t="shared" ca="1" si="38"/>
        <v>23638</v>
      </c>
      <c r="AD177" s="875" t="e">
        <f ca="1">IF(A177&gt;$A$1, #N/A,VLOOKUP(A177,Calculation!$B$8:$JO$880,165,FALSE))</f>
        <v>#N/A</v>
      </c>
      <c r="AE177" s="401" t="e">
        <f t="shared" ca="1" si="52"/>
        <v>#N/A</v>
      </c>
      <c r="AF177" s="401"/>
      <c r="AG177" s="856">
        <f>Calculation!G180</f>
        <v>360.75340393343197</v>
      </c>
      <c r="AH177" s="862" t="str">
        <f t="shared" si="53"/>
        <v>Yes</v>
      </c>
      <c r="AI177" s="862" t="str">
        <f t="shared" si="54"/>
        <v>No</v>
      </c>
      <c r="AJ177" s="884">
        <v>50465.380000119025</v>
      </c>
      <c r="AK177" s="885">
        <v>49643.600000119492</v>
      </c>
      <c r="AL177" s="885">
        <v>48682.700000117678</v>
      </c>
      <c r="AM177" s="927"/>
      <c r="AN177" s="374">
        <v>49666.400000119495</v>
      </c>
      <c r="AO177" s="374">
        <v>46961.000000113054</v>
      </c>
      <c r="AU177" s="430"/>
      <c r="AV177" s="413"/>
      <c r="AW177" s="445"/>
      <c r="AX177" s="444"/>
      <c r="AY177" s="444"/>
      <c r="AZ177" s="446"/>
      <c r="BB177" s="436"/>
      <c r="BC177" s="435"/>
      <c r="BD177" s="436"/>
      <c r="BE177" s="435"/>
      <c r="BF177" s="436"/>
      <c r="BG177" s="435"/>
      <c r="BH177" s="432"/>
    </row>
    <row r="178" spans="1:60" ht="13.5" thickBot="1" x14ac:dyDescent="0.25">
      <c r="A178" s="408">
        <v>42539</v>
      </c>
      <c r="B178" s="875">
        <f t="shared" si="49"/>
        <v>120.35659999999999</v>
      </c>
      <c r="C178" s="875">
        <f>Calculation!AK181</f>
        <v>0</v>
      </c>
      <c r="D178" s="875">
        <f>Calculation!AI181</f>
        <v>29.394397155114017</v>
      </c>
      <c r="E178" s="875">
        <f>Calculation!AE181</f>
        <v>51.8245</v>
      </c>
      <c r="F178" s="875">
        <f>Calculation!AF181</f>
        <v>68.532099999999986</v>
      </c>
      <c r="G178" s="875">
        <f>Calculation!AG181</f>
        <v>0</v>
      </c>
      <c r="H178" s="876">
        <f>Sheet1!H179</f>
        <v>1.1599999999999999</v>
      </c>
      <c r="I178" s="856">
        <f>Sheet1!DA179</f>
        <v>518</v>
      </c>
      <c r="J178" s="856">
        <f>Sheet1!DB179</f>
        <v>272</v>
      </c>
      <c r="K178" s="856">
        <f>Sheet1!CZ179</f>
        <v>378</v>
      </c>
      <c r="L178" s="880">
        <f>Calculation!F181</f>
        <v>250</v>
      </c>
      <c r="M178" s="880">
        <f>Calculation!E181</f>
        <v>250</v>
      </c>
      <c r="N178" s="880">
        <f>Calculation!D181</f>
        <v>300</v>
      </c>
      <c r="O178" s="903">
        <f>Sheet1!DC179</f>
        <v>1167.3900000000001</v>
      </c>
      <c r="P178" s="904" t="e">
        <f>Calculation!FD181</f>
        <v>#N/A</v>
      </c>
      <c r="Q178" s="910">
        <f>Calculation!DP181</f>
        <v>49700.600000119754</v>
      </c>
      <c r="R178" s="903">
        <f t="shared" si="37"/>
        <v>49081.600000119754</v>
      </c>
      <c r="S178" s="905">
        <f t="shared" si="50"/>
        <v>11.400000000001455</v>
      </c>
      <c r="T178" s="910">
        <f ca="1">IF(A178&gt;($A$1-1),#N/A,VLOOKUP(A178,Calculation!$B$8:$JO$503,40,FALSE))</f>
        <v>9358.2818266383492</v>
      </c>
      <c r="U178" s="905">
        <f t="shared" si="51"/>
        <v>29.394397155114017</v>
      </c>
      <c r="V178" s="905">
        <f>Calculation!AZ181</f>
        <v>0</v>
      </c>
      <c r="W178" s="1312">
        <v>15000</v>
      </c>
      <c r="X178" s="905">
        <v>0</v>
      </c>
      <c r="Y178" s="1312">
        <v>2500</v>
      </c>
      <c r="Z178" s="905">
        <f t="shared" si="57"/>
        <v>12500</v>
      </c>
      <c r="AA178" s="905">
        <f t="shared" ca="1" si="59"/>
        <v>1085.3181734814061</v>
      </c>
      <c r="AB178" s="910">
        <f t="shared" ca="1" si="39"/>
        <v>24257</v>
      </c>
      <c r="AC178" s="996">
        <f t="shared" ca="1" si="38"/>
        <v>23638</v>
      </c>
      <c r="AD178" s="875" t="e">
        <f ca="1">IF(A178&gt;$A$1, #N/A,VLOOKUP(A178,Calculation!$B$8:$JO$880,165,FALSE))</f>
        <v>#N/A</v>
      </c>
      <c r="AE178" s="401" t="e">
        <f t="shared" ca="1" si="52"/>
        <v>#N/A</v>
      </c>
      <c r="AF178" s="401"/>
      <c r="AG178" s="856">
        <f>Calculation!G181</f>
        <v>383.7488653555227</v>
      </c>
      <c r="AH178" s="862" t="str">
        <f t="shared" si="53"/>
        <v>Yes</v>
      </c>
      <c r="AI178" s="862" t="str">
        <f t="shared" si="54"/>
        <v>No</v>
      </c>
      <c r="AJ178" s="884">
        <v>50670.220000119283</v>
      </c>
      <c r="AK178" s="885">
        <v>49848.800000119751</v>
      </c>
      <c r="AL178" s="885">
        <v>48469.000000116379</v>
      </c>
      <c r="AM178" s="927"/>
      <c r="AN178" s="374">
        <v>49348.200000119235</v>
      </c>
      <c r="AO178" s="374">
        <v>46906.000000113054</v>
      </c>
      <c r="AU178" s="430"/>
      <c r="AV178" s="413"/>
      <c r="AW178" s="445"/>
      <c r="AX178" s="444"/>
      <c r="AY178" s="444"/>
      <c r="AZ178" s="446"/>
      <c r="BB178" s="436"/>
      <c r="BC178" s="435"/>
      <c r="BD178" s="436"/>
      <c r="BE178" s="435"/>
      <c r="BF178" s="436"/>
      <c r="BG178" s="435"/>
      <c r="BH178" s="432"/>
    </row>
    <row r="179" spans="1:60" ht="13.5" thickBot="1" x14ac:dyDescent="0.25">
      <c r="A179" s="408">
        <v>42540</v>
      </c>
      <c r="B179" s="875">
        <f t="shared" si="49"/>
        <v>120.60411999999999</v>
      </c>
      <c r="C179" s="875">
        <f>Calculation!AK182</f>
        <v>0</v>
      </c>
      <c r="D179" s="875">
        <f>Calculation!AI182</f>
        <v>29.392999999999997</v>
      </c>
      <c r="E179" s="875">
        <f>Calculation!AE182</f>
        <v>51.917320000000004</v>
      </c>
      <c r="F179" s="875">
        <f>Calculation!AF182</f>
        <v>68.686799999999991</v>
      </c>
      <c r="G179" s="875">
        <f>Calculation!AG182</f>
        <v>0</v>
      </c>
      <c r="H179" s="876">
        <f>Sheet1!H180</f>
        <v>1.1499999999999999</v>
      </c>
      <c r="I179" s="856">
        <f>Sheet1!DA180</f>
        <v>478</v>
      </c>
      <c r="J179" s="856">
        <f>Sheet1!DB180</f>
        <v>283</v>
      </c>
      <c r="K179" s="856">
        <f>Sheet1!CZ180</f>
        <v>378</v>
      </c>
      <c r="L179" s="880">
        <f>Calculation!F182</f>
        <v>250</v>
      </c>
      <c r="M179" s="880">
        <f>Calculation!E182</f>
        <v>250</v>
      </c>
      <c r="N179" s="880">
        <f>Calculation!D182</f>
        <v>300</v>
      </c>
      <c r="O179" s="903">
        <f>Sheet1!DC180</f>
        <v>1167.43</v>
      </c>
      <c r="P179" s="904" t="e">
        <f>Calculation!FD182</f>
        <v>#N/A</v>
      </c>
      <c r="Q179" s="910">
        <f>Calculation!DP182</f>
        <v>49746.200000119752</v>
      </c>
      <c r="R179" s="903">
        <f t="shared" si="37"/>
        <v>49127.200000119752</v>
      </c>
      <c r="S179" s="905">
        <f t="shared" si="50"/>
        <v>45.599999999998545</v>
      </c>
      <c r="T179" s="910">
        <f ca="1">IF(A179&gt;($A$1-1),#N/A,VLOOKUP(A179,Calculation!$B$8:$JO$503,40,FALSE))</f>
        <v>9299.9898266383498</v>
      </c>
      <c r="U179" s="905">
        <f t="shared" si="51"/>
        <v>29.392999999999997</v>
      </c>
      <c r="V179" s="905">
        <f>Calculation!AZ182</f>
        <v>0</v>
      </c>
      <c r="W179" s="1312">
        <v>15000</v>
      </c>
      <c r="X179" s="905">
        <v>0</v>
      </c>
      <c r="Y179" s="1312">
        <v>2500</v>
      </c>
      <c r="Z179" s="905">
        <f t="shared" si="57"/>
        <v>12500</v>
      </c>
      <c r="AA179" s="905">
        <f t="shared" ca="1" si="59"/>
        <v>1189.2101734814059</v>
      </c>
      <c r="AB179" s="910">
        <f t="shared" ca="1" si="39"/>
        <v>24257</v>
      </c>
      <c r="AC179" s="996">
        <f t="shared" ca="1" si="38"/>
        <v>23638</v>
      </c>
      <c r="AD179" s="875" t="e">
        <f ca="1">IF(A179&gt;$A$1, #N/A,VLOOKUP(A179,Calculation!$B$8:$JO$880,165,FALSE))</f>
        <v>#N/A</v>
      </c>
      <c r="AE179" s="401" t="e">
        <f t="shared" ca="1" si="52"/>
        <v>#N/A</v>
      </c>
      <c r="AF179" s="401"/>
      <c r="AG179" s="856">
        <f>Calculation!G182</f>
        <v>400.99546142208703</v>
      </c>
      <c r="AH179" s="862" t="str">
        <f t="shared" si="53"/>
        <v>Yes</v>
      </c>
      <c r="AI179" s="862" t="str">
        <f t="shared" si="54"/>
        <v>No</v>
      </c>
      <c r="AJ179" s="884">
        <v>50670.220000119283</v>
      </c>
      <c r="AK179" s="885">
        <v>49700.600000119754</v>
      </c>
      <c r="AL179" s="885">
        <v>48389.900000117421</v>
      </c>
      <c r="AM179" s="927"/>
      <c r="AN179" s="374">
        <v>49257.000000119238</v>
      </c>
      <c r="AO179" s="374">
        <v>46817.200000113822</v>
      </c>
      <c r="AU179" s="430"/>
      <c r="AV179" s="413"/>
      <c r="AW179" s="445"/>
      <c r="AX179" s="444"/>
      <c r="AY179" s="444"/>
      <c r="AZ179" s="446"/>
      <c r="BB179" s="436"/>
      <c r="BC179" s="435"/>
      <c r="BD179" s="436"/>
      <c r="BE179" s="435"/>
      <c r="BF179" s="436"/>
      <c r="BG179" s="435"/>
      <c r="BH179" s="432"/>
    </row>
    <row r="180" spans="1:60" ht="13.5" thickBot="1" x14ac:dyDescent="0.25">
      <c r="A180" s="408">
        <v>42541</v>
      </c>
      <c r="B180" s="875">
        <f t="shared" si="49"/>
        <v>124.70366999999999</v>
      </c>
      <c r="C180" s="875">
        <f>Calculation!AK183</f>
        <v>0</v>
      </c>
      <c r="D180" s="875">
        <f>Calculation!AI183</f>
        <v>29.467644484304934</v>
      </c>
      <c r="E180" s="875">
        <f>Calculation!AE183</f>
        <v>51.932789999999997</v>
      </c>
      <c r="F180" s="875">
        <f>Calculation!AF183</f>
        <v>72.770879999999991</v>
      </c>
      <c r="G180" s="875">
        <f>Calculation!AG183</f>
        <v>0</v>
      </c>
      <c r="H180" s="876">
        <f>Sheet1!H181</f>
        <v>1.0900000000000001</v>
      </c>
      <c r="I180" s="856">
        <f>Sheet1!DA181</f>
        <v>483</v>
      </c>
      <c r="J180" s="856">
        <f>Sheet1!DB181</f>
        <v>274</v>
      </c>
      <c r="K180" s="856">
        <f>Sheet1!CZ181</f>
        <v>381</v>
      </c>
      <c r="L180" s="880">
        <f>Calculation!F183</f>
        <v>250</v>
      </c>
      <c r="M180" s="880">
        <f>Calculation!E183</f>
        <v>250</v>
      </c>
      <c r="N180" s="880">
        <f>Calculation!D183</f>
        <v>300</v>
      </c>
      <c r="O180" s="903">
        <f>Sheet1!DC181</f>
        <v>1167.4000000000001</v>
      </c>
      <c r="P180" s="904" t="e">
        <f>Calculation!FD183</f>
        <v>#N/A</v>
      </c>
      <c r="Q180" s="910">
        <f>Calculation!DP183</f>
        <v>49712.000000119755</v>
      </c>
      <c r="R180" s="903">
        <f t="shared" si="37"/>
        <v>49093.000000119755</v>
      </c>
      <c r="S180" s="905">
        <f t="shared" si="50"/>
        <v>-34.19999999999709</v>
      </c>
      <c r="T180" s="910">
        <f ca="1">IF(A180&gt;($A$1-1),#N/A,VLOOKUP(A180,Calculation!$B$8:$JO$503,40,FALSE))</f>
        <v>9241.5497921988881</v>
      </c>
      <c r="U180" s="905">
        <f t="shared" si="51"/>
        <v>29.467644484304934</v>
      </c>
      <c r="V180" s="905">
        <f>Calculation!AZ183</f>
        <v>0</v>
      </c>
      <c r="W180" s="1312">
        <v>15000</v>
      </c>
      <c r="X180" s="905">
        <v>0</v>
      </c>
      <c r="Y180" s="1312">
        <v>2500</v>
      </c>
      <c r="Z180" s="905">
        <f t="shared" si="57"/>
        <v>12500</v>
      </c>
      <c r="AA180" s="905">
        <f t="shared" ca="1" si="59"/>
        <v>1213.4502079208687</v>
      </c>
      <c r="AB180" s="910">
        <f t="shared" ca="1" si="39"/>
        <v>24257</v>
      </c>
      <c r="AC180" s="996">
        <f t="shared" ca="1" si="38"/>
        <v>23638</v>
      </c>
      <c r="AD180" s="875" t="e">
        <f ca="1">IF(A180&gt;$A$1, #N/A,VLOOKUP(A180,Calculation!$B$8:$JO$880,165,FALSE))</f>
        <v>#N/A</v>
      </c>
      <c r="AE180" s="401" t="e">
        <f t="shared" ca="1" si="52"/>
        <v>#N/A</v>
      </c>
      <c r="AF180" s="401"/>
      <c r="AG180" s="856">
        <f>Calculation!G183</f>
        <v>363.75340393343566</v>
      </c>
      <c r="AH180" s="862" t="str">
        <f t="shared" si="53"/>
        <v>Yes</v>
      </c>
      <c r="AI180" s="862" t="str">
        <f t="shared" si="54"/>
        <v>No</v>
      </c>
      <c r="AJ180" s="884">
        <v>50681.600000119281</v>
      </c>
      <c r="AK180" s="885">
        <v>49393.800000119234</v>
      </c>
      <c r="AL180" s="885">
        <v>48525.000000116379</v>
      </c>
      <c r="AM180" s="927"/>
      <c r="AN180" s="374">
        <v>49032.000000116888</v>
      </c>
      <c r="AO180" s="374">
        <v>46784.000000112799</v>
      </c>
      <c r="AU180" s="430"/>
      <c r="AV180" s="413"/>
      <c r="AW180" s="445"/>
      <c r="AX180" s="444"/>
      <c r="AY180" s="444"/>
      <c r="AZ180" s="446"/>
      <c r="BB180" s="436"/>
      <c r="BC180" s="435"/>
      <c r="BD180" s="436"/>
      <c r="BE180" s="435"/>
      <c r="BF180" s="436"/>
      <c r="BG180" s="435"/>
      <c r="BH180" s="432"/>
    </row>
    <row r="181" spans="1:60" ht="13.5" thickBot="1" x14ac:dyDescent="0.25">
      <c r="A181" s="408">
        <v>42542</v>
      </c>
      <c r="B181" s="875">
        <f t="shared" si="49"/>
        <v>128.97338999999999</v>
      </c>
      <c r="C181" s="875">
        <f>Calculation!AK184</f>
        <v>0</v>
      </c>
      <c r="D181" s="875">
        <f>Calculation!AI184</f>
        <v>29.524727221438642</v>
      </c>
      <c r="E181" s="875">
        <f>Calculation!AE184</f>
        <v>51.932789999999997</v>
      </c>
      <c r="F181" s="875">
        <f>Calculation!AF184</f>
        <v>77.040599999999998</v>
      </c>
      <c r="G181" s="875">
        <f>Calculation!AG184</f>
        <v>0</v>
      </c>
      <c r="H181" s="876">
        <f>Sheet1!H182</f>
        <v>1.1399999999999999</v>
      </c>
      <c r="I181" s="856">
        <f>Sheet1!DA182</f>
        <v>463</v>
      </c>
      <c r="J181" s="856">
        <f>Sheet1!DB182</f>
        <v>274</v>
      </c>
      <c r="K181" s="856">
        <f>Sheet1!CZ182</f>
        <v>381</v>
      </c>
      <c r="L181" s="880">
        <f>Calculation!F184</f>
        <v>250</v>
      </c>
      <c r="M181" s="880">
        <f>Calculation!E184</f>
        <v>250</v>
      </c>
      <c r="N181" s="880">
        <f>Calculation!D184</f>
        <v>300</v>
      </c>
      <c r="O181" s="903">
        <f>Sheet1!DC182</f>
        <v>1167.3699999999999</v>
      </c>
      <c r="P181" s="904" t="e">
        <f>Calculation!FD184</f>
        <v>#N/A</v>
      </c>
      <c r="Q181" s="910">
        <f>Calculation!DP184</f>
        <v>49677.800000119496</v>
      </c>
      <c r="R181" s="903">
        <f t="shared" si="37"/>
        <v>49058.800000119496</v>
      </c>
      <c r="S181" s="905">
        <f t="shared" si="50"/>
        <v>-34.200000000259024</v>
      </c>
      <c r="T181" s="910">
        <f ca="1">IF(A181&gt;($A$1-1),#N/A,VLOOKUP(A181,Calculation!$B$8:$JO$503,40,FALSE))</f>
        <v>9182.9965516588909</v>
      </c>
      <c r="U181" s="905">
        <f t="shared" si="51"/>
        <v>29.524727221438642</v>
      </c>
      <c r="V181" s="905">
        <f>Calculation!AZ184</f>
        <v>0</v>
      </c>
      <c r="W181" s="1312">
        <v>15000</v>
      </c>
      <c r="X181" s="905">
        <v>0</v>
      </c>
      <c r="Y181" s="1312">
        <v>2500</v>
      </c>
      <c r="Z181" s="905">
        <f t="shared" si="57"/>
        <v>12500</v>
      </c>
      <c r="AA181" s="905">
        <f t="shared" ca="1" si="59"/>
        <v>1237.8034484606032</v>
      </c>
      <c r="AB181" s="910">
        <f t="shared" ca="1" si="39"/>
        <v>24257</v>
      </c>
      <c r="AC181" s="996">
        <f t="shared" ca="1" si="38"/>
        <v>23638</v>
      </c>
      <c r="AD181" s="875" t="e">
        <f ca="1">IF(A181&gt;$A$1, #N/A,VLOOKUP(A181,Calculation!$B$8:$JO$880,165,FALSE))</f>
        <v>#N/A</v>
      </c>
      <c r="AE181" s="401" t="e">
        <f t="shared" ca="1" si="52"/>
        <v>#N/A</v>
      </c>
      <c r="AF181" s="401"/>
      <c r="AG181" s="856">
        <f>Calculation!G184</f>
        <v>363.75340393330356</v>
      </c>
      <c r="AH181" s="862" t="str">
        <f t="shared" si="53"/>
        <v>Yes</v>
      </c>
      <c r="AI181" s="862" t="str">
        <f t="shared" si="54"/>
        <v>No</v>
      </c>
      <c r="AJ181" s="884">
        <v>50852.300000119285</v>
      </c>
      <c r="AK181" s="885">
        <v>49371.000000119238</v>
      </c>
      <c r="AL181" s="885">
        <v>48389.900000117421</v>
      </c>
      <c r="AM181" s="927"/>
      <c r="AN181" s="374">
        <v>49088.000000116888</v>
      </c>
      <c r="AO181" s="374">
        <v>46596.200000113575</v>
      </c>
      <c r="AU181" s="430"/>
      <c r="AV181" s="413"/>
      <c r="AW181" s="445"/>
      <c r="AX181" s="444"/>
      <c r="AY181" s="444"/>
      <c r="AZ181" s="446"/>
      <c r="BB181" s="436"/>
      <c r="BC181" s="435"/>
      <c r="BD181" s="436"/>
      <c r="BE181" s="435"/>
      <c r="BF181" s="436"/>
      <c r="BG181" s="435"/>
      <c r="BH181" s="432"/>
    </row>
    <row r="182" spans="1:60" ht="13.5" thickBot="1" x14ac:dyDescent="0.25">
      <c r="A182" s="408">
        <v>42543</v>
      </c>
      <c r="B182" s="875">
        <f t="shared" si="49"/>
        <v>129.32919999999999</v>
      </c>
      <c r="C182" s="875">
        <f>Calculation!AK185</f>
        <v>0</v>
      </c>
      <c r="D182" s="875">
        <f>Calculation!AI185</f>
        <v>29.570780241935484</v>
      </c>
      <c r="E182" s="875">
        <f>Calculation!AE185</f>
        <v>52.133900000000004</v>
      </c>
      <c r="F182" s="875">
        <f>Calculation!AF185</f>
        <v>77.195299999999989</v>
      </c>
      <c r="G182" s="875">
        <f>Calculation!AG185</f>
        <v>0</v>
      </c>
      <c r="H182" s="876">
        <f>Sheet1!H183</f>
        <v>1.18</v>
      </c>
      <c r="I182" s="856">
        <f>Sheet1!DA183</f>
        <v>463</v>
      </c>
      <c r="J182" s="856">
        <f>Sheet1!DB183</f>
        <v>268</v>
      </c>
      <c r="K182" s="856">
        <f>Sheet1!CZ183</f>
        <v>378</v>
      </c>
      <c r="L182" s="880">
        <f>Calculation!F185</f>
        <v>250</v>
      </c>
      <c r="M182" s="880">
        <f>Calculation!E185</f>
        <v>250</v>
      </c>
      <c r="N182" s="880">
        <f>Calculation!D185</f>
        <v>300</v>
      </c>
      <c r="O182" s="903">
        <f>Sheet1!DC183</f>
        <v>1167.29</v>
      </c>
      <c r="P182" s="904" t="e">
        <f>Calculation!FD185</f>
        <v>#N/A</v>
      </c>
      <c r="Q182" s="910">
        <f>Calculation!DP185</f>
        <v>49586.700000118442</v>
      </c>
      <c r="R182" s="903">
        <f t="shared" si="37"/>
        <v>48967.700000118442</v>
      </c>
      <c r="S182" s="905">
        <f t="shared" si="50"/>
        <v>-91.100000001053559</v>
      </c>
      <c r="T182" s="910">
        <f ca="1">IF(A182&gt;($A$1-1),#N/A,VLOOKUP(A182,Calculation!$B$8:$JO$503,40,FALSE))</f>
        <v>9124.3519790782466</v>
      </c>
      <c r="U182" s="905">
        <f t="shared" si="51"/>
        <v>29.570780241935484</v>
      </c>
      <c r="V182" s="905">
        <f>Calculation!AZ185</f>
        <v>0</v>
      </c>
      <c r="W182" s="1312">
        <v>15000</v>
      </c>
      <c r="X182" s="905">
        <v>0</v>
      </c>
      <c r="Y182" s="1312">
        <v>2500</v>
      </c>
      <c r="Z182" s="905">
        <f t="shared" si="57"/>
        <v>12500</v>
      </c>
      <c r="AA182" s="905">
        <f t="shared" ca="1" si="59"/>
        <v>1205.3480210401976</v>
      </c>
      <c r="AB182" s="910">
        <f t="shared" ca="1" si="39"/>
        <v>24257</v>
      </c>
      <c r="AC182" s="996">
        <f t="shared" ca="1" si="38"/>
        <v>23638</v>
      </c>
      <c r="AD182" s="875" t="e">
        <f ca="1">IF(A182&gt;$A$1, #N/A,VLOOKUP(A182,Calculation!$B$8:$JO$880,165,FALSE))</f>
        <v>#N/A</v>
      </c>
      <c r="AE182" s="401" t="e">
        <f t="shared" ca="1" si="52"/>
        <v>#N/A</v>
      </c>
      <c r="AF182" s="401"/>
      <c r="AG182" s="856">
        <f>Calculation!G185</f>
        <v>332.0595057987627</v>
      </c>
      <c r="AH182" s="862" t="str">
        <f t="shared" si="53"/>
        <v>Yes</v>
      </c>
      <c r="AI182" s="862" t="str">
        <f t="shared" si="54"/>
        <v>No</v>
      </c>
      <c r="AJ182" s="884">
        <v>50727.120000119285</v>
      </c>
      <c r="AK182" s="885">
        <v>49712.000000119755</v>
      </c>
      <c r="AL182" s="885">
        <v>48232.700000117162</v>
      </c>
      <c r="AM182" s="927"/>
      <c r="AN182" s="374">
        <v>48863.000000116888</v>
      </c>
      <c r="AO182" s="374">
        <v>46464.000000112552</v>
      </c>
      <c r="AU182" s="430"/>
      <c r="AV182" s="413"/>
      <c r="AW182" s="445"/>
      <c r="AX182" s="444"/>
      <c r="AY182" s="444"/>
      <c r="AZ182" s="446"/>
      <c r="BB182" s="436"/>
      <c r="BC182" s="435"/>
      <c r="BD182" s="436"/>
      <c r="BE182" s="435"/>
      <c r="BF182" s="436"/>
      <c r="BG182" s="435"/>
      <c r="BH182" s="432"/>
    </row>
    <row r="183" spans="1:60" ht="13.5" thickBot="1" x14ac:dyDescent="0.25">
      <c r="A183" s="408">
        <v>42544</v>
      </c>
      <c r="B183" s="875">
        <f t="shared" si="49"/>
        <v>129.15903</v>
      </c>
      <c r="C183" s="875">
        <f>Calculation!AK186</f>
        <v>0</v>
      </c>
      <c r="D183" s="875">
        <f>Calculation!AI186</f>
        <v>29.557265824596772</v>
      </c>
      <c r="E183" s="875">
        <f>Calculation!AE186</f>
        <v>51.979199999999999</v>
      </c>
      <c r="F183" s="875">
        <f>Calculation!AF186</f>
        <v>77.179829999999995</v>
      </c>
      <c r="G183" s="875">
        <f>Calculation!AG186</f>
        <v>0</v>
      </c>
      <c r="H183" s="876">
        <f>Sheet1!H184</f>
        <v>1.33</v>
      </c>
      <c r="I183" s="856">
        <f>Sheet1!DA184</f>
        <v>503</v>
      </c>
      <c r="J183" s="856">
        <f>Sheet1!DB184</f>
        <v>278</v>
      </c>
      <c r="K183" s="856">
        <f>Sheet1!CZ184</f>
        <v>381</v>
      </c>
      <c r="L183" s="880">
        <f>Calculation!F186</f>
        <v>250</v>
      </c>
      <c r="M183" s="880">
        <f>Calculation!E186</f>
        <v>250</v>
      </c>
      <c r="N183" s="880">
        <f>Calculation!D186</f>
        <v>300</v>
      </c>
      <c r="O183" s="903">
        <f>Sheet1!DC184</f>
        <v>1167.3</v>
      </c>
      <c r="P183" s="904" t="e">
        <f>Calculation!FD186</f>
        <v>#N/A</v>
      </c>
      <c r="Q183" s="910">
        <f>Calculation!DP186</f>
        <v>49598.000000119493</v>
      </c>
      <c r="R183" s="903">
        <f t="shared" si="37"/>
        <v>48979.000000119493</v>
      </c>
      <c r="S183" s="905">
        <f t="shared" si="50"/>
        <v>11.300000001050648</v>
      </c>
      <c r="T183" s="910">
        <f ca="1">IF(A183&gt;($A$1-1),#N/A,VLOOKUP(A183,Calculation!$B$8:$JO$503,40,FALSE))</f>
        <v>9065.7342081992138</v>
      </c>
      <c r="U183" s="905">
        <f t="shared" si="51"/>
        <v>29.557265824596772</v>
      </c>
      <c r="V183" s="905">
        <f>Calculation!AZ186</f>
        <v>0</v>
      </c>
      <c r="W183" s="1312">
        <v>15000</v>
      </c>
      <c r="X183" s="905">
        <v>0</v>
      </c>
      <c r="Y183" s="1312">
        <v>2500</v>
      </c>
      <c r="Z183" s="905">
        <f t="shared" si="57"/>
        <v>12500</v>
      </c>
      <c r="AA183" s="905">
        <f t="shared" ca="1" si="59"/>
        <v>1275.2657919202757</v>
      </c>
      <c r="AB183" s="910">
        <f t="shared" ca="1" si="39"/>
        <v>24257</v>
      </c>
      <c r="AC183" s="996">
        <f t="shared" ca="1" si="38"/>
        <v>23638</v>
      </c>
      <c r="AD183" s="875" t="e">
        <f ca="1">IF(A183&gt;$A$1, #N/A,VLOOKUP(A183,Calculation!$B$8:$JO$880,165,FALSE))</f>
        <v>#N/A</v>
      </c>
      <c r="AE183" s="401" t="e">
        <f t="shared" ca="1" si="52"/>
        <v>#N/A</v>
      </c>
      <c r="AF183" s="401"/>
      <c r="AG183" s="856">
        <f>Calculation!G186</f>
        <v>386.69843671258229</v>
      </c>
      <c r="AH183" s="862" t="str">
        <f t="shared" si="53"/>
        <v>Yes</v>
      </c>
      <c r="AI183" s="862" t="str">
        <f t="shared" si="54"/>
        <v>No</v>
      </c>
      <c r="AJ183" s="884">
        <v>50658.840000119286</v>
      </c>
      <c r="AK183" s="885">
        <v>50031.200000120014</v>
      </c>
      <c r="AL183" s="885">
        <v>48198.80000011716</v>
      </c>
      <c r="AM183" s="927"/>
      <c r="AN183" s="374">
        <v>48547.40000011638</v>
      </c>
      <c r="AO183" s="374">
        <v>46331.800000113573</v>
      </c>
      <c r="AU183" s="430"/>
      <c r="AV183" s="413"/>
      <c r="AW183" s="445"/>
      <c r="AX183" s="444"/>
      <c r="AY183" s="444"/>
      <c r="AZ183" s="446"/>
      <c r="BB183" s="436"/>
      <c r="BC183" s="435"/>
      <c r="BD183" s="436"/>
      <c r="BE183" s="435"/>
      <c r="BF183" s="436"/>
      <c r="BG183" s="435"/>
      <c r="BH183" s="432"/>
    </row>
    <row r="184" spans="1:60" ht="13.5" thickBot="1" x14ac:dyDescent="0.25">
      <c r="A184" s="408">
        <v>42545</v>
      </c>
      <c r="B184" s="875">
        <f t="shared" si="49"/>
        <v>126.25066999999999</v>
      </c>
      <c r="C184" s="875">
        <f>Calculation!AK187</f>
        <v>0</v>
      </c>
      <c r="D184" s="875">
        <f>Calculation!AI187</f>
        <v>27.186831192525723</v>
      </c>
      <c r="E184" s="875">
        <f>Calculation!AE187</f>
        <v>51.979199999999999</v>
      </c>
      <c r="F184" s="875">
        <f>Calculation!AF187</f>
        <v>74.271469999999994</v>
      </c>
      <c r="G184" s="875">
        <f>Calculation!AG187</f>
        <v>0</v>
      </c>
      <c r="H184" s="876">
        <f>Sheet1!H185</f>
        <v>2.15</v>
      </c>
      <c r="I184" s="856">
        <f>Sheet1!DA185</f>
        <v>685</v>
      </c>
      <c r="J184" s="856">
        <f>Sheet1!DB185</f>
        <v>521</v>
      </c>
      <c r="K184" s="856">
        <f>Sheet1!CZ185</f>
        <v>596</v>
      </c>
      <c r="L184" s="880">
        <f>Calculation!F187</f>
        <v>250</v>
      </c>
      <c r="M184" s="880">
        <f>Calculation!E187</f>
        <v>250</v>
      </c>
      <c r="N184" s="880">
        <f>Calculation!D187</f>
        <v>300</v>
      </c>
      <c r="O184" s="903">
        <f>Sheet1!DC185</f>
        <v>1167.6500000000001</v>
      </c>
      <c r="P184" s="904" t="e">
        <f>Calculation!FD187</f>
        <v>#N/A</v>
      </c>
      <c r="Q184" s="910">
        <f>Calculation!DP187</f>
        <v>49997.00000012001</v>
      </c>
      <c r="R184" s="903">
        <f t="shared" si="37"/>
        <v>49378.00000012001</v>
      </c>
      <c r="S184" s="905">
        <f t="shared" si="50"/>
        <v>399.00000000051659</v>
      </c>
      <c r="T184" s="910">
        <f ca="1">IF(A184&gt;($A$1-1),#N/A,VLOOKUP(A184,Calculation!$B$8:$JO$503,40,FALSE))</f>
        <v>9011.8174673468111</v>
      </c>
      <c r="U184" s="905">
        <f t="shared" si="51"/>
        <v>27.186831192525723</v>
      </c>
      <c r="V184" s="905">
        <f>Calculation!AZ187</f>
        <v>0</v>
      </c>
      <c r="W184" s="1312">
        <v>15000</v>
      </c>
      <c r="X184" s="905">
        <v>0</v>
      </c>
      <c r="Y184" s="1312">
        <v>2500</v>
      </c>
      <c r="Z184" s="905">
        <f t="shared" si="57"/>
        <v>12500</v>
      </c>
      <c r="AA184" s="905">
        <f t="shared" ca="1" si="59"/>
        <v>1728.1825327732004</v>
      </c>
      <c r="AB184" s="910">
        <f t="shared" ca="1" si="39"/>
        <v>24257</v>
      </c>
      <c r="AC184" s="996">
        <f t="shared" ca="1" si="38"/>
        <v>23638</v>
      </c>
      <c r="AD184" s="875" t="e">
        <f ca="1">IF(A184&gt;$A$1, #N/A,VLOOKUP(A184,Calculation!$B$8:$JO$880,165,FALSE))</f>
        <v>#N/A</v>
      </c>
      <c r="AE184" s="401" t="e">
        <f t="shared" ca="1" si="52"/>
        <v>#N/A</v>
      </c>
      <c r="AF184" s="401"/>
      <c r="AG184" s="856">
        <f>Calculation!G187</f>
        <v>797.21028744352827</v>
      </c>
      <c r="AH184" s="862" t="str">
        <f t="shared" si="53"/>
        <v>Yes</v>
      </c>
      <c r="AI184" s="862" t="str">
        <f t="shared" si="54"/>
        <v>Yes</v>
      </c>
      <c r="AJ184" s="884">
        <v>50613.320000119289</v>
      </c>
      <c r="AK184" s="885">
        <v>50110.500000118962</v>
      </c>
      <c r="AL184" s="885">
        <v>48131.000000117157</v>
      </c>
      <c r="AM184" s="927"/>
      <c r="AN184" s="374">
        <v>48255.200000116121</v>
      </c>
      <c r="AO184" s="374">
        <v>46199.000000112297</v>
      </c>
      <c r="AU184" s="430"/>
      <c r="AV184" s="413"/>
      <c r="AW184" s="445"/>
      <c r="AX184" s="444"/>
      <c r="AY184" s="444"/>
      <c r="AZ184" s="446"/>
      <c r="BB184" s="436"/>
      <c r="BC184" s="435"/>
      <c r="BD184" s="436"/>
      <c r="BE184" s="435"/>
      <c r="BF184" s="436"/>
      <c r="BG184" s="435"/>
      <c r="BH184" s="432"/>
    </row>
    <row r="185" spans="1:60" ht="13.5" thickBot="1" x14ac:dyDescent="0.25">
      <c r="A185" s="408">
        <v>42546</v>
      </c>
      <c r="B185" s="875">
        <f t="shared" si="49"/>
        <v>121.39309</v>
      </c>
      <c r="C185" s="875">
        <f>Calculation!AK188</f>
        <v>0</v>
      </c>
      <c r="D185" s="875">
        <f>Calculation!AI188</f>
        <v>26.384728571428568</v>
      </c>
      <c r="E185" s="875">
        <f>Calculation!AE188</f>
        <v>52.087490000000003</v>
      </c>
      <c r="F185" s="875">
        <f>Calculation!AF188</f>
        <v>69.305599999999998</v>
      </c>
      <c r="G185" s="875">
        <f>Calculation!AG188</f>
        <v>0</v>
      </c>
      <c r="H185" s="876">
        <f>Sheet1!H186</f>
        <v>1.47</v>
      </c>
      <c r="I185" s="856">
        <f>Sheet1!DA186</f>
        <v>777</v>
      </c>
      <c r="J185" s="856">
        <f>Sheet1!DB186</f>
        <v>642</v>
      </c>
      <c r="K185" s="856">
        <f>Sheet1!CZ186</f>
        <v>767</v>
      </c>
      <c r="L185" s="880">
        <f>Calculation!F188</f>
        <v>250</v>
      </c>
      <c r="M185" s="880">
        <f>Calculation!E188</f>
        <v>250</v>
      </c>
      <c r="N185" s="880">
        <f>Calculation!D188</f>
        <v>300</v>
      </c>
      <c r="O185" s="903">
        <f>Sheet1!DC186</f>
        <v>1167.97</v>
      </c>
      <c r="P185" s="904" t="e">
        <f>Calculation!FD188</f>
        <v>#N/A</v>
      </c>
      <c r="Q185" s="910">
        <f>Calculation!DP188</f>
        <v>50360.800000120274</v>
      </c>
      <c r="R185" s="903">
        <f t="shared" si="37"/>
        <v>49741.800000120274</v>
      </c>
      <c r="S185" s="905">
        <f t="shared" si="50"/>
        <v>363.80000000026484</v>
      </c>
      <c r="T185" s="910">
        <f ca="1">IF(A185&gt;($A$1-1),#N/A,VLOOKUP(A185,Calculation!$B$8:$JO$503,40,FALSE))</f>
        <v>8959.4914510202798</v>
      </c>
      <c r="U185" s="905">
        <f t="shared" si="51"/>
        <v>26.384728571428568</v>
      </c>
      <c r="V185" s="905">
        <f>Calculation!AZ188</f>
        <v>0</v>
      </c>
      <c r="W185" s="1312">
        <v>15000</v>
      </c>
      <c r="X185" s="905">
        <v>0</v>
      </c>
      <c r="Y185" s="1312">
        <v>2500</v>
      </c>
      <c r="Z185" s="905">
        <f t="shared" si="57"/>
        <v>12500</v>
      </c>
      <c r="AA185" s="905">
        <f t="shared" ca="1" si="59"/>
        <v>2144.3085490999947</v>
      </c>
      <c r="AB185" s="910">
        <f t="shared" ca="1" si="39"/>
        <v>24257</v>
      </c>
      <c r="AC185" s="996">
        <f t="shared" ca="1" si="38"/>
        <v>23638</v>
      </c>
      <c r="AD185" s="875" t="e">
        <f ca="1">IF(A185&gt;$A$1, #N/A,VLOOKUP(A185,Calculation!$B$8:$JO$880,165,FALSE))</f>
        <v>#N/A</v>
      </c>
      <c r="AE185" s="401" t="e">
        <f t="shared" ca="1" si="52"/>
        <v>#N/A</v>
      </c>
      <c r="AF185" s="401"/>
      <c r="AG185" s="856">
        <f>Calculation!G188</f>
        <v>950.45940494214062</v>
      </c>
      <c r="AH185" s="862" t="str">
        <f t="shared" si="53"/>
        <v>Yes</v>
      </c>
      <c r="AI185" s="862" t="str">
        <f t="shared" si="54"/>
        <v>Yes</v>
      </c>
      <c r="AJ185" s="884">
        <v>50341.40000011777</v>
      </c>
      <c r="AK185" s="885">
        <v>49997.00000012001</v>
      </c>
      <c r="AL185" s="885">
        <v>48097.700000115088</v>
      </c>
      <c r="AM185" s="927"/>
      <c r="AN185" s="374">
        <v>47941.600000115868</v>
      </c>
      <c r="AO185" s="374">
        <v>46066.400000113317</v>
      </c>
      <c r="AU185" s="430"/>
      <c r="AV185" s="413"/>
      <c r="AW185" s="445"/>
      <c r="AX185" s="444"/>
      <c r="AY185" s="444"/>
      <c r="AZ185" s="446"/>
      <c r="BB185" s="436"/>
      <c r="BC185" s="435"/>
      <c r="BD185" s="436"/>
      <c r="BE185" s="435"/>
      <c r="BF185" s="436"/>
      <c r="BG185" s="435"/>
      <c r="BH185" s="432"/>
    </row>
    <row r="186" spans="1:60" ht="13.5" thickBot="1" x14ac:dyDescent="0.25">
      <c r="A186" s="408">
        <v>42547</v>
      </c>
      <c r="B186" s="875">
        <f t="shared" si="49"/>
        <v>121.25386</v>
      </c>
      <c r="C186" s="875">
        <f>Calculation!AK189</f>
        <v>0</v>
      </c>
      <c r="D186" s="875">
        <f>Calculation!AI189</f>
        <v>26.335281410658311</v>
      </c>
      <c r="E186" s="875">
        <f>Calculation!AE189</f>
        <v>52.041080000000001</v>
      </c>
      <c r="F186" s="875">
        <f>Calculation!AF189</f>
        <v>69.212779999999995</v>
      </c>
      <c r="G186" s="875">
        <f>Calculation!AG189</f>
        <v>0</v>
      </c>
      <c r="H186" s="876">
        <f>Sheet1!H187</f>
        <v>1.45</v>
      </c>
      <c r="I186" s="856">
        <f>Sheet1!DA187</f>
        <v>911</v>
      </c>
      <c r="J186" s="856">
        <f>Sheet1!DB187</f>
        <v>621</v>
      </c>
      <c r="K186" s="856">
        <f>Sheet1!CZ187</f>
        <v>767</v>
      </c>
      <c r="L186" s="880">
        <f>Calculation!F189</f>
        <v>250</v>
      </c>
      <c r="M186" s="880">
        <f>Calculation!E189</f>
        <v>250</v>
      </c>
      <c r="N186" s="880">
        <f>Calculation!D189</f>
        <v>300</v>
      </c>
      <c r="O186" s="903">
        <f>Sheet1!DC187</f>
        <v>1167.8800000000001</v>
      </c>
      <c r="P186" s="904" t="e">
        <f>Calculation!FD189</f>
        <v>#N/A</v>
      </c>
      <c r="Q186" s="910">
        <f>Calculation!DP189</f>
        <v>50258.200000120269</v>
      </c>
      <c r="R186" s="903">
        <f t="shared" si="37"/>
        <v>49639.200000120269</v>
      </c>
      <c r="S186" s="905">
        <f t="shared" si="50"/>
        <v>-102.60000000000582</v>
      </c>
      <c r="T186" s="910">
        <f ca="1">IF(A186&gt;($A$1-1),#N/A,VLOOKUP(A186,Calculation!$B$8:$JO$503,40,FALSE))</f>
        <v>8907.2634979705708</v>
      </c>
      <c r="U186" s="905">
        <f t="shared" si="51"/>
        <v>26.335281410658311</v>
      </c>
      <c r="V186" s="905">
        <f>Calculation!AZ189</f>
        <v>0</v>
      </c>
      <c r="W186" s="1312">
        <v>15000</v>
      </c>
      <c r="X186" s="905">
        <v>0</v>
      </c>
      <c r="Y186" s="1312">
        <v>2500</v>
      </c>
      <c r="Z186" s="905">
        <f t="shared" si="57"/>
        <v>12500</v>
      </c>
      <c r="AA186" s="905">
        <f t="shared" ca="1" si="59"/>
        <v>2093.9365021496997</v>
      </c>
      <c r="AB186" s="910">
        <f t="shared" ca="1" si="39"/>
        <v>24257</v>
      </c>
      <c r="AC186" s="996">
        <f t="shared" ca="1" si="38"/>
        <v>23638</v>
      </c>
      <c r="AD186" s="875" t="e">
        <f ca="1">IF(A186&gt;$A$1, #N/A,VLOOKUP(A186,Calculation!$B$8:$JO$880,165,FALSE))</f>
        <v>#N/A</v>
      </c>
      <c r="AE186" s="401" t="e">
        <f t="shared" ca="1" si="52"/>
        <v>#N/A</v>
      </c>
      <c r="AF186" s="401"/>
      <c r="AG186" s="856">
        <f>Calculation!G189</f>
        <v>715.26021180029966</v>
      </c>
      <c r="AH186" s="862" t="str">
        <f t="shared" si="53"/>
        <v>Yes</v>
      </c>
      <c r="AI186" s="862" t="str">
        <f t="shared" si="54"/>
        <v>Yes</v>
      </c>
      <c r="AJ186" s="884">
        <v>50262.580000117516</v>
      </c>
      <c r="AK186" s="885">
        <v>49791.800000119751</v>
      </c>
      <c r="AL186" s="885">
        <v>48008.800000116127</v>
      </c>
      <c r="AM186" s="927"/>
      <c r="AN186" s="374">
        <v>47685.000000115615</v>
      </c>
      <c r="AO186" s="374">
        <v>45868.400000111033</v>
      </c>
      <c r="AU186" s="430"/>
      <c r="AV186" s="413"/>
      <c r="AW186" s="445"/>
      <c r="AX186" s="444"/>
      <c r="AY186" s="444"/>
      <c r="AZ186" s="446"/>
      <c r="BB186" s="436"/>
      <c r="BC186" s="435"/>
      <c r="BD186" s="436"/>
      <c r="BE186" s="435"/>
      <c r="BF186" s="436"/>
      <c r="BG186" s="435"/>
      <c r="BH186" s="432"/>
    </row>
    <row r="187" spans="1:60" ht="13.5" thickBot="1" x14ac:dyDescent="0.25">
      <c r="A187" s="408">
        <v>42548</v>
      </c>
      <c r="B187" s="875">
        <f t="shared" si="49"/>
        <v>126.59101000000001</v>
      </c>
      <c r="C187" s="875">
        <f>Calculation!AK190</f>
        <v>0</v>
      </c>
      <c r="D187" s="875">
        <f>Calculation!AI190</f>
        <v>22.30642340425532</v>
      </c>
      <c r="E187" s="875">
        <f>Calculation!AE190</f>
        <v>48.931609999999999</v>
      </c>
      <c r="F187" s="875">
        <f>Calculation!AF190</f>
        <v>77.659400000000005</v>
      </c>
      <c r="G187" s="875">
        <f>Calculation!AG190</f>
        <v>0</v>
      </c>
      <c r="H187" s="876">
        <f>Sheet1!H188</f>
        <v>1.31</v>
      </c>
      <c r="I187" s="856">
        <f>Sheet1!DA188</f>
        <v>892</v>
      </c>
      <c r="J187" s="856">
        <f>Sheet1!DB188</f>
        <v>543</v>
      </c>
      <c r="K187" s="856">
        <f>Sheet1!CZ188</f>
        <v>683</v>
      </c>
      <c r="L187" s="880">
        <f>Calculation!F190</f>
        <v>250</v>
      </c>
      <c r="M187" s="880">
        <f>Calculation!E190</f>
        <v>250</v>
      </c>
      <c r="N187" s="880">
        <f>Calculation!D190</f>
        <v>300</v>
      </c>
      <c r="O187" s="903">
        <f>Sheet1!DC188</f>
        <v>1167.6600000000001</v>
      </c>
      <c r="P187" s="904" t="e">
        <f>Calculation!FD190</f>
        <v>#N/A</v>
      </c>
      <c r="Q187" s="910">
        <f>Calculation!DP190</f>
        <v>50008.400000120011</v>
      </c>
      <c r="R187" s="903">
        <f t="shared" si="37"/>
        <v>49389.400000120011</v>
      </c>
      <c r="S187" s="905">
        <f t="shared" si="50"/>
        <v>-249.80000000025757</v>
      </c>
      <c r="T187" s="910">
        <f ca="1">IF(A187&gt;($A$1-1),#N/A,VLOOKUP(A187,Calculation!$B$8:$JO$503,40,FALSE))</f>
        <v>8863.0255490344007</v>
      </c>
      <c r="U187" s="905">
        <f t="shared" si="51"/>
        <v>22.30642340425532</v>
      </c>
      <c r="V187" s="905">
        <f>Calculation!AZ190</f>
        <v>0</v>
      </c>
      <c r="W187" s="1312">
        <v>15000</v>
      </c>
      <c r="X187" s="905">
        <v>0</v>
      </c>
      <c r="Y187" s="1312">
        <v>2500</v>
      </c>
      <c r="Z187" s="905">
        <f t="shared" si="57"/>
        <v>12500</v>
      </c>
      <c r="AA187" s="905">
        <f t="shared" ca="1" si="59"/>
        <v>1888.3744510856122</v>
      </c>
      <c r="AB187" s="910">
        <f t="shared" ca="1" si="39"/>
        <v>24257</v>
      </c>
      <c r="AC187" s="996">
        <f t="shared" ca="1" si="38"/>
        <v>23638</v>
      </c>
      <c r="AD187" s="875" t="e">
        <f ca="1">IF(A187&gt;$A$1, #N/A,VLOOKUP(A187,Calculation!$B$8:$JO$880,165,FALSE))</f>
        <v>#N/A</v>
      </c>
      <c r="AE187" s="401" t="e">
        <f t="shared" ca="1" si="52"/>
        <v>#N/A</v>
      </c>
      <c r="AF187" s="401"/>
      <c r="AG187" s="856">
        <f>Calculation!G190</f>
        <v>557.02924861308247</v>
      </c>
      <c r="AH187" s="862" t="str">
        <f t="shared" si="53"/>
        <v>Yes</v>
      </c>
      <c r="AI187" s="862" t="str">
        <f t="shared" si="54"/>
        <v>Yes</v>
      </c>
      <c r="AJ187" s="884">
        <v>50352.660000117772</v>
      </c>
      <c r="AK187" s="885">
        <v>49485.000000118445</v>
      </c>
      <c r="AL187" s="885">
        <v>47785.800000115873</v>
      </c>
      <c r="AM187" s="927"/>
      <c r="AN187" s="374">
        <v>47574.000000114582</v>
      </c>
      <c r="AO187" s="374">
        <v>45671.200000110781</v>
      </c>
      <c r="AU187" s="430"/>
      <c r="AV187" s="413"/>
      <c r="AW187" s="445"/>
      <c r="AX187" s="444"/>
      <c r="AY187" s="444"/>
      <c r="AZ187" s="446"/>
      <c r="BB187" s="436"/>
      <c r="BC187" s="435"/>
      <c r="BD187" s="436"/>
      <c r="BE187" s="435"/>
      <c r="BF187" s="436"/>
      <c r="BG187" s="435"/>
      <c r="BH187" s="432"/>
    </row>
    <row r="188" spans="1:60" ht="13.5" thickBot="1" x14ac:dyDescent="0.25">
      <c r="A188" s="408">
        <v>42549</v>
      </c>
      <c r="B188" s="875">
        <f t="shared" si="49"/>
        <v>132.23756</v>
      </c>
      <c r="C188" s="875">
        <f>Calculation!AK191</f>
        <v>0</v>
      </c>
      <c r="D188" s="875">
        <f>Calculation!AI191</f>
        <v>20.256717058717253</v>
      </c>
      <c r="E188" s="875">
        <f>Calculation!AE191</f>
        <v>45.791200000000003</v>
      </c>
      <c r="F188" s="875">
        <f>Calculation!AF191</f>
        <v>86.446359999999999</v>
      </c>
      <c r="G188" s="875">
        <f>Calculation!AG191</f>
        <v>0</v>
      </c>
      <c r="H188" s="876">
        <f>Sheet1!H189</f>
        <v>1.1599999999999999</v>
      </c>
      <c r="I188" s="856">
        <f>Sheet1!DA189</f>
        <v>801</v>
      </c>
      <c r="J188" s="856">
        <f>Sheet1!DB189</f>
        <v>493</v>
      </c>
      <c r="K188" s="856">
        <f>Sheet1!CZ189</f>
        <v>620</v>
      </c>
      <c r="L188" s="880">
        <f>Calculation!F191</f>
        <v>250</v>
      </c>
      <c r="M188" s="880">
        <f>Calculation!E191</f>
        <v>250</v>
      </c>
      <c r="N188" s="880">
        <f>Calculation!D191</f>
        <v>300</v>
      </c>
      <c r="O188" s="903">
        <f>Sheet1!DC189</f>
        <v>1167.43</v>
      </c>
      <c r="P188" s="904" t="e">
        <f>Calculation!FD191</f>
        <v>#N/A</v>
      </c>
      <c r="Q188" s="910">
        <f>Calculation!DP191</f>
        <v>49746.200000119752</v>
      </c>
      <c r="R188" s="903">
        <f t="shared" si="37"/>
        <v>49127.200000119752</v>
      </c>
      <c r="S188" s="905">
        <f t="shared" si="50"/>
        <v>-262.20000000025902</v>
      </c>
      <c r="T188" s="910">
        <f ca="1">IF(A188&gt;($A$1-1),#N/A,VLOOKUP(A188,Calculation!$B$8:$JO$503,40,FALSE))</f>
        <v>8822.8525639431627</v>
      </c>
      <c r="U188" s="905">
        <f t="shared" si="51"/>
        <v>20.256717058717253</v>
      </c>
      <c r="V188" s="905">
        <f>Calculation!AZ191</f>
        <v>0</v>
      </c>
      <c r="W188" s="1312">
        <v>15000</v>
      </c>
      <c r="X188" s="905">
        <v>0</v>
      </c>
      <c r="Y188" s="1312">
        <v>2500</v>
      </c>
      <c r="Z188" s="905">
        <f t="shared" si="57"/>
        <v>12500</v>
      </c>
      <c r="AA188" s="905">
        <f t="shared" ca="1" si="59"/>
        <v>1666.3474361765911</v>
      </c>
      <c r="AB188" s="910">
        <f t="shared" ca="1" si="39"/>
        <v>24257</v>
      </c>
      <c r="AC188" s="996">
        <f t="shared" ca="1" si="38"/>
        <v>23638</v>
      </c>
      <c r="AD188" s="875" t="e">
        <f ca="1">IF(A188&gt;$A$1, #N/A,VLOOKUP(A188,Calculation!$B$8:$JO$880,165,FALSE))</f>
        <v>#N/A</v>
      </c>
      <c r="AE188" s="401" t="e">
        <f t="shared" ca="1" si="52"/>
        <v>#N/A</v>
      </c>
      <c r="AF188" s="401"/>
      <c r="AG188" s="856">
        <f>Calculation!G191</f>
        <v>487.77609682286482</v>
      </c>
      <c r="AH188" s="862" t="str">
        <f t="shared" si="53"/>
        <v>Yes</v>
      </c>
      <c r="AI188" s="862" t="str">
        <f t="shared" si="54"/>
        <v>Yes</v>
      </c>
      <c r="AJ188" s="884">
        <v>50476.760000119029</v>
      </c>
      <c r="AK188" s="885">
        <v>49314.000000119238</v>
      </c>
      <c r="AL188" s="885">
        <v>47428.700000114331</v>
      </c>
      <c r="AM188" s="927"/>
      <c r="AN188" s="374">
        <v>47618.400000114583</v>
      </c>
      <c r="AO188" s="374">
        <v>45485.900000110538</v>
      </c>
      <c r="AU188" s="430"/>
      <c r="AV188" s="413"/>
      <c r="AW188" s="445"/>
      <c r="AX188" s="444"/>
      <c r="AY188" s="444"/>
      <c r="AZ188" s="446"/>
      <c r="BB188" s="436"/>
      <c r="BC188" s="435"/>
      <c r="BD188" s="436"/>
      <c r="BE188" s="435"/>
      <c r="BF188" s="436"/>
      <c r="BG188" s="435"/>
      <c r="BH188" s="432"/>
    </row>
    <row r="189" spans="1:60" ht="13.5" thickBot="1" x14ac:dyDescent="0.25">
      <c r="A189" s="408">
        <v>42550</v>
      </c>
      <c r="B189" s="875">
        <f t="shared" si="49"/>
        <v>132.14474000000001</v>
      </c>
      <c r="C189" s="875">
        <f>Calculation!AK192</f>
        <v>0</v>
      </c>
      <c r="D189" s="875">
        <f>Calculation!AI192</f>
        <v>20.294640628158842</v>
      </c>
      <c r="E189" s="875">
        <f>Calculation!AE192</f>
        <v>45.791200000000003</v>
      </c>
      <c r="F189" s="875">
        <f>Calculation!AF192</f>
        <v>86.353539999999995</v>
      </c>
      <c r="G189" s="875">
        <f>Calculation!AG192</f>
        <v>0</v>
      </c>
      <c r="H189" s="876">
        <f>Sheet1!H190</f>
        <v>1.29</v>
      </c>
      <c r="I189" s="856">
        <f>Sheet1!DA190</f>
        <v>652</v>
      </c>
      <c r="J189" s="856">
        <f>Sheet1!DB190</f>
        <v>400</v>
      </c>
      <c r="K189" s="856">
        <f>Sheet1!CZ190</f>
        <v>520</v>
      </c>
      <c r="L189" s="880">
        <f>Calculation!F192</f>
        <v>250</v>
      </c>
      <c r="M189" s="880">
        <f>Calculation!E192</f>
        <v>250</v>
      </c>
      <c r="N189" s="880">
        <f>Calculation!D192</f>
        <v>300</v>
      </c>
      <c r="O189" s="903">
        <f>Sheet1!DC190</f>
        <v>1167.29</v>
      </c>
      <c r="P189" s="904" t="e">
        <f>Calculation!FD192</f>
        <v>#N/A</v>
      </c>
      <c r="Q189" s="910">
        <f>Calculation!DP192</f>
        <v>49586.700000118442</v>
      </c>
      <c r="R189" s="903">
        <f t="shared" si="37"/>
        <v>48967.700000118442</v>
      </c>
      <c r="S189" s="905">
        <f t="shared" si="50"/>
        <v>-159.50000000130967</v>
      </c>
      <c r="T189" s="910">
        <f ca="1">IF(A189&gt;($A$1-1),#N/A,VLOOKUP(A189,Calculation!$B$8:$JO$503,40,FALSE))</f>
        <v>8782.6043690839579</v>
      </c>
      <c r="U189" s="905">
        <f t="shared" si="51"/>
        <v>20.294640628158842</v>
      </c>
      <c r="V189" s="905">
        <f>Calculation!AZ192</f>
        <v>0</v>
      </c>
      <c r="W189" s="1312">
        <v>15000</v>
      </c>
      <c r="X189" s="905">
        <v>0</v>
      </c>
      <c r="Y189" s="1312">
        <v>2500</v>
      </c>
      <c r="Z189" s="905">
        <f t="shared" si="57"/>
        <v>12500</v>
      </c>
      <c r="AA189" s="905">
        <f t="shared" ca="1" si="59"/>
        <v>1547.0956310344845</v>
      </c>
      <c r="AB189" s="910">
        <f t="shared" ca="1" si="39"/>
        <v>24257</v>
      </c>
      <c r="AC189" s="996">
        <f t="shared" ca="1" si="38"/>
        <v>23638</v>
      </c>
      <c r="AD189" s="875" t="e">
        <f ca="1">IF(A189&gt;$A$1, #N/A,VLOOKUP(A189,Calculation!$B$8:$JO$880,165,FALSE))</f>
        <v>#N/A</v>
      </c>
      <c r="AE189" s="401" t="e">
        <f t="shared" ca="1" si="52"/>
        <v>#N/A</v>
      </c>
      <c r="AF189" s="401"/>
      <c r="AG189" s="856">
        <f>Calculation!G192</f>
        <v>439.56631366550192</v>
      </c>
      <c r="AH189" s="862" t="str">
        <f t="shared" si="53"/>
        <v>Yes</v>
      </c>
      <c r="AI189" s="862" t="str">
        <f t="shared" si="54"/>
        <v>Yes</v>
      </c>
      <c r="AJ189" s="884">
        <v>50363.920000117774</v>
      </c>
      <c r="AK189" s="885">
        <v>49405.200000119497</v>
      </c>
      <c r="AL189" s="885">
        <v>47016.000000115106</v>
      </c>
      <c r="AM189" s="927"/>
      <c r="AN189" s="374">
        <v>47551.600000115614</v>
      </c>
      <c r="AO189" s="374">
        <v>45355.000000111548</v>
      </c>
      <c r="AU189" s="430"/>
      <c r="AV189" s="413"/>
      <c r="AW189" s="445"/>
      <c r="AX189" s="444"/>
      <c r="AY189" s="444"/>
      <c r="AZ189" s="446"/>
      <c r="BB189" s="436"/>
      <c r="BC189" s="435"/>
      <c r="BD189" s="436"/>
      <c r="BE189" s="435"/>
      <c r="BF189" s="436"/>
      <c r="BG189" s="435"/>
      <c r="BH189" s="432"/>
    </row>
    <row r="190" spans="1:60" ht="13.5" thickBot="1" x14ac:dyDescent="0.25">
      <c r="A190" s="408">
        <v>42551</v>
      </c>
      <c r="B190" s="875">
        <f t="shared" si="49"/>
        <v>130.27287000000001</v>
      </c>
      <c r="C190" s="875">
        <f>Calculation!AK193</f>
        <v>0</v>
      </c>
      <c r="D190" s="875">
        <f>Calculation!AI193</f>
        <v>20.266870455803652</v>
      </c>
      <c r="E190" s="875">
        <f>Calculation!AE193</f>
        <v>45.791200000000003</v>
      </c>
      <c r="F190" s="875">
        <f>Calculation!AF193</f>
        <v>84.481669999999994</v>
      </c>
      <c r="G190" s="875">
        <f>Calculation!AG193</f>
        <v>0</v>
      </c>
      <c r="H190" s="876">
        <f>Sheet1!H191</f>
        <v>1.39</v>
      </c>
      <c r="I190" s="856">
        <f>Sheet1!DA191</f>
        <v>619</v>
      </c>
      <c r="J190" s="856">
        <f>Sheet1!DB191</f>
        <v>322</v>
      </c>
      <c r="K190" s="856">
        <f>Sheet1!CZ191</f>
        <v>423</v>
      </c>
      <c r="L190" s="880">
        <f>Calculation!F193</f>
        <v>250</v>
      </c>
      <c r="M190" s="880">
        <f>Calculation!E193</f>
        <v>250</v>
      </c>
      <c r="N190" s="880">
        <f>Calculation!D193</f>
        <v>300</v>
      </c>
      <c r="O190" s="903">
        <f>Sheet1!DC191</f>
        <v>1167.22</v>
      </c>
      <c r="P190" s="904" t="e">
        <f>Calculation!FD193</f>
        <v>#REF!</v>
      </c>
      <c r="Q190" s="910">
        <f>Calculation!DP193</f>
        <v>49507.600000118444</v>
      </c>
      <c r="R190" s="903">
        <f t="shared" si="37"/>
        <v>48888.600000118444</v>
      </c>
      <c r="S190" s="905">
        <f t="shared" si="50"/>
        <v>-79.099999999998545</v>
      </c>
      <c r="T190" s="910">
        <f ca="1">IF(A190&gt;($A$1-1),#N/A,VLOOKUP(A190,Calculation!$B$8:$JO$503,40,FALSE))</f>
        <v>8742.4112478438765</v>
      </c>
      <c r="U190" s="905">
        <f t="shared" si="51"/>
        <v>20.266870455803652</v>
      </c>
      <c r="V190" s="905">
        <f>Calculation!AZ193</f>
        <v>0</v>
      </c>
      <c r="W190" s="1312">
        <v>15000</v>
      </c>
      <c r="X190" s="905">
        <v>0</v>
      </c>
      <c r="Y190" s="1312">
        <v>2500</v>
      </c>
      <c r="Z190" s="905">
        <f t="shared" si="57"/>
        <v>12500</v>
      </c>
      <c r="AA190" s="905">
        <f t="shared" ca="1" si="59"/>
        <v>1508.1887522745674</v>
      </c>
      <c r="AB190" s="910">
        <f t="shared" ca="1" si="39"/>
        <v>24257</v>
      </c>
      <c r="AC190" s="996">
        <f t="shared" ca="1" si="38"/>
        <v>23638</v>
      </c>
      <c r="AD190" s="875">
        <f ca="1">IF(A190&gt;$A$1, #N/A,VLOOKUP(A190,Calculation!$B$8:$JO$880,165,FALSE))</f>
        <v>23500</v>
      </c>
      <c r="AE190" s="401" t="e">
        <f t="shared" ca="1" si="52"/>
        <v>#N/A</v>
      </c>
      <c r="AF190" s="401">
        <f ca="1">AD190+619</f>
        <v>24119</v>
      </c>
      <c r="AG190" s="856">
        <f>Calculation!G193</f>
        <v>383.11094301563361</v>
      </c>
      <c r="AH190" s="862" t="str">
        <f t="shared" si="53"/>
        <v>Yes</v>
      </c>
      <c r="AI190" s="862" t="str">
        <f t="shared" si="54"/>
        <v>Yes</v>
      </c>
      <c r="AJ190" s="884">
        <v>50228.800000117517</v>
      </c>
      <c r="AK190" s="885">
        <v>49586.700000118442</v>
      </c>
      <c r="AL190" s="885">
        <v>46541.000000112552</v>
      </c>
      <c r="AM190" s="927"/>
      <c r="AN190" s="374">
        <v>47540.400000115616</v>
      </c>
      <c r="AO190" s="374">
        <v>45201.500000110289</v>
      </c>
      <c r="AU190" s="430"/>
      <c r="AV190" s="413"/>
      <c r="AW190" s="445"/>
      <c r="AX190" s="444"/>
      <c r="AY190" s="444"/>
      <c r="AZ190" s="446"/>
      <c r="BB190" s="436"/>
      <c r="BC190" s="435"/>
      <c r="BD190" s="436"/>
      <c r="BE190" s="435"/>
      <c r="BF190" s="436"/>
      <c r="BG190" s="435"/>
      <c r="BH190" s="432"/>
    </row>
    <row r="191" spans="1:60" ht="13.5" thickBot="1" x14ac:dyDescent="0.25">
      <c r="A191" s="408">
        <v>42552</v>
      </c>
      <c r="B191" s="875">
        <f t="shared" si="49"/>
        <v>124.67272999999999</v>
      </c>
      <c r="C191" s="875">
        <f>Calculation!AK194</f>
        <v>0</v>
      </c>
      <c r="D191" s="875">
        <f>Calculation!AI194</f>
        <v>21.767494105096802</v>
      </c>
      <c r="E191" s="875">
        <f>Calculation!AE194</f>
        <v>45.945899999999995</v>
      </c>
      <c r="F191" s="875">
        <f>Calculation!AF194</f>
        <v>78.726829999999993</v>
      </c>
      <c r="G191" s="875">
        <f>Calculation!AG194</f>
        <v>0</v>
      </c>
      <c r="H191" s="876">
        <f>Sheet1!H192</f>
        <v>1.34</v>
      </c>
      <c r="I191" s="856">
        <f>Sheet1!DA192</f>
        <v>524</v>
      </c>
      <c r="J191" s="856">
        <f>Sheet1!DB192</f>
        <v>298</v>
      </c>
      <c r="K191" s="856">
        <f>Sheet1!CZ192</f>
        <v>403</v>
      </c>
      <c r="L191" s="880">
        <f>Calculation!F194</f>
        <v>250</v>
      </c>
      <c r="M191" s="880">
        <f>Calculation!E194</f>
        <v>250</v>
      </c>
      <c r="N191" s="880">
        <f>Calculation!D194</f>
        <v>300</v>
      </c>
      <c r="O191" s="903">
        <f>Sheet1!DC192</f>
        <v>1167.21</v>
      </c>
      <c r="P191" s="904" t="e">
        <f>Calculation!FD194</f>
        <v>#REF!</v>
      </c>
      <c r="Q191" s="910">
        <f>Calculation!DP194</f>
        <v>49496.300000118448</v>
      </c>
      <c r="R191" s="903">
        <f t="shared" si="37"/>
        <v>48877.300000118448</v>
      </c>
      <c r="S191" s="905">
        <f t="shared" si="50"/>
        <v>-11.299999999995634</v>
      </c>
      <c r="T191" s="910">
        <f ca="1">IF(A191&gt;($A$1-1),#N/A,VLOOKUP(A191,Calculation!$B$8:$JO$503,40,FALSE))</f>
        <v>8699.2420998707439</v>
      </c>
      <c r="U191" s="905">
        <f t="shared" si="51"/>
        <v>21.767494105096802</v>
      </c>
      <c r="V191" s="905">
        <f>Calculation!AZ194</f>
        <v>0</v>
      </c>
      <c r="W191" s="1312">
        <v>15000</v>
      </c>
      <c r="X191" s="905">
        <v>0</v>
      </c>
      <c r="Y191" s="1312">
        <v>2500</v>
      </c>
      <c r="Z191" s="905">
        <f t="shared" si="57"/>
        <v>12500</v>
      </c>
      <c r="AA191" s="905">
        <f t="shared" ca="1" si="59"/>
        <v>1540.0579002477025</v>
      </c>
      <c r="AB191" s="910">
        <f t="shared" ca="1" si="39"/>
        <v>24257</v>
      </c>
      <c r="AC191" s="996">
        <f t="shared" ca="1" si="38"/>
        <v>23638</v>
      </c>
      <c r="AD191" s="875">
        <f ca="1">IF(A191&gt;$A$1, #N/A,VLOOKUP(A191,Calculation!$B$8:$JO$880,165,FALSE))</f>
        <v>23416</v>
      </c>
      <c r="AE191" s="401">
        <f t="shared" ca="1" si="52"/>
        <v>-84</v>
      </c>
      <c r="AF191" s="401">
        <f t="shared" ref="AF191:AF254" ca="1" si="60">AD191+619</f>
        <v>24035</v>
      </c>
      <c r="AG191" s="856">
        <f>Calculation!G194</f>
        <v>397.30156328794976</v>
      </c>
      <c r="AH191" s="862" t="str">
        <f t="shared" si="53"/>
        <v>Yes</v>
      </c>
      <c r="AI191" s="862" t="str">
        <f t="shared" si="54"/>
        <v>No</v>
      </c>
      <c r="AJ191" s="884">
        <v>50059.900000117515</v>
      </c>
      <c r="AK191" s="885">
        <v>49586.700000118442</v>
      </c>
      <c r="AL191" s="885">
        <v>46033.100000113067</v>
      </c>
      <c r="AM191" s="927"/>
      <c r="AN191" s="374">
        <v>47518.000000115615</v>
      </c>
      <c r="AO191" s="374">
        <v>45070.700000110286</v>
      </c>
      <c r="AU191" s="430"/>
      <c r="AV191" s="413"/>
      <c r="AW191" s="445"/>
      <c r="AX191" s="444"/>
      <c r="AY191" s="444"/>
      <c r="AZ191" s="446"/>
      <c r="BB191" s="436"/>
      <c r="BC191" s="435"/>
      <c r="BD191" s="436"/>
      <c r="BE191" s="435"/>
      <c r="BF191" s="436"/>
      <c r="BG191" s="435"/>
      <c r="BH191" s="432"/>
    </row>
    <row r="192" spans="1:60" ht="13.5" thickBot="1" x14ac:dyDescent="0.25">
      <c r="A192" s="408">
        <v>42553</v>
      </c>
      <c r="B192" s="875">
        <f t="shared" si="49"/>
        <v>126.46724999999999</v>
      </c>
      <c r="C192" s="875">
        <f>Calculation!AK195</f>
        <v>0</v>
      </c>
      <c r="D192" s="875">
        <f>Calculation!AI195</f>
        <v>21.801816133384737</v>
      </c>
      <c r="E192" s="875">
        <f>Calculation!AE195</f>
        <v>45.791200000000003</v>
      </c>
      <c r="F192" s="875">
        <f>Calculation!AF195</f>
        <v>80.676049999999989</v>
      </c>
      <c r="G192" s="875">
        <f>Calculation!AG195</f>
        <v>0</v>
      </c>
      <c r="H192" s="876">
        <f>Sheet1!H193</f>
        <v>1.22</v>
      </c>
      <c r="I192" s="856">
        <f>Sheet1!DA193</f>
        <v>488</v>
      </c>
      <c r="J192" s="856">
        <f>Sheet1!DB193</f>
        <v>283</v>
      </c>
      <c r="K192" s="856">
        <f>Sheet1!CZ193</f>
        <v>400</v>
      </c>
      <c r="L192" s="880">
        <f>Calculation!F195</f>
        <v>250</v>
      </c>
      <c r="M192" s="880">
        <f>Calculation!E195</f>
        <v>250</v>
      </c>
      <c r="N192" s="880">
        <f>Calculation!D195</f>
        <v>300</v>
      </c>
      <c r="O192" s="903">
        <f>Sheet1!DC193</f>
        <v>1167.18</v>
      </c>
      <c r="P192" s="904">
        <f>Calculation!FD195</f>
        <v>1140.0999999999199</v>
      </c>
      <c r="Q192" s="910">
        <f>Calculation!DP195</f>
        <v>49462.200000119497</v>
      </c>
      <c r="R192" s="903">
        <f t="shared" si="37"/>
        <v>48843.200000119497</v>
      </c>
      <c r="S192" s="905">
        <f t="shared" si="50"/>
        <v>-34.099999998950807</v>
      </c>
      <c r="T192" s="910">
        <f ca="1">IF(A192&gt;($A$1-1),#N/A,VLOOKUP(A192,Calculation!$B$8:$JO$503,40,FALSE))</f>
        <v>8656.0048846818463</v>
      </c>
      <c r="U192" s="905">
        <f t="shared" si="51"/>
        <v>21.801816133384737</v>
      </c>
      <c r="V192" s="905">
        <f>Calculation!AZ195</f>
        <v>0</v>
      </c>
      <c r="W192" s="1312">
        <v>15000</v>
      </c>
      <c r="X192" s="905">
        <v>0</v>
      </c>
      <c r="Y192" s="1312">
        <v>2500</v>
      </c>
      <c r="Z192" s="905">
        <f t="shared" si="57"/>
        <v>12500</v>
      </c>
      <c r="AA192" s="905">
        <f t="shared" ca="1" si="59"/>
        <v>1549.1951154376511</v>
      </c>
      <c r="AB192" s="910">
        <f t="shared" ca="1" si="39"/>
        <v>24257</v>
      </c>
      <c r="AC192" s="996">
        <f t="shared" ca="1" si="38"/>
        <v>23638</v>
      </c>
      <c r="AD192" s="875">
        <f ca="1">IF(A192&gt;$A$1, #N/A,VLOOKUP(A192,Calculation!$B$8:$JO$880,165,FALSE))</f>
        <v>23332</v>
      </c>
      <c r="AE192" s="401">
        <f t="shared" ca="1" si="52"/>
        <v>-84</v>
      </c>
      <c r="AF192" s="401">
        <f t="shared" ca="1" si="60"/>
        <v>23951</v>
      </c>
      <c r="AG192" s="856">
        <f>Calculation!G195</f>
        <v>382.80383257743279</v>
      </c>
      <c r="AH192" s="862" t="str">
        <f t="shared" si="53"/>
        <v>Yes</v>
      </c>
      <c r="AI192" s="862" t="str">
        <f t="shared" si="54"/>
        <v>No</v>
      </c>
      <c r="AJ192" s="884">
        <v>49947.300000117255</v>
      </c>
      <c r="AK192" s="885">
        <v>49348.200000119235</v>
      </c>
      <c r="AL192" s="885">
        <v>45573.100000110782</v>
      </c>
      <c r="AM192" s="927"/>
      <c r="AN192" s="374">
        <v>47439.800000114585</v>
      </c>
      <c r="AO192" s="374">
        <v>44917.10000011004</v>
      </c>
      <c r="AU192" s="430"/>
      <c r="AV192" s="413"/>
      <c r="AW192" s="445"/>
      <c r="AX192" s="444"/>
      <c r="AY192" s="444"/>
      <c r="AZ192" s="446"/>
      <c r="BB192" s="436"/>
      <c r="BC192" s="435"/>
      <c r="BD192" s="436"/>
      <c r="BE192" s="435"/>
      <c r="BF192" s="436"/>
      <c r="BG192" s="435"/>
      <c r="BH192" s="432"/>
    </row>
    <row r="193" spans="1:60" ht="13.5" thickBot="1" x14ac:dyDescent="0.25">
      <c r="A193" s="408">
        <v>42554</v>
      </c>
      <c r="B193" s="875">
        <f t="shared" si="49"/>
        <v>130.64415</v>
      </c>
      <c r="C193" s="875">
        <f>Calculation!AK196</f>
        <v>0</v>
      </c>
      <c r="D193" s="875">
        <f>Calculation!AI196</f>
        <v>21.769535494223362</v>
      </c>
      <c r="E193" s="875">
        <f>Calculation!AE196</f>
        <v>45.791200000000003</v>
      </c>
      <c r="F193" s="875">
        <f>Calculation!AF196</f>
        <v>84.852949999999993</v>
      </c>
      <c r="G193" s="875">
        <f>Calculation!AG196</f>
        <v>0</v>
      </c>
      <c r="H193" s="876">
        <f>Sheet1!H194</f>
        <v>1.03</v>
      </c>
      <c r="I193" s="856">
        <f>Sheet1!DA194</f>
        <v>483</v>
      </c>
      <c r="J193" s="856">
        <f>Sheet1!DB194</f>
        <v>289</v>
      </c>
      <c r="K193" s="856">
        <f>Sheet1!CZ194</f>
        <v>400</v>
      </c>
      <c r="L193" s="880">
        <f>Calculation!F196</f>
        <v>250</v>
      </c>
      <c r="M193" s="880">
        <f>Calculation!E196</f>
        <v>250</v>
      </c>
      <c r="N193" s="880">
        <f>Calculation!D196</f>
        <v>300</v>
      </c>
      <c r="O193" s="903">
        <f>Sheet1!DC194</f>
        <v>1167.1300000000001</v>
      </c>
      <c r="P193" s="904">
        <f>Calculation!FD196</f>
        <v>1139.9878378377578</v>
      </c>
      <c r="Q193" s="910">
        <f>Calculation!DP196</f>
        <v>49405.200000119497</v>
      </c>
      <c r="R193" s="903">
        <f t="shared" si="37"/>
        <v>48786.200000119497</v>
      </c>
      <c r="S193" s="905">
        <f t="shared" si="50"/>
        <v>-57</v>
      </c>
      <c r="T193" s="910">
        <f ca="1">IF(A193&gt;($A$1-1),#N/A,VLOOKUP(A193,Calculation!$B$8:$JO$503,40,FALSE))</f>
        <v>8612.8316882395193</v>
      </c>
      <c r="U193" s="905">
        <f t="shared" si="51"/>
        <v>21.769535494223362</v>
      </c>
      <c r="V193" s="905">
        <f>Calculation!AZ196</f>
        <v>0</v>
      </c>
      <c r="W193" s="1312">
        <v>15000</v>
      </c>
      <c r="X193" s="905">
        <v>0</v>
      </c>
      <c r="Y193" s="1312">
        <v>2500</v>
      </c>
      <c r="Z193" s="905">
        <f t="shared" si="57"/>
        <v>12500</v>
      </c>
      <c r="AA193" s="905">
        <f t="shared" ca="1" si="59"/>
        <v>1535.3683118799818</v>
      </c>
      <c r="AB193" s="910">
        <f t="shared" ca="1" si="39"/>
        <v>24257</v>
      </c>
      <c r="AC193" s="996">
        <f t="shared" ca="1" si="38"/>
        <v>23638</v>
      </c>
      <c r="AD193" s="875">
        <f ca="1">IF(A193&gt;$A$1, #N/A,VLOOKUP(A193,Calculation!$B$8:$JO$880,165,FALSE))</f>
        <v>23248</v>
      </c>
      <c r="AE193" s="401">
        <f t="shared" ca="1" si="52"/>
        <v>-84</v>
      </c>
      <c r="AF193" s="401">
        <f t="shared" ca="1" si="60"/>
        <v>23867</v>
      </c>
      <c r="AG193" s="856">
        <f>Calculation!G196</f>
        <v>371.25567322239033</v>
      </c>
      <c r="AH193" s="862" t="str">
        <f t="shared" si="53"/>
        <v>Yes</v>
      </c>
      <c r="AI193" s="862" t="str">
        <f t="shared" si="54"/>
        <v>No</v>
      </c>
      <c r="AJ193" s="884">
        <v>49699.580000117006</v>
      </c>
      <c r="AK193" s="885">
        <v>49382.400000119233</v>
      </c>
      <c r="AL193" s="885">
        <v>45081.600000110288</v>
      </c>
      <c r="AM193" s="927"/>
      <c r="AN193" s="374">
        <v>47384.30000011433</v>
      </c>
      <c r="AO193" s="374">
        <v>44743.400000109032</v>
      </c>
      <c r="AU193" s="430"/>
      <c r="AV193" s="413"/>
      <c r="AW193" s="445"/>
      <c r="AX193" s="444"/>
      <c r="AY193" s="444"/>
      <c r="AZ193" s="446"/>
      <c r="BB193" s="436"/>
      <c r="BC193" s="435"/>
      <c r="BD193" s="436"/>
      <c r="BE193" s="435"/>
      <c r="BF193" s="436"/>
      <c r="BG193" s="435"/>
      <c r="BH193" s="432"/>
    </row>
    <row r="194" spans="1:60" ht="13.5" thickBot="1" x14ac:dyDescent="0.25">
      <c r="A194" s="408">
        <v>42555</v>
      </c>
      <c r="B194" s="875">
        <f t="shared" si="49"/>
        <v>130.58226999999999</v>
      </c>
      <c r="C194" s="875">
        <f>Calculation!AK197</f>
        <v>0</v>
      </c>
      <c r="D194" s="875">
        <f>Calculation!AI197</f>
        <v>21.784345894428153</v>
      </c>
      <c r="E194" s="875">
        <f>Calculation!AE197</f>
        <v>45.806669999999997</v>
      </c>
      <c r="F194" s="875">
        <f>Calculation!AF197</f>
        <v>84.775599999999997</v>
      </c>
      <c r="G194" s="875">
        <f>Calculation!AG197</f>
        <v>0</v>
      </c>
      <c r="H194" s="876">
        <f>Sheet1!H195</f>
        <v>1.05</v>
      </c>
      <c r="I194" s="856">
        <f>Sheet1!DA195</f>
        <v>473</v>
      </c>
      <c r="J194" s="856">
        <f>Sheet1!DB195</f>
        <v>278</v>
      </c>
      <c r="K194" s="856">
        <f>Sheet1!CZ195</f>
        <v>400</v>
      </c>
      <c r="L194" s="880">
        <f>Calculation!F197</f>
        <v>250</v>
      </c>
      <c r="M194" s="880">
        <f>Calculation!E197</f>
        <v>250</v>
      </c>
      <c r="N194" s="880">
        <f>Calculation!D197</f>
        <v>300</v>
      </c>
      <c r="O194" s="903">
        <f>Sheet1!DC195</f>
        <v>1167.04</v>
      </c>
      <c r="P194" s="904">
        <f>Calculation!FD197</f>
        <v>1139.8739726026597</v>
      </c>
      <c r="Q194" s="910">
        <f>Calculation!DP197</f>
        <v>49302.600000119237</v>
      </c>
      <c r="R194" s="903">
        <f t="shared" si="37"/>
        <v>48683.600000119237</v>
      </c>
      <c r="S194" s="905">
        <f t="shared" si="50"/>
        <v>-102.60000000026048</v>
      </c>
      <c r="T194" s="910">
        <f ca="1">IF(A194&gt;($A$1-1),#N/A,VLOOKUP(A194,Calculation!$B$8:$JO$503,40,FALSE))</f>
        <v>8569.6291199110747</v>
      </c>
      <c r="U194" s="905">
        <f t="shared" si="51"/>
        <v>21.784345894428153</v>
      </c>
      <c r="V194" s="905">
        <f>Calculation!AZ197</f>
        <v>0</v>
      </c>
      <c r="W194" s="1312">
        <v>15000</v>
      </c>
      <c r="X194" s="905">
        <v>0</v>
      </c>
      <c r="Y194" s="1312">
        <v>2500</v>
      </c>
      <c r="Z194" s="905">
        <f t="shared" si="57"/>
        <v>12500</v>
      </c>
      <c r="AA194" s="905">
        <f t="shared" ca="1" si="59"/>
        <v>1475.9708802081586</v>
      </c>
      <c r="AB194" s="910">
        <f t="shared" ca="1" si="39"/>
        <v>24257</v>
      </c>
      <c r="AC194" s="996">
        <f t="shared" ca="1" si="38"/>
        <v>23638</v>
      </c>
      <c r="AD194" s="875">
        <f ca="1">IF(A194&gt;$A$1, #N/A,VLOOKUP(A194,Calculation!$B$8:$JO$880,165,FALSE))</f>
        <v>23164</v>
      </c>
      <c r="AE194" s="401">
        <f t="shared" ca="1" si="52"/>
        <v>-84</v>
      </c>
      <c r="AF194" s="401">
        <f t="shared" ca="1" si="60"/>
        <v>23783</v>
      </c>
      <c r="AG194" s="856">
        <f>Calculation!G197</f>
        <v>348.26021180017119</v>
      </c>
      <c r="AH194" s="862" t="str">
        <f t="shared" si="53"/>
        <v>Yes</v>
      </c>
      <c r="AI194" s="862" t="str">
        <f t="shared" si="54"/>
        <v>No</v>
      </c>
      <c r="AJ194" s="884">
        <v>49519.420000117003</v>
      </c>
      <c r="AK194" s="885">
        <v>49382.400000119233</v>
      </c>
      <c r="AL194" s="885">
        <v>44624.600000108781</v>
      </c>
      <c r="AM194" s="927"/>
      <c r="AN194" s="374">
        <v>47295.00000011536</v>
      </c>
      <c r="AO194" s="374">
        <v>44559.400000109788</v>
      </c>
      <c r="AU194" s="430"/>
      <c r="AV194" s="413"/>
      <c r="AW194" s="445"/>
      <c r="AX194" s="444"/>
      <c r="AY194" s="444"/>
      <c r="AZ194" s="446"/>
      <c r="BB194" s="436"/>
      <c r="BC194" s="435"/>
      <c r="BD194" s="436"/>
      <c r="BE194" s="435"/>
      <c r="BF194" s="436"/>
      <c r="BG194" s="435"/>
      <c r="BH194" s="432"/>
    </row>
    <row r="195" spans="1:60" ht="13.5" thickBot="1" x14ac:dyDescent="0.25">
      <c r="A195" s="408">
        <v>42556</v>
      </c>
      <c r="B195" s="875">
        <f t="shared" si="49"/>
        <v>122.07377</v>
      </c>
      <c r="C195" s="875">
        <f>Calculation!AK198</f>
        <v>0</v>
      </c>
      <c r="D195" s="875">
        <f>Calculation!AI198</f>
        <v>21.082332323439097</v>
      </c>
      <c r="E195" s="875">
        <f>Calculation!AE198</f>
        <v>45.806669999999997</v>
      </c>
      <c r="F195" s="875">
        <f>Calculation!AF198</f>
        <v>76.267099999999999</v>
      </c>
      <c r="G195" s="875">
        <f>Calculation!AG198</f>
        <v>0</v>
      </c>
      <c r="H195" s="876">
        <f>Sheet1!H196</f>
        <v>1.08</v>
      </c>
      <c r="I195" s="856">
        <f>Sheet1!DA196</f>
        <v>458</v>
      </c>
      <c r="J195" s="856">
        <f>Sheet1!DB196</f>
        <v>229</v>
      </c>
      <c r="K195" s="856">
        <f>Sheet1!CZ196</f>
        <v>319</v>
      </c>
      <c r="L195" s="880">
        <f>Calculation!F198</f>
        <v>250</v>
      </c>
      <c r="M195" s="880">
        <f>Calculation!E198</f>
        <v>250</v>
      </c>
      <c r="N195" s="880">
        <f>Calculation!D198</f>
        <v>300</v>
      </c>
      <c r="O195" s="903">
        <f>Sheet1!DC196</f>
        <v>1167</v>
      </c>
      <c r="P195" s="904">
        <f>Calculation!FD198</f>
        <v>1139.7589041095093</v>
      </c>
      <c r="Q195" s="910">
        <f>Calculation!DP198</f>
        <v>49257.000000119238</v>
      </c>
      <c r="R195" s="903">
        <f t="shared" si="37"/>
        <v>48638.000000119238</v>
      </c>
      <c r="S195" s="905">
        <f t="shared" si="50"/>
        <v>-45.599999999998545</v>
      </c>
      <c r="T195" s="910">
        <f ca="1">IF(A195&gt;($A$1-1),#N/A,VLOOKUP(A195,Calculation!$B$8:$JO$503,40,FALSE))</f>
        <v>8527.8187801771946</v>
      </c>
      <c r="U195" s="905">
        <f t="shared" si="51"/>
        <v>21.082332323439097</v>
      </c>
      <c r="V195" s="905">
        <f>Calculation!AZ198</f>
        <v>0</v>
      </c>
      <c r="W195" s="1312">
        <v>15000</v>
      </c>
      <c r="X195" s="905">
        <v>0</v>
      </c>
      <c r="Y195" s="1312">
        <v>2500</v>
      </c>
      <c r="Z195" s="905">
        <f t="shared" si="57"/>
        <v>12500</v>
      </c>
      <c r="AA195" s="905">
        <f t="shared" ca="1" si="59"/>
        <v>1472.1812199420456</v>
      </c>
      <c r="AB195" s="910">
        <f t="shared" ca="1" si="39"/>
        <v>24257</v>
      </c>
      <c r="AC195" s="996">
        <f t="shared" ca="1" si="38"/>
        <v>23638</v>
      </c>
      <c r="AD195" s="875">
        <f ca="1">IF(A195&gt;$A$1, #N/A,VLOOKUP(A195,Calculation!$B$8:$JO$880,165,FALSE))</f>
        <v>23080</v>
      </c>
      <c r="AE195" s="401">
        <f t="shared" ca="1" si="52"/>
        <v>-84</v>
      </c>
      <c r="AF195" s="401">
        <f t="shared" ca="1" si="60"/>
        <v>23699</v>
      </c>
      <c r="AG195" s="856">
        <f>Calculation!G198</f>
        <v>296.00453857791297</v>
      </c>
      <c r="AH195" s="862" t="str">
        <f t="shared" si="53"/>
        <v>Yes</v>
      </c>
      <c r="AI195" s="862" t="str">
        <f t="shared" si="54"/>
        <v>No</v>
      </c>
      <c r="AJ195" s="884">
        <v>49384.300000116746</v>
      </c>
      <c r="AK195" s="885">
        <v>49405.200000119497</v>
      </c>
      <c r="AL195" s="885">
        <v>44202.400000108537</v>
      </c>
      <c r="AN195" s="374">
        <v>47172.400000114329</v>
      </c>
      <c r="AO195" s="374">
        <v>44375.20000010854</v>
      </c>
      <c r="AU195" s="430"/>
      <c r="AV195" s="413"/>
      <c r="AW195" s="445"/>
      <c r="AX195" s="444"/>
      <c r="AY195" s="444"/>
      <c r="AZ195" s="446"/>
      <c r="BB195" s="436"/>
      <c r="BC195" s="435"/>
      <c r="BD195" s="436"/>
      <c r="BE195" s="435"/>
      <c r="BF195" s="436"/>
      <c r="BG195" s="435"/>
      <c r="BH195" s="432"/>
    </row>
    <row r="196" spans="1:60" ht="13.5" thickBot="1" x14ac:dyDescent="0.25">
      <c r="A196" s="408">
        <v>42557</v>
      </c>
      <c r="B196" s="875">
        <f t="shared" si="49"/>
        <v>109.0635</v>
      </c>
      <c r="C196" s="875">
        <f>Calculation!AK199</f>
        <v>0</v>
      </c>
      <c r="D196" s="875">
        <f>Calculation!AI199</f>
        <v>21.049054230201669</v>
      </c>
      <c r="E196" s="875">
        <f>Calculation!AE199</f>
        <v>45.791200000000003</v>
      </c>
      <c r="F196" s="875">
        <f>Calculation!AF199</f>
        <v>63.272299999999994</v>
      </c>
      <c r="G196" s="875">
        <f>Calculation!AG199</f>
        <v>0</v>
      </c>
      <c r="H196" s="876">
        <f>Sheet1!H197</f>
        <v>1.24</v>
      </c>
      <c r="I196" s="856">
        <f>Sheet1!DA197</f>
        <v>415</v>
      </c>
      <c r="J196" s="856">
        <f>Sheet1!DB197</f>
        <v>225</v>
      </c>
      <c r="K196" s="856">
        <f>Sheet1!CZ197</f>
        <v>316</v>
      </c>
      <c r="L196" s="880">
        <f>Calculation!F199</f>
        <v>250</v>
      </c>
      <c r="M196" s="880">
        <f>Calculation!E199</f>
        <v>250</v>
      </c>
      <c r="N196" s="880">
        <f>Calculation!D199</f>
        <v>300</v>
      </c>
      <c r="O196" s="903">
        <f>Sheet1!DC197</f>
        <v>1167.02</v>
      </c>
      <c r="P196" s="904">
        <f>Calculation!FD199</f>
        <v>1139.6438356163587</v>
      </c>
      <c r="Q196" s="910">
        <f>Calculation!DP199</f>
        <v>49279.800000119234</v>
      </c>
      <c r="R196" s="903">
        <f t="shared" si="37"/>
        <v>48660.800000119234</v>
      </c>
      <c r="S196" s="905">
        <f t="shared" si="50"/>
        <v>22.799999999995634</v>
      </c>
      <c r="T196" s="910">
        <f ca="1">IF(A196&gt;($A$1-1),#N/A,VLOOKUP(A196,Calculation!$B$8:$JO$503,40,FALSE))</f>
        <v>8486.0744373341076</v>
      </c>
      <c r="U196" s="905">
        <f t="shared" si="51"/>
        <v>21.049054230201669</v>
      </c>
      <c r="V196" s="905">
        <f>Calculation!AZ199</f>
        <v>0</v>
      </c>
      <c r="W196" s="1312">
        <v>15000</v>
      </c>
      <c r="X196" s="905">
        <v>0</v>
      </c>
      <c r="Y196" s="1312">
        <v>2500</v>
      </c>
      <c r="Z196" s="905">
        <f t="shared" si="57"/>
        <v>12500</v>
      </c>
      <c r="AA196" s="905">
        <f t="shared" ca="1" si="59"/>
        <v>1536.7255627851264</v>
      </c>
      <c r="AB196" s="910">
        <f t="shared" ca="1" si="39"/>
        <v>24257</v>
      </c>
      <c r="AC196" s="996">
        <f t="shared" ca="1" si="38"/>
        <v>23638</v>
      </c>
      <c r="AD196" s="875">
        <f ca="1">IF(A196&gt;$A$1, #N/A,VLOOKUP(A196,Calculation!$B$8:$JO$880,165,FALSE))</f>
        <v>22996</v>
      </c>
      <c r="AE196" s="401">
        <f t="shared" ca="1" si="52"/>
        <v>-84</v>
      </c>
      <c r="AF196" s="401">
        <f t="shared" ca="1" si="60"/>
        <v>23615</v>
      </c>
      <c r="AG196" s="856">
        <f>Calculation!G199</f>
        <v>327.4977307110417</v>
      </c>
      <c r="AH196" s="862" t="str">
        <f t="shared" si="53"/>
        <v>Yes</v>
      </c>
      <c r="AI196" s="862" t="str">
        <f t="shared" si="54"/>
        <v>No</v>
      </c>
      <c r="AJ196" s="884">
        <v>49205.350000115606</v>
      </c>
      <c r="AK196" s="885">
        <v>49279.800000119234</v>
      </c>
      <c r="AL196" s="885">
        <v>43737.000000108048</v>
      </c>
      <c r="AN196" s="374">
        <v>47083.200000115103</v>
      </c>
      <c r="AO196" s="374">
        <v>44170.000000108543</v>
      </c>
      <c r="AU196" s="430"/>
      <c r="AV196" s="413"/>
      <c r="AW196" s="445"/>
      <c r="AX196" s="444"/>
      <c r="AY196" s="444"/>
      <c r="AZ196" s="446"/>
      <c r="BB196" s="436"/>
      <c r="BC196" s="435"/>
      <c r="BD196" s="436"/>
      <c r="BE196" s="435"/>
      <c r="BF196" s="436"/>
      <c r="BG196" s="435"/>
      <c r="BH196" s="432"/>
    </row>
    <row r="197" spans="1:60" ht="13.5" thickBot="1" x14ac:dyDescent="0.25">
      <c r="A197" s="408">
        <v>42558</v>
      </c>
      <c r="B197" s="875">
        <f t="shared" si="49"/>
        <v>112.57519000000001</v>
      </c>
      <c r="C197" s="875">
        <f>Calculation!AK200</f>
        <v>0</v>
      </c>
      <c r="D197" s="875">
        <f>Calculation!AI200</f>
        <v>21.021906814469077</v>
      </c>
      <c r="E197" s="875">
        <f>Calculation!AE200</f>
        <v>45.89949</v>
      </c>
      <c r="F197" s="875">
        <f>Calculation!AF200</f>
        <v>66.675700000000006</v>
      </c>
      <c r="G197" s="875">
        <f>Calculation!AG200</f>
        <v>0</v>
      </c>
      <c r="H197" s="876">
        <f>Sheet1!H198</f>
        <v>1.07</v>
      </c>
      <c r="I197" s="856">
        <f>Sheet1!DA198</f>
        <v>415</v>
      </c>
      <c r="J197" s="856">
        <f>Sheet1!DB198</f>
        <v>215</v>
      </c>
      <c r="K197" s="856">
        <f>Sheet1!CZ198</f>
        <v>319</v>
      </c>
      <c r="L197" s="880">
        <f>Calculation!F200</f>
        <v>250</v>
      </c>
      <c r="M197" s="880">
        <f>Calculation!E200</f>
        <v>250</v>
      </c>
      <c r="N197" s="880">
        <f>Calculation!D200</f>
        <v>300</v>
      </c>
      <c r="O197" s="903">
        <f>Sheet1!DC198</f>
        <v>1167.03</v>
      </c>
      <c r="P197" s="904">
        <f>Calculation!FD200</f>
        <v>1139.5287671232081</v>
      </c>
      <c r="Q197" s="910">
        <f>Calculation!DP200</f>
        <v>49291.200000119235</v>
      </c>
      <c r="R197" s="903">
        <f t="shared" si="37"/>
        <v>48672.200000119235</v>
      </c>
      <c r="S197" s="905">
        <f t="shared" si="50"/>
        <v>11.400000000001455</v>
      </c>
      <c r="T197" s="910">
        <f ca="1">IF(A197&gt;($A$1-1),#N/A,VLOOKUP(A197,Calculation!$B$8:$JO$503,40,FALSE))</f>
        <v>8444.3839330633946</v>
      </c>
      <c r="U197" s="905">
        <f t="shared" si="51"/>
        <v>21.021906814469077</v>
      </c>
      <c r="V197" s="905">
        <f>Calculation!AZ200</f>
        <v>0</v>
      </c>
      <c r="W197" s="1312">
        <v>15000</v>
      </c>
      <c r="X197" s="905">
        <v>0</v>
      </c>
      <c r="Y197" s="1312">
        <v>2500</v>
      </c>
      <c r="Z197" s="905">
        <f t="shared" si="57"/>
        <v>12500</v>
      </c>
      <c r="AA197" s="905">
        <f t="shared" ca="1" si="59"/>
        <v>1589.8160670558427</v>
      </c>
      <c r="AB197" s="910">
        <f t="shared" ca="1" si="39"/>
        <v>24257</v>
      </c>
      <c r="AC197" s="996">
        <f t="shared" ca="1" si="38"/>
        <v>23638</v>
      </c>
      <c r="AD197" s="875">
        <f ca="1">IF(A197&gt;$A$1, #N/A,VLOOKUP(A197,Calculation!$B$8:$JO$880,165,FALSE))</f>
        <v>22912</v>
      </c>
      <c r="AE197" s="401">
        <f t="shared" ca="1" si="52"/>
        <v>-84</v>
      </c>
      <c r="AF197" s="401">
        <f t="shared" ca="1" si="60"/>
        <v>23531</v>
      </c>
      <c r="AG197" s="856">
        <f>Calculation!G200</f>
        <v>324.7488653555227</v>
      </c>
      <c r="AH197" s="862" t="str">
        <f t="shared" si="53"/>
        <v>Yes</v>
      </c>
      <c r="AI197" s="862" t="str">
        <f t="shared" si="54"/>
        <v>No</v>
      </c>
      <c r="AJ197" s="884">
        <v>48915.45000011535</v>
      </c>
      <c r="AK197" s="885">
        <v>49245.700000118188</v>
      </c>
      <c r="AL197" s="885">
        <v>43373.200000106801</v>
      </c>
      <c r="AN197" s="374">
        <v>46961.000000113054</v>
      </c>
      <c r="AO197" s="374">
        <v>43953.000000109299</v>
      </c>
      <c r="AU197" s="430"/>
      <c r="AV197" s="413"/>
      <c r="AW197" s="445"/>
      <c r="AX197" s="444"/>
      <c r="AY197" s="444"/>
      <c r="AZ197" s="446"/>
      <c r="BB197" s="436"/>
      <c r="BC197" s="435"/>
      <c r="BD197" s="436"/>
      <c r="BE197" s="435"/>
      <c r="BF197" s="436"/>
      <c r="BG197" s="435"/>
      <c r="BH197" s="432"/>
    </row>
    <row r="198" spans="1:60" ht="13.5" thickBot="1" x14ac:dyDescent="0.25">
      <c r="A198" s="408">
        <v>42559</v>
      </c>
      <c r="B198" s="875">
        <f t="shared" si="49"/>
        <v>119.47480999999999</v>
      </c>
      <c r="C198" s="875">
        <f>Calculation!AK201</f>
        <v>0</v>
      </c>
      <c r="D198" s="875">
        <f>Calculation!AI201</f>
        <v>21.010318310454071</v>
      </c>
      <c r="E198" s="875">
        <f>Calculation!AE201</f>
        <v>45.837609999999998</v>
      </c>
      <c r="F198" s="875">
        <f>Calculation!AF201</f>
        <v>73.637199999999993</v>
      </c>
      <c r="G198" s="875">
        <f>Calculation!AG201</f>
        <v>0</v>
      </c>
      <c r="H198" s="876">
        <f>Sheet1!H199</f>
        <v>1.0900000000000001</v>
      </c>
      <c r="I198" s="856">
        <f>Sheet1!DA199</f>
        <v>420</v>
      </c>
      <c r="J198" s="856">
        <f>Sheet1!DB199</f>
        <v>211</v>
      </c>
      <c r="K198" s="856">
        <f>Sheet1!CZ199</f>
        <v>314</v>
      </c>
      <c r="L198" s="880">
        <f>Calculation!F201</f>
        <v>250</v>
      </c>
      <c r="M198" s="880">
        <f>Calculation!E201</f>
        <v>250</v>
      </c>
      <c r="N198" s="880">
        <f>Calculation!D201</f>
        <v>300</v>
      </c>
      <c r="O198" s="903">
        <f>Sheet1!DC199</f>
        <v>1167.06</v>
      </c>
      <c r="P198" s="904">
        <f>Calculation!FD201</f>
        <v>1139.4136986300575</v>
      </c>
      <c r="Q198" s="910">
        <f>Calculation!DP201</f>
        <v>49325.400000119233</v>
      </c>
      <c r="R198" s="903">
        <f t="shared" ref="R198:R261" si="61">Q198-619</f>
        <v>48706.400000119233</v>
      </c>
      <c r="S198" s="905">
        <f t="shared" si="50"/>
        <v>34.19999999999709</v>
      </c>
      <c r="T198" s="910">
        <f ca="1">IF(A198&gt;($A$1-1),#N/A,VLOOKUP(A198,Calculation!$B$8:$JO$503,40,FALSE))</f>
        <v>8402.716411035939</v>
      </c>
      <c r="U198" s="905">
        <f t="shared" si="51"/>
        <v>21.010318310454071</v>
      </c>
      <c r="V198" s="905">
        <f>Calculation!AZ201</f>
        <v>0</v>
      </c>
      <c r="W198" s="1312">
        <v>15000</v>
      </c>
      <c r="X198" s="905">
        <v>0</v>
      </c>
      <c r="Y198" s="1312">
        <v>2500</v>
      </c>
      <c r="Z198" s="905">
        <f t="shared" si="57"/>
        <v>12500</v>
      </c>
      <c r="AA198" s="905">
        <f t="shared" ca="1" si="59"/>
        <v>1665.6835890832954</v>
      </c>
      <c r="AB198" s="910">
        <f t="shared" ca="1" si="39"/>
        <v>24257</v>
      </c>
      <c r="AC198" s="996">
        <f ca="1">AB198-619</f>
        <v>23638</v>
      </c>
      <c r="AD198" s="875">
        <f ca="1">IF(A198&gt;$A$1, #N/A,VLOOKUP(A198,Calculation!$B$8:$JO$880,165,FALSE))</f>
        <v>22829</v>
      </c>
      <c r="AE198" s="401">
        <f t="shared" ca="1" si="52"/>
        <v>-83</v>
      </c>
      <c r="AF198" s="401">
        <f t="shared" ca="1" si="60"/>
        <v>23448</v>
      </c>
      <c r="AG198" s="856">
        <f>Calculation!G201</f>
        <v>331.24659606656434</v>
      </c>
      <c r="AH198" s="862" t="str">
        <f t="shared" si="53"/>
        <v>Yes</v>
      </c>
      <c r="AI198" s="862" t="str">
        <f t="shared" si="54"/>
        <v>No</v>
      </c>
      <c r="AJ198" s="884">
        <v>48447.150000114845</v>
      </c>
      <c r="AK198" s="885">
        <v>49144.000000118191</v>
      </c>
      <c r="AL198" s="885">
        <v>43169.900000106558</v>
      </c>
      <c r="AN198" s="374">
        <v>46806.100000113824</v>
      </c>
      <c r="AO198" s="374">
        <v>43758.600000108047</v>
      </c>
      <c r="AU198" s="430"/>
      <c r="AV198" s="413"/>
      <c r="AW198" s="445"/>
      <c r="AX198" s="444"/>
      <c r="AY198" s="444"/>
      <c r="AZ198" s="446"/>
      <c r="BB198" s="436"/>
      <c r="BC198" s="435"/>
      <c r="BD198" s="436"/>
      <c r="BE198" s="435"/>
      <c r="BF198" s="436"/>
      <c r="BG198" s="435"/>
      <c r="BH198" s="432"/>
    </row>
    <row r="199" spans="1:60" ht="13.5" thickBot="1" x14ac:dyDescent="0.25">
      <c r="A199" s="408">
        <v>42560</v>
      </c>
      <c r="B199" s="875">
        <f t="shared" si="49"/>
        <v>122.92462</v>
      </c>
      <c r="C199" s="875">
        <f>Calculation!AK202</f>
        <v>0</v>
      </c>
      <c r="D199" s="875">
        <f>Calculation!AI202</f>
        <v>21.002834443325948</v>
      </c>
      <c r="E199" s="875">
        <f>Calculation!AE202</f>
        <v>45.791200000000003</v>
      </c>
      <c r="F199" s="875">
        <f>Calculation!AF202</f>
        <v>77.133420000000001</v>
      </c>
      <c r="G199" s="875">
        <f>Calculation!AG202</f>
        <v>0</v>
      </c>
      <c r="H199" s="876">
        <f>Sheet1!H200</f>
        <v>1.1599999999999999</v>
      </c>
      <c r="I199" s="856">
        <f>Sheet1!DA200</f>
        <v>429</v>
      </c>
      <c r="J199" s="856">
        <f>Sheet1!DB200</f>
        <v>209</v>
      </c>
      <c r="K199" s="856">
        <f>Sheet1!CZ200</f>
        <v>314</v>
      </c>
      <c r="L199" s="880">
        <f>Calculation!F202</f>
        <v>250</v>
      </c>
      <c r="M199" s="880">
        <f>Calculation!E202</f>
        <v>250</v>
      </c>
      <c r="N199" s="880">
        <f>Calculation!D202</f>
        <v>300</v>
      </c>
      <c r="O199" s="903">
        <f>Sheet1!DC200</f>
        <v>1167.18</v>
      </c>
      <c r="P199" s="904">
        <f>Calculation!FD202</f>
        <v>1139.2999999999206</v>
      </c>
      <c r="Q199" s="910">
        <f>Calculation!DP202</f>
        <v>49462.200000119497</v>
      </c>
      <c r="R199" s="903">
        <f t="shared" si="61"/>
        <v>48843.200000119497</v>
      </c>
      <c r="S199" s="905">
        <f t="shared" si="50"/>
        <v>136.80000000026484</v>
      </c>
      <c r="T199" s="910">
        <f ca="1">IF(A199&gt;($A$1-1),#N/A,VLOOKUP(A199,Calculation!$B$8:$JO$503,40,FALSE))</f>
        <v>8361.0637309634603</v>
      </c>
      <c r="U199" s="905">
        <f t="shared" si="51"/>
        <v>21.002834443325948</v>
      </c>
      <c r="V199" s="905">
        <f>Calculation!AZ202</f>
        <v>0</v>
      </c>
      <c r="W199" s="1312">
        <v>15000</v>
      </c>
      <c r="X199" s="905">
        <v>0</v>
      </c>
      <c r="Y199" s="1312">
        <v>2500</v>
      </c>
      <c r="Z199" s="905">
        <f t="shared" si="57"/>
        <v>12500</v>
      </c>
      <c r="AA199" s="905">
        <f t="shared" ca="1" si="59"/>
        <v>1844.1362691560353</v>
      </c>
      <c r="AB199" s="910">
        <f t="shared" ca="1" si="39"/>
        <v>24257</v>
      </c>
      <c r="AC199" s="996">
        <f t="shared" ref="AC199:AC233" ca="1" si="62">AB199-619</f>
        <v>23638</v>
      </c>
      <c r="AD199" s="875">
        <f ca="1">IF(A199&gt;$A$1, #N/A,VLOOKUP(A199,Calculation!$B$8:$JO$880,165,FALSE))</f>
        <v>22745</v>
      </c>
      <c r="AE199" s="401">
        <f t="shared" ca="1" si="52"/>
        <v>-84</v>
      </c>
      <c r="AF199" s="401">
        <f t="shared" ca="1" si="60"/>
        <v>23364</v>
      </c>
      <c r="AG199" s="856">
        <f>Calculation!G202</f>
        <v>382.98638426639678</v>
      </c>
      <c r="AH199" s="862" t="str">
        <f t="shared" si="53"/>
        <v>Yes</v>
      </c>
      <c r="AI199" s="862" t="str">
        <f t="shared" si="54"/>
        <v>No</v>
      </c>
      <c r="AJ199" s="884">
        <v>48014.280000113205</v>
      </c>
      <c r="AK199" s="885">
        <v>48975.500000117929</v>
      </c>
      <c r="AL199" s="885">
        <v>43020.100000106315</v>
      </c>
      <c r="AN199" s="374">
        <v>46629.500000113825</v>
      </c>
      <c r="AO199" s="374">
        <v>43544.400000106805</v>
      </c>
      <c r="AU199" s="430"/>
      <c r="AV199" s="413"/>
      <c r="AW199" s="445"/>
      <c r="AX199" s="444"/>
      <c r="AY199" s="444"/>
      <c r="AZ199" s="446"/>
      <c r="BB199" s="436"/>
      <c r="BC199" s="435"/>
      <c r="BD199" s="436"/>
      <c r="BE199" s="435"/>
      <c r="BF199" s="436"/>
      <c r="BG199" s="435"/>
      <c r="BH199" s="432"/>
    </row>
    <row r="200" spans="1:60" ht="13.5" thickBot="1" x14ac:dyDescent="0.25">
      <c r="A200" s="408">
        <v>42561</v>
      </c>
      <c r="B200" s="875">
        <f t="shared" si="49"/>
        <v>120.29472</v>
      </c>
      <c r="C200" s="875">
        <f>Calculation!AK203</f>
        <v>0</v>
      </c>
      <c r="D200" s="875">
        <f>Calculation!AI203</f>
        <v>21.035897669376691</v>
      </c>
      <c r="E200" s="875">
        <f>Calculation!AE203</f>
        <v>45.791200000000003</v>
      </c>
      <c r="F200" s="875">
        <f>Calculation!AF203</f>
        <v>74.503519999999995</v>
      </c>
      <c r="G200" s="875">
        <f>Calculation!AG203</f>
        <v>0</v>
      </c>
      <c r="H200" s="876">
        <f>Sheet1!H201</f>
        <v>1.17</v>
      </c>
      <c r="I200" s="856">
        <f>Sheet1!DA201</f>
        <v>406</v>
      </c>
      <c r="J200" s="856">
        <f>Sheet1!DB201</f>
        <v>217</v>
      </c>
      <c r="K200" s="856">
        <f>Sheet1!CZ201</f>
        <v>311</v>
      </c>
      <c r="L200" s="880">
        <f>Calculation!F203</f>
        <v>250</v>
      </c>
      <c r="M200" s="880">
        <f>Calculation!E203</f>
        <v>250</v>
      </c>
      <c r="N200" s="880">
        <f>Calculation!D203</f>
        <v>300</v>
      </c>
      <c r="O200" s="903">
        <f>Sheet1!DC201</f>
        <v>1167.21</v>
      </c>
      <c r="P200" s="904">
        <f>Calculation!FD203</f>
        <v>1139.1863013697837</v>
      </c>
      <c r="Q200" s="910">
        <f>Calculation!DP203</f>
        <v>49496.300000118448</v>
      </c>
      <c r="R200" s="903">
        <f t="shared" si="61"/>
        <v>48877.300000118448</v>
      </c>
      <c r="S200" s="905">
        <f t="shared" si="50"/>
        <v>34.099999998950807</v>
      </c>
      <c r="T200" s="910">
        <f ca="1">IF(A200&gt;($A$1-1),#N/A,VLOOKUP(A200,Calculation!$B$8:$JO$503,40,FALSE))</f>
        <v>8319.3454801233529</v>
      </c>
      <c r="U200" s="905">
        <f t="shared" si="51"/>
        <v>21.035897669376691</v>
      </c>
      <c r="V200" s="905">
        <f>Calculation!AZ203</f>
        <v>0</v>
      </c>
      <c r="W200" s="1312">
        <v>15000</v>
      </c>
      <c r="X200" s="905">
        <v>0</v>
      </c>
      <c r="Y200" s="1312">
        <v>2500</v>
      </c>
      <c r="Z200" s="905">
        <f t="shared" si="57"/>
        <v>12500</v>
      </c>
      <c r="AA200" s="905">
        <f t="shared" ca="1" si="59"/>
        <v>1919.9545199950953</v>
      </c>
      <c r="AB200" s="910">
        <f t="shared" ref="AB200:AB233" ca="1" si="63">IF(Q200-T200-W200&lt;0,0,MIN(Q200-T200-W200,24257))</f>
        <v>24257</v>
      </c>
      <c r="AC200" s="996">
        <f t="shared" ca="1" si="62"/>
        <v>23638</v>
      </c>
      <c r="AD200" s="875">
        <f ca="1">IF(A200&gt;$A$1, #N/A,VLOOKUP(A200,Calculation!$B$8:$JO$880,165,FALSE))</f>
        <v>22661</v>
      </c>
      <c r="AE200" s="401">
        <f t="shared" ca="1" si="52"/>
        <v>-84</v>
      </c>
      <c r="AF200" s="401">
        <f t="shared" ca="1" si="60"/>
        <v>23280</v>
      </c>
      <c r="AG200" s="856">
        <f>Calculation!G203</f>
        <v>328.19616742256721</v>
      </c>
      <c r="AH200" s="862" t="str">
        <f t="shared" si="53"/>
        <v>Yes</v>
      </c>
      <c r="AI200" s="862" t="str">
        <f t="shared" si="54"/>
        <v>No</v>
      </c>
      <c r="AJ200" s="884">
        <v>47550.600000112958</v>
      </c>
      <c r="AK200" s="885">
        <v>48784.400000117676</v>
      </c>
      <c r="AL200" s="885">
        <v>42891.700000106321</v>
      </c>
      <c r="AN200" s="374">
        <v>46464.000000112552</v>
      </c>
      <c r="AO200" s="374">
        <v>43394.600000106802</v>
      </c>
      <c r="AU200" s="430"/>
      <c r="AV200" s="413"/>
      <c r="AW200" s="445"/>
      <c r="AX200" s="444"/>
      <c r="AY200" s="444"/>
      <c r="AZ200" s="446"/>
      <c r="BB200" s="436"/>
      <c r="BC200" s="435"/>
      <c r="BD200" s="436"/>
      <c r="BE200" s="435"/>
      <c r="BF200" s="436"/>
      <c r="BG200" s="435"/>
      <c r="BH200" s="432"/>
    </row>
    <row r="201" spans="1:60" ht="13.5" thickBot="1" x14ac:dyDescent="0.25">
      <c r="A201" s="408">
        <v>42562</v>
      </c>
      <c r="B201" s="875">
        <f t="shared" si="49"/>
        <v>116.81397</v>
      </c>
      <c r="C201" s="875">
        <f>Calculation!AK204</f>
        <v>0</v>
      </c>
      <c r="D201" s="875">
        <f>Calculation!AI204</f>
        <v>21.081127466549678</v>
      </c>
      <c r="E201" s="875">
        <f>Calculation!AE204</f>
        <v>45.791200000000003</v>
      </c>
      <c r="F201" s="875">
        <f>Calculation!AF204</f>
        <v>71.022769999999994</v>
      </c>
      <c r="G201" s="875">
        <f>Calculation!AG204</f>
        <v>0</v>
      </c>
      <c r="H201" s="876">
        <f>Sheet1!H202</f>
        <v>1.17</v>
      </c>
      <c r="I201" s="856">
        <f>Sheet1!DA202</f>
        <v>401</v>
      </c>
      <c r="J201" s="856">
        <f>Sheet1!DB202</f>
        <v>211</v>
      </c>
      <c r="K201" s="856">
        <f>Sheet1!CZ202</f>
        <v>331</v>
      </c>
      <c r="L201" s="880">
        <f>Calculation!F204</f>
        <v>250</v>
      </c>
      <c r="M201" s="880">
        <f>Calculation!E204</f>
        <v>250</v>
      </c>
      <c r="N201" s="880">
        <f>Calculation!D204</f>
        <v>300</v>
      </c>
      <c r="O201" s="903">
        <f>Sheet1!DC202</f>
        <v>1167.2</v>
      </c>
      <c r="P201" s="904">
        <f>Calculation!FD204</f>
        <v>1139.0712328766331</v>
      </c>
      <c r="Q201" s="910">
        <f>Calculation!DP204</f>
        <v>49485.000000118445</v>
      </c>
      <c r="R201" s="903">
        <f t="shared" si="61"/>
        <v>48866.000000118445</v>
      </c>
      <c r="S201" s="905">
        <f t="shared" si="50"/>
        <v>-11.30000000000291</v>
      </c>
      <c r="T201" s="910">
        <f ca="1">IF(A201&gt;($A$1-1),#N/A,VLOOKUP(A201,Calculation!$B$8:$JO$503,40,FALSE))</f>
        <v>8277.5375298535564</v>
      </c>
      <c r="U201" s="905">
        <f t="shared" si="51"/>
        <v>21.081127466549678</v>
      </c>
      <c r="V201" s="905">
        <f>Calculation!AZ204</f>
        <v>0</v>
      </c>
      <c r="W201" s="1312">
        <v>15000</v>
      </c>
      <c r="X201" s="905">
        <v>0</v>
      </c>
      <c r="Y201" s="1312">
        <v>2500</v>
      </c>
      <c r="Z201" s="905">
        <f t="shared" si="57"/>
        <v>12500</v>
      </c>
      <c r="AA201" s="905">
        <f t="shared" ca="1" si="59"/>
        <v>1950.4624702648871</v>
      </c>
      <c r="AB201" s="910">
        <f t="shared" ca="1" si="63"/>
        <v>24257</v>
      </c>
      <c r="AC201" s="996">
        <f t="shared" ca="1" si="62"/>
        <v>23638</v>
      </c>
      <c r="AD201" s="875">
        <f ca="1">IF(A201&gt;$A$1, #N/A,VLOOKUP(A201,Calculation!$B$8:$JO$880,165,FALSE))</f>
        <v>22577</v>
      </c>
      <c r="AE201" s="401">
        <f t="shared" ca="1" si="52"/>
        <v>-84</v>
      </c>
      <c r="AF201" s="401">
        <f t="shared" ca="1" si="60"/>
        <v>23196</v>
      </c>
      <c r="AG201" s="856">
        <f>Calculation!G204</f>
        <v>325.30156328794607</v>
      </c>
      <c r="AH201" s="862" t="str">
        <f t="shared" si="53"/>
        <v>Yes</v>
      </c>
      <c r="AI201" s="862" t="str">
        <f t="shared" si="54"/>
        <v>No</v>
      </c>
      <c r="AJ201" s="884">
        <v>47076.210000111336</v>
      </c>
      <c r="AK201" s="885">
        <v>48581.000000117674</v>
      </c>
      <c r="AL201" s="885">
        <v>42774.000000106076</v>
      </c>
      <c r="AN201" s="374">
        <v>46320.70000011332</v>
      </c>
      <c r="AO201" s="374">
        <v>43234.100000106562</v>
      </c>
      <c r="AU201" s="430"/>
      <c r="AV201" s="413"/>
      <c r="AW201" s="445"/>
      <c r="AX201" s="444"/>
      <c r="AY201" s="444"/>
      <c r="AZ201" s="446"/>
      <c r="BB201" s="436"/>
      <c r="BC201" s="435"/>
      <c r="BD201" s="436"/>
      <c r="BE201" s="435"/>
      <c r="BF201" s="436"/>
      <c r="BG201" s="435"/>
      <c r="BH201" s="432"/>
    </row>
    <row r="202" spans="1:60" ht="13.5" thickBot="1" x14ac:dyDescent="0.25">
      <c r="A202" s="408">
        <v>42563</v>
      </c>
      <c r="B202" s="875">
        <f t="shared" si="49"/>
        <v>116.72114999999999</v>
      </c>
      <c r="C202" s="875">
        <f>Calculation!AK205</f>
        <v>0</v>
      </c>
      <c r="D202" s="875">
        <f>Calculation!AI205</f>
        <v>21.040114783180027</v>
      </c>
      <c r="E202" s="875">
        <f>Calculation!AE205</f>
        <v>45.636499999999998</v>
      </c>
      <c r="F202" s="875">
        <f>Calculation!AF205</f>
        <v>71.084649999999996</v>
      </c>
      <c r="G202" s="875">
        <f>Calculation!AG205</f>
        <v>0</v>
      </c>
      <c r="H202" s="876">
        <f>Sheet1!H203</f>
        <v>1.17</v>
      </c>
      <c r="I202" s="856">
        <f>Sheet1!DA203</f>
        <v>360</v>
      </c>
      <c r="J202" s="856">
        <f>Sheet1!DB203</f>
        <v>217</v>
      </c>
      <c r="K202" s="856">
        <f>Sheet1!CZ203</f>
        <v>331</v>
      </c>
      <c r="L202" s="880">
        <f>Calculation!F205</f>
        <v>250</v>
      </c>
      <c r="M202" s="880">
        <f>Calculation!E205</f>
        <v>250</v>
      </c>
      <c r="N202" s="880">
        <f>Calculation!D205</f>
        <v>300</v>
      </c>
      <c r="O202" s="903">
        <f>Sheet1!DC203</f>
        <v>1167.1600000000001</v>
      </c>
      <c r="P202" s="904">
        <f>Calculation!FD205</f>
        <v>1138.9555555554764</v>
      </c>
      <c r="Q202" s="910">
        <f>Calculation!DP205</f>
        <v>49439.400000119495</v>
      </c>
      <c r="R202" s="903">
        <f t="shared" si="61"/>
        <v>48820.400000119495</v>
      </c>
      <c r="S202" s="905">
        <f t="shared" si="50"/>
        <v>-45.599999998950807</v>
      </c>
      <c r="T202" s="910">
        <f ca="1">IF(A202&gt;($A$1-1),#N/A,VLOOKUP(A202,Calculation!$B$8:$JO$503,40,FALSE))</f>
        <v>8235.8109156617029</v>
      </c>
      <c r="U202" s="905">
        <f t="shared" si="51"/>
        <v>21.040114783180027</v>
      </c>
      <c r="V202" s="905">
        <f>Calculation!AZ205</f>
        <v>0</v>
      </c>
      <c r="W202" s="1312">
        <v>15000</v>
      </c>
      <c r="X202" s="905">
        <v>0</v>
      </c>
      <c r="Y202" s="1312">
        <v>2500</v>
      </c>
      <c r="Z202" s="905">
        <f t="shared" si="57"/>
        <v>12500</v>
      </c>
      <c r="AA202" s="905">
        <f t="shared" ca="1" si="59"/>
        <v>1946.5890844577953</v>
      </c>
      <c r="AB202" s="910">
        <f t="shared" ca="1" si="63"/>
        <v>24257</v>
      </c>
      <c r="AC202" s="996">
        <f t="shared" ca="1" si="62"/>
        <v>23638</v>
      </c>
      <c r="AD202" s="875">
        <f ca="1">IF(A202&gt;$A$1, #N/A,VLOOKUP(A202,Calculation!$B$8:$JO$880,165,FALSE))</f>
        <v>22493</v>
      </c>
      <c r="AE202" s="401">
        <f t="shared" ca="1" si="52"/>
        <v>-84</v>
      </c>
      <c r="AF202" s="401">
        <f t="shared" ca="1" si="60"/>
        <v>23112</v>
      </c>
      <c r="AG202" s="856">
        <f>Calculation!G205</f>
        <v>308.00453857844133</v>
      </c>
      <c r="AH202" s="862" t="str">
        <f t="shared" si="53"/>
        <v>Yes</v>
      </c>
      <c r="AI202" s="862" t="str">
        <f t="shared" si="54"/>
        <v>No</v>
      </c>
      <c r="AJ202" s="884">
        <v>46846.68000011109</v>
      </c>
      <c r="AK202" s="885">
        <v>48300.000000116379</v>
      </c>
      <c r="AL202" s="885">
        <v>42645.800000105082</v>
      </c>
      <c r="AN202" s="374">
        <v>46199.000000112297</v>
      </c>
      <c r="AO202" s="374">
        <v>43062.900000106318</v>
      </c>
      <c r="AU202" s="430"/>
      <c r="AV202" s="413"/>
      <c r="AW202" s="445"/>
      <c r="AX202" s="444"/>
      <c r="AY202" s="444"/>
      <c r="AZ202" s="446"/>
      <c r="BB202" s="436"/>
      <c r="BC202" s="435"/>
      <c r="BD202" s="436"/>
      <c r="BE202" s="435"/>
      <c r="BF202" s="436"/>
      <c r="BG202" s="435"/>
      <c r="BH202" s="432"/>
    </row>
    <row r="203" spans="1:60" ht="13.5" thickBot="1" x14ac:dyDescent="0.25">
      <c r="A203" s="408">
        <v>42564</v>
      </c>
      <c r="B203" s="875">
        <f t="shared" si="49"/>
        <v>120.46489000000001</v>
      </c>
      <c r="C203" s="875">
        <f>Calculation!AK206</f>
        <v>0</v>
      </c>
      <c r="D203" s="875">
        <f>Calculation!AI206</f>
        <v>20.991840880634395</v>
      </c>
      <c r="E203" s="875">
        <f>Calculation!AE206</f>
        <v>45.791200000000003</v>
      </c>
      <c r="F203" s="875">
        <f>Calculation!AF206</f>
        <v>74.673690000000008</v>
      </c>
      <c r="G203" s="875">
        <f>Calculation!AG206</f>
        <v>0</v>
      </c>
      <c r="H203" s="876">
        <f>Sheet1!H204</f>
        <v>1.31</v>
      </c>
      <c r="I203" s="856">
        <f>Sheet1!DA204</f>
        <v>351</v>
      </c>
      <c r="J203" s="856">
        <f>Sheet1!DB204</f>
        <v>184</v>
      </c>
      <c r="K203" s="856">
        <f>Sheet1!CZ204</f>
        <v>311</v>
      </c>
      <c r="L203" s="880">
        <f>Calculation!F206</f>
        <v>250</v>
      </c>
      <c r="M203" s="880">
        <f>Calculation!E206</f>
        <v>250</v>
      </c>
      <c r="N203" s="880">
        <f>Calculation!D206</f>
        <v>300</v>
      </c>
      <c r="O203" s="903">
        <f>Sheet1!DC204</f>
        <v>1167.1199999999999</v>
      </c>
      <c r="P203" s="904">
        <f>Calculation!FD206</f>
        <v>1138.8388888888098</v>
      </c>
      <c r="Q203" s="910">
        <f>Calculation!DP206</f>
        <v>49393.800000119234</v>
      </c>
      <c r="R203" s="903">
        <f t="shared" si="61"/>
        <v>48774.800000119234</v>
      </c>
      <c r="S203" s="905">
        <f t="shared" si="50"/>
        <v>-45.600000000260479</v>
      </c>
      <c r="T203" s="910">
        <f ca="1">IF(A203&gt;($A$1-1),#N/A,VLOOKUP(A203,Calculation!$B$8:$JO$503,40,FALSE))</f>
        <v>8194.1800379488504</v>
      </c>
      <c r="U203" s="905">
        <f t="shared" si="51"/>
        <v>20.991840880634395</v>
      </c>
      <c r="V203" s="905">
        <f>Calculation!AZ206</f>
        <v>0</v>
      </c>
      <c r="W203" s="1312">
        <v>15000</v>
      </c>
      <c r="X203" s="905">
        <v>0</v>
      </c>
      <c r="Y203" s="1312">
        <v>2500</v>
      </c>
      <c r="Z203" s="905">
        <f t="shared" si="57"/>
        <v>12500</v>
      </c>
      <c r="AA203" s="905">
        <f t="shared" ca="1" si="59"/>
        <v>1942.6199621703854</v>
      </c>
      <c r="AB203" s="910">
        <f t="shared" ca="1" si="63"/>
        <v>24257</v>
      </c>
      <c r="AC203" s="996">
        <f t="shared" ca="1" si="62"/>
        <v>23638</v>
      </c>
      <c r="AD203" s="875">
        <f ca="1">IF(A203&gt;$A$1, #N/A,VLOOKUP(A203,Calculation!$B$8:$JO$880,165,FALSE))</f>
        <v>22409</v>
      </c>
      <c r="AE203" s="401">
        <f t="shared" ca="1" si="52"/>
        <v>-84</v>
      </c>
      <c r="AF203" s="401">
        <f t="shared" ca="1" si="60"/>
        <v>23028</v>
      </c>
      <c r="AG203" s="856">
        <f>Calculation!G206</f>
        <v>288.00453857778092</v>
      </c>
      <c r="AH203" s="862" t="str">
        <f t="shared" si="53"/>
        <v>Yes</v>
      </c>
      <c r="AI203" s="862" t="str">
        <f t="shared" si="54"/>
        <v>No</v>
      </c>
      <c r="AJ203" s="884">
        <v>46715.520000111086</v>
      </c>
      <c r="AK203" s="885">
        <v>47941.600000115868</v>
      </c>
      <c r="AL203" s="885">
        <v>42497.400000104841</v>
      </c>
      <c r="AN203" s="374">
        <v>46055.300000113319</v>
      </c>
      <c r="AO203" s="374">
        <v>42891.700000106321</v>
      </c>
      <c r="AU203" s="430"/>
      <c r="AV203" s="413"/>
      <c r="AW203" s="445"/>
      <c r="AX203" s="444"/>
      <c r="AY203" s="444"/>
      <c r="AZ203" s="446"/>
      <c r="BB203" s="436"/>
      <c r="BC203" s="435"/>
      <c r="BD203" s="436"/>
      <c r="BE203" s="435"/>
      <c r="BF203" s="436"/>
      <c r="BG203" s="435"/>
      <c r="BH203" s="432"/>
    </row>
    <row r="204" spans="1:60" ht="13.5" thickBot="1" x14ac:dyDescent="0.25">
      <c r="A204" s="408">
        <v>42565</v>
      </c>
      <c r="B204" s="875">
        <f t="shared" si="49"/>
        <v>128.40100000000001</v>
      </c>
      <c r="C204" s="875">
        <f>Calculation!AK207</f>
        <v>0</v>
      </c>
      <c r="D204" s="875">
        <f>Calculation!AI207</f>
        <v>21.196624203821653</v>
      </c>
      <c r="E204" s="875">
        <f>Calculation!AE207</f>
        <v>45.636499999999998</v>
      </c>
      <c r="F204" s="875">
        <f>Calculation!AF207</f>
        <v>82.764499999999998</v>
      </c>
      <c r="G204" s="875">
        <f>Calculation!AG207</f>
        <v>0</v>
      </c>
      <c r="H204" s="876">
        <f>Sheet1!H205</f>
        <v>1.2</v>
      </c>
      <c r="I204" s="856">
        <f>Sheet1!DA205</f>
        <v>324</v>
      </c>
      <c r="J204" s="856">
        <f>Sheet1!DB205</f>
        <v>202</v>
      </c>
      <c r="K204" s="856">
        <f>Sheet1!CZ205</f>
        <v>331</v>
      </c>
      <c r="L204" s="880">
        <f>Calculation!F207</f>
        <v>250</v>
      </c>
      <c r="M204" s="880">
        <f>Calculation!E207</f>
        <v>250</v>
      </c>
      <c r="N204" s="880">
        <f>Calculation!D207</f>
        <v>300</v>
      </c>
      <c r="O204" s="903">
        <f>Sheet1!DC205</f>
        <v>1167.07</v>
      </c>
      <c r="P204" s="904">
        <f>Calculation!FD207</f>
        <v>1138.7222222221433</v>
      </c>
      <c r="Q204" s="910">
        <f>Calculation!DP207</f>
        <v>49336.800000119234</v>
      </c>
      <c r="R204" s="903">
        <f t="shared" si="61"/>
        <v>48717.800000119234</v>
      </c>
      <c r="S204" s="905">
        <f t="shared" si="50"/>
        <v>-57</v>
      </c>
      <c r="T204" s="910">
        <f ca="1">IF(A204&gt;($A$1-1),#N/A,VLOOKUP(A204,Calculation!$B$8:$JO$503,40,FALSE))</f>
        <v>8152.1430353261439</v>
      </c>
      <c r="U204" s="905">
        <f t="shared" si="51"/>
        <v>21.196624203821653</v>
      </c>
      <c r="V204" s="905">
        <f>Calculation!AZ207</f>
        <v>0</v>
      </c>
      <c r="W204" s="1312">
        <v>15000</v>
      </c>
      <c r="X204" s="905">
        <v>0</v>
      </c>
      <c r="Y204" s="1312">
        <v>2500</v>
      </c>
      <c r="Z204" s="905">
        <f t="shared" si="57"/>
        <v>12500</v>
      </c>
      <c r="AA204" s="905">
        <f t="shared" ca="1" si="59"/>
        <v>1927.6569647930883</v>
      </c>
      <c r="AB204" s="910">
        <f t="shared" ca="1" si="63"/>
        <v>24257</v>
      </c>
      <c r="AC204" s="996">
        <f t="shared" ca="1" si="62"/>
        <v>23638</v>
      </c>
      <c r="AD204" s="875">
        <f ca="1">IF(A204&gt;$A$1, #N/A,VLOOKUP(A204,Calculation!$B$8:$JO$880,165,FALSE))</f>
        <v>22325</v>
      </c>
      <c r="AE204" s="401">
        <f t="shared" ca="1" si="52"/>
        <v>-84</v>
      </c>
      <c r="AF204" s="401">
        <f t="shared" ca="1" si="60"/>
        <v>22944</v>
      </c>
      <c r="AG204" s="856">
        <f>Calculation!G207</f>
        <v>302.25567322239033</v>
      </c>
      <c r="AH204" s="862" t="str">
        <f t="shared" si="53"/>
        <v>Yes</v>
      </c>
      <c r="AI204" s="862" t="str">
        <f t="shared" si="54"/>
        <v>No</v>
      </c>
      <c r="AJ204" s="884">
        <v>46431.340000110838</v>
      </c>
      <c r="AK204" s="885">
        <v>47551.600000115614</v>
      </c>
      <c r="AL204" s="885">
        <v>42338.400000104841</v>
      </c>
      <c r="AN204" s="374">
        <v>45879.300000111034</v>
      </c>
      <c r="AO204" s="374">
        <v>42709.800000106072</v>
      </c>
      <c r="AU204" s="430"/>
      <c r="AV204" s="413"/>
      <c r="AW204" s="445"/>
      <c r="AX204" s="444"/>
      <c r="AY204" s="444"/>
      <c r="AZ204" s="446"/>
      <c r="BB204" s="436"/>
      <c r="BC204" s="435"/>
      <c r="BD204" s="436"/>
      <c r="BE204" s="435"/>
      <c r="BF204" s="436"/>
      <c r="BG204" s="435"/>
      <c r="BH204" s="432"/>
    </row>
    <row r="205" spans="1:60" ht="13.5" thickBot="1" x14ac:dyDescent="0.25">
      <c r="A205" s="408">
        <v>42566</v>
      </c>
      <c r="B205" s="875">
        <f t="shared" si="49"/>
        <v>131.99003999999999</v>
      </c>
      <c r="C205" s="875">
        <f>Calculation!AK208</f>
        <v>0</v>
      </c>
      <c r="D205" s="875">
        <f>Calculation!AI208</f>
        <v>20.966241340057639</v>
      </c>
      <c r="E205" s="875">
        <f>Calculation!AE208</f>
        <v>45.636499999999998</v>
      </c>
      <c r="F205" s="875">
        <f>Calculation!AF208</f>
        <v>86.353539999999995</v>
      </c>
      <c r="G205" s="875">
        <f>Calculation!AG208</f>
        <v>0</v>
      </c>
      <c r="H205" s="876">
        <f>Sheet1!H206</f>
        <v>1.53</v>
      </c>
      <c r="I205" s="856">
        <f>Sheet1!DA206</f>
        <v>324</v>
      </c>
      <c r="J205" s="856">
        <f>Sheet1!DB206</f>
        <v>211</v>
      </c>
      <c r="K205" s="856">
        <f>Sheet1!CZ206</f>
        <v>365</v>
      </c>
      <c r="L205" s="880">
        <f>Calculation!F208</f>
        <v>250</v>
      </c>
      <c r="M205" s="880">
        <f>Calculation!E208</f>
        <v>400</v>
      </c>
      <c r="N205" s="880">
        <f>Calculation!D208</f>
        <v>200</v>
      </c>
      <c r="O205" s="903">
        <f>Sheet1!DC206</f>
        <v>1166.95</v>
      </c>
      <c r="P205" s="904">
        <f>Calculation!FD208</f>
        <v>1138.6055555554767</v>
      </c>
      <c r="Q205" s="910">
        <f>Calculation!DP208</f>
        <v>49200.500000118191</v>
      </c>
      <c r="R205" s="903">
        <f t="shared" si="61"/>
        <v>48581.500000118191</v>
      </c>
      <c r="S205" s="905">
        <f t="shared" si="50"/>
        <v>-136.30000000104337</v>
      </c>
      <c r="T205" s="910">
        <f ca="1">IF(A205&gt;($A$1-1),#N/A,VLOOKUP(A205,Calculation!$B$8:$JO$503,40,FALSE))</f>
        <v>8110.5629264500649</v>
      </c>
      <c r="U205" s="905">
        <f t="shared" si="51"/>
        <v>20.966241340057639</v>
      </c>
      <c r="V205" s="905">
        <f>Calculation!AZ208</f>
        <v>0</v>
      </c>
      <c r="W205" s="1312">
        <v>15000</v>
      </c>
      <c r="X205" s="905">
        <v>0</v>
      </c>
      <c r="Y205" s="1312">
        <v>2500</v>
      </c>
      <c r="Z205" s="905">
        <f t="shared" si="57"/>
        <v>12500</v>
      </c>
      <c r="AA205" s="905">
        <f t="shared" ca="1" si="59"/>
        <v>1832.937073668123</v>
      </c>
      <c r="AB205" s="910">
        <f t="shared" ca="1" si="63"/>
        <v>24257</v>
      </c>
      <c r="AC205" s="996">
        <f t="shared" ca="1" si="62"/>
        <v>23638</v>
      </c>
      <c r="AD205" s="875">
        <f ca="1">IF(A205&gt;$A$1, #N/A,VLOOKUP(A205,Calculation!$B$8:$JO$880,165,FALSE))</f>
        <v>22241</v>
      </c>
      <c r="AE205" s="401">
        <f t="shared" ca="1" si="52"/>
        <v>-84</v>
      </c>
      <c r="AF205" s="401">
        <f t="shared" ca="1" si="60"/>
        <v>22860</v>
      </c>
      <c r="AG205" s="856">
        <f>Calculation!G208</f>
        <v>296.26575895055805</v>
      </c>
      <c r="AH205" s="862" t="str">
        <f t="shared" si="53"/>
        <v>Yes</v>
      </c>
      <c r="AI205" s="862" t="str">
        <f t="shared" si="54"/>
        <v>No</v>
      </c>
      <c r="AJ205" s="884">
        <v>46201.810000110592</v>
      </c>
      <c r="AK205" s="885">
        <v>47060.800000115109</v>
      </c>
      <c r="AL205" s="885">
        <v>42179.400000104601</v>
      </c>
      <c r="AN205" s="374">
        <v>45704.000000111802</v>
      </c>
      <c r="AO205" s="374">
        <v>42539.800000105082</v>
      </c>
      <c r="AU205" s="430"/>
      <c r="AV205" s="413"/>
      <c r="AW205" s="445"/>
      <c r="AX205" s="444"/>
      <c r="AY205" s="444"/>
      <c r="AZ205" s="446"/>
      <c r="BB205" s="436"/>
      <c r="BC205" s="435"/>
      <c r="BD205" s="436"/>
      <c r="BE205" s="435"/>
      <c r="BF205" s="436"/>
      <c r="BG205" s="435"/>
      <c r="BH205" s="432"/>
    </row>
    <row r="206" spans="1:60" ht="13.5" thickBot="1" x14ac:dyDescent="0.25">
      <c r="A206" s="408">
        <v>42567</v>
      </c>
      <c r="B206" s="875">
        <f t="shared" si="49"/>
        <v>132.08285999999998</v>
      </c>
      <c r="C206" s="875">
        <f>Calculation!AK209</f>
        <v>0</v>
      </c>
      <c r="D206" s="875">
        <f>Calculation!AI209</f>
        <v>21.739585270537482</v>
      </c>
      <c r="E206" s="875">
        <f>Calculation!AE209</f>
        <v>45.636499999999998</v>
      </c>
      <c r="F206" s="875">
        <f>Calculation!AF209</f>
        <v>86.446359999999999</v>
      </c>
      <c r="G206" s="875">
        <f>Calculation!AG209</f>
        <v>0</v>
      </c>
      <c r="H206" s="876">
        <f>Sheet1!H207</f>
        <v>1.29</v>
      </c>
      <c r="I206" s="856">
        <f>Sheet1!DA207</f>
        <v>342</v>
      </c>
      <c r="J206" s="856">
        <f>Sheet1!DB207</f>
        <v>209</v>
      </c>
      <c r="K206" s="856">
        <f>Sheet1!CZ207</f>
        <v>365</v>
      </c>
      <c r="L206" s="880">
        <f>Calculation!F209</f>
        <v>250</v>
      </c>
      <c r="M206" s="880">
        <f>Calculation!E209</f>
        <v>400</v>
      </c>
      <c r="N206" s="880">
        <f>Calculation!D209</f>
        <v>200</v>
      </c>
      <c r="O206" s="903">
        <f>Sheet1!DC207</f>
        <v>1166.81</v>
      </c>
      <c r="P206" s="904">
        <f>Calculation!FD209</f>
        <v>1138.4888888888102</v>
      </c>
      <c r="Q206" s="910">
        <f>Calculation!DP209</f>
        <v>49043.200000116885</v>
      </c>
      <c r="R206" s="903">
        <f t="shared" si="61"/>
        <v>48424.200000116885</v>
      </c>
      <c r="S206" s="905">
        <f t="shared" si="50"/>
        <v>-157.30000000130531</v>
      </c>
      <c r="T206" s="910">
        <f ca="1">IF(A206&gt;($A$1-1),#N/A,VLOOKUP(A206,Calculation!$B$8:$JO$503,40,FALSE))</f>
        <v>8067.4491270900062</v>
      </c>
      <c r="U206" s="905">
        <f t="shared" si="51"/>
        <v>21.739585270537482</v>
      </c>
      <c r="V206" s="905">
        <f>Calculation!AZ209</f>
        <v>0</v>
      </c>
      <c r="W206" s="1312">
        <v>15000</v>
      </c>
      <c r="X206" s="905">
        <v>0</v>
      </c>
      <c r="Y206" s="1312">
        <v>2500</v>
      </c>
      <c r="Z206" s="905">
        <f t="shared" si="57"/>
        <v>12500</v>
      </c>
      <c r="AA206" s="905">
        <f t="shared" ca="1" si="59"/>
        <v>1718.7508730268819</v>
      </c>
      <c r="AB206" s="910">
        <f t="shared" ca="1" si="63"/>
        <v>24257</v>
      </c>
      <c r="AC206" s="996">
        <f t="shared" ca="1" si="62"/>
        <v>23638</v>
      </c>
      <c r="AD206" s="875">
        <f ca="1">IF(A206&gt;$A$1, #N/A,VLOOKUP(A206,Calculation!$B$8:$JO$880,165,FALSE))</f>
        <v>22158</v>
      </c>
      <c r="AE206" s="401">
        <f t="shared" ca="1" si="52"/>
        <v>-83</v>
      </c>
      <c r="AF206" s="401">
        <f t="shared" ca="1" si="60"/>
        <v>22777</v>
      </c>
      <c r="AG206" s="856">
        <f>Calculation!G209</f>
        <v>285.67574382183295</v>
      </c>
      <c r="AH206" s="862" t="str">
        <f t="shared" si="53"/>
        <v>Yes</v>
      </c>
      <c r="AI206" s="862" t="str">
        <f t="shared" si="54"/>
        <v>No</v>
      </c>
      <c r="AJ206" s="884">
        <v>45907.800000109237</v>
      </c>
      <c r="AK206" s="885">
        <v>46651.700000113822</v>
      </c>
      <c r="AL206" s="885">
        <v>42031.000000104599</v>
      </c>
      <c r="AN206" s="374">
        <v>45529.500000110784</v>
      </c>
      <c r="AO206" s="374">
        <v>42317.200000104844</v>
      </c>
      <c r="AU206" s="430"/>
      <c r="AV206" s="413"/>
      <c r="AW206" s="445"/>
      <c r="AX206" s="444"/>
      <c r="AY206" s="444"/>
      <c r="AZ206" s="446"/>
      <c r="BB206" s="436"/>
      <c r="BC206" s="435"/>
      <c r="BD206" s="436"/>
      <c r="BE206" s="435"/>
      <c r="BF206" s="436"/>
      <c r="BG206" s="435"/>
      <c r="BH206" s="432"/>
    </row>
    <row r="207" spans="1:60" ht="13.5" thickBot="1" x14ac:dyDescent="0.25">
      <c r="A207" s="408">
        <v>42568</v>
      </c>
      <c r="B207" s="875">
        <f t="shared" si="49"/>
        <v>132.09833</v>
      </c>
      <c r="C207" s="875">
        <f>Calculation!AK210</f>
        <v>0</v>
      </c>
      <c r="D207" s="875">
        <f>Calculation!AI210</f>
        <v>21.763287360460929</v>
      </c>
      <c r="E207" s="875">
        <f>Calculation!AE210</f>
        <v>45.760259999999995</v>
      </c>
      <c r="F207" s="875">
        <f>Calculation!AF210</f>
        <v>86.338070000000002</v>
      </c>
      <c r="G207" s="875">
        <f>Calculation!AG210</f>
        <v>0</v>
      </c>
      <c r="H207" s="876">
        <f>Sheet1!H208</f>
        <v>1.28</v>
      </c>
      <c r="I207" s="856">
        <f>Sheet1!DA208</f>
        <v>338</v>
      </c>
      <c r="J207" s="856">
        <f>Sheet1!DB208</f>
        <v>208</v>
      </c>
      <c r="K207" s="856">
        <f>Sheet1!CZ208</f>
        <v>365</v>
      </c>
      <c r="L207" s="880">
        <f>Calculation!F210</f>
        <v>250</v>
      </c>
      <c r="M207" s="880">
        <f>Calculation!E210</f>
        <v>400</v>
      </c>
      <c r="N207" s="880">
        <f>Calculation!D210</f>
        <v>200</v>
      </c>
      <c r="O207" s="903">
        <f>Sheet1!DC208</f>
        <v>1166.6600000000001</v>
      </c>
      <c r="P207" s="904">
        <f>Calculation!FD210</f>
        <v>1138.3722222221436</v>
      </c>
      <c r="Q207" s="910">
        <f>Calculation!DP210</f>
        <v>48874.200000116885</v>
      </c>
      <c r="R207" s="903">
        <f t="shared" si="61"/>
        <v>48255.200000116885</v>
      </c>
      <c r="S207" s="905">
        <f t="shared" si="50"/>
        <v>-169</v>
      </c>
      <c r="T207" s="910">
        <f ca="1">IF(A207&gt;($A$1-1),#N/A,VLOOKUP(A207,Calculation!$B$8:$JO$503,40,FALSE))</f>
        <v>8024.2883219045543</v>
      </c>
      <c r="U207" s="905">
        <f t="shared" si="51"/>
        <v>21.763287360460929</v>
      </c>
      <c r="V207" s="905">
        <f>Calculation!AZ210</f>
        <v>0</v>
      </c>
      <c r="W207" s="1312">
        <v>15000</v>
      </c>
      <c r="X207" s="905">
        <v>0</v>
      </c>
      <c r="Y207" s="1312">
        <v>2500</v>
      </c>
      <c r="Z207" s="905">
        <f t="shared" si="57"/>
        <v>12500</v>
      </c>
      <c r="AA207" s="905">
        <f t="shared" ca="1" si="59"/>
        <v>1592.911678212331</v>
      </c>
      <c r="AB207" s="910">
        <f t="shared" ca="1" si="63"/>
        <v>24257</v>
      </c>
      <c r="AC207" s="996">
        <f t="shared" ca="1" si="62"/>
        <v>23638</v>
      </c>
      <c r="AD207" s="875">
        <f ca="1">IF(A207&gt;$A$1, #N/A,VLOOKUP(A207,Calculation!$B$8:$JO$880,165,FALSE))</f>
        <v>22074</v>
      </c>
      <c r="AE207" s="401">
        <f t="shared" ca="1" si="52"/>
        <v>-84</v>
      </c>
      <c r="AF207" s="401">
        <f t="shared" ca="1" si="60"/>
        <v>22693</v>
      </c>
      <c r="AG207" s="856">
        <f>Calculation!G210</f>
        <v>279.77559253656079</v>
      </c>
      <c r="AH207" s="862" t="str">
        <f t="shared" si="53"/>
        <v>Yes</v>
      </c>
      <c r="AI207" s="862" t="str">
        <f t="shared" si="54"/>
        <v>No</v>
      </c>
      <c r="AJ207" s="884">
        <v>45518.280000108738</v>
      </c>
      <c r="AK207" s="885">
        <v>46155.000000112297</v>
      </c>
      <c r="AL207" s="885">
        <v>41861.400000104361</v>
      </c>
      <c r="AN207" s="374">
        <v>45366.000000110536</v>
      </c>
      <c r="AO207" s="374">
        <v>42115.800000104602</v>
      </c>
      <c r="AU207" s="430"/>
      <c r="AV207" s="413"/>
      <c r="AW207" s="445"/>
      <c r="AX207" s="444"/>
      <c r="AY207" s="444"/>
      <c r="AZ207" s="446"/>
      <c r="BB207" s="436"/>
      <c r="BC207" s="435"/>
      <c r="BD207" s="436"/>
      <c r="BE207" s="435"/>
      <c r="BF207" s="436"/>
      <c r="BG207" s="435"/>
      <c r="BH207" s="432"/>
    </row>
    <row r="208" spans="1:60" ht="13.5" thickBot="1" x14ac:dyDescent="0.25">
      <c r="A208" s="408">
        <v>42569</v>
      </c>
      <c r="B208" s="875">
        <f t="shared" si="49"/>
        <v>132.1138</v>
      </c>
      <c r="C208" s="875">
        <f>Calculation!AK211</f>
        <v>0</v>
      </c>
      <c r="D208" s="875">
        <f>Calculation!AI211</f>
        <v>22.049525412844037</v>
      </c>
      <c r="E208" s="875">
        <f>Calculation!AE211</f>
        <v>45.651969999999999</v>
      </c>
      <c r="F208" s="875">
        <f>Calculation!AF211</f>
        <v>86.461829999999992</v>
      </c>
      <c r="G208" s="875">
        <f>Calculation!AG211</f>
        <v>0</v>
      </c>
      <c r="H208" s="876">
        <f>Sheet1!H209</f>
        <v>1.37</v>
      </c>
      <c r="I208" s="856">
        <f>Sheet1!DA209</f>
        <v>342</v>
      </c>
      <c r="J208" s="856">
        <f>Sheet1!DB209</f>
        <v>211</v>
      </c>
      <c r="K208" s="856">
        <f>Sheet1!CZ209</f>
        <v>365</v>
      </c>
      <c r="L208" s="880">
        <f>Calculation!F211</f>
        <v>250</v>
      </c>
      <c r="M208" s="880">
        <f>Calculation!E211</f>
        <v>400</v>
      </c>
      <c r="N208" s="880">
        <f>Calculation!D211</f>
        <v>200</v>
      </c>
      <c r="O208" s="903">
        <f>Sheet1!DC209</f>
        <v>1166.5999999999999</v>
      </c>
      <c r="P208" s="904">
        <f>Calculation!FD211</f>
        <v>1138.2569444443659</v>
      </c>
      <c r="Q208" s="910">
        <f>Calculation!DP211</f>
        <v>48807.000000116634</v>
      </c>
      <c r="R208" s="903">
        <f t="shared" si="61"/>
        <v>48188.000000116634</v>
      </c>
      <c r="S208" s="905">
        <f t="shared" si="50"/>
        <v>-67.200000000251748</v>
      </c>
      <c r="T208" s="910">
        <f ca="1">IF(A208&gt;($A$1-1),#N/A,VLOOKUP(A208,Calculation!$B$8:$JO$503,40,FALSE))</f>
        <v>7980.5598513379064</v>
      </c>
      <c r="U208" s="905">
        <f t="shared" si="51"/>
        <v>22.049525412844037</v>
      </c>
      <c r="V208" s="905">
        <f>Calculation!AZ211</f>
        <v>0</v>
      </c>
      <c r="W208" s="1312">
        <v>15000</v>
      </c>
      <c r="X208" s="905">
        <v>0</v>
      </c>
      <c r="Y208" s="1312">
        <v>2500</v>
      </c>
      <c r="Z208" s="905">
        <f t="shared" si="57"/>
        <v>12500</v>
      </c>
      <c r="AA208" s="905">
        <f t="shared" ca="1" si="59"/>
        <v>1569.4401487787254</v>
      </c>
      <c r="AB208" s="910">
        <f t="shared" ca="1" si="63"/>
        <v>24257</v>
      </c>
      <c r="AC208" s="996">
        <f t="shared" ca="1" si="62"/>
        <v>23638</v>
      </c>
      <c r="AD208" s="875">
        <f ca="1">IF(A208&gt;$A$1, #N/A,VLOOKUP(A208,Calculation!$B$8:$JO$880,165,FALSE))</f>
        <v>21990</v>
      </c>
      <c r="AE208" s="401">
        <f t="shared" ca="1" si="52"/>
        <v>-84</v>
      </c>
      <c r="AF208" s="401">
        <f t="shared" ca="1" si="60"/>
        <v>22609</v>
      </c>
      <c r="AG208" s="856">
        <f>Calculation!G211</f>
        <v>331.11195158837529</v>
      </c>
      <c r="AH208" s="862" t="str">
        <f t="shared" si="53"/>
        <v>Yes</v>
      </c>
      <c r="AI208" s="862" t="str">
        <f t="shared" si="54"/>
        <v>No</v>
      </c>
      <c r="AJ208" s="884">
        <v>45020.560000108249</v>
      </c>
      <c r="AK208" s="885">
        <v>45748.000000111802</v>
      </c>
      <c r="AL208" s="885">
        <v>41723.600000104117</v>
      </c>
      <c r="AN208" s="374">
        <v>45256.000000111548</v>
      </c>
      <c r="AO208" s="374">
        <v>41914.400000104361</v>
      </c>
      <c r="AU208" s="430"/>
      <c r="AV208" s="413"/>
      <c r="AW208" s="445"/>
      <c r="AX208" s="444"/>
      <c r="AY208" s="444"/>
      <c r="AZ208" s="446"/>
      <c r="BB208" s="436"/>
      <c r="BC208" s="435"/>
      <c r="BD208" s="436"/>
      <c r="BE208" s="435"/>
      <c r="BF208" s="436"/>
      <c r="BG208" s="435"/>
      <c r="BH208" s="432"/>
    </row>
    <row r="209" spans="1:60" ht="13.5" thickBot="1" x14ac:dyDescent="0.25">
      <c r="A209" s="408">
        <v>42570</v>
      </c>
      <c r="B209" s="875">
        <f t="shared" si="49"/>
        <v>132.62430999999998</v>
      </c>
      <c r="C209" s="875">
        <f>Calculation!AK212</f>
        <v>0</v>
      </c>
      <c r="D209" s="875">
        <f>Calculation!AI212</f>
        <v>21.782360863768115</v>
      </c>
      <c r="E209" s="875">
        <f>Calculation!AE212</f>
        <v>52.164839999999998</v>
      </c>
      <c r="F209" s="875">
        <f>Calculation!AF212</f>
        <v>80.459469999999996</v>
      </c>
      <c r="G209" s="875">
        <f>Calculation!AG212</f>
        <v>0</v>
      </c>
      <c r="H209" s="876">
        <f>Sheet1!H210</f>
        <v>1.39</v>
      </c>
      <c r="I209" s="856">
        <f>Sheet1!DA210</f>
        <v>338</v>
      </c>
      <c r="J209" s="856">
        <f>Sheet1!DB210</f>
        <v>213</v>
      </c>
      <c r="K209" s="856">
        <f>Sheet1!CZ210</f>
        <v>365</v>
      </c>
      <c r="L209" s="880">
        <f>Calculation!F212</f>
        <v>250</v>
      </c>
      <c r="M209" s="880">
        <f>Calculation!E212</f>
        <v>400</v>
      </c>
      <c r="N209" s="880">
        <f>Calculation!D212</f>
        <v>200</v>
      </c>
      <c r="O209" s="903">
        <f>Sheet1!DC210</f>
        <v>1166.48</v>
      </c>
      <c r="P209" s="904">
        <f>Calculation!FD212</f>
        <v>1138.1402777776993</v>
      </c>
      <c r="Q209" s="910">
        <f>Calculation!DP212</f>
        <v>48671.400000117676</v>
      </c>
      <c r="R209" s="903">
        <f t="shared" si="61"/>
        <v>48052.400000117676</v>
      </c>
      <c r="S209" s="905">
        <f t="shared" si="50"/>
        <v>-135.59999999895808</v>
      </c>
      <c r="T209" s="910">
        <f ca="1">IF(A209&gt;($A$1-1),#N/A,VLOOKUP(A209,Calculation!$B$8:$JO$503,40,FALSE))</f>
        <v>7937.3612197089187</v>
      </c>
      <c r="U209" s="905">
        <f t="shared" si="51"/>
        <v>21.782360863768115</v>
      </c>
      <c r="V209" s="905">
        <f>Calculation!AZ212</f>
        <v>0</v>
      </c>
      <c r="W209" s="1312">
        <v>15000</v>
      </c>
      <c r="X209" s="905">
        <v>0</v>
      </c>
      <c r="Y209" s="1312">
        <v>2500</v>
      </c>
      <c r="Z209" s="905">
        <f t="shared" si="57"/>
        <v>12500</v>
      </c>
      <c r="AA209" s="905">
        <f t="shared" ca="1" si="59"/>
        <v>1477.0387804087586</v>
      </c>
      <c r="AB209" s="910">
        <f t="shared" ca="1" si="63"/>
        <v>24257</v>
      </c>
      <c r="AC209" s="996">
        <f t="shared" ca="1" si="62"/>
        <v>23638</v>
      </c>
      <c r="AD209" s="875">
        <f ca="1">IF(A209&gt;$A$1, #N/A,VLOOKUP(A209,Calculation!$B$8:$JO$880,165,FALSE))</f>
        <v>21906</v>
      </c>
      <c r="AE209" s="401">
        <f t="shared" ca="1" si="52"/>
        <v>-84</v>
      </c>
      <c r="AF209" s="401">
        <f t="shared" ca="1" si="60"/>
        <v>22525</v>
      </c>
      <c r="AG209" s="856">
        <f>Calculation!G212</f>
        <v>296.61875945589611</v>
      </c>
      <c r="AH209" s="862" t="str">
        <f t="shared" si="53"/>
        <v>Yes</v>
      </c>
      <c r="AI209" s="862" t="str">
        <f t="shared" si="54"/>
        <v>No</v>
      </c>
      <c r="AJ209" s="884">
        <v>44538.100000106802</v>
      </c>
      <c r="AK209" s="885">
        <v>45420.500000110536</v>
      </c>
      <c r="AL209" s="885">
        <v>41586.000000103137</v>
      </c>
      <c r="AN209" s="374">
        <v>45103.40000011029</v>
      </c>
      <c r="AO209" s="374">
        <v>41723.600000104117</v>
      </c>
      <c r="AU209" s="430"/>
      <c r="AV209" s="413"/>
      <c r="AW209" s="445"/>
      <c r="AX209" s="444"/>
      <c r="AY209" s="444"/>
      <c r="AZ209" s="446"/>
      <c r="BB209" s="436"/>
      <c r="BC209" s="435"/>
      <c r="BD209" s="436"/>
      <c r="BE209" s="435"/>
      <c r="BF209" s="436"/>
      <c r="BG209" s="435"/>
      <c r="BH209" s="432"/>
    </row>
    <row r="210" spans="1:60" ht="13.5" thickBot="1" x14ac:dyDescent="0.25">
      <c r="A210" s="408">
        <v>42571</v>
      </c>
      <c r="B210" s="875">
        <f t="shared" si="49"/>
        <v>133.5061</v>
      </c>
      <c r="C210" s="875">
        <f>Calculation!AK213</f>
        <v>0</v>
      </c>
      <c r="D210" s="875">
        <f>Calculation!AI213</f>
        <v>21.746245555089203</v>
      </c>
      <c r="E210" s="875">
        <f>Calculation!AE213</f>
        <v>59.544029999999999</v>
      </c>
      <c r="F210" s="875">
        <f>Calculation!AF213</f>
        <v>73.962069999999997</v>
      </c>
      <c r="G210" s="875">
        <f>Calculation!AG213</f>
        <v>0</v>
      </c>
      <c r="H210" s="876">
        <f>Sheet1!H211</f>
        <v>1.3</v>
      </c>
      <c r="I210" s="856">
        <f>Sheet1!DA211</f>
        <v>320</v>
      </c>
      <c r="J210" s="856">
        <f>Sheet1!DB211</f>
        <v>213</v>
      </c>
      <c r="K210" s="856">
        <f>Sheet1!CZ211</f>
        <v>365</v>
      </c>
      <c r="L210" s="880">
        <f>Calculation!F213</f>
        <v>250</v>
      </c>
      <c r="M210" s="880">
        <f>Calculation!E213</f>
        <v>400</v>
      </c>
      <c r="N210" s="880">
        <f>Calculation!D213</f>
        <v>200</v>
      </c>
      <c r="O210" s="903">
        <f>Sheet1!DC211</f>
        <v>1166.33</v>
      </c>
      <c r="P210" s="904">
        <f>Calculation!FD213</f>
        <v>1138.0236111110328</v>
      </c>
      <c r="Q210" s="910">
        <f>Calculation!DP213</f>
        <v>48502.600000116377</v>
      </c>
      <c r="R210" s="903">
        <f t="shared" si="61"/>
        <v>47883.600000116377</v>
      </c>
      <c r="S210" s="905">
        <f t="shared" si="50"/>
        <v>-168.80000000129803</v>
      </c>
      <c r="T210" s="910">
        <f ca="1">IF(A210&gt;($A$1-1),#N/A,VLOOKUP(A210,Calculation!$B$8:$JO$503,40,FALSE))</f>
        <v>7894.2342117173139</v>
      </c>
      <c r="U210" s="905">
        <f t="shared" si="51"/>
        <v>21.746245555089203</v>
      </c>
      <c r="V210" s="905">
        <f>Calculation!AZ213</f>
        <v>0</v>
      </c>
      <c r="W210" s="1312">
        <v>15000</v>
      </c>
      <c r="X210" s="905">
        <v>0</v>
      </c>
      <c r="Y210" s="1312">
        <v>2500</v>
      </c>
      <c r="Z210" s="905">
        <f t="shared" si="57"/>
        <v>12500</v>
      </c>
      <c r="AA210" s="905">
        <f t="shared" ca="1" si="59"/>
        <v>1351.3657883990672</v>
      </c>
      <c r="AB210" s="910">
        <f t="shared" ca="1" si="63"/>
        <v>24257</v>
      </c>
      <c r="AC210" s="996">
        <f t="shared" ca="1" si="62"/>
        <v>23638</v>
      </c>
      <c r="AD210" s="875">
        <f ca="1">IF(A210&gt;$A$1, #N/A,VLOOKUP(A210,Calculation!$B$8:$JO$880,165,FALSE))</f>
        <v>21822</v>
      </c>
      <c r="AE210" s="401">
        <f t="shared" ca="1" si="52"/>
        <v>-84</v>
      </c>
      <c r="AF210" s="401">
        <f t="shared" ca="1" si="60"/>
        <v>22441</v>
      </c>
      <c r="AG210" s="856">
        <f>Calculation!G213</f>
        <v>279.87644982284519</v>
      </c>
      <c r="AH210" s="862" t="str">
        <f t="shared" si="53"/>
        <v>Yes</v>
      </c>
      <c r="AI210" s="862" t="str">
        <f t="shared" si="54"/>
        <v>No</v>
      </c>
      <c r="AJ210" s="884">
        <v>44067.300000106319</v>
      </c>
      <c r="AK210" s="885">
        <v>45267.000000111548</v>
      </c>
      <c r="AL210" s="885">
        <v>41429.200000101919</v>
      </c>
      <c r="AN210" s="374">
        <v>44972.0000001113</v>
      </c>
      <c r="AO210" s="374">
        <v>41523.000000103137</v>
      </c>
      <c r="AU210" s="430"/>
      <c r="AV210" s="413"/>
      <c r="AW210" s="445"/>
      <c r="AX210" s="444"/>
      <c r="AY210" s="444"/>
      <c r="AZ210" s="446"/>
      <c r="BB210" s="436"/>
      <c r="BC210" s="435"/>
      <c r="BD210" s="436"/>
      <c r="BE210" s="435"/>
      <c r="BF210" s="436"/>
      <c r="BG210" s="435"/>
      <c r="BH210" s="432"/>
    </row>
    <row r="211" spans="1:60" ht="13.5" thickBot="1" x14ac:dyDescent="0.25">
      <c r="A211" s="408">
        <v>42572</v>
      </c>
      <c r="B211" s="875">
        <f t="shared" si="49"/>
        <v>136.87855999999999</v>
      </c>
      <c r="C211" s="875">
        <f>Calculation!AK214</f>
        <v>0</v>
      </c>
      <c r="D211" s="875">
        <f>Calculation!AI214</f>
        <v>23.880729599999984</v>
      </c>
      <c r="E211" s="875">
        <f>Calculation!AE214</f>
        <v>59.5595</v>
      </c>
      <c r="F211" s="875">
        <f>Calculation!AF214</f>
        <v>77.319059999999993</v>
      </c>
      <c r="G211" s="875">
        <f>Calculation!AG214</f>
        <v>0</v>
      </c>
      <c r="H211" s="876">
        <f>Sheet1!H212</f>
        <v>1.24</v>
      </c>
      <c r="I211" s="856">
        <f>Sheet1!DA212</f>
        <v>329</v>
      </c>
      <c r="J211" s="856">
        <f>Sheet1!DB212</f>
        <v>215</v>
      </c>
      <c r="K211" s="856">
        <f>Sheet1!CZ212</f>
        <v>372</v>
      </c>
      <c r="L211" s="880">
        <f>Calculation!F214</f>
        <v>250</v>
      </c>
      <c r="M211" s="880">
        <f>Calculation!E214</f>
        <v>400</v>
      </c>
      <c r="N211" s="880">
        <f>Calculation!D214</f>
        <v>200</v>
      </c>
      <c r="O211" s="903">
        <f>Sheet1!DC212</f>
        <v>1166.1500000000001</v>
      </c>
      <c r="P211" s="904">
        <f>Calculation!FD214</f>
        <v>1137.9056338027387</v>
      </c>
      <c r="Q211" s="910">
        <f>Calculation!DP214</f>
        <v>48300.000000116379</v>
      </c>
      <c r="R211" s="903">
        <f t="shared" si="61"/>
        <v>47681.000000116379</v>
      </c>
      <c r="S211" s="905">
        <f t="shared" si="50"/>
        <v>-202.59999999999854</v>
      </c>
      <c r="T211" s="910">
        <f ca="1">IF(A211&gt;($A$1-1),#N/A,VLOOKUP(A211,Calculation!$B$8:$JO$503,40,FALSE))</f>
        <v>7846.8741093173157</v>
      </c>
      <c r="U211" s="905">
        <f t="shared" si="51"/>
        <v>23.880729599999984</v>
      </c>
      <c r="V211" s="905">
        <f>Calculation!AZ214</f>
        <v>0</v>
      </c>
      <c r="W211" s="1312">
        <v>15000</v>
      </c>
      <c r="X211" s="905">
        <v>0</v>
      </c>
      <c r="Y211" s="1312">
        <v>2500</v>
      </c>
      <c r="Z211" s="905">
        <f t="shared" si="57"/>
        <v>12500</v>
      </c>
      <c r="AA211" s="905">
        <f t="shared" ca="1" si="59"/>
        <v>1196.1258907990632</v>
      </c>
      <c r="AB211" s="910">
        <f t="shared" ca="1" si="63"/>
        <v>24257</v>
      </c>
      <c r="AC211" s="996">
        <f t="shared" ca="1" si="62"/>
        <v>23638</v>
      </c>
      <c r="AD211" s="875">
        <f ca="1">IF(A211&gt;$A$1, #N/A,VLOOKUP(A211,Calculation!$B$8:$JO$880,165,FALSE))</f>
        <v>21738</v>
      </c>
      <c r="AE211" s="401">
        <f t="shared" ca="1" si="52"/>
        <v>-84</v>
      </c>
      <c r="AF211" s="401">
        <f t="shared" ca="1" si="60"/>
        <v>22357</v>
      </c>
      <c r="AG211" s="856">
        <f>Calculation!G214</f>
        <v>269.83156833081262</v>
      </c>
      <c r="AH211" s="862" t="str">
        <f t="shared" si="53"/>
        <v>Yes</v>
      </c>
      <c r="AI211" s="862" t="str">
        <f t="shared" si="54"/>
        <v>No</v>
      </c>
      <c r="AJ211" s="884">
        <v>43535.400000104841</v>
      </c>
      <c r="AK211" s="885">
        <v>45038.000000110289</v>
      </c>
      <c r="AL211" s="885">
        <v>41282.500000102897</v>
      </c>
      <c r="AN211" s="374">
        <v>44808.200000109027</v>
      </c>
      <c r="AO211" s="374">
        <v>41324.500000102897</v>
      </c>
      <c r="AU211" s="430"/>
      <c r="AV211" s="413"/>
      <c r="AW211" s="445"/>
      <c r="AX211" s="444"/>
      <c r="AY211" s="444"/>
      <c r="AZ211" s="446"/>
      <c r="BB211" s="436"/>
      <c r="BC211" s="435"/>
      <c r="BD211" s="436"/>
      <c r="BE211" s="435"/>
      <c r="BF211" s="436"/>
      <c r="BG211" s="435"/>
      <c r="BH211" s="432"/>
    </row>
    <row r="212" spans="1:60" ht="13.5" thickBot="1" x14ac:dyDescent="0.25">
      <c r="A212" s="408">
        <v>42573</v>
      </c>
      <c r="B212" s="875">
        <f t="shared" si="49"/>
        <v>144.41245000000001</v>
      </c>
      <c r="C212" s="875">
        <f>Calculation!AK215</f>
        <v>0</v>
      </c>
      <c r="D212" s="875">
        <f>Calculation!AI215</f>
        <v>32.140379127824616</v>
      </c>
      <c r="E212" s="875">
        <f>Calculation!AE215</f>
        <v>61.493249999999996</v>
      </c>
      <c r="F212" s="875">
        <f>Calculation!AF215</f>
        <v>82.919200000000004</v>
      </c>
      <c r="G212" s="875">
        <f>Calculation!AG215</f>
        <v>0</v>
      </c>
      <c r="H212" s="876">
        <f>Sheet1!H213</f>
        <v>1.3</v>
      </c>
      <c r="I212" s="856">
        <f>Sheet1!DA213</f>
        <v>342</v>
      </c>
      <c r="J212" s="856">
        <f>Sheet1!DB213</f>
        <v>221</v>
      </c>
      <c r="K212" s="856">
        <f>Sheet1!CZ213</f>
        <v>372</v>
      </c>
      <c r="L212" s="880">
        <f>Calculation!F215</f>
        <v>250</v>
      </c>
      <c r="M212" s="880">
        <f>Calculation!E215</f>
        <v>400</v>
      </c>
      <c r="N212" s="880">
        <f>Calculation!D215</f>
        <v>200</v>
      </c>
      <c r="O212" s="903">
        <f>Sheet1!DC213</f>
        <v>1165.95</v>
      </c>
      <c r="P212" s="904">
        <f>Calculation!FD215</f>
        <v>1137.7871428570647</v>
      </c>
      <c r="Q212" s="910">
        <f>Calculation!DP215</f>
        <v>48075.500000115091</v>
      </c>
      <c r="R212" s="903">
        <f t="shared" si="61"/>
        <v>47456.500000115091</v>
      </c>
      <c r="S212" s="905">
        <f t="shared" si="50"/>
        <v>-224.50000000128784</v>
      </c>
      <c r="T212" s="910">
        <f ca="1">IF(A212&gt;($A$1-1),#N/A,VLOOKUP(A212,Calculation!$B$8:$JO$503,40,FALSE))</f>
        <v>7783.1335255007898</v>
      </c>
      <c r="U212" s="905">
        <f t="shared" si="51"/>
        <v>32.140379127824616</v>
      </c>
      <c r="V212" s="905">
        <f>Calculation!AZ215</f>
        <v>0</v>
      </c>
      <c r="W212" s="1312">
        <v>15000</v>
      </c>
      <c r="X212" s="905">
        <v>0</v>
      </c>
      <c r="Y212" s="1312">
        <v>2500</v>
      </c>
      <c r="Z212" s="905">
        <f t="shared" si="57"/>
        <v>12500</v>
      </c>
      <c r="AA212" s="905">
        <f t="shared" ca="1" si="59"/>
        <v>1035.366474614304</v>
      </c>
      <c r="AB212" s="910">
        <f t="shared" ca="1" si="63"/>
        <v>24257</v>
      </c>
      <c r="AC212" s="996">
        <f t="shared" ca="1" si="62"/>
        <v>23638</v>
      </c>
      <c r="AD212" s="875">
        <f ca="1">IF(A212&gt;$A$1, #N/A,VLOOKUP(A212,Calculation!$B$8:$JO$880,165,FALSE))</f>
        <v>21654</v>
      </c>
      <c r="AE212" s="401">
        <f t="shared" ca="1" si="52"/>
        <v>-84</v>
      </c>
      <c r="AF212" s="401">
        <f t="shared" ca="1" si="60"/>
        <v>22273</v>
      </c>
      <c r="AG212" s="856">
        <f>Calculation!G215</f>
        <v>258.78769541034399</v>
      </c>
      <c r="AH212" s="862" t="str">
        <f t="shared" si="53"/>
        <v>Yes</v>
      </c>
      <c r="AI212" s="862" t="str">
        <f t="shared" si="54"/>
        <v>No</v>
      </c>
      <c r="AJ212" s="884">
        <v>42963.000000104359</v>
      </c>
      <c r="AK212" s="885">
        <v>44743.400000109032</v>
      </c>
      <c r="AL212" s="885">
        <v>41146.400000101683</v>
      </c>
      <c r="AN212" s="374">
        <v>44928.000000111046</v>
      </c>
      <c r="AO212" s="374">
        <v>41156.800000101684</v>
      </c>
      <c r="AU212" s="430"/>
      <c r="AV212" s="413"/>
      <c r="AW212" s="445"/>
      <c r="AX212" s="444"/>
      <c r="AY212" s="444"/>
      <c r="AZ212" s="446"/>
      <c r="BB212" s="436"/>
      <c r="BC212" s="435"/>
      <c r="BD212" s="436"/>
      <c r="BE212" s="435"/>
      <c r="BF212" s="436"/>
      <c r="BG212" s="435"/>
      <c r="BH212" s="432"/>
    </row>
    <row r="213" spans="1:60" ht="13.5" thickBot="1" x14ac:dyDescent="0.25">
      <c r="A213" s="408">
        <v>42574</v>
      </c>
      <c r="B213" s="875">
        <f t="shared" si="49"/>
        <v>133.52157</v>
      </c>
      <c r="C213" s="875">
        <f>Calculation!AK216</f>
        <v>0</v>
      </c>
      <c r="D213" s="875">
        <f>Calculation!AI216</f>
        <v>30.998360521458238</v>
      </c>
      <c r="E213" s="875">
        <f>Calculation!AE216</f>
        <v>66.227069999999998</v>
      </c>
      <c r="F213" s="875">
        <f>Calculation!AF216</f>
        <v>67.294499999999999</v>
      </c>
      <c r="G213" s="875">
        <f>Calculation!AG216</f>
        <v>0</v>
      </c>
      <c r="H213" s="876">
        <f>Sheet1!H214</f>
        <v>1.27</v>
      </c>
      <c r="I213" s="856">
        <f>Sheet1!DA214</f>
        <v>342</v>
      </c>
      <c r="J213" s="856">
        <f>Sheet1!DB214</f>
        <v>241</v>
      </c>
      <c r="K213" s="856">
        <f>Sheet1!CZ214</f>
        <v>372</v>
      </c>
      <c r="L213" s="880">
        <f>Calculation!F216</f>
        <v>250</v>
      </c>
      <c r="M213" s="880">
        <f>Calculation!E216</f>
        <v>400</v>
      </c>
      <c r="N213" s="880">
        <f>Calculation!D216</f>
        <v>200</v>
      </c>
      <c r="O213" s="903">
        <f>Sheet1!DC214</f>
        <v>1165.75</v>
      </c>
      <c r="P213" s="904">
        <f>Calculation!FD216</f>
        <v>1137.6676056337249</v>
      </c>
      <c r="Q213" s="910">
        <f>Calculation!DP216</f>
        <v>47852.500000114836</v>
      </c>
      <c r="R213" s="903">
        <f t="shared" si="61"/>
        <v>47233.500000114836</v>
      </c>
      <c r="S213" s="905">
        <f t="shared" si="50"/>
        <v>-223.00000000025466</v>
      </c>
      <c r="T213" s="910">
        <f ca="1">IF(A213&gt;($A$1-1),#N/A,VLOOKUP(A213,Calculation!$B$8:$JO$503,40,FALSE))</f>
        <v>7721.6577853069721</v>
      </c>
      <c r="U213" s="905">
        <f t="shared" si="51"/>
        <v>30.998360521458238</v>
      </c>
      <c r="V213" s="905">
        <f>Calculation!AZ216</f>
        <v>0</v>
      </c>
      <c r="W213" s="1312">
        <v>15000</v>
      </c>
      <c r="X213" s="905">
        <v>0</v>
      </c>
      <c r="Y213" s="1312">
        <v>2500</v>
      </c>
      <c r="Z213" s="905">
        <f t="shared" si="57"/>
        <v>12500</v>
      </c>
      <c r="AA213" s="905">
        <f t="shared" ca="1" si="59"/>
        <v>873.842214807868</v>
      </c>
      <c r="AB213" s="910">
        <f t="shared" ca="1" si="63"/>
        <v>24257</v>
      </c>
      <c r="AC213" s="996">
        <f t="shared" ca="1" si="62"/>
        <v>23638</v>
      </c>
      <c r="AD213" s="875">
        <f ca="1">IF(A213&gt;$A$1, #N/A,VLOOKUP(A213,Calculation!$B$8:$JO$880,165,FALSE))</f>
        <v>21570</v>
      </c>
      <c r="AE213" s="401">
        <f t="shared" ca="1" si="52"/>
        <v>-84</v>
      </c>
      <c r="AF213" s="401">
        <f t="shared" ca="1" si="60"/>
        <v>22189</v>
      </c>
      <c r="AG213" s="856">
        <f>Calculation!G216</f>
        <v>259.54412506290737</v>
      </c>
      <c r="AH213" s="862" t="str">
        <f t="shared" si="53"/>
        <v>Yes</v>
      </c>
      <c r="AI213" s="862" t="str">
        <f t="shared" si="54"/>
        <v>No</v>
      </c>
      <c r="AJ213" s="884">
        <v>42374.730000102361</v>
      </c>
      <c r="AK213" s="885">
        <v>44450.800000108786</v>
      </c>
      <c r="AL213" s="885">
        <v>40989.500000102656</v>
      </c>
      <c r="AN213" s="374">
        <v>44994.0000001113</v>
      </c>
      <c r="AO213" s="374">
        <v>40989.500000102656</v>
      </c>
      <c r="AU213" s="430"/>
      <c r="AV213" s="413"/>
      <c r="AW213" s="445"/>
      <c r="AX213" s="444"/>
      <c r="AY213" s="444"/>
      <c r="AZ213" s="446"/>
      <c r="BB213" s="436"/>
      <c r="BC213" s="435"/>
      <c r="BD213" s="436"/>
      <c r="BE213" s="435"/>
      <c r="BF213" s="436"/>
      <c r="BG213" s="435"/>
      <c r="BH213" s="432"/>
    </row>
    <row r="214" spans="1:60" ht="13.5" thickBot="1" x14ac:dyDescent="0.25">
      <c r="A214" s="408">
        <v>42575</v>
      </c>
      <c r="B214" s="875">
        <f t="shared" si="49"/>
        <v>125.27606</v>
      </c>
      <c r="C214" s="875">
        <f>Calculation!AK217</f>
        <v>0</v>
      </c>
      <c r="D214" s="875">
        <f>Calculation!AI217</f>
        <v>30.992330617283951</v>
      </c>
      <c r="E214" s="875">
        <f>Calculation!AE217</f>
        <v>66.273480000000006</v>
      </c>
      <c r="F214" s="875">
        <f>Calculation!AF217</f>
        <v>59.002579999999995</v>
      </c>
      <c r="G214" s="875">
        <f>Calculation!AG217</f>
        <v>0</v>
      </c>
      <c r="H214" s="876">
        <f>Sheet1!H215</f>
        <v>1.31</v>
      </c>
      <c r="I214" s="856">
        <f>Sheet1!DA215</f>
        <v>352</v>
      </c>
      <c r="J214" s="856">
        <f>Sheet1!DB215</f>
        <v>227</v>
      </c>
      <c r="K214" s="856">
        <f>Sheet1!CZ215</f>
        <v>372</v>
      </c>
      <c r="L214" s="880">
        <f>Calculation!F217</f>
        <v>250</v>
      </c>
      <c r="M214" s="880">
        <f>Calculation!E217</f>
        <v>400</v>
      </c>
      <c r="N214" s="880">
        <f>Calculation!D217</f>
        <v>200</v>
      </c>
      <c r="O214" s="903">
        <f>Sheet1!DC215</f>
        <v>1165.47</v>
      </c>
      <c r="P214" s="904">
        <f>Calculation!FD217</f>
        <v>1137.5485714284937</v>
      </c>
      <c r="Q214" s="910">
        <f>Calculation!DP217</f>
        <v>47540.400000115616</v>
      </c>
      <c r="R214" s="903">
        <f t="shared" si="61"/>
        <v>46921.400000115616</v>
      </c>
      <c r="S214" s="905">
        <f t="shared" si="50"/>
        <v>-312.09999999922002</v>
      </c>
      <c r="T214" s="910">
        <f ca="1">IF(A214&gt;($A$1-1),#N/A,VLOOKUP(A214,Calculation!$B$8:$JO$503,40,FALSE))</f>
        <v>7660.1940035785774</v>
      </c>
      <c r="U214" s="905">
        <f t="shared" si="51"/>
        <v>30.992330617283951</v>
      </c>
      <c r="V214" s="905">
        <f>Calculation!AZ217</f>
        <v>0</v>
      </c>
      <c r="W214" s="1312">
        <v>15000</v>
      </c>
      <c r="X214" s="905">
        <v>0</v>
      </c>
      <c r="Y214" s="1312">
        <v>2500</v>
      </c>
      <c r="Z214" s="905">
        <f t="shared" si="57"/>
        <v>12500</v>
      </c>
      <c r="AA214" s="905">
        <f t="shared" ca="1" si="59"/>
        <v>623.20599653704267</v>
      </c>
      <c r="AB214" s="910">
        <f t="shared" ca="1" si="63"/>
        <v>24257</v>
      </c>
      <c r="AC214" s="996">
        <f t="shared" ca="1" si="62"/>
        <v>23638</v>
      </c>
      <c r="AD214" s="875">
        <f ca="1">IF(A214&gt;$A$1, #N/A,VLOOKUP(A214,Calculation!$B$8:$JO$880,165,FALSE))</f>
        <v>21487</v>
      </c>
      <c r="AE214" s="401">
        <f t="shared" ca="1" si="52"/>
        <v>-83</v>
      </c>
      <c r="AF214" s="401">
        <f t="shared" ca="1" si="60"/>
        <v>22106</v>
      </c>
      <c r="AG214" s="856">
        <f>Calculation!G217</f>
        <v>214.61220373211296</v>
      </c>
      <c r="AH214" s="862" t="str">
        <f t="shared" si="53"/>
        <v>Yes</v>
      </c>
      <c r="AI214" s="862" t="str">
        <f t="shared" si="54"/>
        <v>No</v>
      </c>
      <c r="AJ214" s="884">
        <v>41798.88000010189</v>
      </c>
      <c r="AK214" s="885">
        <v>44051.100000109298</v>
      </c>
      <c r="AL214" s="885">
        <v>40853.000000102424</v>
      </c>
      <c r="AN214" s="374">
        <v>44917.10000011004</v>
      </c>
      <c r="AO214" s="374">
        <v>40884.500000102424</v>
      </c>
      <c r="AU214" s="430"/>
      <c r="AV214" s="413"/>
      <c r="AW214" s="445"/>
      <c r="AX214" s="444"/>
      <c r="AY214" s="444"/>
      <c r="AZ214" s="446"/>
      <c r="BB214" s="436"/>
      <c r="BC214" s="435"/>
      <c r="BD214" s="436"/>
      <c r="BE214" s="435"/>
      <c r="BF214" s="436"/>
      <c r="BG214" s="435"/>
      <c r="BH214" s="432"/>
    </row>
    <row r="215" spans="1:60" ht="13.5" thickBot="1" x14ac:dyDescent="0.25">
      <c r="A215" s="408">
        <v>42576</v>
      </c>
      <c r="B215" s="875">
        <f t="shared" si="49"/>
        <v>141.48862</v>
      </c>
      <c r="C215" s="875">
        <f>Calculation!AK218</f>
        <v>0</v>
      </c>
      <c r="D215" s="875">
        <f>Calculation!AI218</f>
        <v>30.983405774093264</v>
      </c>
      <c r="E215" s="875">
        <f>Calculation!AE218</f>
        <v>66.366299999999995</v>
      </c>
      <c r="F215" s="875">
        <f>Calculation!AF218</f>
        <v>75.122320000000002</v>
      </c>
      <c r="G215" s="875">
        <f>Calculation!AG218</f>
        <v>0</v>
      </c>
      <c r="H215" s="876">
        <f>Sheet1!H216</f>
        <v>1.2</v>
      </c>
      <c r="I215" s="856">
        <f>Sheet1!DA216</f>
        <v>333</v>
      </c>
      <c r="J215" s="856">
        <f>Sheet1!DB216</f>
        <v>225</v>
      </c>
      <c r="K215" s="856">
        <f>Sheet1!CZ216</f>
        <v>392</v>
      </c>
      <c r="L215" s="880">
        <f>Calculation!F218</f>
        <v>250</v>
      </c>
      <c r="M215" s="880">
        <f>Calculation!E218</f>
        <v>400</v>
      </c>
      <c r="N215" s="880">
        <f>Calculation!D218</f>
        <v>200</v>
      </c>
      <c r="O215" s="903">
        <f>Sheet1!DC216</f>
        <v>1165.22</v>
      </c>
      <c r="P215" s="904">
        <f>Calculation!FD218</f>
        <v>1137.429577464711</v>
      </c>
      <c r="Q215" s="910">
        <f>Calculation!DP218</f>
        <v>47261.400000115362</v>
      </c>
      <c r="R215" s="903">
        <f t="shared" si="61"/>
        <v>46642.400000115362</v>
      </c>
      <c r="S215" s="905">
        <f t="shared" si="50"/>
        <v>-279.00000000025466</v>
      </c>
      <c r="T215" s="910">
        <f ca="1">IF(A215&gt;($A$1-1),#N/A,VLOOKUP(A215,Calculation!$B$8:$JO$503,40,FALSE))</f>
        <v>7598.7479215391986</v>
      </c>
      <c r="U215" s="905">
        <f t="shared" si="51"/>
        <v>30.983405774093264</v>
      </c>
      <c r="V215" s="905">
        <f>Calculation!AZ218</f>
        <v>0</v>
      </c>
      <c r="W215" s="1312">
        <v>15000</v>
      </c>
      <c r="X215" s="905">
        <v>0</v>
      </c>
      <c r="Y215" s="1312">
        <v>2500</v>
      </c>
      <c r="Z215" s="905">
        <f t="shared" si="57"/>
        <v>12500</v>
      </c>
      <c r="AA215" s="905">
        <f t="shared" ca="1" si="59"/>
        <v>405.65207857616042</v>
      </c>
      <c r="AB215" s="910">
        <f t="shared" ca="1" si="63"/>
        <v>24257</v>
      </c>
      <c r="AC215" s="996">
        <f t="shared" ca="1" si="62"/>
        <v>23638</v>
      </c>
      <c r="AD215" s="875">
        <f ca="1">IF(A215&gt;$A$1, #N/A,VLOOKUP(A215,Calculation!$B$8:$JO$880,165,FALSE))</f>
        <v>21403</v>
      </c>
      <c r="AE215" s="401">
        <f t="shared" ca="1" si="52"/>
        <v>-84</v>
      </c>
      <c r="AF215" s="401">
        <f t="shared" ca="1" si="60"/>
        <v>22022</v>
      </c>
      <c r="AG215" s="856">
        <f>Calculation!G218</f>
        <v>251.30408471999263</v>
      </c>
      <c r="AH215" s="862" t="str">
        <f t="shared" si="53"/>
        <v>Yes</v>
      </c>
      <c r="AI215" s="862" t="str">
        <f t="shared" si="54"/>
        <v>No</v>
      </c>
      <c r="AJ215" s="884">
        <v>41488.680000100198</v>
      </c>
      <c r="AK215" s="885">
        <v>43544.400000106805</v>
      </c>
      <c r="AL215" s="885">
        <v>40665.000000101209</v>
      </c>
      <c r="AN215" s="374">
        <v>44808.200000109027</v>
      </c>
      <c r="AO215" s="374">
        <v>40790.000000102424</v>
      </c>
      <c r="AU215" s="430"/>
      <c r="AV215" s="413"/>
      <c r="AW215" s="445"/>
      <c r="AX215" s="444"/>
      <c r="AY215" s="444"/>
      <c r="AZ215" s="446"/>
      <c r="BB215" s="436"/>
      <c r="BC215" s="435"/>
      <c r="BD215" s="436"/>
      <c r="BE215" s="435"/>
      <c r="BF215" s="436"/>
      <c r="BG215" s="435"/>
      <c r="BH215" s="432"/>
    </row>
    <row r="216" spans="1:60" ht="13.5" thickBot="1" x14ac:dyDescent="0.25">
      <c r="A216" s="408">
        <v>42577</v>
      </c>
      <c r="B216" s="875">
        <f t="shared" si="49"/>
        <v>144.95389999999998</v>
      </c>
      <c r="C216" s="875">
        <f>Calculation!AK219</f>
        <v>0</v>
      </c>
      <c r="D216" s="875">
        <f>Calculation!AI219</f>
        <v>31.956069599999982</v>
      </c>
      <c r="E216" s="875">
        <f>Calculation!AE219</f>
        <v>66.21159999999999</v>
      </c>
      <c r="F216" s="875">
        <f>Calculation!AF219</f>
        <v>78.7423</v>
      </c>
      <c r="G216" s="875">
        <f>Calculation!AG219</f>
        <v>0</v>
      </c>
      <c r="H216" s="876">
        <f>Sheet1!H217</f>
        <v>1.26</v>
      </c>
      <c r="I216" s="856">
        <f>Sheet1!DA217</f>
        <v>346</v>
      </c>
      <c r="J216" s="856">
        <f>Sheet1!DB217</f>
        <v>233</v>
      </c>
      <c r="K216" s="856">
        <f>Sheet1!CZ217</f>
        <v>414</v>
      </c>
      <c r="L216" s="880">
        <f>Calculation!F219</f>
        <v>250</v>
      </c>
      <c r="M216" s="880">
        <f>Calculation!E219</f>
        <v>400</v>
      </c>
      <c r="N216" s="880">
        <f>Calculation!D219</f>
        <v>200</v>
      </c>
      <c r="O216" s="903">
        <f>Sheet1!DC217</f>
        <v>1164.92</v>
      </c>
      <c r="P216" s="904">
        <f>Calculation!FD219</f>
        <v>1137.3126760562604</v>
      </c>
      <c r="Q216" s="910">
        <f>Calculation!DP219</f>
        <v>46928.000000113054</v>
      </c>
      <c r="R216" s="903">
        <f t="shared" si="61"/>
        <v>46309.000000113054</v>
      </c>
      <c r="S216" s="905">
        <f t="shared" si="50"/>
        <v>-333.40000000230793</v>
      </c>
      <c r="T216" s="910">
        <f ca="1">IF(A216&gt;($A$1-1),#N/A,VLOOKUP(A216,Calculation!$B$8:$JO$503,40,FALSE))</f>
        <v>7535.3728591391982</v>
      </c>
      <c r="U216" s="905">
        <f t="shared" si="51"/>
        <v>31.956069599999982</v>
      </c>
      <c r="V216" s="905">
        <f>Calculation!AZ219</f>
        <v>0</v>
      </c>
      <c r="W216" s="1312">
        <v>15000</v>
      </c>
      <c r="X216" s="905">
        <v>0</v>
      </c>
      <c r="Y216" s="1312">
        <v>2500</v>
      </c>
      <c r="Z216" s="905">
        <f t="shared" si="57"/>
        <v>12500</v>
      </c>
      <c r="AA216" s="905">
        <f t="shared" ca="1" si="59"/>
        <v>135.62714097385469</v>
      </c>
      <c r="AB216" s="910">
        <f t="shared" ca="1" si="63"/>
        <v>24257</v>
      </c>
      <c r="AC216" s="996">
        <f t="shared" ca="1" si="62"/>
        <v>23638</v>
      </c>
      <c r="AD216" s="875">
        <f ca="1">IF(A216&gt;$A$1, #N/A,VLOOKUP(A216,Calculation!$B$8:$JO$880,165,FALSE))</f>
        <v>21319</v>
      </c>
      <c r="AE216" s="401">
        <f t="shared" ca="1" si="52"/>
        <v>-84</v>
      </c>
      <c r="AF216" s="401">
        <f t="shared" ca="1" si="60"/>
        <v>21938</v>
      </c>
      <c r="AG216" s="856">
        <f>Calculation!G219</f>
        <v>245.87090267155426</v>
      </c>
      <c r="AH216" s="862" t="str">
        <f t="shared" si="53"/>
        <v>Yes</v>
      </c>
      <c r="AI216" s="862" t="str">
        <f t="shared" si="54"/>
        <v>No</v>
      </c>
      <c r="AJ216" s="884">
        <v>41199.720000099958</v>
      </c>
      <c r="AK216" s="885">
        <v>43095.000000106564</v>
      </c>
      <c r="AL216" s="885">
        <v>40457.000000100234</v>
      </c>
      <c r="AN216" s="374">
        <v>44689.400000109032</v>
      </c>
      <c r="AO216" s="374">
        <v>40644.000000102184</v>
      </c>
      <c r="AU216" s="430"/>
      <c r="AV216" s="413"/>
      <c r="AW216" s="445"/>
      <c r="AX216" s="444"/>
      <c r="AY216" s="444"/>
      <c r="AZ216" s="446"/>
      <c r="BB216" s="436"/>
      <c r="BC216" s="435"/>
      <c r="BD216" s="436"/>
      <c r="BE216" s="435"/>
      <c r="BF216" s="436"/>
      <c r="BG216" s="435"/>
      <c r="BH216" s="432"/>
    </row>
    <row r="217" spans="1:60" ht="13.5" thickBot="1" x14ac:dyDescent="0.25">
      <c r="A217" s="408">
        <v>42578</v>
      </c>
      <c r="B217" s="875">
        <f t="shared" si="49"/>
        <v>144.95389999999998</v>
      </c>
      <c r="C217" s="875">
        <f>Calculation!AK220</f>
        <v>0</v>
      </c>
      <c r="D217" s="875">
        <f>Calculation!AI220</f>
        <v>31.956069599999982</v>
      </c>
      <c r="E217" s="875">
        <f>Calculation!AE220</f>
        <v>66.366299999999995</v>
      </c>
      <c r="F217" s="875">
        <f>Calculation!AF220</f>
        <v>78.587599999999995</v>
      </c>
      <c r="G217" s="875">
        <f>Calculation!AG220</f>
        <v>0</v>
      </c>
      <c r="H217" s="876">
        <f>Sheet1!H218</f>
        <v>1.19</v>
      </c>
      <c r="I217" s="856">
        <f>Sheet1!DA218</f>
        <v>346</v>
      </c>
      <c r="J217" s="856">
        <f>Sheet1!DB218</f>
        <v>229</v>
      </c>
      <c r="K217" s="856">
        <f>Sheet1!CZ218</f>
        <v>404</v>
      </c>
      <c r="L217" s="880">
        <f>Calculation!F220</f>
        <v>250</v>
      </c>
      <c r="M217" s="880">
        <f>Calculation!E220</f>
        <v>400</v>
      </c>
      <c r="N217" s="880">
        <f>Calculation!D220</f>
        <v>200</v>
      </c>
      <c r="O217" s="903">
        <f>Sheet1!DC218</f>
        <v>1164.6199999999999</v>
      </c>
      <c r="P217" s="904">
        <f>Calculation!FD220</f>
        <v>1137.1929577464014</v>
      </c>
      <c r="Q217" s="910">
        <f>Calculation!DP220</f>
        <v>46596.200000113575</v>
      </c>
      <c r="R217" s="903">
        <f t="shared" si="61"/>
        <v>45977.200000113575</v>
      </c>
      <c r="S217" s="905">
        <f t="shared" si="50"/>
        <v>-331.79999999947904</v>
      </c>
      <c r="T217" s="910">
        <f ca="1">IF(A217&gt;($A$1-1),#N/A,VLOOKUP(A217,Calculation!$B$8:$JO$503,40,FALSE))</f>
        <v>7471.9977967391987</v>
      </c>
      <c r="U217" s="905">
        <f t="shared" si="51"/>
        <v>31.956069599999982</v>
      </c>
      <c r="V217" s="905">
        <f>Calculation!AZ220</f>
        <v>0</v>
      </c>
      <c r="W217" s="1312">
        <v>15000</v>
      </c>
      <c r="X217" s="905">
        <v>0</v>
      </c>
      <c r="Y217" s="1312">
        <v>2500</v>
      </c>
      <c r="Z217" s="905">
        <f t="shared" si="57"/>
        <v>12500</v>
      </c>
      <c r="AA217" s="905">
        <f t="shared" ca="1" si="59"/>
        <v>0</v>
      </c>
      <c r="AB217" s="910">
        <f t="shared" ca="1" si="63"/>
        <v>24124.202203374378</v>
      </c>
      <c r="AC217" s="996">
        <f t="shared" ca="1" si="62"/>
        <v>23505.202203374378</v>
      </c>
      <c r="AD217" s="875">
        <f ca="1">IF(A217&gt;$A$1, #N/A,VLOOKUP(A217,Calculation!$B$8:$JO$880,165,FALSE))</f>
        <v>21235</v>
      </c>
      <c r="AE217" s="401">
        <f t="shared" ca="1" si="52"/>
        <v>-84</v>
      </c>
      <c r="AF217" s="401">
        <f t="shared" ca="1" si="60"/>
        <v>21854</v>
      </c>
      <c r="AG217" s="856">
        <f>Calculation!G220</f>
        <v>236.67776096849269</v>
      </c>
      <c r="AH217" s="862" t="str">
        <f t="shared" si="53"/>
        <v>Yes</v>
      </c>
      <c r="AI217" s="862" t="str">
        <f t="shared" si="54"/>
        <v>No</v>
      </c>
      <c r="AJ217" s="884">
        <v>41044.920000099723</v>
      </c>
      <c r="AK217" s="885">
        <v>42433.800000104842</v>
      </c>
      <c r="AL217" s="885">
        <v>40239.700000099998</v>
      </c>
      <c r="AN217" s="374">
        <v>44494.000000109794</v>
      </c>
      <c r="AO217" s="374">
        <v>40529.100000100232</v>
      </c>
      <c r="AU217" s="430"/>
      <c r="AV217" s="413"/>
      <c r="AW217" s="445"/>
      <c r="AX217" s="444"/>
      <c r="AY217" s="444"/>
      <c r="AZ217" s="446"/>
      <c r="BB217" s="436"/>
      <c r="BC217" s="435"/>
      <c r="BD217" s="436"/>
      <c r="BE217" s="435"/>
      <c r="BF217" s="436"/>
      <c r="BG217" s="435"/>
      <c r="BH217" s="432"/>
    </row>
    <row r="218" spans="1:60" ht="13.5" thickBot="1" x14ac:dyDescent="0.25">
      <c r="A218" s="408">
        <v>42579</v>
      </c>
      <c r="B218" s="875">
        <f t="shared" si="49"/>
        <v>144.01022999999998</v>
      </c>
      <c r="C218" s="875">
        <f>Calculation!AK221</f>
        <v>0</v>
      </c>
      <c r="D218" s="875">
        <f>Calculation!AI221</f>
        <v>32.050652032370081</v>
      </c>
      <c r="E218" s="875">
        <f>Calculation!AE221</f>
        <v>63.875629999999994</v>
      </c>
      <c r="F218" s="875">
        <f>Calculation!AF221</f>
        <v>80.134599999999992</v>
      </c>
      <c r="G218" s="875">
        <f>Calculation!AG221</f>
        <v>0</v>
      </c>
      <c r="H218" s="876">
        <f>Sheet1!H219</f>
        <v>1.29</v>
      </c>
      <c r="I218" s="856">
        <f>Sheet1!DA219</f>
        <v>333</v>
      </c>
      <c r="J218" s="856">
        <f>Sheet1!DB219</f>
        <v>241</v>
      </c>
      <c r="K218" s="856">
        <f>Sheet1!CZ219</f>
        <v>404</v>
      </c>
      <c r="L218" s="880">
        <f>Calculation!F221</f>
        <v>250</v>
      </c>
      <c r="M218" s="880">
        <f>Calculation!E221</f>
        <v>400</v>
      </c>
      <c r="N218" s="880">
        <f>Calculation!D221</f>
        <v>200</v>
      </c>
      <c r="O218" s="903">
        <f>Sheet1!DC219</f>
        <v>1164.32</v>
      </c>
      <c r="P218" s="904">
        <f>Calculation!FD221</f>
        <v>1137.0742857142084</v>
      </c>
      <c r="Q218" s="910">
        <f>Calculation!DP221</f>
        <v>46265.20000011332</v>
      </c>
      <c r="R218" s="903">
        <f t="shared" si="61"/>
        <v>45646.20000011332</v>
      </c>
      <c r="S218" s="905">
        <f t="shared" si="50"/>
        <v>-331.00000000025466</v>
      </c>
      <c r="T218" s="910">
        <f ca="1">IF(A218&gt;($A$1-1),#N/A,VLOOKUP(A218,Calculation!$B$8:$JO$503,40,FALSE))</f>
        <v>7408.435159095171</v>
      </c>
      <c r="U218" s="905">
        <f t="shared" si="51"/>
        <v>32.050652032370081</v>
      </c>
      <c r="V218" s="905">
        <f>Calculation!AZ221</f>
        <v>0.96775475716572135</v>
      </c>
      <c r="W218" s="1312">
        <v>15000</v>
      </c>
      <c r="X218" s="905">
        <v>0</v>
      </c>
      <c r="Y218" s="1312">
        <v>2500</v>
      </c>
      <c r="Z218" s="905">
        <f t="shared" si="57"/>
        <v>12500</v>
      </c>
      <c r="AA218" s="905">
        <f t="shared" ca="1" si="59"/>
        <v>0</v>
      </c>
      <c r="AB218" s="910">
        <f t="shared" ca="1" si="63"/>
        <v>23856.76484101815</v>
      </c>
      <c r="AC218" s="996">
        <f t="shared" ca="1" si="62"/>
        <v>23237.76484101815</v>
      </c>
      <c r="AD218" s="875">
        <f ca="1">IF(A218&gt;$A$1, #N/A,VLOOKUP(A218,Calculation!$B$8:$JO$880,165,FALSE))</f>
        <v>21151</v>
      </c>
      <c r="AE218" s="401">
        <f t="shared" ca="1" si="52"/>
        <v>-84</v>
      </c>
      <c r="AF218" s="401">
        <f t="shared" ca="1" si="60"/>
        <v>21770</v>
      </c>
      <c r="AG218" s="856">
        <f>Calculation!G221</f>
        <v>237.08119011585748</v>
      </c>
      <c r="AH218" s="862" t="str">
        <f t="shared" si="53"/>
        <v>Yes</v>
      </c>
      <c r="AI218" s="862" t="str">
        <f t="shared" si="54"/>
        <v>No</v>
      </c>
      <c r="AJ218" s="884">
        <v>40962.360000099725</v>
      </c>
      <c r="AK218" s="885">
        <v>41914.400000104361</v>
      </c>
      <c r="AL218" s="885">
        <v>40033.700000099765</v>
      </c>
      <c r="AN218" s="374">
        <v>44299.600000108541</v>
      </c>
      <c r="AO218" s="374">
        <v>40374.600000099999</v>
      </c>
      <c r="AU218" s="430"/>
      <c r="AV218" s="413"/>
      <c r="AW218" s="445"/>
      <c r="AX218" s="444"/>
      <c r="AY218" s="444"/>
      <c r="AZ218" s="446"/>
      <c r="BB218" s="436"/>
      <c r="BC218" s="435"/>
      <c r="BD218" s="436"/>
      <c r="BE218" s="435"/>
      <c r="BF218" s="436"/>
      <c r="BG218" s="435"/>
      <c r="BH218" s="432"/>
    </row>
    <row r="219" spans="1:60" ht="13.5" thickBot="1" x14ac:dyDescent="0.25">
      <c r="A219" s="408">
        <v>42580</v>
      </c>
      <c r="B219" s="875">
        <f t="shared" ref="B219:B282" si="64">E219+F219</f>
        <v>139.69409999999999</v>
      </c>
      <c r="C219" s="875">
        <f>Calculation!AK222</f>
        <v>0</v>
      </c>
      <c r="D219" s="875">
        <f>Calculation!AI222</f>
        <v>31.089744180686797</v>
      </c>
      <c r="E219" s="875">
        <f>Calculation!AE222</f>
        <v>58.9407</v>
      </c>
      <c r="F219" s="875">
        <f>Calculation!AF222</f>
        <v>80.753399999999999</v>
      </c>
      <c r="G219" s="875">
        <f>Calculation!AG222</f>
        <v>0</v>
      </c>
      <c r="H219" s="876">
        <f>Sheet1!H220</f>
        <v>1.19</v>
      </c>
      <c r="I219" s="856">
        <f>Sheet1!DA220</f>
        <v>342</v>
      </c>
      <c r="J219" s="856">
        <f>Sheet1!DB220</f>
        <v>235</v>
      </c>
      <c r="K219" s="856">
        <f>Sheet1!CZ220</f>
        <v>408</v>
      </c>
      <c r="L219" s="880">
        <f>Calculation!F222</f>
        <v>250</v>
      </c>
      <c r="M219" s="880">
        <f>Calculation!E222</f>
        <v>400</v>
      </c>
      <c r="N219" s="880">
        <f>Calculation!D222</f>
        <v>200</v>
      </c>
      <c r="O219" s="903">
        <f>Sheet1!DC220</f>
        <v>1164</v>
      </c>
      <c r="P219" s="904">
        <f>Calculation!FD222</f>
        <v>1136.9536231883285</v>
      </c>
      <c r="Q219" s="910">
        <f>Calculation!DP222</f>
        <v>45912.00000011205</v>
      </c>
      <c r="R219" s="903">
        <f t="shared" si="61"/>
        <v>45293.00000011205</v>
      </c>
      <c r="S219" s="905">
        <f t="shared" ref="S219:S282" si="65">R219-R218</f>
        <v>-353.20000000127038</v>
      </c>
      <c r="T219" s="910">
        <f ca="1">IF(A219&gt;($A$1-1),#N/A,VLOOKUP(A219,Calculation!$B$8:$JO$503,40,FALSE))</f>
        <v>7346.7781874427174</v>
      </c>
      <c r="U219" s="905">
        <f t="shared" ref="U219:U282" si="66">D219</f>
        <v>31.089744180686797</v>
      </c>
      <c r="V219" s="905">
        <f>Calculation!AZ222</f>
        <v>0</v>
      </c>
      <c r="W219" s="1312">
        <v>15000</v>
      </c>
      <c r="X219" s="905">
        <v>0</v>
      </c>
      <c r="Y219" s="1312">
        <v>2500</v>
      </c>
      <c r="Z219" s="905">
        <f t="shared" si="57"/>
        <v>12500</v>
      </c>
      <c r="AA219" s="905">
        <f t="shared" ca="1" si="59"/>
        <v>0</v>
      </c>
      <c r="AB219" s="910">
        <f t="shared" ca="1" si="63"/>
        <v>23565.221812669333</v>
      </c>
      <c r="AC219" s="996">
        <f t="shared" ca="1" si="62"/>
        <v>22946.221812669333</v>
      </c>
      <c r="AD219" s="875">
        <f ca="1">IF(A219&gt;$A$1, #N/A,VLOOKUP(A219,Calculation!$B$8:$JO$880,165,FALSE))</f>
        <v>21067</v>
      </c>
      <c r="AE219" s="401">
        <f t="shared" ref="AE219:AE282" ca="1" si="67">AD219-AD218</f>
        <v>-84</v>
      </c>
      <c r="AF219" s="401">
        <f t="shared" ca="1" si="60"/>
        <v>21686</v>
      </c>
      <c r="AG219" s="856">
        <f>Calculation!G222</f>
        <v>229.88603126511833</v>
      </c>
      <c r="AH219" s="862" t="str">
        <f t="shared" ref="AH219:AH282" si="68">IF(I219&gt;L219,"Yes","No")</f>
        <v>Yes</v>
      </c>
      <c r="AI219" s="862" t="str">
        <f t="shared" ref="AI219:AI282" si="69">IF(AND(I219&gt;M219,J219&gt;N219),"Yes","No")</f>
        <v>No</v>
      </c>
      <c r="AJ219" s="884">
        <v>40879.800000099727</v>
      </c>
      <c r="AK219" s="885">
        <v>41398.000000101922</v>
      </c>
      <c r="AL219" s="885">
        <v>39858.600000099534</v>
      </c>
      <c r="AN219" s="374">
        <v>44062.000000108295</v>
      </c>
      <c r="AO219" s="374">
        <v>40188.200000099998</v>
      </c>
      <c r="AU219" s="430"/>
      <c r="AV219" s="413"/>
      <c r="AW219" s="445"/>
      <c r="AX219" s="444"/>
      <c r="AY219" s="444"/>
      <c r="AZ219" s="446"/>
      <c r="BB219" s="436"/>
      <c r="BC219" s="435"/>
      <c r="BD219" s="436"/>
      <c r="BE219" s="435"/>
      <c r="BF219" s="436"/>
      <c r="BG219" s="435"/>
      <c r="BH219" s="432"/>
    </row>
    <row r="220" spans="1:60" ht="13.5" thickBot="1" x14ac:dyDescent="0.25">
      <c r="A220" s="408">
        <v>42581</v>
      </c>
      <c r="B220" s="875">
        <f t="shared" si="64"/>
        <v>137.91505000000001</v>
      </c>
      <c r="C220" s="875">
        <f>Calculation!AK223</f>
        <v>0</v>
      </c>
      <c r="D220" s="875">
        <f>Calculation!AI223</f>
        <v>38.30079818125229</v>
      </c>
      <c r="E220" s="875">
        <f>Calculation!AE223</f>
        <v>59.250099999999996</v>
      </c>
      <c r="F220" s="875">
        <f>Calculation!AF223</f>
        <v>78.664950000000005</v>
      </c>
      <c r="G220" s="875">
        <f>Calculation!AG223</f>
        <v>0</v>
      </c>
      <c r="H220" s="876">
        <f>Sheet1!H221</f>
        <v>1.1200000000000001</v>
      </c>
      <c r="I220" s="856">
        <f>Sheet1!DA221</f>
        <v>338</v>
      </c>
      <c r="J220" s="856">
        <f>Sheet1!DB221</f>
        <v>235</v>
      </c>
      <c r="K220" s="856">
        <f>Sheet1!CZ221</f>
        <v>408</v>
      </c>
      <c r="L220" s="880">
        <f>Calculation!F223</f>
        <v>250</v>
      </c>
      <c r="M220" s="880">
        <f>Calculation!E223</f>
        <v>400</v>
      </c>
      <c r="N220" s="880">
        <f>Calculation!D223</f>
        <v>200</v>
      </c>
      <c r="O220" s="903">
        <f>Sheet1!DC221</f>
        <v>1163.6600000000001</v>
      </c>
      <c r="P220" s="904">
        <f>Calculation!FD223</f>
        <v>1136.8318840578938</v>
      </c>
      <c r="Q220" s="910">
        <f>Calculation!DP223</f>
        <v>45540.400000110785</v>
      </c>
      <c r="R220" s="903">
        <f t="shared" si="61"/>
        <v>44921.400000110785</v>
      </c>
      <c r="S220" s="905">
        <f t="shared" si="65"/>
        <v>-371.60000000126456</v>
      </c>
      <c r="T220" s="910">
        <f ca="1">IF(A220&gt;($A$1-1),#N/A,VLOOKUP(A220,Calculation!$B$8:$JO$503,40,FALSE))</f>
        <v>7270.8203019740149</v>
      </c>
      <c r="U220" s="905">
        <f t="shared" si="66"/>
        <v>38.30079818125229</v>
      </c>
      <c r="V220" s="905">
        <f>Calculation!AZ223</f>
        <v>7.2856367546594925</v>
      </c>
      <c r="W220" s="1312">
        <v>15000</v>
      </c>
      <c r="X220" s="905">
        <v>0</v>
      </c>
      <c r="Y220" s="1312">
        <v>2500</v>
      </c>
      <c r="Z220" s="905">
        <f t="shared" si="57"/>
        <v>12500</v>
      </c>
      <c r="AA220" s="905">
        <f t="shared" ca="1" si="59"/>
        <v>0</v>
      </c>
      <c r="AB220" s="910">
        <f t="shared" ca="1" si="63"/>
        <v>23269.579698136768</v>
      </c>
      <c r="AC220" s="996">
        <f t="shared" ca="1" si="62"/>
        <v>22650.579698136768</v>
      </c>
      <c r="AD220" s="875">
        <f ca="1">IF(A220&gt;$A$1, #N/A,VLOOKUP(A220,Calculation!$B$8:$JO$880,165,FALSE))</f>
        <v>20983</v>
      </c>
      <c r="AE220" s="401">
        <f t="shared" ca="1" si="67"/>
        <v>-84</v>
      </c>
      <c r="AF220" s="401">
        <f t="shared" ca="1" si="60"/>
        <v>21602</v>
      </c>
      <c r="AG220" s="856">
        <f>Calculation!G223</f>
        <v>220.607160866735</v>
      </c>
      <c r="AH220" s="862" t="str">
        <f t="shared" si="68"/>
        <v>Yes</v>
      </c>
      <c r="AI220" s="862" t="str">
        <f t="shared" si="69"/>
        <v>No</v>
      </c>
      <c r="AJ220" s="884">
        <v>40786.92000009949</v>
      </c>
      <c r="AK220" s="885">
        <v>40842.500000102424</v>
      </c>
      <c r="AL220" s="885">
        <v>39661.900000099529</v>
      </c>
      <c r="AN220" s="374">
        <v>43791.000000108048</v>
      </c>
      <c r="AO220" s="374">
        <v>39961.600000099766</v>
      </c>
      <c r="AU220" s="430"/>
      <c r="AV220" s="413"/>
      <c r="AW220" s="445"/>
      <c r="AX220" s="444"/>
      <c r="AY220" s="444"/>
      <c r="AZ220" s="446"/>
      <c r="BB220" s="436"/>
      <c r="BC220" s="435"/>
      <c r="BD220" s="436"/>
      <c r="BE220" s="435"/>
      <c r="BF220" s="436"/>
      <c r="BG220" s="435"/>
      <c r="BH220" s="432"/>
    </row>
    <row r="221" spans="1:60" ht="13.5" thickBot="1" x14ac:dyDescent="0.25">
      <c r="A221" s="408">
        <v>42582</v>
      </c>
      <c r="B221" s="875">
        <f t="shared" si="64"/>
        <v>138.64213999999998</v>
      </c>
      <c r="C221" s="875">
        <f>Calculation!AK224</f>
        <v>0</v>
      </c>
      <c r="D221" s="875">
        <f>Calculation!AI224</f>
        <v>31.003294155124657</v>
      </c>
      <c r="E221" s="875">
        <f>Calculation!AE224</f>
        <v>59.915309999999991</v>
      </c>
      <c r="F221" s="875">
        <f>Calculation!AF224</f>
        <v>78.726829999999993</v>
      </c>
      <c r="G221" s="875">
        <f>Calculation!AG224</f>
        <v>0</v>
      </c>
      <c r="H221" s="876">
        <f>Sheet1!H222</f>
        <v>1.17</v>
      </c>
      <c r="I221" s="856">
        <f>Sheet1!DA222</f>
        <v>338</v>
      </c>
      <c r="J221" s="856">
        <f>Sheet1!DB222</f>
        <v>231</v>
      </c>
      <c r="K221" s="856">
        <f>Sheet1!CZ222</f>
        <v>404</v>
      </c>
      <c r="L221" s="880">
        <f>Calculation!F224</f>
        <v>250</v>
      </c>
      <c r="M221" s="880">
        <f>Calculation!E224</f>
        <v>400</v>
      </c>
      <c r="N221" s="880">
        <f>Calculation!D224</f>
        <v>200</v>
      </c>
      <c r="O221" s="903">
        <f>Sheet1!DC222</f>
        <v>1163.32</v>
      </c>
      <c r="P221" s="904">
        <f>Calculation!FD224</f>
        <v>1136.7101449274592</v>
      </c>
      <c r="Q221" s="910">
        <f>Calculation!DP224</f>
        <v>45168.800000110285</v>
      </c>
      <c r="R221" s="903">
        <f t="shared" si="61"/>
        <v>44549.800000110285</v>
      </c>
      <c r="S221" s="905">
        <f t="shared" si="65"/>
        <v>-371.60000000050059</v>
      </c>
      <c r="T221" s="910">
        <f ca="1">IF(A221&gt;($A$1-1),#N/A,VLOOKUP(A221,Calculation!$B$8:$JO$503,40,FALSE))</f>
        <v>7209.3347774310796</v>
      </c>
      <c r="U221" s="905">
        <f t="shared" si="66"/>
        <v>31.003294155124657</v>
      </c>
      <c r="V221" s="905">
        <f>Calculation!AZ224</f>
        <v>0</v>
      </c>
      <c r="W221" s="1312">
        <v>15000</v>
      </c>
      <c r="X221" s="905">
        <v>0</v>
      </c>
      <c r="Y221" s="1312">
        <v>2500</v>
      </c>
      <c r="Z221" s="905">
        <f t="shared" ref="Z221:Z284" si="70">W221-Y221</f>
        <v>12500</v>
      </c>
      <c r="AA221" s="905">
        <f t="shared" ca="1" si="59"/>
        <v>0</v>
      </c>
      <c r="AB221" s="910">
        <f t="shared" ca="1" si="63"/>
        <v>22959.465222679202</v>
      </c>
      <c r="AC221" s="996">
        <f t="shared" ca="1" si="62"/>
        <v>22340.465222679202</v>
      </c>
      <c r="AD221" s="875">
        <f ca="1">IF(A221&gt;$A$1, #N/A,VLOOKUP(A221,Calculation!$B$8:$JO$880,165,FALSE))</f>
        <v>20900</v>
      </c>
      <c r="AE221" s="401">
        <f t="shared" ca="1" si="67"/>
        <v>-83</v>
      </c>
      <c r="AF221" s="401">
        <f t="shared" ca="1" si="60"/>
        <v>21519</v>
      </c>
      <c r="AG221" s="856">
        <f>Calculation!G224</f>
        <v>216.60716086712026</v>
      </c>
      <c r="AH221" s="862" t="str">
        <f t="shared" si="68"/>
        <v>Yes</v>
      </c>
      <c r="AI221" s="862" t="str">
        <f t="shared" si="69"/>
        <v>No</v>
      </c>
      <c r="AJ221" s="884">
        <v>40684.320000098043</v>
      </c>
      <c r="AK221" s="885">
        <v>40467.300000100237</v>
      </c>
      <c r="AL221" s="885">
        <v>39466.800000098337</v>
      </c>
      <c r="AN221" s="374">
        <v>43523.000000106804</v>
      </c>
      <c r="AO221" s="374">
        <v>39775.600000100501</v>
      </c>
      <c r="AU221" s="430"/>
      <c r="AV221" s="413"/>
      <c r="AW221" s="445"/>
      <c r="AX221" s="444"/>
      <c r="AY221" s="444"/>
      <c r="AZ221" s="446"/>
      <c r="BB221" s="436"/>
      <c r="BC221" s="435"/>
      <c r="BD221" s="436"/>
      <c r="BE221" s="435"/>
      <c r="BF221" s="436"/>
      <c r="BG221" s="435"/>
      <c r="BH221" s="432"/>
    </row>
    <row r="222" spans="1:60" ht="13.5" thickBot="1" x14ac:dyDescent="0.25">
      <c r="A222" s="408">
        <v>42583</v>
      </c>
      <c r="B222" s="875">
        <f t="shared" si="64"/>
        <v>138.71948999999998</v>
      </c>
      <c r="C222" s="875">
        <f>Calculation!AK225</f>
        <v>0</v>
      </c>
      <c r="D222" s="875">
        <f>Calculation!AI225</f>
        <v>31.023393494953492</v>
      </c>
      <c r="E222" s="875">
        <f>Calculation!AE225</f>
        <v>60.023599999999995</v>
      </c>
      <c r="F222" s="875">
        <f>Calculation!AF225</f>
        <v>78.695889999999991</v>
      </c>
      <c r="G222" s="875">
        <f>Calculation!AG225</f>
        <v>0</v>
      </c>
      <c r="H222" s="876">
        <f>Sheet1!H223</f>
        <v>1.1599999999999999</v>
      </c>
      <c r="I222" s="856">
        <f>Sheet1!DA223</f>
        <v>338</v>
      </c>
      <c r="J222" s="856">
        <f>Sheet1!DB223</f>
        <v>233</v>
      </c>
      <c r="K222" s="856">
        <f>Sheet1!CZ223</f>
        <v>401</v>
      </c>
      <c r="L222" s="880">
        <f>Calculation!F225</f>
        <v>250</v>
      </c>
      <c r="M222" s="880">
        <f>Calculation!E225</f>
        <v>400</v>
      </c>
      <c r="N222" s="880">
        <f>Calculation!D225</f>
        <v>200</v>
      </c>
      <c r="O222" s="903">
        <f>Sheet1!DC223</f>
        <v>1162.97</v>
      </c>
      <c r="P222" s="904">
        <f>Calculation!FD225</f>
        <v>1136.5882352940407</v>
      </c>
      <c r="Q222" s="910">
        <f>Calculation!DP225</f>
        <v>44786.600000109029</v>
      </c>
      <c r="R222" s="903">
        <f t="shared" si="61"/>
        <v>44167.600000109029</v>
      </c>
      <c r="S222" s="905">
        <f t="shared" si="65"/>
        <v>-382.20000000125583</v>
      </c>
      <c r="T222" s="910">
        <f ca="1">IF(A222&gt;($A$1-1),#N/A,VLOOKUP(A222,Calculation!$B$8:$JO$503,40,FALSE))</f>
        <v>7147.8093920125148</v>
      </c>
      <c r="U222" s="905">
        <f t="shared" si="66"/>
        <v>31.023393494953492</v>
      </c>
      <c r="V222" s="905">
        <f>Calculation!AZ225</f>
        <v>0</v>
      </c>
      <c r="W222" s="1312">
        <v>15000</v>
      </c>
      <c r="X222" s="905">
        <v>0</v>
      </c>
      <c r="Y222" s="1312">
        <v>2500</v>
      </c>
      <c r="Z222" s="905">
        <f t="shared" si="70"/>
        <v>12500</v>
      </c>
      <c r="AA222" s="905">
        <f t="shared" ca="1" si="59"/>
        <v>0</v>
      </c>
      <c r="AB222" s="910">
        <f t="shared" ca="1" si="63"/>
        <v>22638.790608096511</v>
      </c>
      <c r="AC222" s="996">
        <f t="shared" ca="1" si="62"/>
        <v>22019.790608096511</v>
      </c>
      <c r="AD222" s="875">
        <f ca="1">IF(A222&gt;$A$1, #N/A,VLOOKUP(A222,Calculation!$B$8:$JO$880,165,FALSE))</f>
        <v>20732</v>
      </c>
      <c r="AE222" s="401">
        <f t="shared" ca="1" si="67"/>
        <v>-168</v>
      </c>
      <c r="AF222" s="401">
        <f t="shared" ca="1" si="60"/>
        <v>21351</v>
      </c>
      <c r="AG222" s="856">
        <f>Calculation!G225</f>
        <v>208.26172465897338</v>
      </c>
      <c r="AH222" s="862" t="str">
        <f t="shared" si="68"/>
        <v>Yes</v>
      </c>
      <c r="AI222" s="862" t="str">
        <f t="shared" si="69"/>
        <v>No</v>
      </c>
      <c r="AJ222" s="884">
        <v>40582.620000097813</v>
      </c>
      <c r="AK222" s="885">
        <v>40085.200000099765</v>
      </c>
      <c r="AL222" s="885">
        <v>39274.000000098102</v>
      </c>
      <c r="AN222" s="374">
        <v>43309.000000106564</v>
      </c>
      <c r="AO222" s="374">
        <v>39589.800000099298</v>
      </c>
      <c r="AU222" s="430"/>
      <c r="AV222" s="413"/>
      <c r="AW222" s="445"/>
      <c r="AX222" s="444"/>
      <c r="AY222" s="444"/>
      <c r="AZ222" s="446"/>
      <c r="BB222" s="436"/>
      <c r="BC222" s="435"/>
      <c r="BD222" s="436"/>
      <c r="BE222" s="435"/>
      <c r="BF222" s="436"/>
      <c r="BG222" s="435"/>
      <c r="BH222" s="432"/>
    </row>
    <row r="223" spans="1:60" ht="13.5" thickBot="1" x14ac:dyDescent="0.25">
      <c r="A223" s="408">
        <v>42584</v>
      </c>
      <c r="B223" s="875">
        <f t="shared" si="64"/>
        <v>138.62666999999999</v>
      </c>
      <c r="C223" s="875">
        <f>Calculation!AK226</f>
        <v>0</v>
      </c>
      <c r="D223" s="875">
        <f>Calculation!AI226</f>
        <v>31.105581881051187</v>
      </c>
      <c r="E223" s="875">
        <f>Calculation!AE226</f>
        <v>59.97719</v>
      </c>
      <c r="F223" s="875">
        <f>Calculation!AF226</f>
        <v>78.649479999999997</v>
      </c>
      <c r="G223" s="875">
        <f>Calculation!AG226</f>
        <v>0</v>
      </c>
      <c r="H223" s="876">
        <f>Sheet1!H224</f>
        <v>3.45</v>
      </c>
      <c r="I223" s="856">
        <f>Sheet1!DA224</f>
        <v>360</v>
      </c>
      <c r="J223" s="856">
        <f>Sheet1!DB224</f>
        <v>231</v>
      </c>
      <c r="K223" s="856">
        <f>Sheet1!CZ224</f>
        <v>401</v>
      </c>
      <c r="L223" s="880">
        <f>Calculation!F226</f>
        <v>250</v>
      </c>
      <c r="M223" s="880">
        <f>Calculation!E226</f>
        <v>400</v>
      </c>
      <c r="N223" s="880">
        <f>Calculation!D226</f>
        <v>200</v>
      </c>
      <c r="O223" s="903">
        <f>Sheet1!DC224</f>
        <v>1162.75</v>
      </c>
      <c r="P223" s="904">
        <f>Calculation!FD226</f>
        <v>1136.4666666665898</v>
      </c>
      <c r="Q223" s="910">
        <f>Calculation!DP226</f>
        <v>44548.500000109794</v>
      </c>
      <c r="R223" s="903">
        <f t="shared" si="61"/>
        <v>43929.500000109794</v>
      </c>
      <c r="S223" s="905">
        <f t="shared" si="65"/>
        <v>-238.09999999923457</v>
      </c>
      <c r="T223" s="910">
        <f ca="1">IF(A223&gt;($A$1-1),#N/A,VLOOKUP(A223,Calculation!$B$8:$JO$503,40,FALSE))</f>
        <v>7086.1210111391702</v>
      </c>
      <c r="U223" s="905">
        <f t="shared" si="66"/>
        <v>31.105581881051187</v>
      </c>
      <c r="V223" s="905">
        <f>Calculation!AZ226</f>
        <v>0</v>
      </c>
      <c r="W223" s="1312">
        <v>15000</v>
      </c>
      <c r="X223" s="905">
        <v>0</v>
      </c>
      <c r="Y223" s="1312">
        <v>2500</v>
      </c>
      <c r="Z223" s="905">
        <f t="shared" si="70"/>
        <v>12500</v>
      </c>
      <c r="AA223" s="905">
        <f t="shared" ca="1" si="59"/>
        <v>0</v>
      </c>
      <c r="AB223" s="910">
        <f t="shared" ca="1" si="63"/>
        <v>22462.378988970624</v>
      </c>
      <c r="AC223" s="996">
        <f t="shared" ca="1" si="62"/>
        <v>21843.378988970624</v>
      </c>
      <c r="AD223" s="875">
        <f ca="1">IF(A223&gt;$A$1, #N/A,VLOOKUP(A223,Calculation!$B$8:$JO$880,165,FALSE))</f>
        <v>20564</v>
      </c>
      <c r="AE223" s="401">
        <f t="shared" ca="1" si="67"/>
        <v>-168</v>
      </c>
      <c r="AF223" s="401">
        <f t="shared" ca="1" si="60"/>
        <v>21183</v>
      </c>
      <c r="AG223" s="856">
        <f>Calculation!G226</f>
        <v>280.92939989952873</v>
      </c>
      <c r="AH223" s="862" t="str">
        <f t="shared" si="68"/>
        <v>Yes</v>
      </c>
      <c r="AI223" s="862" t="str">
        <f t="shared" si="69"/>
        <v>No</v>
      </c>
      <c r="AJ223" s="884">
        <v>40480.920000097816</v>
      </c>
      <c r="AK223" s="885">
        <v>39889.500000099535</v>
      </c>
      <c r="AL223" s="885">
        <v>39080.600000096914</v>
      </c>
      <c r="AN223" s="374">
        <v>43030.800000106319</v>
      </c>
      <c r="AO223" s="374">
        <v>39375.500000097141</v>
      </c>
      <c r="AU223" s="430"/>
      <c r="AV223" s="413"/>
      <c r="AW223" s="445"/>
      <c r="AX223" s="444"/>
      <c r="AY223" s="444"/>
      <c r="AZ223" s="446"/>
      <c r="BB223" s="436"/>
      <c r="BC223" s="435"/>
      <c r="BD223" s="436"/>
      <c r="BE223" s="435"/>
      <c r="BF223" s="436"/>
      <c r="BG223" s="435"/>
      <c r="BH223" s="432"/>
    </row>
    <row r="224" spans="1:60" ht="13.5" thickBot="1" x14ac:dyDescent="0.25">
      <c r="A224" s="408">
        <v>42585</v>
      </c>
      <c r="B224" s="875">
        <f t="shared" si="64"/>
        <v>145.99038999999999</v>
      </c>
      <c r="C224" s="875">
        <f>Calculation!AK227</f>
        <v>0</v>
      </c>
      <c r="D224" s="875">
        <f>Calculation!AI227</f>
        <v>43.638724017632242</v>
      </c>
      <c r="E224" s="875">
        <f>Calculation!AE227</f>
        <v>60.023599999999995</v>
      </c>
      <c r="F224" s="875">
        <f>Calculation!AF227</f>
        <v>85.966790000000003</v>
      </c>
      <c r="G224" s="875">
        <f>Calculation!AG227</f>
        <v>0</v>
      </c>
      <c r="H224" s="876">
        <f>Sheet1!H225</f>
        <v>1.48</v>
      </c>
      <c r="I224" s="856">
        <f>Sheet1!DA225</f>
        <v>338</v>
      </c>
      <c r="J224" s="856">
        <f>Sheet1!DB225</f>
        <v>225</v>
      </c>
      <c r="K224" s="856">
        <f>Sheet1!CZ225</f>
        <v>401</v>
      </c>
      <c r="L224" s="880">
        <f>Calculation!F227</f>
        <v>250</v>
      </c>
      <c r="M224" s="880">
        <f>Calculation!E227</f>
        <v>400</v>
      </c>
      <c r="N224" s="880">
        <f>Calculation!D227</f>
        <v>200</v>
      </c>
      <c r="O224" s="903">
        <f>Sheet1!DC225</f>
        <v>1162.53</v>
      </c>
      <c r="P224" s="904">
        <f>Calculation!FD227</f>
        <v>1136.2231884057205</v>
      </c>
      <c r="Q224" s="910">
        <f>Calculation!DP227</f>
        <v>44310.400000108537</v>
      </c>
      <c r="R224" s="903">
        <f t="shared" si="61"/>
        <v>43691.400000108537</v>
      </c>
      <c r="S224" s="905">
        <f t="shared" si="65"/>
        <v>-238.10000000125729</v>
      </c>
      <c r="T224" s="910">
        <f ca="1">IF(A224&gt;($A$1-1),#N/A,VLOOKUP(A224,Calculation!$B$8:$JO$503,40,FALSE))</f>
        <v>6999.576987036975</v>
      </c>
      <c r="U224" s="905">
        <f t="shared" si="66"/>
        <v>43.638724017632242</v>
      </c>
      <c r="V224" s="905">
        <f>Calculation!AZ227</f>
        <v>0</v>
      </c>
      <c r="W224" s="1312">
        <v>15000</v>
      </c>
      <c r="X224" s="905">
        <v>0</v>
      </c>
      <c r="Y224" s="1312">
        <v>2500</v>
      </c>
      <c r="Z224" s="905">
        <f>W224-Y224</f>
        <v>12500</v>
      </c>
      <c r="AA224" s="905">
        <f t="shared" ca="1" si="59"/>
        <v>0</v>
      </c>
      <c r="AB224" s="910">
        <f t="shared" ca="1" si="63"/>
        <v>22310.82301307156</v>
      </c>
      <c r="AC224" s="996">
        <f t="shared" ca="1" si="62"/>
        <v>21691.82301307156</v>
      </c>
      <c r="AD224" s="875">
        <f ca="1">IF(A224&gt;$A$1, #N/A,VLOOKUP(A224,Calculation!$B$8:$JO$880,165,FALSE))</f>
        <v>20396</v>
      </c>
      <c r="AE224" s="401">
        <f t="shared" ca="1" si="67"/>
        <v>-168</v>
      </c>
      <c r="AF224" s="401">
        <f t="shared" ca="1" si="60"/>
        <v>21015</v>
      </c>
      <c r="AG224" s="856">
        <f>Calculation!G227</f>
        <v>280.92939989850868</v>
      </c>
      <c r="AH224" s="862" t="str">
        <f t="shared" si="68"/>
        <v>Yes</v>
      </c>
      <c r="AI224" s="862" t="str">
        <f t="shared" si="69"/>
        <v>No</v>
      </c>
      <c r="AJ224" s="884">
        <v>40358.880000097815</v>
      </c>
      <c r="AK224" s="885">
        <v>39817.2000001005</v>
      </c>
      <c r="AL224" s="885">
        <v>38897.600000097867</v>
      </c>
      <c r="AN224" s="374">
        <v>42774.000000106076</v>
      </c>
      <c r="AO224" s="374">
        <v>39172.000000098102</v>
      </c>
      <c r="AU224" s="430"/>
      <c r="AV224" s="413"/>
      <c r="AW224" s="445"/>
      <c r="AX224" s="444"/>
      <c r="AY224" s="444"/>
      <c r="AZ224" s="446"/>
      <c r="BB224" s="436"/>
      <c r="BC224" s="435"/>
      <c r="BD224" s="436"/>
      <c r="BE224" s="435"/>
      <c r="BF224" s="436"/>
      <c r="BG224" s="435"/>
      <c r="BH224" s="432"/>
    </row>
    <row r="225" spans="1:60" ht="13.5" thickBot="1" x14ac:dyDescent="0.25">
      <c r="A225" s="408">
        <v>42586</v>
      </c>
      <c r="B225" s="875">
        <f t="shared" si="64"/>
        <v>151.15736999999999</v>
      </c>
      <c r="C225" s="875">
        <f>Calculation!AK228</f>
        <v>0</v>
      </c>
      <c r="D225" s="875">
        <f>Calculation!AI228</f>
        <v>43.599391495521431</v>
      </c>
      <c r="E225" s="875">
        <f>Calculation!AE228</f>
        <v>53.990299999999998</v>
      </c>
      <c r="F225" s="875">
        <f>Calculation!AF228</f>
        <v>97.167069999999995</v>
      </c>
      <c r="G225" s="875">
        <f>Calculation!AG228</f>
        <v>0</v>
      </c>
      <c r="H225" s="876">
        <f>Sheet1!H226</f>
        <v>1.27</v>
      </c>
      <c r="I225" s="856">
        <f>Sheet1!DA226</f>
        <v>324</v>
      </c>
      <c r="J225" s="856">
        <f>Sheet1!DB226</f>
        <v>223</v>
      </c>
      <c r="K225" s="856">
        <f>Sheet1!CZ226</f>
        <v>401</v>
      </c>
      <c r="L225" s="880">
        <f>Calculation!F228</f>
        <v>250</v>
      </c>
      <c r="M225" s="880">
        <f>Calculation!E228</f>
        <v>400</v>
      </c>
      <c r="N225" s="880">
        <f>Calculation!D228</f>
        <v>200</v>
      </c>
      <c r="O225" s="903">
        <f>Sheet1!DC226</f>
        <v>1162.24</v>
      </c>
      <c r="P225" s="904">
        <f>Calculation!FD228</f>
        <v>1135.9791044775357</v>
      </c>
      <c r="Q225" s="910">
        <f>Calculation!DP228</f>
        <v>43996.600000109298</v>
      </c>
      <c r="R225" s="903">
        <f t="shared" si="61"/>
        <v>43377.600000109298</v>
      </c>
      <c r="S225" s="905">
        <f t="shared" si="65"/>
        <v>-313.79999999923893</v>
      </c>
      <c r="T225" s="910">
        <f ca="1">IF(A225&gt;($A$1-1),#N/A,VLOOKUP(A225,Calculation!$B$8:$JO$503,40,FALSE))</f>
        <v>6913.1109669282105</v>
      </c>
      <c r="U225" s="905">
        <f t="shared" si="66"/>
        <v>43.599391495521431</v>
      </c>
      <c r="V225" s="905">
        <f>Calculation!AZ228</f>
        <v>0</v>
      </c>
      <c r="W225" s="1312">
        <v>15000</v>
      </c>
      <c r="X225" s="905">
        <v>0</v>
      </c>
      <c r="Y225" s="1312">
        <v>2500</v>
      </c>
      <c r="Z225" s="905">
        <f>W225-Y225</f>
        <v>12500</v>
      </c>
      <c r="AA225" s="905">
        <f t="shared" ca="1" si="59"/>
        <v>0</v>
      </c>
      <c r="AB225" s="910">
        <f t="shared" ca="1" si="63"/>
        <v>22083.489033181089</v>
      </c>
      <c r="AC225" s="996">
        <f t="shared" ca="1" si="62"/>
        <v>21464.489033181089</v>
      </c>
      <c r="AD225" s="875">
        <f ca="1">IF(A225&gt;$A$1, #N/A,VLOOKUP(A225,Calculation!$B$8:$JO$880,165,FALSE))</f>
        <v>20229</v>
      </c>
      <c r="AE225" s="401">
        <f t="shared" ca="1" si="67"/>
        <v>-167</v>
      </c>
      <c r="AF225" s="401">
        <f t="shared" ca="1" si="60"/>
        <v>20848</v>
      </c>
      <c r="AG225" s="856">
        <f>Calculation!G228</f>
        <v>242.75491679312208</v>
      </c>
      <c r="AH225" s="862" t="str">
        <f t="shared" si="68"/>
        <v>Yes</v>
      </c>
      <c r="AI225" s="862" t="str">
        <f t="shared" si="69"/>
        <v>No</v>
      </c>
      <c r="AJ225" s="884">
        <v>40191.075000097466</v>
      </c>
      <c r="AK225" s="885">
        <v>39775.600000100501</v>
      </c>
      <c r="AL225" s="885">
        <v>38683.70000009668</v>
      </c>
      <c r="AM225" s="883"/>
      <c r="AN225" s="374">
        <v>42508.000000104839</v>
      </c>
      <c r="AO225" s="374">
        <v>38999.600000097867</v>
      </c>
      <c r="AU225" s="430"/>
      <c r="AV225" s="413"/>
      <c r="AW225" s="445"/>
      <c r="AX225" s="444"/>
      <c r="AY225" s="444"/>
      <c r="AZ225" s="446"/>
      <c r="BB225" s="436"/>
      <c r="BC225" s="435"/>
      <c r="BD225" s="436"/>
      <c r="BE225" s="435"/>
      <c r="BF225" s="436"/>
      <c r="BG225" s="435"/>
      <c r="BH225" s="432"/>
    </row>
    <row r="226" spans="1:60" ht="13.5" thickBot="1" x14ac:dyDescent="0.25">
      <c r="A226" s="408">
        <v>42587</v>
      </c>
      <c r="B226" s="875">
        <f t="shared" si="64"/>
        <v>151.45129999999997</v>
      </c>
      <c r="C226" s="875">
        <f>Calculation!AK229</f>
        <v>0</v>
      </c>
      <c r="D226" s="875">
        <f>Calculation!AI229</f>
        <v>38.786048545759094</v>
      </c>
      <c r="E226" s="875">
        <f>Calculation!AE229</f>
        <v>49.194600000000001</v>
      </c>
      <c r="F226" s="875">
        <f>Calculation!AF229</f>
        <v>102.25669999999998</v>
      </c>
      <c r="G226" s="875">
        <f>Calculation!AG229</f>
        <v>0</v>
      </c>
      <c r="H226" s="876">
        <f>Sheet1!H227</f>
        <v>1.54</v>
      </c>
      <c r="I226" s="856">
        <f>Sheet1!DA227</f>
        <v>324</v>
      </c>
      <c r="J226" s="856">
        <f>Sheet1!DB227</f>
        <v>217</v>
      </c>
      <c r="K226" s="856">
        <f>Sheet1!CZ227</f>
        <v>401</v>
      </c>
      <c r="L226" s="880">
        <f>Calculation!F229</f>
        <v>250</v>
      </c>
      <c r="M226" s="880">
        <f>Calculation!E229</f>
        <v>400</v>
      </c>
      <c r="N226" s="880">
        <f>Calculation!D229</f>
        <v>200</v>
      </c>
      <c r="O226" s="903">
        <f>Sheet1!DC227</f>
        <v>1161.9100000000001</v>
      </c>
      <c r="P226" s="904">
        <f>Calculation!FD229</f>
        <v>1135.7272727271966</v>
      </c>
      <c r="Q226" s="910">
        <f>Calculation!DP229</f>
        <v>43640.700000107048</v>
      </c>
      <c r="R226" s="903">
        <f t="shared" si="61"/>
        <v>43021.700000107048</v>
      </c>
      <c r="S226" s="905">
        <f t="shared" si="65"/>
        <v>-355.90000000224973</v>
      </c>
      <c r="T226" s="910">
        <f ca="1">IF(A226&gt;($A$1-1),#N/A,VLOOKUP(A226,Calculation!$B$8:$JO$503,40,FALSE))</f>
        <v>6836.190736198806</v>
      </c>
      <c r="U226" s="905">
        <f t="shared" si="66"/>
        <v>38.786048545759094</v>
      </c>
      <c r="V226" s="905">
        <f>Calculation!AZ229</f>
        <v>0</v>
      </c>
      <c r="W226" s="1312">
        <v>15000</v>
      </c>
      <c r="X226" s="905">
        <v>0</v>
      </c>
      <c r="Y226" s="1312">
        <v>2500</v>
      </c>
      <c r="Z226" s="905">
        <f t="shared" si="70"/>
        <v>12500</v>
      </c>
      <c r="AA226" s="905">
        <f t="shared" ca="1" si="59"/>
        <v>0</v>
      </c>
      <c r="AB226" s="910">
        <f t="shared" ca="1" si="63"/>
        <v>21804.509263908243</v>
      </c>
      <c r="AC226" s="996">
        <f t="shared" ca="1" si="62"/>
        <v>21185.509263908243</v>
      </c>
      <c r="AD226" s="875">
        <f ca="1">IF(A226&gt;$A$1,VLOOKUP(A226,Calculation!$B$8:$JO$880,165,FALSE),VLOOKUP(A226,Calculation!$B$8:$JO$880,165,FALSE))</f>
        <v>20061</v>
      </c>
      <c r="AE226" s="401">
        <f t="shared" ca="1" si="67"/>
        <v>-168</v>
      </c>
      <c r="AF226" s="401">
        <f t="shared" ca="1" si="60"/>
        <v>20680</v>
      </c>
      <c r="AG226" s="856">
        <f>Calculation!G229</f>
        <v>221.52445789094821</v>
      </c>
      <c r="AH226" s="862" t="str">
        <f t="shared" si="68"/>
        <v>Yes</v>
      </c>
      <c r="AI226" s="862" t="str">
        <f t="shared" si="69"/>
        <v>No</v>
      </c>
      <c r="AJ226" s="884">
        <v>40023.270000097349</v>
      </c>
      <c r="AK226" s="885">
        <v>39713.400000099529</v>
      </c>
      <c r="AL226" s="885">
        <v>38441.000000095497</v>
      </c>
      <c r="AN226" s="374">
        <v>42243.000000104599</v>
      </c>
      <c r="AO226" s="909">
        <v>38826.20000009764</v>
      </c>
      <c r="AP226" s="909"/>
      <c r="AQ226" s="909"/>
      <c r="AR226" s="909"/>
      <c r="AS226" s="909"/>
      <c r="AT226" s="909"/>
      <c r="AU226" s="430"/>
      <c r="AV226" s="413"/>
      <c r="AW226" s="445"/>
      <c r="AX226" s="444"/>
      <c r="AY226" s="444"/>
      <c r="AZ226" s="446"/>
      <c r="BB226" s="436"/>
      <c r="BC226" s="435"/>
      <c r="BD226" s="436"/>
      <c r="BE226" s="435"/>
      <c r="BF226" s="436"/>
      <c r="BG226" s="435"/>
      <c r="BH226" s="432"/>
    </row>
    <row r="227" spans="1:60" ht="13.5" thickBot="1" x14ac:dyDescent="0.25">
      <c r="A227" s="408">
        <v>42588</v>
      </c>
      <c r="B227" s="875">
        <f t="shared" si="64"/>
        <v>147.89320000000001</v>
      </c>
      <c r="C227" s="875">
        <f>Calculation!AK230</f>
        <v>0</v>
      </c>
      <c r="D227" s="875">
        <f>Calculation!AI230</f>
        <v>39.570207784431133</v>
      </c>
      <c r="E227" s="875">
        <f>Calculation!AE230</f>
        <v>47.028799999999997</v>
      </c>
      <c r="F227" s="875">
        <f>Calculation!AF230</f>
        <v>100.8644</v>
      </c>
      <c r="G227" s="875">
        <f>Calculation!AG230</f>
        <v>0</v>
      </c>
      <c r="H227" s="876">
        <f>Sheet1!H228</f>
        <v>1.25</v>
      </c>
      <c r="I227" s="856">
        <f>Sheet1!DA228</f>
        <v>324</v>
      </c>
      <c r="J227" s="856">
        <f>Sheet1!DB228</f>
        <v>233</v>
      </c>
      <c r="K227" s="856">
        <f>Sheet1!CZ228</f>
        <v>408</v>
      </c>
      <c r="L227" s="880">
        <f>Calculation!F230</f>
        <v>250</v>
      </c>
      <c r="M227" s="880">
        <f>Calculation!E230</f>
        <v>400</v>
      </c>
      <c r="N227" s="880">
        <f>Calculation!D230</f>
        <v>200</v>
      </c>
      <c r="O227" s="903">
        <f>Sheet1!DC228</f>
        <v>1161.56</v>
      </c>
      <c r="P227" s="904">
        <f>Calculation!FD230</f>
        <v>1135.4776119402227</v>
      </c>
      <c r="Q227" s="910">
        <f>Calculation!DP230</f>
        <v>43266.200000106561</v>
      </c>
      <c r="R227" s="903">
        <f t="shared" si="61"/>
        <v>42647.200000106561</v>
      </c>
      <c r="S227" s="905">
        <f t="shared" si="65"/>
        <v>-374.50000000048749</v>
      </c>
      <c r="T227" s="910">
        <f ca="1">IF(A227&gt;($A$1-1),#N/A,VLOOKUP(A227,Calculation!$B$8:$JO$503,40,FALSE))</f>
        <v>6757.7153661389257</v>
      </c>
      <c r="U227" s="905">
        <f t="shared" si="66"/>
        <v>39.570207784431133</v>
      </c>
      <c r="V227" s="905">
        <f>Calculation!AZ230</f>
        <v>0</v>
      </c>
      <c r="W227" s="1312">
        <v>15000</v>
      </c>
      <c r="X227" s="905">
        <v>0</v>
      </c>
      <c r="Y227" s="1312">
        <v>2500</v>
      </c>
      <c r="Z227" s="905">
        <f t="shared" si="70"/>
        <v>12500</v>
      </c>
      <c r="AA227" s="905">
        <f t="shared" ca="1" si="59"/>
        <v>0</v>
      </c>
      <c r="AB227" s="910">
        <f t="shared" ca="1" si="63"/>
        <v>21508.484633967637</v>
      </c>
      <c r="AC227" s="996">
        <f t="shared" ca="1" si="62"/>
        <v>20889.484633967637</v>
      </c>
      <c r="AD227" s="875">
        <f ca="1">IF(A227&gt;$A$1,VLOOKUP(A227,Calculation!$B$8:$JO$880,165,FALSE),VLOOKUP(A227,Calculation!$B$8:$JO$880,165,FALSE))</f>
        <v>19893</v>
      </c>
      <c r="AE227" s="401">
        <f t="shared" ca="1" si="67"/>
        <v>-168</v>
      </c>
      <c r="AF227" s="401">
        <f t="shared" ca="1" si="60"/>
        <v>20512</v>
      </c>
      <c r="AG227" s="856">
        <f>Calculation!G230</f>
        <v>219.14473020651164</v>
      </c>
      <c r="AH227" s="862" t="str">
        <f t="shared" si="68"/>
        <v>Yes</v>
      </c>
      <c r="AI227" s="862" t="str">
        <f t="shared" si="69"/>
        <v>No</v>
      </c>
      <c r="AJ227" s="884">
        <v>39850.38000009735</v>
      </c>
      <c r="AK227" s="885">
        <v>39661.900000099529</v>
      </c>
      <c r="AL227" s="885">
        <v>38210.000000095271</v>
      </c>
      <c r="AN227" s="374">
        <v>41956.800000104362</v>
      </c>
      <c r="AO227" s="909">
        <v>38572.200000097408</v>
      </c>
      <c r="AP227" s="909"/>
      <c r="AQ227" s="909"/>
      <c r="AR227" s="909"/>
      <c r="AS227" s="909"/>
      <c r="AT227" s="909"/>
      <c r="AU227" s="430"/>
      <c r="AV227" s="413"/>
      <c r="AW227" s="445"/>
      <c r="AX227" s="444"/>
      <c r="AY227" s="444"/>
      <c r="AZ227" s="446"/>
      <c r="BB227" s="436"/>
      <c r="BC227" s="435"/>
      <c r="BD227" s="436"/>
      <c r="BE227" s="435"/>
      <c r="BF227" s="436"/>
      <c r="BG227" s="435"/>
      <c r="BH227" s="432"/>
    </row>
    <row r="228" spans="1:60" ht="13.5" thickBot="1" x14ac:dyDescent="0.25">
      <c r="A228" s="408">
        <v>42589</v>
      </c>
      <c r="B228" s="875">
        <f t="shared" si="64"/>
        <v>133.78456</v>
      </c>
      <c r="C228" s="875">
        <f>Calculation!AK231</f>
        <v>0</v>
      </c>
      <c r="D228" s="875">
        <f>Calculation!AI231</f>
        <v>38.89665213114754</v>
      </c>
      <c r="E228" s="875">
        <f>Calculation!AE231</f>
        <v>43.625399999999999</v>
      </c>
      <c r="F228" s="875">
        <f>Calculation!AF231</f>
        <v>90.15916</v>
      </c>
      <c r="G228" s="875">
        <f>Calculation!AG231</f>
        <v>0</v>
      </c>
      <c r="H228" s="876">
        <f>Sheet1!H229</f>
        <v>1.27</v>
      </c>
      <c r="I228" s="856">
        <f>Sheet1!DA229</f>
        <v>351</v>
      </c>
      <c r="J228" s="856">
        <f>Sheet1!DB229</f>
        <v>263</v>
      </c>
      <c r="K228" s="856">
        <f>Sheet1!CZ229</f>
        <v>408</v>
      </c>
      <c r="L228" s="880">
        <f>Calculation!F231</f>
        <v>250</v>
      </c>
      <c r="M228" s="880">
        <f>Calculation!E231</f>
        <v>400</v>
      </c>
      <c r="N228" s="880">
        <f>Calculation!D231</f>
        <v>200</v>
      </c>
      <c r="O228" s="903">
        <f>Sheet1!DC229</f>
        <v>1161.22</v>
      </c>
      <c r="P228" s="904">
        <f>Calculation!FD231</f>
        <v>1135.2268656715662</v>
      </c>
      <c r="Q228" s="910">
        <f>Calculation!DP231</f>
        <v>42902.400000106318</v>
      </c>
      <c r="R228" s="903">
        <f t="shared" si="61"/>
        <v>42283.400000106318</v>
      </c>
      <c r="S228" s="905">
        <f t="shared" si="65"/>
        <v>-363.80000000024302</v>
      </c>
      <c r="T228" s="910">
        <f ca="1">IF(A228&gt;($A$1-1),#N/A,VLOOKUP(A228,Calculation!$B$8:$JO$503,40,FALSE))</f>
        <v>6680.5757871225314</v>
      </c>
      <c r="U228" s="905">
        <f t="shared" si="66"/>
        <v>38.89665213114754</v>
      </c>
      <c r="V228" s="905">
        <f>Calculation!AZ231</f>
        <v>0</v>
      </c>
      <c r="W228" s="1312">
        <v>15000</v>
      </c>
      <c r="X228" s="905">
        <v>0</v>
      </c>
      <c r="Y228" s="1312">
        <v>2500</v>
      </c>
      <c r="Z228" s="905">
        <f>W228-Y228</f>
        <v>12500</v>
      </c>
      <c r="AA228" s="905">
        <f t="shared" ca="1" si="59"/>
        <v>0</v>
      </c>
      <c r="AB228" s="910">
        <f t="shared" ca="1" si="63"/>
        <v>21221.824212983789</v>
      </c>
      <c r="AC228" s="996">
        <f t="shared" ca="1" si="62"/>
        <v>20602.824212983789</v>
      </c>
      <c r="AD228" s="875">
        <f ca="1">IF(A228&gt;$A$1,VLOOKUP(A228,Calculation!$B$8:$JO$880,165,FALSE),VLOOKUP(A228,Calculation!$B$8:$JO$880,165,FALSE))</f>
        <v>19725</v>
      </c>
      <c r="AE228" s="401">
        <f t="shared" ca="1" si="67"/>
        <v>-168</v>
      </c>
      <c r="AF228" s="401">
        <f t="shared" ca="1" si="60"/>
        <v>20344</v>
      </c>
      <c r="AG228" s="856">
        <f>Calculation!G231</f>
        <v>224.54059505787041</v>
      </c>
      <c r="AH228" s="862" t="str">
        <f t="shared" si="68"/>
        <v>Yes</v>
      </c>
      <c r="AI228" s="862" t="str">
        <f t="shared" si="69"/>
        <v>No</v>
      </c>
      <c r="AJ228" s="884">
        <v>39779.190000097122</v>
      </c>
      <c r="AK228" s="885">
        <v>39558.900000099296</v>
      </c>
      <c r="AL228" s="885">
        <v>37919.10000009599</v>
      </c>
      <c r="AN228" s="374">
        <v>41660.000000104119</v>
      </c>
      <c r="AO228" s="909">
        <v>38320.100000096223</v>
      </c>
      <c r="AP228" s="909"/>
      <c r="AQ228" s="909"/>
      <c r="AR228" s="909"/>
      <c r="AS228" s="909"/>
      <c r="AT228" s="909"/>
      <c r="AU228" s="430"/>
      <c r="AV228" s="413"/>
      <c r="AW228" s="445"/>
      <c r="AX228" s="444"/>
      <c r="AY228" s="444"/>
      <c r="AZ228" s="446"/>
      <c r="BB228" s="436"/>
      <c r="BC228" s="435"/>
      <c r="BD228" s="436"/>
      <c r="BE228" s="435"/>
      <c r="BF228" s="436"/>
      <c r="BG228" s="435"/>
      <c r="BH228" s="432"/>
    </row>
    <row r="229" spans="1:60" ht="13.5" thickBot="1" x14ac:dyDescent="0.25">
      <c r="A229" s="408">
        <v>42590</v>
      </c>
      <c r="B229" s="875">
        <f t="shared" si="64"/>
        <v>123.45059999999998</v>
      </c>
      <c r="C229" s="875">
        <f>Calculation!AK232</f>
        <v>0</v>
      </c>
      <c r="D229" s="875">
        <f>Calculation!AI232</f>
        <v>29.549019465504166</v>
      </c>
      <c r="E229" s="875">
        <f>Calculation!AE232</f>
        <v>41.614299999999993</v>
      </c>
      <c r="F229" s="875">
        <f>Calculation!AF232</f>
        <v>81.836299999999994</v>
      </c>
      <c r="G229" s="875">
        <f>Calculation!AG232</f>
        <v>0</v>
      </c>
      <c r="H229" s="876">
        <f>Sheet1!H230</f>
        <v>1.24</v>
      </c>
      <c r="I229" s="856">
        <f>Sheet1!DA230</f>
        <v>369</v>
      </c>
      <c r="J229" s="856">
        <f>Sheet1!DB230</f>
        <v>223</v>
      </c>
      <c r="K229" s="856">
        <f>Sheet1!CZ230</f>
        <v>380</v>
      </c>
      <c r="L229" s="880">
        <f>Calculation!F232</f>
        <v>250</v>
      </c>
      <c r="M229" s="880">
        <f>Calculation!E232</f>
        <v>400</v>
      </c>
      <c r="N229" s="880">
        <f>Calculation!D232</f>
        <v>200</v>
      </c>
      <c r="O229" s="903">
        <f>Sheet1!DC230</f>
        <v>1160.92</v>
      </c>
      <c r="P229" s="904">
        <f>Calculation!FD232</f>
        <v>1134.9753846153092</v>
      </c>
      <c r="Q229" s="910">
        <f>Calculation!DP232</f>
        <v>42582.200000105084</v>
      </c>
      <c r="R229" s="903">
        <f t="shared" si="61"/>
        <v>41963.200000105084</v>
      </c>
      <c r="S229" s="905">
        <f t="shared" si="65"/>
        <v>-320.200000001234</v>
      </c>
      <c r="T229" s="910">
        <f ca="1">IF(A229&gt;($A$1-1),#N/A,VLOOKUP(A229,Calculation!$B$8:$JO$503,40,FALSE))</f>
        <v>6621.9743703674139</v>
      </c>
      <c r="U229" s="905">
        <f t="shared" si="66"/>
        <v>29.549019465504166</v>
      </c>
      <c r="V229" s="905">
        <f>Calculation!AZ232</f>
        <v>0</v>
      </c>
      <c r="W229" s="1312">
        <v>15000</v>
      </c>
      <c r="X229" s="905">
        <v>0</v>
      </c>
      <c r="Y229" s="1312">
        <v>2500</v>
      </c>
      <c r="Z229" s="905">
        <f t="shared" si="70"/>
        <v>12500</v>
      </c>
      <c r="AA229" s="905">
        <f t="shared" ref="AA229:AA291" ca="1" si="71">IF(AB229&gt;=24257,Q229-T229-W229-24257,0)</f>
        <v>0</v>
      </c>
      <c r="AB229" s="910">
        <f t="shared" ca="1" si="63"/>
        <v>20960.225629737673</v>
      </c>
      <c r="AC229" s="996">
        <f t="shared" ca="1" si="62"/>
        <v>20341.225629737673</v>
      </c>
      <c r="AD229" s="875">
        <f ca="1">IF(A229&gt;$A$1,VLOOKUP(A229,Calculation!$B$8:$JO$880,165,FALSE),VLOOKUP(A229,Calculation!$B$8:$JO$880,165,FALSE))</f>
        <v>19558</v>
      </c>
      <c r="AE229" s="401">
        <f t="shared" ca="1" si="67"/>
        <v>-167</v>
      </c>
      <c r="AF229" s="401">
        <f t="shared" ca="1" si="60"/>
        <v>20177</v>
      </c>
      <c r="AG229" s="856">
        <f>Calculation!G232</f>
        <v>218.5274836100686</v>
      </c>
      <c r="AH229" s="862" t="str">
        <f t="shared" si="68"/>
        <v>Yes</v>
      </c>
      <c r="AI229" s="862" t="str">
        <f t="shared" si="69"/>
        <v>No</v>
      </c>
      <c r="AJ229" s="884">
        <v>39587.64000009578</v>
      </c>
      <c r="AK229" s="885">
        <v>39466.800000098337</v>
      </c>
      <c r="AL229" s="885">
        <v>37638.300000095762</v>
      </c>
      <c r="AN229" s="374">
        <v>41293.000000102897</v>
      </c>
      <c r="AO229" s="909">
        <v>38070.000000095039</v>
      </c>
      <c r="AP229" s="909"/>
      <c r="AQ229" s="909"/>
      <c r="AR229" s="909"/>
      <c r="AS229" s="909"/>
      <c r="AT229" s="909"/>
      <c r="AU229" s="430"/>
      <c r="AV229" s="413"/>
      <c r="AW229" s="445"/>
      <c r="AX229" s="444"/>
      <c r="AY229" s="444"/>
      <c r="AZ229" s="446"/>
      <c r="BB229" s="436"/>
      <c r="BC229" s="435"/>
      <c r="BD229" s="436"/>
      <c r="BE229" s="435"/>
      <c r="BF229" s="436"/>
      <c r="BG229" s="435"/>
      <c r="BH229" s="432"/>
    </row>
    <row r="230" spans="1:60" ht="13.5" thickBot="1" x14ac:dyDescent="0.25">
      <c r="A230" s="408">
        <v>42591</v>
      </c>
      <c r="B230" s="875">
        <f t="shared" si="64"/>
        <v>126.34348999999997</v>
      </c>
      <c r="C230" s="875">
        <f>Calculation!AK233</f>
        <v>0</v>
      </c>
      <c r="D230" s="875">
        <f>Calculation!AI233</f>
        <v>29.42740764552563</v>
      </c>
      <c r="E230" s="875">
        <f>Calculation!AE233</f>
        <v>36.818599999999996</v>
      </c>
      <c r="F230" s="875">
        <f>Calculation!AF233</f>
        <v>89.524889999999985</v>
      </c>
      <c r="G230" s="875">
        <f>Calculation!AG233</f>
        <v>0</v>
      </c>
      <c r="H230" s="876">
        <f>Sheet1!H231</f>
        <v>1.1200000000000001</v>
      </c>
      <c r="I230" s="856">
        <f>Sheet1!DA231</f>
        <v>324</v>
      </c>
      <c r="J230" s="856">
        <f>Sheet1!DB231</f>
        <v>231</v>
      </c>
      <c r="K230" s="856">
        <f>Sheet1!CZ231</f>
        <v>369</v>
      </c>
      <c r="L230" s="880">
        <f>Calculation!F233</f>
        <v>250</v>
      </c>
      <c r="M230" s="880">
        <f>Calculation!E233</f>
        <v>400</v>
      </c>
      <c r="N230" s="880">
        <f>Calculation!D233</f>
        <v>200</v>
      </c>
      <c r="O230" s="903">
        <f>Sheet1!DC231</f>
        <v>1160.6099999999999</v>
      </c>
      <c r="P230" s="904">
        <f>Calculation!FD233</f>
        <v>1134.7184615383862</v>
      </c>
      <c r="Q230" s="910">
        <f>Calculation!DP233</f>
        <v>42253.600000104598</v>
      </c>
      <c r="R230" s="903">
        <f t="shared" si="61"/>
        <v>41634.600000104598</v>
      </c>
      <c r="S230" s="905">
        <f t="shared" si="65"/>
        <v>-328.60000000048603</v>
      </c>
      <c r="T230" s="910">
        <f ca="1">IF(A230&gt;($A$1-1),#N/A,VLOOKUP(A230,Calculation!$B$8:$JO$503,40,FALSE))</f>
        <v>6563.6141333561191</v>
      </c>
      <c r="U230" s="905">
        <f t="shared" si="66"/>
        <v>29.42740764552563</v>
      </c>
      <c r="V230" s="905">
        <f>Calculation!AZ233</f>
        <v>0</v>
      </c>
      <c r="W230" s="1312">
        <v>15000</v>
      </c>
      <c r="X230" s="905">
        <v>0</v>
      </c>
      <c r="Y230" s="1312">
        <v>2500</v>
      </c>
      <c r="Z230" s="905">
        <f t="shared" si="70"/>
        <v>12500</v>
      </c>
      <c r="AA230" s="905">
        <f t="shared" ca="1" si="71"/>
        <v>0</v>
      </c>
      <c r="AB230" s="910">
        <f t="shared" ca="1" si="63"/>
        <v>20689.98586674848</v>
      </c>
      <c r="AC230" s="996">
        <f t="shared" ca="1" si="62"/>
        <v>20070.98586674848</v>
      </c>
      <c r="AD230" s="875">
        <f ca="1">IF(A230&gt;$A$1,VLOOKUP(A230,Calculation!$B$8:$JO$880,165,FALSE),VLOOKUP(A230,Calculation!$B$8:$JO$880,165,FALSE))</f>
        <v>19390</v>
      </c>
      <c r="AE230" s="401">
        <f t="shared" ca="1" si="67"/>
        <v>-168</v>
      </c>
      <c r="AF230" s="401">
        <f t="shared" ca="1" si="60"/>
        <v>20009</v>
      </c>
      <c r="AG230" s="856">
        <f>Calculation!G233</f>
        <v>203.29147755900857</v>
      </c>
      <c r="AH230" s="862" t="str">
        <f t="shared" si="68"/>
        <v>Yes</v>
      </c>
      <c r="AI230" s="862" t="str">
        <f t="shared" si="69"/>
        <v>No</v>
      </c>
      <c r="AJ230" s="884">
        <v>39427.160000095551</v>
      </c>
      <c r="AK230" s="885">
        <v>39365.400000097143</v>
      </c>
      <c r="AL230" s="885">
        <v>37379.300000093419</v>
      </c>
      <c r="AN230" s="374">
        <v>41031.500000102656</v>
      </c>
      <c r="AO230" s="909">
        <v>37799.000000094813</v>
      </c>
      <c r="AP230" s="909"/>
      <c r="AQ230" s="909"/>
      <c r="AR230" s="909"/>
      <c r="AS230" s="909"/>
      <c r="AT230" s="909"/>
      <c r="AU230" s="430"/>
      <c r="AV230" s="413"/>
      <c r="AW230" s="445"/>
      <c r="AX230" s="444"/>
      <c r="AY230" s="444"/>
      <c r="AZ230" s="446"/>
      <c r="BB230" s="436"/>
      <c r="BC230" s="435"/>
      <c r="BD230" s="436"/>
      <c r="BE230" s="435"/>
      <c r="BF230" s="436"/>
      <c r="BG230" s="435"/>
      <c r="BH230" s="432"/>
    </row>
    <row r="231" spans="1:60" ht="13.5" thickBot="1" x14ac:dyDescent="0.25">
      <c r="A231" s="408">
        <v>42592</v>
      </c>
      <c r="B231" s="875">
        <f t="shared" si="64"/>
        <v>127.14793</v>
      </c>
      <c r="C231" s="875">
        <f>Calculation!AK234</f>
        <v>0</v>
      </c>
      <c r="D231" s="875">
        <f>Calculation!AI234</f>
        <v>29.392999999999997</v>
      </c>
      <c r="E231" s="875">
        <f>Calculation!AE234</f>
        <v>40.9955</v>
      </c>
      <c r="F231" s="875">
        <f>Calculation!AF234</f>
        <v>86.152429999999995</v>
      </c>
      <c r="G231" s="875">
        <f>Calculation!AG234</f>
        <v>0</v>
      </c>
      <c r="H231" s="876">
        <f>Sheet1!H232</f>
        <v>1.1599999999999999</v>
      </c>
      <c r="I231" s="856">
        <f>Sheet1!DA232</f>
        <v>324</v>
      </c>
      <c r="J231" s="856">
        <f>Sheet1!DB232</f>
        <v>221</v>
      </c>
      <c r="K231" s="856">
        <f>Sheet1!CZ232</f>
        <v>366</v>
      </c>
      <c r="L231" s="880">
        <f>Calculation!F234</f>
        <v>250</v>
      </c>
      <c r="M231" s="880">
        <f>Calculation!E234</f>
        <v>400</v>
      </c>
      <c r="N231" s="880">
        <f>Calculation!D234</f>
        <v>200</v>
      </c>
      <c r="O231" s="903">
        <f>Sheet1!DC232</f>
        <v>1160.3</v>
      </c>
      <c r="P231" s="904">
        <f>Calculation!FD234</f>
        <v>1134.4615384614635</v>
      </c>
      <c r="Q231" s="910">
        <f>Calculation!DP234</f>
        <v>41925.000000104359</v>
      </c>
      <c r="R231" s="903">
        <f t="shared" si="61"/>
        <v>41306.000000104359</v>
      </c>
      <c r="S231" s="905">
        <f t="shared" si="65"/>
        <v>-328.60000000023865</v>
      </c>
      <c r="T231" s="910">
        <f ca="1">IF(A231&gt;($A$1-1),#N/A,VLOOKUP(A231,Calculation!$B$8:$JO$503,40,FALSE))</f>
        <v>6505.3221333561196</v>
      </c>
      <c r="U231" s="905">
        <f t="shared" si="66"/>
        <v>29.392999999999997</v>
      </c>
      <c r="V231" s="905">
        <f>Calculation!AZ234</f>
        <v>0</v>
      </c>
      <c r="W231" s="1312">
        <v>15000</v>
      </c>
      <c r="X231" s="905">
        <v>0</v>
      </c>
      <c r="Y231" s="1312">
        <v>2500</v>
      </c>
      <c r="Z231" s="905">
        <f t="shared" si="70"/>
        <v>12500</v>
      </c>
      <c r="AA231" s="905">
        <f t="shared" ca="1" si="71"/>
        <v>0</v>
      </c>
      <c r="AB231" s="910">
        <f t="shared" ca="1" si="63"/>
        <v>20419.677866748243</v>
      </c>
      <c r="AC231" s="996">
        <f t="shared" ca="1" si="62"/>
        <v>19800.677866748243</v>
      </c>
      <c r="AD231" s="875">
        <f ca="1">IF(A231&gt;$A$1,VLOOKUP(A231,Calculation!$B$8:$JO$880,165,FALSE),VLOOKUP(A231,Calculation!$B$8:$JO$880,165,FALSE))</f>
        <v>19222</v>
      </c>
      <c r="AE231" s="401">
        <f t="shared" ca="1" si="67"/>
        <v>-168</v>
      </c>
      <c r="AF231" s="401">
        <f t="shared" ca="1" si="60"/>
        <v>19841</v>
      </c>
      <c r="AG231" s="856">
        <f>Calculation!G234</f>
        <v>200.29147755913334</v>
      </c>
      <c r="AH231" s="862" t="str">
        <f t="shared" si="68"/>
        <v>Yes</v>
      </c>
      <c r="AI231" s="862" t="str">
        <f t="shared" si="69"/>
        <v>No</v>
      </c>
      <c r="AJ231" s="884">
        <v>39276.710000095329</v>
      </c>
      <c r="AK231" s="885">
        <v>39192.400000098103</v>
      </c>
      <c r="AL231" s="885">
        <v>37121.900000093192</v>
      </c>
      <c r="AN231" s="374">
        <v>40717.000000101441</v>
      </c>
      <c r="AO231" s="909">
        <v>37538.000000094587</v>
      </c>
      <c r="AP231" s="909"/>
      <c r="AQ231" s="909"/>
      <c r="AR231" s="909"/>
      <c r="AS231" s="909"/>
      <c r="AT231" s="909"/>
      <c r="AU231" s="430"/>
      <c r="AV231" s="413"/>
      <c r="AW231" s="445"/>
      <c r="AX231" s="444"/>
      <c r="AY231" s="444"/>
      <c r="AZ231" s="446"/>
      <c r="BB231" s="436"/>
      <c r="BC231" s="435"/>
      <c r="BD231" s="436"/>
      <c r="BE231" s="435"/>
      <c r="BF231" s="436"/>
      <c r="BG231" s="435"/>
      <c r="BH231" s="432"/>
    </row>
    <row r="232" spans="1:60" ht="13.5" thickBot="1" x14ac:dyDescent="0.25">
      <c r="A232" s="408">
        <v>42593</v>
      </c>
      <c r="B232" s="875">
        <f t="shared" si="64"/>
        <v>131.99003999999999</v>
      </c>
      <c r="C232" s="875">
        <f>Calculation!AK235</f>
        <v>0</v>
      </c>
      <c r="D232" s="875">
        <f>Calculation!AI235</f>
        <v>29.511714602051644</v>
      </c>
      <c r="E232" s="875">
        <f>Calculation!AE235</f>
        <v>44.244199999999999</v>
      </c>
      <c r="F232" s="875">
        <f>Calculation!AF235</f>
        <v>87.745840000000001</v>
      </c>
      <c r="G232" s="875">
        <f>Calculation!AG235</f>
        <v>0</v>
      </c>
      <c r="H232" s="876">
        <f>Sheet1!H233</f>
        <v>1.24</v>
      </c>
      <c r="I232" s="856">
        <f>Sheet1!DA233</f>
        <v>320</v>
      </c>
      <c r="J232" s="856">
        <f>Sheet1!DB233</f>
        <v>219</v>
      </c>
      <c r="K232" s="856">
        <f>Sheet1!CZ233</f>
        <v>384</v>
      </c>
      <c r="L232" s="880">
        <f>Calculation!F235</f>
        <v>250</v>
      </c>
      <c r="M232" s="880">
        <f>Calculation!E235</f>
        <v>400</v>
      </c>
      <c r="N232" s="880">
        <f>Calculation!D235</f>
        <v>200</v>
      </c>
      <c r="O232" s="903">
        <f>Sheet1!DC233</f>
        <v>1159.96</v>
      </c>
      <c r="P232" s="904">
        <f>Calculation!FD235</f>
        <v>1134.2030769230021</v>
      </c>
      <c r="Q232" s="910">
        <f>Calculation!DP235</f>
        <v>41565.000000103137</v>
      </c>
      <c r="R232" s="903">
        <f t="shared" si="61"/>
        <v>40946.000000103137</v>
      </c>
      <c r="S232" s="905">
        <f t="shared" si="65"/>
        <v>-360.00000000122236</v>
      </c>
      <c r="T232" s="910">
        <f ca="1">IF(A232&gt;($A$1-1),#N/A,VLOOKUP(A232,Calculation!$B$8:$JO$503,40,FALSE))</f>
        <v>6446.7946993554115</v>
      </c>
      <c r="U232" s="905">
        <f t="shared" si="66"/>
        <v>29.511714602051644</v>
      </c>
      <c r="V232" s="905">
        <f>Calculation!AZ235</f>
        <v>0</v>
      </c>
      <c r="W232" s="1312">
        <v>15000</v>
      </c>
      <c r="X232" s="905">
        <v>0</v>
      </c>
      <c r="Y232" s="1312">
        <v>2500</v>
      </c>
      <c r="Z232" s="905">
        <f t="shared" si="70"/>
        <v>12500</v>
      </c>
      <c r="AA232" s="905">
        <f t="shared" ca="1" si="71"/>
        <v>0</v>
      </c>
      <c r="AB232" s="910">
        <f t="shared" ca="1" si="63"/>
        <v>20118.205300747723</v>
      </c>
      <c r="AC232" s="996">
        <f t="shared" ca="1" si="62"/>
        <v>19499.205300747723</v>
      </c>
      <c r="AD232" s="875">
        <f ca="1">IF(A232&gt;$A$1,VLOOKUP(A232,Calculation!$B$8:$JO$880,165,FALSE),VLOOKUP(A232,Calculation!$B$8:$JO$880,165,FALSE))</f>
        <v>19054</v>
      </c>
      <c r="AE232" s="401">
        <f t="shared" ca="1" si="67"/>
        <v>-168</v>
      </c>
      <c r="AF232" s="401">
        <f t="shared" ca="1" si="60"/>
        <v>19673</v>
      </c>
      <c r="AG232" s="856">
        <f>Calculation!G235</f>
        <v>202.45688350921719</v>
      </c>
      <c r="AH232" s="862" t="str">
        <f t="shared" si="68"/>
        <v>Yes</v>
      </c>
      <c r="AI232" s="862" t="str">
        <f t="shared" si="69"/>
        <v>No</v>
      </c>
      <c r="AJ232" s="884">
        <v>39136.290000095323</v>
      </c>
      <c r="AK232" s="885">
        <v>38989.40000009787</v>
      </c>
      <c r="AL232" s="885">
        <v>36895.200000093195</v>
      </c>
      <c r="AN232" s="374">
        <v>40477.600000100232</v>
      </c>
      <c r="AO232" s="909">
        <v>37329.800000093419</v>
      </c>
      <c r="AP232" s="909"/>
      <c r="AQ232" s="909"/>
      <c r="AR232" s="909"/>
      <c r="AS232" s="909"/>
      <c r="AT232" s="909"/>
      <c r="AU232" s="430"/>
      <c r="AV232" s="413"/>
      <c r="AW232" s="445"/>
      <c r="AX232" s="444"/>
      <c r="AY232" s="444"/>
      <c r="AZ232" s="446"/>
      <c r="BB232" s="436"/>
      <c r="BC232" s="435"/>
      <c r="BD232" s="436"/>
      <c r="BE232" s="435"/>
      <c r="BF232" s="436"/>
      <c r="BG232" s="435"/>
      <c r="BH232" s="432"/>
    </row>
    <row r="233" spans="1:60" ht="13.5" thickBot="1" x14ac:dyDescent="0.25">
      <c r="A233" s="408">
        <v>42594</v>
      </c>
      <c r="B233" s="875">
        <f t="shared" si="64"/>
        <v>149.16173999999998</v>
      </c>
      <c r="C233" s="875">
        <f>Calculation!AK236</f>
        <v>0</v>
      </c>
      <c r="D233" s="875">
        <f>Calculation!AI236</f>
        <v>36.385668717249644</v>
      </c>
      <c r="E233" s="875">
        <f>Calculation!AE236</f>
        <v>45.481799999999993</v>
      </c>
      <c r="F233" s="875">
        <f>Calculation!AF236</f>
        <v>103.67993999999999</v>
      </c>
      <c r="G233" s="875">
        <f>Calculation!AG236</f>
        <v>0</v>
      </c>
      <c r="H233" s="876">
        <f>Sheet1!H234</f>
        <v>1.1599999999999999</v>
      </c>
      <c r="I233" s="856">
        <f>Sheet1!DA234</f>
        <v>324</v>
      </c>
      <c r="J233" s="856">
        <f>Sheet1!DB234</f>
        <v>229</v>
      </c>
      <c r="K233" s="856">
        <f>Sheet1!CZ234</f>
        <v>414</v>
      </c>
      <c r="L233" s="880">
        <f>Calculation!F236</f>
        <v>250</v>
      </c>
      <c r="M233" s="880">
        <f>Calculation!E236</f>
        <v>400</v>
      </c>
      <c r="N233" s="880">
        <f>Calculation!D236</f>
        <v>200</v>
      </c>
      <c r="O233" s="903">
        <f>Sheet1!DC234</f>
        <v>1159.58</v>
      </c>
      <c r="P233" s="904">
        <f>Calculation!FD236</f>
        <v>1133.94444444437</v>
      </c>
      <c r="Q233" s="910">
        <f>Calculation!DP236</f>
        <v>41167.200000101679</v>
      </c>
      <c r="R233" s="903">
        <f t="shared" si="61"/>
        <v>40548.200000101679</v>
      </c>
      <c r="S233" s="905">
        <f t="shared" si="65"/>
        <v>-397.8000000014581</v>
      </c>
      <c r="T233" s="910">
        <f ca="1">IF(A233&gt;($A$1-1),#N/A,VLOOKUP(A233,Calculation!$B$8:$JO$503,40,FALSE))</f>
        <v>6374.6348857649</v>
      </c>
      <c r="U233" s="905">
        <f t="shared" si="66"/>
        <v>36.385668717249644</v>
      </c>
      <c r="V233" s="905">
        <f>Calculation!AZ236</f>
        <v>0</v>
      </c>
      <c r="W233" s="1312">
        <v>15000</v>
      </c>
      <c r="X233" s="905">
        <v>0</v>
      </c>
      <c r="Y233" s="1312">
        <v>2500</v>
      </c>
      <c r="Z233" s="905">
        <f t="shared" si="70"/>
        <v>12500</v>
      </c>
      <c r="AA233" s="905">
        <f t="shared" ca="1" si="71"/>
        <v>0</v>
      </c>
      <c r="AB233" s="910">
        <f t="shared" ca="1" si="63"/>
        <v>19792.56511433678</v>
      </c>
      <c r="AC233" s="996">
        <f t="shared" ca="1" si="62"/>
        <v>19173.56511433678</v>
      </c>
      <c r="AD233" s="875">
        <f ca="1">IF(A233&gt;$A$1,VLOOKUP(A233,Calculation!$B$8:$JO$880,165,FALSE),VLOOKUP(A233,Calculation!$B$8:$JO$880,165,FALSE))</f>
        <v>18887</v>
      </c>
      <c r="AE233" s="401">
        <f t="shared" ca="1" si="67"/>
        <v>-167</v>
      </c>
      <c r="AF233" s="401">
        <f t="shared" ca="1" si="60"/>
        <v>19506</v>
      </c>
      <c r="AG233" s="856">
        <f>Calculation!G236</f>
        <v>213.39485627763085</v>
      </c>
      <c r="AH233" s="862" t="str">
        <f t="shared" si="68"/>
        <v>Yes</v>
      </c>
      <c r="AI233" s="862" t="str">
        <f t="shared" si="69"/>
        <v>No</v>
      </c>
      <c r="AJ233" s="884">
        <v>38975.810000095102</v>
      </c>
      <c r="AK233" s="885">
        <v>38775.20000009764</v>
      </c>
      <c r="AL233" s="885">
        <v>36618.000000092739</v>
      </c>
      <c r="AN233" s="374">
        <v>40498.200000100238</v>
      </c>
      <c r="AO233" s="909">
        <v>37063.000000092252</v>
      </c>
      <c r="AP233" s="909"/>
      <c r="AQ233" s="909"/>
      <c r="AR233" s="909"/>
      <c r="AS233" s="909"/>
      <c r="AT233" s="909"/>
      <c r="AU233" s="430"/>
      <c r="AV233" s="413"/>
      <c r="AW233" s="445"/>
      <c r="AX233" s="444"/>
      <c r="AY233" s="444"/>
      <c r="AZ233" s="446"/>
      <c r="BB233" s="436"/>
      <c r="BC233" s="435"/>
      <c r="BD233" s="436"/>
      <c r="BE233" s="435"/>
      <c r="BF233" s="436"/>
      <c r="BG233" s="435"/>
      <c r="BH233" s="432"/>
    </row>
    <row r="234" spans="1:60" ht="13.5" thickBot="1" x14ac:dyDescent="0.25">
      <c r="A234" s="408">
        <v>42595</v>
      </c>
      <c r="B234" s="875">
        <f t="shared" si="64"/>
        <v>148.82139999999998</v>
      </c>
      <c r="C234" s="875">
        <f>Calculation!AK237</f>
        <v>0</v>
      </c>
      <c r="D234" s="875">
        <f>Calculation!AI237</f>
        <v>35.952185610085074</v>
      </c>
      <c r="E234" s="875">
        <f>Calculation!AE237</f>
        <v>50.122799999999998</v>
      </c>
      <c r="F234" s="875">
        <f>Calculation!AF237</f>
        <v>98.698599999999985</v>
      </c>
      <c r="G234" s="875">
        <f>Calculation!AG237</f>
        <v>0</v>
      </c>
      <c r="H234" s="876">
        <f>Sheet1!H235</f>
        <v>1.01</v>
      </c>
      <c r="I234" s="856">
        <f>Sheet1!DA235</f>
        <v>329</v>
      </c>
      <c r="J234" s="856">
        <f>Sheet1!DB235</f>
        <v>235</v>
      </c>
      <c r="K234" s="856">
        <f>Sheet1!CZ235</f>
        <v>414</v>
      </c>
      <c r="L234" s="880">
        <f>Calculation!F237</f>
        <v>250</v>
      </c>
      <c r="M234" s="880">
        <f>Calculation!E237</f>
        <v>400</v>
      </c>
      <c r="N234" s="880">
        <f>Calculation!D237</f>
        <v>200</v>
      </c>
      <c r="O234" s="903">
        <f>Sheet1!DC235</f>
        <v>1159.18</v>
      </c>
      <c r="P234" s="904">
        <f>Calculation!FD237</f>
        <v>1133.6793650792908</v>
      </c>
      <c r="Q234" s="910">
        <f>Calculation!DP237</f>
        <v>40748.200000101446</v>
      </c>
      <c r="R234" s="903">
        <f t="shared" si="61"/>
        <v>40129.200000101446</v>
      </c>
      <c r="S234" s="905">
        <f t="shared" si="65"/>
        <v>-419.00000000023283</v>
      </c>
      <c r="T234" s="910">
        <f ca="1">IF(A234&gt;($A$1-1),#N/A,VLOOKUP(A234,Calculation!$B$8:$JO$503,40,FALSE))</f>
        <v>6303.3347529583443</v>
      </c>
      <c r="U234" s="905">
        <f t="shared" si="66"/>
        <v>35.952185610085074</v>
      </c>
      <c r="V234" s="905">
        <f>Calculation!AZ237</f>
        <v>0</v>
      </c>
      <c r="W234" s="1312">
        <v>15000</v>
      </c>
      <c r="X234" s="905">
        <v>0</v>
      </c>
      <c r="Y234" s="1312">
        <v>2500</v>
      </c>
      <c r="Z234" s="905">
        <f t="shared" si="70"/>
        <v>12500</v>
      </c>
      <c r="AA234" s="905">
        <f t="shared" ca="1" si="71"/>
        <v>0</v>
      </c>
      <c r="AB234" s="910">
        <f t="shared" ref="AB234" ca="1" si="72">IF(Q234-T234-W234&lt;0,0,MIN(Q234-T234-W234,24257))</f>
        <v>19444.865247143098</v>
      </c>
      <c r="AC234" s="996">
        <f t="shared" ref="AC234" ca="1" si="73">AB234-619</f>
        <v>18825.865247143098</v>
      </c>
      <c r="AD234" s="875">
        <f ca="1">IF(A234&gt;$A$1,VLOOKUP(A234,Calculation!$B$8:$JO$880,165,FALSE),VLOOKUP(A234,Calculation!$B$8:$JO$880,165,FALSE))</f>
        <v>18719</v>
      </c>
      <c r="AE234" s="401">
        <f t="shared" ca="1" si="67"/>
        <v>-168</v>
      </c>
      <c r="AF234" s="401">
        <f t="shared" ca="1" si="60"/>
        <v>19338</v>
      </c>
      <c r="AG234" s="856">
        <f>Calculation!G237</f>
        <v>202.70398386271671</v>
      </c>
      <c r="AH234" s="862" t="str">
        <f t="shared" si="68"/>
        <v>Yes</v>
      </c>
      <c r="AI234" s="862" t="str">
        <f t="shared" si="69"/>
        <v>No</v>
      </c>
      <c r="AJ234" s="884">
        <v>38835.390000095103</v>
      </c>
      <c r="AK234" s="885">
        <v>38562.000000097411</v>
      </c>
      <c r="AL234" s="885">
        <v>36333.800000091578</v>
      </c>
      <c r="AN234" s="374">
        <v>40270.800000100971</v>
      </c>
      <c r="AO234" s="909">
        <v>36865.500000092965</v>
      </c>
      <c r="AP234" s="909"/>
      <c r="AQ234" s="909"/>
      <c r="AR234" s="909"/>
      <c r="AS234" s="909"/>
      <c r="AT234" s="909"/>
      <c r="AU234" s="430"/>
      <c r="AV234" s="413"/>
      <c r="AW234" s="445"/>
      <c r="AX234" s="444"/>
      <c r="AY234" s="444"/>
      <c r="AZ234" s="446"/>
      <c r="BB234" s="436"/>
      <c r="BC234" s="435"/>
      <c r="BD234" s="436"/>
      <c r="BE234" s="435"/>
      <c r="BF234" s="436"/>
      <c r="BG234" s="435"/>
      <c r="BH234" s="432"/>
    </row>
    <row r="235" spans="1:60" ht="13.5" thickBot="1" x14ac:dyDescent="0.25">
      <c r="A235" s="408">
        <v>42596</v>
      </c>
      <c r="B235" s="875">
        <f t="shared" si="64"/>
        <v>148.97609999999997</v>
      </c>
      <c r="C235" s="875">
        <f>Calculation!AK238</f>
        <v>0</v>
      </c>
      <c r="D235" s="875">
        <f>Calculation!AI238</f>
        <v>36.563766127777775</v>
      </c>
      <c r="E235" s="875">
        <f>Calculation!AE238</f>
        <v>50.277499999999996</v>
      </c>
      <c r="F235" s="875">
        <f>Calculation!AF238</f>
        <v>98.698599999999985</v>
      </c>
      <c r="G235" s="875">
        <f>Calculation!AG238</f>
        <v>0</v>
      </c>
      <c r="H235" s="876">
        <f>Sheet1!H236</f>
        <v>2.64</v>
      </c>
      <c r="I235" s="856">
        <f>Sheet1!DA236</f>
        <v>329</v>
      </c>
      <c r="J235" s="856">
        <f>Sheet1!DB236</f>
        <v>229</v>
      </c>
      <c r="K235" s="856">
        <f>Sheet1!CZ236</f>
        <v>414</v>
      </c>
      <c r="L235" s="880">
        <f>Calculation!F238</f>
        <v>250</v>
      </c>
      <c r="M235" s="880">
        <f>Calculation!E238</f>
        <v>400</v>
      </c>
      <c r="N235" s="880">
        <f>Calculation!D238</f>
        <v>200</v>
      </c>
      <c r="O235" s="903">
        <f>Sheet1!DC236</f>
        <v>1158.76</v>
      </c>
      <c r="P235" s="904">
        <f>Calculation!FD238</f>
        <v>1133.415873015799</v>
      </c>
      <c r="Q235" s="910">
        <f>Calculation!DP238</f>
        <v>40312.40000010097</v>
      </c>
      <c r="R235" s="903">
        <f t="shared" si="61"/>
        <v>39693.40000010097</v>
      </c>
      <c r="S235" s="905">
        <f t="shared" si="65"/>
        <v>-435.80000000047585</v>
      </c>
      <c r="T235" s="910">
        <f ca="1">IF(A235&gt;($A$1-1),#N/A,VLOOKUP(A235,Calculation!$B$8:$JO$503,40,FALSE))</f>
        <v>6230.8217377805659</v>
      </c>
      <c r="U235" s="905">
        <f t="shared" si="66"/>
        <v>36.563766127777775</v>
      </c>
      <c r="V235" s="905">
        <f>Calculation!AZ238</f>
        <v>0</v>
      </c>
      <c r="W235" s="1314">
        <f ca="1">Q235-T235-AB235</f>
        <v>14911.578262320407</v>
      </c>
      <c r="X235" s="1314">
        <f t="shared" ref="X235:X242" ca="1" si="74">(W234-W235)*AFtoCFS</f>
        <v>44.589882843970344</v>
      </c>
      <c r="Y235" s="1312">
        <v>2500</v>
      </c>
      <c r="Z235" s="905">
        <f t="shared" ca="1" si="70"/>
        <v>12411.578262320407</v>
      </c>
      <c r="AA235" s="905">
        <f t="shared" ca="1" si="71"/>
        <v>0</v>
      </c>
      <c r="AB235" s="1314">
        <f ca="1">AC235+619</f>
        <v>19170</v>
      </c>
      <c r="AC235" s="1313">
        <f ca="1">AD235</f>
        <v>18551</v>
      </c>
      <c r="AD235" s="875">
        <f ca="1">IF(A235&gt;$A$1,VLOOKUP(A235,Calculation!$B$8:$JO$880,165,FALSE),VLOOKUP(A235,Calculation!$B$8:$JO$880,165,FALSE))</f>
        <v>18551</v>
      </c>
      <c r="AE235" s="401">
        <f t="shared" ca="1" si="67"/>
        <v>-168</v>
      </c>
      <c r="AF235" s="401">
        <f t="shared" ca="1" si="60"/>
        <v>19170</v>
      </c>
      <c r="AG235" s="856">
        <f>Calculation!G238</f>
        <v>194.23197175971973</v>
      </c>
      <c r="AH235" s="862" t="str">
        <f t="shared" si="68"/>
        <v>Yes</v>
      </c>
      <c r="AI235" s="862" t="str">
        <f t="shared" si="69"/>
        <v>No</v>
      </c>
      <c r="AJ235" s="884">
        <v>38725.060000094869</v>
      </c>
      <c r="AK235" s="885">
        <v>38360.500000096225</v>
      </c>
      <c r="AL235" s="885">
        <v>36061.100000090424</v>
      </c>
      <c r="AN235" s="374">
        <v>40044.000000099768</v>
      </c>
      <c r="AO235" s="909">
        <v>36736.800000092968</v>
      </c>
      <c r="AP235" s="909"/>
      <c r="AQ235" s="909"/>
      <c r="AR235" s="909"/>
      <c r="AS235" s="909"/>
      <c r="AT235" s="909"/>
      <c r="AU235" s="430"/>
      <c r="AV235" s="413"/>
      <c r="AW235" s="445"/>
      <c r="AX235" s="444"/>
      <c r="AY235" s="444"/>
      <c r="AZ235" s="446"/>
      <c r="BB235" s="436"/>
      <c r="BC235" s="435"/>
      <c r="BD235" s="436"/>
      <c r="BE235" s="435"/>
      <c r="BF235" s="436"/>
      <c r="BG235" s="435"/>
      <c r="BH235" s="432"/>
    </row>
    <row r="236" spans="1:60" ht="13.5" thickBot="1" x14ac:dyDescent="0.25">
      <c r="A236" s="408">
        <v>42597</v>
      </c>
      <c r="B236" s="875">
        <f t="shared" si="64"/>
        <v>150.83249999999998</v>
      </c>
      <c r="C236" s="875">
        <f>Calculation!AK239</f>
        <v>0</v>
      </c>
      <c r="D236" s="875">
        <f>Calculation!AI239</f>
        <v>38.745574555847362</v>
      </c>
      <c r="E236" s="875">
        <f>Calculation!AE239</f>
        <v>50.122799999999998</v>
      </c>
      <c r="F236" s="875">
        <f>Calculation!AF239</f>
        <v>100.70969999999998</v>
      </c>
      <c r="G236" s="875">
        <f>Calculation!AG239</f>
        <v>0</v>
      </c>
      <c r="H236" s="876">
        <f>Sheet1!H237</f>
        <v>1.37</v>
      </c>
      <c r="I236" s="856">
        <f>Sheet1!DA237</f>
        <v>333</v>
      </c>
      <c r="J236" s="856">
        <f>Sheet1!DB237</f>
        <v>229</v>
      </c>
      <c r="K236" s="856">
        <f>Sheet1!CZ237</f>
        <v>423</v>
      </c>
      <c r="L236" s="880">
        <f>Calculation!F239</f>
        <v>250</v>
      </c>
      <c r="M236" s="880">
        <f>Calculation!E239</f>
        <v>400</v>
      </c>
      <c r="N236" s="880">
        <f>Calculation!D239</f>
        <v>200</v>
      </c>
      <c r="O236" s="903">
        <f>Sheet1!DC237</f>
        <v>1158.32</v>
      </c>
      <c r="P236" s="904">
        <f>Calculation!FD239</f>
        <v>1133.1507936507198</v>
      </c>
      <c r="Q236" s="910">
        <f>Calculation!DP239</f>
        <v>39858.600000099534</v>
      </c>
      <c r="R236" s="903">
        <f t="shared" si="61"/>
        <v>39239.600000099534</v>
      </c>
      <c r="S236" s="905">
        <f t="shared" si="65"/>
        <v>-453.80000000143627</v>
      </c>
      <c r="T236" s="910">
        <f ca="1">IF(A236&gt;($A$1-1),#N/A,VLOOKUP(A236,Calculation!$B$8:$JO$503,40,FALSE))</f>
        <v>6153.9817747958596</v>
      </c>
      <c r="U236" s="905">
        <f t="shared" si="66"/>
        <v>38.745574555847362</v>
      </c>
      <c r="V236" s="905">
        <f>Calculation!AZ239</f>
        <v>0</v>
      </c>
      <c r="W236" s="1314">
        <f t="shared" ref="W236" ca="1" si="75">Q236-T236-AB236</f>
        <v>14702.618225303675</v>
      </c>
      <c r="X236" s="1314">
        <f t="shared" ca="1" si="74"/>
        <v>105.3757120608834</v>
      </c>
      <c r="Y236" s="1312">
        <v>2500</v>
      </c>
      <c r="Z236" s="905">
        <f t="shared" ca="1" si="70"/>
        <v>12202.618225303675</v>
      </c>
      <c r="AA236" s="905">
        <f t="shared" ca="1" si="71"/>
        <v>0</v>
      </c>
      <c r="AB236" s="1314">
        <f t="shared" ref="AB236" ca="1" si="76">AC236+619</f>
        <v>19002</v>
      </c>
      <c r="AC236" s="1313">
        <f t="shared" ref="AC236" ca="1" si="77">AD236</f>
        <v>18383</v>
      </c>
      <c r="AD236" s="875">
        <f ca="1">IF(A236&gt;$A$1,VLOOKUP(A236,Calculation!$B$8:$JO$880,165,FALSE),VLOOKUP(A236,Calculation!$B$8:$JO$880,165,FALSE))</f>
        <v>18383</v>
      </c>
      <c r="AE236" s="401">
        <f t="shared" ca="1" si="67"/>
        <v>-168</v>
      </c>
      <c r="AF236" s="401">
        <f t="shared" ca="1" si="60"/>
        <v>19002</v>
      </c>
      <c r="AG236" s="856">
        <f>Calculation!G239</f>
        <v>194.15481593472708</v>
      </c>
      <c r="AH236" s="862" t="str">
        <f t="shared" si="68"/>
        <v>Yes</v>
      </c>
      <c r="AI236" s="862" t="str">
        <f t="shared" si="69"/>
        <v>No</v>
      </c>
      <c r="AJ236" s="884">
        <v>38576.430000093322</v>
      </c>
      <c r="AK236" s="885">
        <v>38150.000000095271</v>
      </c>
      <c r="AL236" s="885">
        <v>35778.200000091136</v>
      </c>
      <c r="AN236" s="374">
        <v>39734.000000100496</v>
      </c>
      <c r="AO236" s="909">
        <v>36558.600000092738</v>
      </c>
      <c r="AP236" s="909"/>
      <c r="AQ236" s="909"/>
      <c r="AR236" s="909"/>
      <c r="AS236" s="909"/>
      <c r="AT236" s="909"/>
      <c r="AU236" s="430"/>
      <c r="AV236" s="413"/>
      <c r="AW236" s="445"/>
      <c r="AX236" s="444"/>
      <c r="AY236" s="444"/>
      <c r="AZ236" s="446"/>
      <c r="BB236" s="436"/>
      <c r="BC236" s="435"/>
      <c r="BD236" s="436"/>
      <c r="BE236" s="435"/>
      <c r="BF236" s="436"/>
      <c r="BG236" s="435"/>
      <c r="BH236" s="432"/>
    </row>
    <row r="237" spans="1:60" ht="13.5" thickBot="1" x14ac:dyDescent="0.25">
      <c r="A237" s="408">
        <v>42598</v>
      </c>
      <c r="B237" s="875">
        <f t="shared" si="64"/>
        <v>153.61709999999999</v>
      </c>
      <c r="C237" s="875">
        <f>Calculation!AK240</f>
        <v>0</v>
      </c>
      <c r="D237" s="875">
        <f>Calculation!AI240</f>
        <v>42.65073768291802</v>
      </c>
      <c r="E237" s="875">
        <f>Calculation!AE240</f>
        <v>50.122799999999998</v>
      </c>
      <c r="F237" s="875">
        <f>Calculation!AF240</f>
        <v>103.49430000000001</v>
      </c>
      <c r="G237" s="875">
        <f>Calculation!AG240</f>
        <v>0</v>
      </c>
      <c r="H237" s="876">
        <f>Sheet1!H238</f>
        <v>1.1299999999999999</v>
      </c>
      <c r="I237" s="856">
        <f>Sheet1!DA238</f>
        <v>333</v>
      </c>
      <c r="J237" s="856">
        <f>Sheet1!DB238</f>
        <v>231</v>
      </c>
      <c r="K237" s="856">
        <f>Sheet1!CZ238</f>
        <v>423</v>
      </c>
      <c r="L237" s="880">
        <f>Calculation!F240</f>
        <v>250</v>
      </c>
      <c r="M237" s="880">
        <f>Calculation!E240</f>
        <v>400</v>
      </c>
      <c r="N237" s="880">
        <f>Calculation!D240</f>
        <v>200</v>
      </c>
      <c r="O237" s="903">
        <f>Sheet1!DC238</f>
        <v>1157.8599999999999</v>
      </c>
      <c r="P237" s="904">
        <f>Calculation!FD240</f>
        <v>1132.8822580644426</v>
      </c>
      <c r="Q237" s="910">
        <f>Calculation!DP240</f>
        <v>39385.60000009714</v>
      </c>
      <c r="R237" s="903">
        <f t="shared" si="61"/>
        <v>38766.60000009714</v>
      </c>
      <c r="S237" s="905">
        <f t="shared" si="65"/>
        <v>-473.00000000239379</v>
      </c>
      <c r="T237" s="910">
        <f ca="1">IF(A237&gt;($A$1-1),#N/A,VLOOKUP(A237,Calculation!$B$8:$JO$503,40,FALSE))</f>
        <v>6069.3971185507462</v>
      </c>
      <c r="U237" s="905">
        <f t="shared" si="66"/>
        <v>42.65073768291802</v>
      </c>
      <c r="V237" s="905">
        <f>Calculation!AZ240</f>
        <v>1.4213402348167392</v>
      </c>
      <c r="W237" s="1314">
        <f t="shared" ref="W237" ca="1" si="78">Q237-T237-AB237</f>
        <v>14481.202881546393</v>
      </c>
      <c r="X237" s="1314">
        <f t="shared" ca="1" si="74"/>
        <v>111.65675429010702</v>
      </c>
      <c r="Y237" s="1312">
        <v>2500</v>
      </c>
      <c r="Z237" s="905">
        <f t="shared" ca="1" si="70"/>
        <v>11981.202881546393</v>
      </c>
      <c r="AA237" s="905">
        <f t="shared" ca="1" si="71"/>
        <v>0</v>
      </c>
      <c r="AB237" s="1314">
        <f t="shared" ref="AB237" ca="1" si="79">AC237+619</f>
        <v>18835</v>
      </c>
      <c r="AC237" s="1313">
        <f t="shared" ref="AC237" ca="1" si="80">AD237</f>
        <v>18216</v>
      </c>
      <c r="AD237" s="875">
        <f ca="1">IF(A237&gt;$A$1,VLOOKUP(A237,Calculation!$B$8:$JO$880,165,FALSE),VLOOKUP(A237,Calculation!$B$8:$JO$880,165,FALSE))</f>
        <v>18216</v>
      </c>
      <c r="AE237" s="401">
        <f t="shared" ca="1" si="67"/>
        <v>-167</v>
      </c>
      <c r="AF237" s="401">
        <f t="shared" ca="1" si="60"/>
        <v>18835</v>
      </c>
      <c r="AG237" s="856">
        <f>Calculation!G240</f>
        <v>184.47251638810201</v>
      </c>
      <c r="AH237" s="862" t="str">
        <f t="shared" si="68"/>
        <v>Yes</v>
      </c>
      <c r="AI237" s="862" t="str">
        <f t="shared" si="69"/>
        <v>No</v>
      </c>
      <c r="AJ237" s="884">
        <v>38428.080000093323</v>
      </c>
      <c r="AK237" s="885">
        <v>37919.10000009599</v>
      </c>
      <c r="AL237" s="885">
        <v>35476.800000089061</v>
      </c>
      <c r="AN237" s="883">
        <v>39375.500000097141</v>
      </c>
      <c r="AO237" s="909">
        <v>36373.000000091582</v>
      </c>
      <c r="AP237" s="909"/>
      <c r="AQ237" s="909"/>
      <c r="AR237" s="909"/>
      <c r="AS237" s="909"/>
      <c r="AT237" s="909"/>
      <c r="AU237" s="430"/>
      <c r="AV237" s="413"/>
      <c r="AW237" s="445"/>
      <c r="AX237" s="444"/>
      <c r="AY237" s="444"/>
      <c r="AZ237" s="446"/>
      <c r="BB237" s="436"/>
      <c r="BC237" s="435"/>
      <c r="BD237" s="436"/>
      <c r="BE237" s="435"/>
      <c r="BF237" s="436"/>
      <c r="BG237" s="435"/>
      <c r="BH237" s="432"/>
    </row>
    <row r="238" spans="1:60" ht="13.5" thickBot="1" x14ac:dyDescent="0.25">
      <c r="A238" s="408">
        <v>42599</v>
      </c>
      <c r="B238" s="875">
        <f t="shared" si="64"/>
        <v>153.55521999999999</v>
      </c>
      <c r="C238" s="875">
        <f>Calculation!AK241</f>
        <v>0</v>
      </c>
      <c r="D238" s="875">
        <f>Calculation!AI241</f>
        <v>49.697589872689349</v>
      </c>
      <c r="E238" s="875">
        <f>Calculation!AE241</f>
        <v>50.215620000000001</v>
      </c>
      <c r="F238" s="875">
        <f>Calculation!AF241</f>
        <v>103.33959999999999</v>
      </c>
      <c r="G238" s="875">
        <f>Calculation!AG241</f>
        <v>0</v>
      </c>
      <c r="H238" s="876">
        <f>Sheet1!H239</f>
        <v>1.3</v>
      </c>
      <c r="I238" s="856">
        <f>Sheet1!DA239</f>
        <v>333</v>
      </c>
      <c r="J238" s="856">
        <f>Sheet1!DB239</f>
        <v>241</v>
      </c>
      <c r="K238" s="856">
        <f>Sheet1!CZ239</f>
        <v>423</v>
      </c>
      <c r="L238" s="880">
        <f>Calculation!F241</f>
        <v>250</v>
      </c>
      <c r="M238" s="880">
        <f>Calculation!E241</f>
        <v>400</v>
      </c>
      <c r="N238" s="880">
        <f>Calculation!D241</f>
        <v>200</v>
      </c>
      <c r="O238" s="903">
        <f>Sheet1!DC239</f>
        <v>1157.4000000000001</v>
      </c>
      <c r="P238" s="904">
        <f>Calculation!FD241</f>
        <v>1132.6112903225073</v>
      </c>
      <c r="Q238" s="910">
        <f>Calculation!DP241</f>
        <v>38918.000000097869</v>
      </c>
      <c r="R238" s="903">
        <f t="shared" si="61"/>
        <v>38299.000000097869</v>
      </c>
      <c r="S238" s="905">
        <f t="shared" si="65"/>
        <v>-467.59999999927095</v>
      </c>
      <c r="T238" s="910">
        <f ca="1">IF(A238&gt;($A$1-1),#N/A,VLOOKUP(A238,Calculation!$B$8:$JO$503,40,FALSE))</f>
        <v>5970.8371924166722</v>
      </c>
      <c r="U238" s="905">
        <f t="shared" si="66"/>
        <v>49.697589872689349</v>
      </c>
      <c r="V238" s="905">
        <f>Calculation!AZ241</f>
        <v>8.6437305509109024</v>
      </c>
      <c r="W238" s="1314">
        <f t="shared" ref="W238" ca="1" si="81">Q238-T238-AB238</f>
        <v>14280.162807681198</v>
      </c>
      <c r="X238" s="1314">
        <f t="shared" ca="1" si="74"/>
        <v>101.38178208027995</v>
      </c>
      <c r="Y238" s="1312">
        <v>2500</v>
      </c>
      <c r="Z238" s="905">
        <f t="shared" ca="1" si="70"/>
        <v>11780.162807681198</v>
      </c>
      <c r="AA238" s="905">
        <f t="shared" ca="1" si="71"/>
        <v>0</v>
      </c>
      <c r="AB238" s="1314">
        <f t="shared" ref="AB238" ca="1" si="82">AC238+619</f>
        <v>18667</v>
      </c>
      <c r="AC238" s="1313">
        <f t="shared" ref="AC238" ca="1" si="83">AD238</f>
        <v>18048</v>
      </c>
      <c r="AD238" s="875">
        <f ca="1">IF(A238&gt;$A$1,VLOOKUP(A238,Calculation!$B$8:$JO$880,165,FALSE),VLOOKUP(A238,Calculation!$B$8:$JO$880,165,FALSE))</f>
        <v>18048</v>
      </c>
      <c r="AE238" s="401">
        <f t="shared" ca="1" si="67"/>
        <v>-168</v>
      </c>
      <c r="AF238" s="401">
        <f t="shared" ca="1" si="60"/>
        <v>18667</v>
      </c>
      <c r="AG238" s="856">
        <f>Calculation!G241</f>
        <v>187.1956631370293</v>
      </c>
      <c r="AH238" s="862" t="str">
        <f t="shared" si="68"/>
        <v>Yes</v>
      </c>
      <c r="AI238" s="862" t="str">
        <f t="shared" si="69"/>
        <v>No</v>
      </c>
      <c r="AJ238" s="884">
        <v>38289.620000093098</v>
      </c>
      <c r="AK238" s="885">
        <v>37648.40000009576</v>
      </c>
      <c r="AL238" s="885">
        <v>35169.60000008862</v>
      </c>
      <c r="AN238" s="883">
        <v>38867.000000097636</v>
      </c>
      <c r="AO238" s="909">
        <v>36178.000000091582</v>
      </c>
      <c r="AP238" s="909"/>
      <c r="AQ238" s="909"/>
      <c r="AR238" s="909"/>
      <c r="AS238" s="909"/>
      <c r="AT238" s="909"/>
      <c r="AU238" s="430"/>
      <c r="AV238" s="413"/>
      <c r="AW238" s="445"/>
      <c r="AX238" s="444"/>
      <c r="AY238" s="444"/>
      <c r="AZ238" s="446"/>
      <c r="BB238" s="436"/>
      <c r="BC238" s="435"/>
      <c r="BD238" s="436"/>
      <c r="BE238" s="435"/>
      <c r="BF238" s="436"/>
      <c r="BG238" s="435"/>
      <c r="BH238" s="432"/>
    </row>
    <row r="239" spans="1:60" ht="13.5" thickBot="1" x14ac:dyDescent="0.25">
      <c r="A239" s="408">
        <v>42600</v>
      </c>
      <c r="B239" s="875">
        <f t="shared" si="64"/>
        <v>153.53975</v>
      </c>
      <c r="C239" s="875">
        <f>Calculation!AK242</f>
        <v>0</v>
      </c>
      <c r="D239" s="875">
        <f>Calculation!AI242</f>
        <v>50.385696427193494</v>
      </c>
      <c r="E239" s="875">
        <f>Calculation!AE242</f>
        <v>50.184679999999993</v>
      </c>
      <c r="F239" s="875">
        <f>Calculation!AF242</f>
        <v>103.35507</v>
      </c>
      <c r="G239" s="875">
        <f>Calculation!AG242</f>
        <v>0</v>
      </c>
      <c r="H239" s="876">
        <f>Sheet1!H240</f>
        <v>1.19</v>
      </c>
      <c r="I239" s="856">
        <f>Sheet1!DA240</f>
        <v>333</v>
      </c>
      <c r="J239" s="856">
        <f>Sheet1!DB240</f>
        <v>236</v>
      </c>
      <c r="K239" s="856">
        <f>Sheet1!CZ240</f>
        <v>423</v>
      </c>
      <c r="L239" s="880">
        <f>Calculation!F242</f>
        <v>250</v>
      </c>
      <c r="M239" s="880">
        <f>Calculation!E242</f>
        <v>400</v>
      </c>
      <c r="N239" s="880">
        <f>Calculation!D242</f>
        <v>200</v>
      </c>
      <c r="O239" s="903">
        <f>Sheet1!DC240</f>
        <v>1156.93</v>
      </c>
      <c r="P239" s="904">
        <f>Calculation!FD242</f>
        <v>1132.3403225805721</v>
      </c>
      <c r="Q239" s="910">
        <f>Calculation!DP242</f>
        <v>38441.000000095497</v>
      </c>
      <c r="R239" s="903">
        <f t="shared" si="61"/>
        <v>37822.000000095497</v>
      </c>
      <c r="S239" s="905">
        <f t="shared" si="65"/>
        <v>-477.00000000237196</v>
      </c>
      <c r="T239" s="910">
        <f ca="1">IF(A239&gt;($A$1-1),#N/A,VLOOKUP(A239,Calculation!$B$8:$JO$503,40,FALSE))</f>
        <v>5870.9126179896339</v>
      </c>
      <c r="U239" s="905">
        <f t="shared" si="66"/>
        <v>50.385696427193494</v>
      </c>
      <c r="V239" s="905">
        <f>Calculation!AZ242</f>
        <v>8.4788288883607379</v>
      </c>
      <c r="W239" s="1314">
        <f t="shared" ref="W239" ca="1" si="84">Q239-T239-AB239</f>
        <v>14071.087382105863</v>
      </c>
      <c r="X239" s="1314">
        <f t="shared" ca="1" si="74"/>
        <v>105.43390094570574</v>
      </c>
      <c r="Y239" s="1312">
        <v>2500</v>
      </c>
      <c r="Z239" s="905">
        <f t="shared" ca="1" si="70"/>
        <v>11571.087382105863</v>
      </c>
      <c r="AA239" s="905">
        <f t="shared" ca="1" si="71"/>
        <v>0</v>
      </c>
      <c r="AB239" s="1314">
        <f t="shared" ref="AB239:AB242" ca="1" si="85">AC239+619</f>
        <v>18499</v>
      </c>
      <c r="AC239" s="1313">
        <f t="shared" ref="AC239:AC242" ca="1" si="86">AD239</f>
        <v>17880</v>
      </c>
      <c r="AD239" s="875">
        <f ca="1">IF(A239&gt;$A$1,VLOOKUP(A239,Calculation!$B$8:$JO$880,165,FALSE),VLOOKUP(A239,Calculation!$B$8:$JO$880,165,FALSE))</f>
        <v>17880</v>
      </c>
      <c r="AE239" s="401">
        <f t="shared" ca="1" si="67"/>
        <v>-168</v>
      </c>
      <c r="AF239" s="401">
        <f t="shared" ca="1" si="60"/>
        <v>18499</v>
      </c>
      <c r="AG239" s="856">
        <f>Calculation!G242</f>
        <v>182.45537064933339</v>
      </c>
      <c r="AH239" s="862" t="str">
        <f t="shared" si="68"/>
        <v>Yes</v>
      </c>
      <c r="AI239" s="862" t="str">
        <f t="shared" si="69"/>
        <v>No</v>
      </c>
      <c r="AJ239" s="884">
        <v>38131.380000093093</v>
      </c>
      <c r="AK239" s="885">
        <v>37319.900000093417</v>
      </c>
      <c r="AL239" s="885">
        <v>34851.800000088406</v>
      </c>
      <c r="AN239" s="883">
        <v>38724.20000009764</v>
      </c>
      <c r="AO239" s="909">
        <v>35973.200000091361</v>
      </c>
      <c r="AP239" s="909"/>
      <c r="AQ239" s="909"/>
      <c r="AR239" s="909"/>
      <c r="AS239" s="909"/>
      <c r="AT239" s="909"/>
      <c r="AU239" s="430"/>
      <c r="AV239" s="413"/>
      <c r="AW239" s="445"/>
      <c r="AX239" s="444"/>
      <c r="AY239" s="444"/>
      <c r="AZ239" s="446"/>
      <c r="BB239" s="436"/>
      <c r="BC239" s="435"/>
      <c r="BD239" s="436"/>
      <c r="BE239" s="435"/>
      <c r="BF239" s="436"/>
      <c r="BG239" s="435"/>
      <c r="BH239" s="432"/>
    </row>
    <row r="240" spans="1:60" ht="13.5" thickBot="1" x14ac:dyDescent="0.25">
      <c r="A240" s="408">
        <v>42601</v>
      </c>
      <c r="B240" s="875">
        <f t="shared" si="64"/>
        <v>154.12761</v>
      </c>
      <c r="C240" s="875">
        <f>Calculation!AK243</f>
        <v>0</v>
      </c>
      <c r="D240" s="875">
        <f>Calculation!AI243</f>
        <v>68.695286100106955</v>
      </c>
      <c r="E240" s="875">
        <f>Calculation!AE243</f>
        <v>50.122799999999998</v>
      </c>
      <c r="F240" s="875">
        <f>Calculation!AF243</f>
        <v>104.00481000000001</v>
      </c>
      <c r="G240" s="875">
        <f>Calculation!AG243</f>
        <v>0</v>
      </c>
      <c r="H240" s="876">
        <f>Sheet1!H241</f>
        <v>2.4700000000000002</v>
      </c>
      <c r="I240" s="856">
        <f>Sheet1!DA241</f>
        <v>324</v>
      </c>
      <c r="J240" s="856">
        <f>Sheet1!DB241</f>
        <v>261</v>
      </c>
      <c r="K240" s="856">
        <f>Sheet1!CZ241</f>
        <v>446</v>
      </c>
      <c r="L240" s="880">
        <f>Calculation!F243</f>
        <v>250</v>
      </c>
      <c r="M240" s="880">
        <f>Calculation!E243</f>
        <v>400</v>
      </c>
      <c r="N240" s="880">
        <f>Calculation!D243</f>
        <v>200</v>
      </c>
      <c r="O240" s="903">
        <f>Sheet1!DC241</f>
        <v>1156.44</v>
      </c>
      <c r="P240" s="904">
        <f>Calculation!FD243</f>
        <v>1132.067741935411</v>
      </c>
      <c r="Q240" s="910">
        <f>Calculation!DP243</f>
        <v>37949.400000095993</v>
      </c>
      <c r="R240" s="903">
        <f t="shared" si="61"/>
        <v>37330.400000095993</v>
      </c>
      <c r="S240" s="905">
        <f t="shared" si="65"/>
        <v>-491.59999999950378</v>
      </c>
      <c r="T240" s="910">
        <f ca="1">IF(A240&gt;($A$1-1),#N/A,VLOOKUP(A240,Calculation!$B$8:$JO$503,40,FALSE))</f>
        <v>5734.67658841295</v>
      </c>
      <c r="U240" s="905">
        <f t="shared" si="66"/>
        <v>68.695286100106955</v>
      </c>
      <c r="V240" s="905">
        <f>Calculation!AZ243</f>
        <v>27.043034635750814</v>
      </c>
      <c r="W240" s="1314">
        <f t="shared" ref="W240:W242" ca="1" si="87">Q240-T240-AB240</f>
        <v>13883.723411683044</v>
      </c>
      <c r="X240" s="1314">
        <f t="shared" ca="1" si="74"/>
        <v>94.485108634805314</v>
      </c>
      <c r="Y240" s="1312">
        <v>2500</v>
      </c>
      <c r="Z240" s="905">
        <f t="shared" ca="1" si="70"/>
        <v>11383.723411683044</v>
      </c>
      <c r="AA240" s="905">
        <f t="shared" ca="1" si="71"/>
        <v>0</v>
      </c>
      <c r="AB240" s="1314">
        <f t="shared" ca="1" si="85"/>
        <v>18331</v>
      </c>
      <c r="AC240" s="1313">
        <f t="shared" ca="1" si="86"/>
        <v>17712</v>
      </c>
      <c r="AD240" s="875">
        <f ca="1">IF(A240&gt;$A$1,VLOOKUP(A240,Calculation!$B$8:$JO$880,165,FALSE),VLOOKUP(A240,Calculation!$B$8:$JO$880,165,FALSE))</f>
        <v>17712</v>
      </c>
      <c r="AE240" s="401">
        <f t="shared" ca="1" si="67"/>
        <v>-168</v>
      </c>
      <c r="AF240" s="401">
        <f t="shared" ca="1" si="60"/>
        <v>18331</v>
      </c>
      <c r="AG240" s="856">
        <f>Calculation!G243</f>
        <v>198.09278870423412</v>
      </c>
      <c r="AH240" s="862" t="str">
        <f t="shared" si="68"/>
        <v>Yes</v>
      </c>
      <c r="AI240" s="862" t="str">
        <f t="shared" si="69"/>
        <v>No</v>
      </c>
      <c r="AJ240" s="884">
        <v>37963.25000009287</v>
      </c>
      <c r="AK240" s="885">
        <v>37004.100000093189</v>
      </c>
      <c r="AL240" s="885">
        <v>34526.000000087268</v>
      </c>
      <c r="AN240" s="988">
        <v>38330.200000096222</v>
      </c>
      <c r="AO240" s="909">
        <v>35729.300000090203</v>
      </c>
      <c r="AP240" s="909"/>
      <c r="AQ240" s="909"/>
      <c r="AR240" s="909"/>
      <c r="AS240" s="909"/>
      <c r="AT240" s="909"/>
      <c r="AU240" s="430"/>
      <c r="AV240" s="413"/>
      <c r="AW240" s="445"/>
      <c r="AX240" s="444"/>
      <c r="AY240" s="444"/>
      <c r="AZ240" s="446"/>
      <c r="BB240" s="436"/>
      <c r="BC240" s="435"/>
      <c r="BD240" s="436"/>
      <c r="BE240" s="435"/>
      <c r="BF240" s="436"/>
      <c r="BG240" s="435"/>
      <c r="BH240" s="432"/>
    </row>
    <row r="241" spans="1:60" ht="13.5" thickBot="1" x14ac:dyDescent="0.25">
      <c r="A241" s="408">
        <v>42602</v>
      </c>
      <c r="B241" s="875">
        <f t="shared" si="64"/>
        <v>153.70991999999998</v>
      </c>
      <c r="C241" s="875">
        <f>Calculation!AK244</f>
        <v>0</v>
      </c>
      <c r="D241" s="875">
        <f>Calculation!AI244</f>
        <v>54.624212068321434</v>
      </c>
      <c r="E241" s="875">
        <f>Calculation!AE244</f>
        <v>50.277499999999996</v>
      </c>
      <c r="F241" s="875">
        <f>Calculation!AF244</f>
        <v>103.43241999999999</v>
      </c>
      <c r="G241" s="875">
        <f>Calculation!AG244</f>
        <v>0</v>
      </c>
      <c r="H241" s="876">
        <f>Sheet1!H242</f>
        <v>1.27</v>
      </c>
      <c r="I241" s="856">
        <f>Sheet1!DA242</f>
        <v>351</v>
      </c>
      <c r="J241" s="856">
        <f>Sheet1!DB242</f>
        <v>255</v>
      </c>
      <c r="K241" s="856">
        <f>Sheet1!CZ242</f>
        <v>446</v>
      </c>
      <c r="L241" s="880">
        <f>Calculation!F244</f>
        <v>250</v>
      </c>
      <c r="M241" s="880">
        <f>Calculation!E244</f>
        <v>400</v>
      </c>
      <c r="N241" s="880">
        <f>Calculation!D244</f>
        <v>200</v>
      </c>
      <c r="O241" s="903">
        <f>Sheet1!DC242</f>
        <v>1155.9100000000001</v>
      </c>
      <c r="P241" s="904">
        <f>Calculation!FD244</f>
        <v>1131.7916666665942</v>
      </c>
      <c r="Q241" s="910">
        <f>Calculation!DP244</f>
        <v>37418.900000093643</v>
      </c>
      <c r="R241" s="903">
        <f t="shared" si="61"/>
        <v>36799.900000093643</v>
      </c>
      <c r="S241" s="905">
        <f t="shared" si="65"/>
        <v>-530.50000000235013</v>
      </c>
      <c r="T241" s="910">
        <f ca="1">IF(A241&gt;($A$1-1),#N/A,VLOOKUP(A241,Calculation!$B$8:$JO$503,40,FALSE))</f>
        <v>5626.346218260649</v>
      </c>
      <c r="U241" s="905">
        <f t="shared" si="66"/>
        <v>54.624212068321434</v>
      </c>
      <c r="V241" s="905">
        <f>Calculation!AZ244</f>
        <v>13.537739629650561</v>
      </c>
      <c r="W241" s="1314">
        <f t="shared" ca="1" si="87"/>
        <v>13628.553781832994</v>
      </c>
      <c r="X241" s="1314">
        <f t="shared" ca="1" si="74"/>
        <v>128.67858287950079</v>
      </c>
      <c r="Y241" s="1312">
        <v>2500</v>
      </c>
      <c r="Z241" s="905">
        <f t="shared" ca="1" si="70"/>
        <v>11128.553781832994</v>
      </c>
      <c r="AA241" s="905">
        <f t="shared" ca="1" si="71"/>
        <v>0</v>
      </c>
      <c r="AB241" s="1314">
        <f t="shared" ca="1" si="85"/>
        <v>18164</v>
      </c>
      <c r="AC241" s="1313">
        <f t="shared" ca="1" si="86"/>
        <v>17545</v>
      </c>
      <c r="AD241" s="875">
        <f ca="1">IF(A241&gt;$A$1,VLOOKUP(A241,Calculation!$B$8:$JO$880,165,FALSE),VLOOKUP(A241,Calculation!$B$8:$JO$880,165,FALSE))</f>
        <v>17545</v>
      </c>
      <c r="AE241" s="401">
        <f t="shared" ca="1" si="67"/>
        <v>-167</v>
      </c>
      <c r="AF241" s="401">
        <f t="shared" ca="1" si="60"/>
        <v>18164</v>
      </c>
      <c r="AG241" s="856">
        <f>Calculation!G244</f>
        <v>178.47604639316688</v>
      </c>
      <c r="AH241" s="862" t="str">
        <f t="shared" si="68"/>
        <v>Yes</v>
      </c>
      <c r="AI241" s="862" t="str">
        <f t="shared" si="69"/>
        <v>No</v>
      </c>
      <c r="AJ241" s="884">
        <v>37785.230000092648</v>
      </c>
      <c r="AK241" s="885">
        <v>36717.000000092965</v>
      </c>
      <c r="AL241" s="885">
        <v>34214.400000085923</v>
      </c>
      <c r="AN241" s="1001">
        <v>38020.000000095039</v>
      </c>
      <c r="AO241" s="909">
        <v>35515.200000089055</v>
      </c>
      <c r="AP241" s="909"/>
      <c r="AQ241" s="909"/>
      <c r="AR241" s="909"/>
      <c r="AS241" s="909"/>
      <c r="AT241" s="909"/>
      <c r="AU241" s="430"/>
      <c r="AV241" s="413"/>
      <c r="AW241" s="445"/>
      <c r="AX241" s="444"/>
      <c r="AY241" s="444"/>
      <c r="AZ241" s="446"/>
      <c r="BB241" s="436"/>
      <c r="BC241" s="435"/>
      <c r="BD241" s="436"/>
      <c r="BE241" s="435"/>
      <c r="BF241" s="436"/>
      <c r="BG241" s="435"/>
      <c r="BH241" s="432"/>
    </row>
    <row r="242" spans="1:60" ht="13.5" thickBot="1" x14ac:dyDescent="0.25">
      <c r="A242" s="408">
        <v>42603</v>
      </c>
      <c r="B242" s="875">
        <f t="shared" si="64"/>
        <v>153.35410999999999</v>
      </c>
      <c r="C242" s="875">
        <f>Calculation!AK245</f>
        <v>0</v>
      </c>
      <c r="D242" s="875">
        <f>Calculation!AI245</f>
        <v>73.37838642238637</v>
      </c>
      <c r="E242" s="875">
        <f>Calculation!AE245</f>
        <v>50.014509999999994</v>
      </c>
      <c r="F242" s="875">
        <f>Calculation!AF245</f>
        <v>103.33959999999999</v>
      </c>
      <c r="G242" s="875">
        <f>Calculation!AG245</f>
        <v>0</v>
      </c>
      <c r="H242" s="876">
        <f>Sheet1!H243</f>
        <v>1.19</v>
      </c>
      <c r="I242" s="856">
        <f>Sheet1!DA243</f>
        <v>351</v>
      </c>
      <c r="J242" s="856">
        <f>Sheet1!DB243</f>
        <v>259</v>
      </c>
      <c r="K242" s="856">
        <f>Sheet1!CZ243</f>
        <v>443</v>
      </c>
      <c r="L242" s="880">
        <f>Calculation!F245</f>
        <v>250</v>
      </c>
      <c r="M242" s="880">
        <f>Calculation!E245</f>
        <v>400</v>
      </c>
      <c r="N242" s="880">
        <f>Calculation!D245</f>
        <v>200</v>
      </c>
      <c r="O242" s="903">
        <f>Sheet1!DC243</f>
        <v>1155.3499999999999</v>
      </c>
      <c r="P242" s="904">
        <f>Calculation!FD245</f>
        <v>1131.513333333261</v>
      </c>
      <c r="Q242" s="910">
        <f>Calculation!DP245</f>
        <v>36865.500000092965</v>
      </c>
      <c r="R242" s="903">
        <f t="shared" si="61"/>
        <v>36246.500000092965</v>
      </c>
      <c r="S242" s="905">
        <f t="shared" si="65"/>
        <v>-553.40000000067812</v>
      </c>
      <c r="T242" s="910">
        <f ca="1">IF(A242&gt;($A$1-1),#N/A,VLOOKUP(A242,Calculation!$B$8:$JO$503,40,FALSE))</f>
        <v>5480.8226956078497</v>
      </c>
      <c r="U242" s="905">
        <f t="shared" si="66"/>
        <v>73.37838642238637</v>
      </c>
      <c r="V242" s="905">
        <f>Calculation!AZ245</f>
        <v>32.37686217039419</v>
      </c>
      <c r="W242" s="1314">
        <f t="shared" ca="1" si="87"/>
        <v>13388.677304485114</v>
      </c>
      <c r="X242" s="1314">
        <f t="shared" ca="1" si="74"/>
        <v>120.96645352893579</v>
      </c>
      <c r="Y242" s="1312">
        <v>2500</v>
      </c>
      <c r="Z242" s="905">
        <f t="shared" ca="1" si="70"/>
        <v>10888.677304485114</v>
      </c>
      <c r="AA242" s="905">
        <f t="shared" ca="1" si="71"/>
        <v>0</v>
      </c>
      <c r="AB242" s="1314">
        <f t="shared" ca="1" si="85"/>
        <v>17996</v>
      </c>
      <c r="AC242" s="1313">
        <f t="shared" ca="1" si="86"/>
        <v>17377</v>
      </c>
      <c r="AD242" s="875">
        <f ca="1">IF(A242&gt;$A$1,VLOOKUP(A242,Calculation!$B$8:$JO$880,165,FALSE),VLOOKUP(A242,Calculation!$B$8:$JO$880,165,FALSE))</f>
        <v>17377</v>
      </c>
      <c r="AE242" s="401">
        <f t="shared" ca="1" si="67"/>
        <v>-168</v>
      </c>
      <c r="AF242" s="401">
        <f t="shared" ca="1" si="60"/>
        <v>17996</v>
      </c>
      <c r="AG242" s="856">
        <f>Calculation!G245</f>
        <v>163.92788703949668</v>
      </c>
      <c r="AH242" s="862" t="str">
        <f t="shared" si="68"/>
        <v>Yes</v>
      </c>
      <c r="AI242" s="862" t="str">
        <f t="shared" si="69"/>
        <v>No</v>
      </c>
      <c r="AJ242" s="884">
        <v>37618.500000091335</v>
      </c>
      <c r="AK242" s="885">
        <v>36441.400000090871</v>
      </c>
      <c r="AL242" s="885">
        <v>33873.50000008662</v>
      </c>
      <c r="AN242" s="1001">
        <v>37608.000000095533</v>
      </c>
      <c r="AO242" s="909">
        <v>35284.800000088842</v>
      </c>
      <c r="AP242" s="909"/>
      <c r="AQ242" s="909"/>
      <c r="AR242" s="909"/>
      <c r="AS242" s="909"/>
      <c r="AT242" s="909"/>
      <c r="AU242" s="430"/>
      <c r="AV242" s="413"/>
      <c r="AW242" s="445"/>
      <c r="AX242" s="444"/>
      <c r="AY242" s="444"/>
      <c r="AZ242" s="446"/>
      <c r="BB242" s="436"/>
      <c r="BC242" s="435"/>
      <c r="BD242" s="436"/>
      <c r="BE242" s="435"/>
      <c r="BF242" s="436"/>
      <c r="BG242" s="435"/>
      <c r="BH242" s="432"/>
    </row>
    <row r="243" spans="1:60" ht="13.5" thickBot="1" x14ac:dyDescent="0.25">
      <c r="A243" s="408">
        <v>42604</v>
      </c>
      <c r="B243" s="875">
        <f t="shared" si="64"/>
        <v>153.23035000000002</v>
      </c>
      <c r="C243" s="875">
        <f>Calculation!AK246</f>
        <v>0</v>
      </c>
      <c r="D243" s="875">
        <f>Calculation!AI246</f>
        <v>64.554013405386527</v>
      </c>
      <c r="E243" s="875">
        <f>Calculation!AE246</f>
        <v>49.921690000000005</v>
      </c>
      <c r="F243" s="875">
        <f>Calculation!AF246</f>
        <v>103.30866</v>
      </c>
      <c r="G243" s="875">
        <f>Calculation!AG246</f>
        <v>0</v>
      </c>
      <c r="H243" s="876">
        <f>Sheet1!H244</f>
        <v>1.27</v>
      </c>
      <c r="I243" s="856">
        <f>Sheet1!DA244</f>
        <v>346</v>
      </c>
      <c r="J243" s="856">
        <f>Sheet1!DB244</f>
        <v>251</v>
      </c>
      <c r="K243" s="856">
        <f>Sheet1!CZ244</f>
        <v>443</v>
      </c>
      <c r="L243" s="880">
        <f>Calculation!F246</f>
        <v>250</v>
      </c>
      <c r="M243" s="880">
        <f>Calculation!E246</f>
        <v>400</v>
      </c>
      <c r="N243" s="880">
        <f>Calculation!D246</f>
        <v>200</v>
      </c>
      <c r="O243" s="903">
        <f>Sheet1!DC244</f>
        <v>1154.8</v>
      </c>
      <c r="P243" s="904">
        <f>Calculation!FD246</f>
        <v>1131.2366666665946</v>
      </c>
      <c r="Q243" s="910">
        <f>Calculation!DP246</f>
        <v>36324.000000091582</v>
      </c>
      <c r="R243" s="903">
        <f t="shared" si="61"/>
        <v>35705.000000091582</v>
      </c>
      <c r="S243" s="905">
        <f t="shared" si="65"/>
        <v>-541.50000000138243</v>
      </c>
      <c r="T243" s="910">
        <f ca="1">IF(A243&gt;($A$1-1),#N/A,VLOOKUP(A243,Calculation!$B$8:$JO$503,40,FALSE))</f>
        <v>5352.7996101988483</v>
      </c>
      <c r="U243" s="905">
        <f t="shared" si="66"/>
        <v>64.554013405386527</v>
      </c>
      <c r="V243" s="905">
        <f>Calculation!AZ246</f>
        <v>23.25583342642966</v>
      </c>
      <c r="W243" s="1314">
        <f t="shared" ref="W243:W246" ca="1" si="88">Q243-T243-AB243</f>
        <v>13143.200389892736</v>
      </c>
      <c r="X243" s="1314">
        <f t="shared" ref="X243:X246" ca="1" si="89">(W242-W243)*AFtoCFS</f>
        <v>123.79067805969656</v>
      </c>
      <c r="Y243" s="1312">
        <v>2500</v>
      </c>
      <c r="Z243" s="905">
        <f t="shared" ca="1" si="70"/>
        <v>10643.200389892736</v>
      </c>
      <c r="AA243" s="905">
        <f t="shared" ca="1" si="71"/>
        <v>0</v>
      </c>
      <c r="AB243" s="1314">
        <f t="shared" ref="AB243" ca="1" si="90">AC243+619</f>
        <v>17828</v>
      </c>
      <c r="AC243" s="1313">
        <f t="shared" ref="AC243" ca="1" si="91">AD243</f>
        <v>17209</v>
      </c>
      <c r="AD243" s="875">
        <f ca="1">IF(A243&gt;$A$1,VLOOKUP(A243,Calculation!$B$8:$JO$880,165,FALSE),VLOOKUP(A243,Calculation!$B$8:$JO$880,165,FALSE))</f>
        <v>17209</v>
      </c>
      <c r="AE243" s="401">
        <f t="shared" ca="1" si="67"/>
        <v>-168</v>
      </c>
      <c r="AF243" s="401">
        <f t="shared" ca="1" si="60"/>
        <v>17828</v>
      </c>
      <c r="AG243" s="856">
        <f>Calculation!G246</f>
        <v>169.92889561201093</v>
      </c>
      <c r="AH243" s="862" t="str">
        <f t="shared" si="68"/>
        <v>Yes</v>
      </c>
      <c r="AI243" s="862" t="str">
        <f t="shared" si="69"/>
        <v>No</v>
      </c>
      <c r="AJ243" s="884">
        <v>37530.750000091117</v>
      </c>
      <c r="AK243" s="885">
        <v>36178.000000091582</v>
      </c>
      <c r="AL243" s="885">
        <v>33515.800000085277</v>
      </c>
      <c r="AN243" s="1001">
        <v>37310.000000093416</v>
      </c>
      <c r="AO243" s="909">
        <v>35005.800000089541</v>
      </c>
      <c r="AP243" s="909"/>
      <c r="AQ243" s="909"/>
      <c r="AR243" s="909"/>
      <c r="AS243" s="909"/>
      <c r="AT243" s="909"/>
      <c r="AU243" s="430"/>
      <c r="AV243" s="413"/>
      <c r="AW243" s="445"/>
      <c r="AX243" s="444"/>
      <c r="AY243" s="444"/>
      <c r="AZ243" s="446"/>
      <c r="BB243" s="436"/>
      <c r="BC243" s="435"/>
      <c r="BD243" s="436"/>
      <c r="BE243" s="435"/>
      <c r="BF243" s="436"/>
      <c r="BG243" s="435"/>
      <c r="BH243" s="432"/>
    </row>
    <row r="244" spans="1:60" ht="13.5" thickBot="1" x14ac:dyDescent="0.25">
      <c r="A244" s="408">
        <v>42605</v>
      </c>
      <c r="B244" s="875">
        <f t="shared" si="64"/>
        <v>143.03561999999999</v>
      </c>
      <c r="C244" s="875">
        <f>Calculation!AK247</f>
        <v>0</v>
      </c>
      <c r="D244" s="875">
        <f>Calculation!AI247</f>
        <v>69.578006417969959</v>
      </c>
      <c r="E244" s="875">
        <f>Calculation!AE247</f>
        <v>49.937159999999999</v>
      </c>
      <c r="F244" s="875">
        <f>Calculation!AF247</f>
        <v>93.098459999999989</v>
      </c>
      <c r="G244" s="875">
        <f>Calculation!AG247</f>
        <v>0</v>
      </c>
      <c r="H244" s="876">
        <f>Sheet1!H245</f>
        <v>1.23</v>
      </c>
      <c r="I244" s="856">
        <f>Sheet1!DA245</f>
        <v>351</v>
      </c>
      <c r="J244" s="856">
        <f>Sheet1!DB245</f>
        <v>259</v>
      </c>
      <c r="K244" s="856">
        <f>Sheet1!CZ245</f>
        <v>433</v>
      </c>
      <c r="L244" s="880">
        <f>Calculation!F247</f>
        <v>250</v>
      </c>
      <c r="M244" s="880">
        <f>Calculation!E247</f>
        <v>400</v>
      </c>
      <c r="N244" s="880">
        <f>Calculation!D247</f>
        <v>200</v>
      </c>
      <c r="O244" s="903">
        <f>Sheet1!DC245</f>
        <v>1154.25</v>
      </c>
      <c r="P244" s="904">
        <f>Calculation!FD247</f>
        <v>1130.9559322033181</v>
      </c>
      <c r="Q244" s="910">
        <f>Calculation!DP247</f>
        <v>35788.000000091139</v>
      </c>
      <c r="R244" s="903">
        <f t="shared" si="61"/>
        <v>35169.000000091139</v>
      </c>
      <c r="S244" s="905">
        <f t="shared" si="65"/>
        <v>-536.00000000044383</v>
      </c>
      <c r="T244" s="910">
        <f ca="1">IF(A244&gt;($A$1-1),#N/A,VLOOKUP(A244,Calculation!$B$8:$JO$503,40,FALSE))</f>
        <v>5214.8129756220333</v>
      </c>
      <c r="U244" s="905">
        <f t="shared" si="66"/>
        <v>69.578006417969959</v>
      </c>
      <c r="V244" s="905">
        <f>Calculation!AZ247</f>
        <v>34.141158690697239</v>
      </c>
      <c r="W244" s="1314">
        <f t="shared" ca="1" si="88"/>
        <v>12913.187024469105</v>
      </c>
      <c r="X244" s="1314">
        <f t="shared" ca="1" si="89"/>
        <v>115.99261998165939</v>
      </c>
      <c r="Y244" s="1312">
        <v>2500</v>
      </c>
      <c r="Z244" s="905">
        <f t="shared" ca="1" si="70"/>
        <v>10413.187024469105</v>
      </c>
      <c r="AA244" s="905">
        <f t="shared" ca="1" si="71"/>
        <v>0</v>
      </c>
      <c r="AB244" s="1314">
        <f t="shared" ref="AB244" ca="1" si="92">AC244+619</f>
        <v>17660</v>
      </c>
      <c r="AC244" s="1313">
        <f t="shared" ref="AC244" ca="1" si="93">AD244</f>
        <v>17041</v>
      </c>
      <c r="AD244" s="875">
        <f ca="1">IF(A244&gt;$A$1,VLOOKUP(A244,Calculation!$B$8:$JO$880,165,FALSE),VLOOKUP(A244,Calculation!$B$8:$JO$880,165,FALSE))</f>
        <v>17041</v>
      </c>
      <c r="AE244" s="401">
        <f t="shared" ca="1" si="67"/>
        <v>-168</v>
      </c>
      <c r="AF244" s="401">
        <f t="shared" ca="1" si="60"/>
        <v>17660</v>
      </c>
      <c r="AG244" s="856">
        <f>Calculation!G247</f>
        <v>162.70247100330624</v>
      </c>
      <c r="AH244" s="862" t="str">
        <f t="shared" si="68"/>
        <v>Yes</v>
      </c>
      <c r="AI244" s="862" t="str">
        <f t="shared" si="69"/>
        <v>No</v>
      </c>
      <c r="AJ244" s="884">
        <v>37384.500000091117</v>
      </c>
      <c r="AK244" s="885">
        <v>35904.900000090209</v>
      </c>
      <c r="AL244" s="885">
        <v>33152.200000085068</v>
      </c>
      <c r="AN244" s="1001">
        <v>36865.500000092965</v>
      </c>
      <c r="AO244" s="909">
        <v>34765.400000088404</v>
      </c>
      <c r="AP244" s="909"/>
      <c r="AQ244" s="909"/>
      <c r="AR244" s="909"/>
      <c r="AS244" s="909"/>
      <c r="AT244" s="909"/>
      <c r="AU244" s="430"/>
      <c r="AV244" s="413"/>
      <c r="AW244" s="445"/>
      <c r="AX244" s="444"/>
      <c r="AY244" s="444"/>
      <c r="AZ244" s="446"/>
      <c r="BB244" s="436"/>
      <c r="BC244" s="435"/>
      <c r="BD244" s="436"/>
      <c r="BE244" s="435"/>
      <c r="BF244" s="436"/>
      <c r="BG244" s="435"/>
      <c r="BH244" s="432"/>
    </row>
    <row r="245" spans="1:60" ht="13.5" thickBot="1" x14ac:dyDescent="0.25">
      <c r="A245" s="408">
        <v>42606</v>
      </c>
      <c r="B245" s="875">
        <f t="shared" si="64"/>
        <v>132.63978</v>
      </c>
      <c r="C245" s="875">
        <f>Calculation!AK248</f>
        <v>0</v>
      </c>
      <c r="D245" s="875">
        <f>Calculation!AI248</f>
        <v>29.632089523021229</v>
      </c>
      <c r="E245" s="875">
        <f>Calculation!AE248</f>
        <v>53.680900000000001</v>
      </c>
      <c r="F245" s="875">
        <f>Calculation!AF248</f>
        <v>78.958879999999994</v>
      </c>
      <c r="G245" s="875">
        <f>Calculation!AG248</f>
        <v>0</v>
      </c>
      <c r="H245" s="876">
        <f>Sheet1!H246</f>
        <v>1.22</v>
      </c>
      <c r="I245" s="856">
        <f>Sheet1!DA246</f>
        <v>360</v>
      </c>
      <c r="J245" s="856">
        <f>Sheet1!DB246</f>
        <v>251</v>
      </c>
      <c r="K245" s="856">
        <f>Sheet1!CZ246</f>
        <v>423</v>
      </c>
      <c r="L245" s="880">
        <f>Calculation!F248</f>
        <v>250</v>
      </c>
      <c r="M245" s="880">
        <f>Calculation!E248</f>
        <v>400</v>
      </c>
      <c r="N245" s="880">
        <f>Calculation!D248</f>
        <v>200</v>
      </c>
      <c r="O245" s="903">
        <f>Sheet1!DC246</f>
        <v>1153.73</v>
      </c>
      <c r="P245" s="904">
        <f>Calculation!FD248</f>
        <v>1130.6711864406063</v>
      </c>
      <c r="Q245" s="910">
        <f>Calculation!DP248</f>
        <v>35284.800000088842</v>
      </c>
      <c r="R245" s="903">
        <f t="shared" si="61"/>
        <v>34665.800000088842</v>
      </c>
      <c r="S245" s="905">
        <f t="shared" si="65"/>
        <v>-503.20000000229629</v>
      </c>
      <c r="T245" s="910">
        <f ca="1">IF(A245&gt;($A$1-1),#N/A,VLOOKUP(A245,Calculation!$B$8:$JO$503,40,FALSE))</f>
        <v>5156.0468148873024</v>
      </c>
      <c r="U245" s="905">
        <f t="shared" si="66"/>
        <v>29.632089523021229</v>
      </c>
      <c r="V245" s="905">
        <f>Calculation!AZ248</f>
        <v>1.0007391258525331</v>
      </c>
      <c r="W245" s="1314">
        <f t="shared" ca="1" si="88"/>
        <v>12635.753185201538</v>
      </c>
      <c r="X245" s="1314">
        <f t="shared" ca="1" si="89"/>
        <v>139.90612166796126</v>
      </c>
      <c r="Y245" s="1312">
        <v>2500</v>
      </c>
      <c r="Z245" s="905">
        <f t="shared" ca="1" si="70"/>
        <v>10135.753185201538</v>
      </c>
      <c r="AA245" s="905">
        <f t="shared" ca="1" si="71"/>
        <v>0</v>
      </c>
      <c r="AB245" s="1314">
        <f t="shared" ref="AB245:AB246" ca="1" si="94">AC245+619</f>
        <v>17493</v>
      </c>
      <c r="AC245" s="1313">
        <f t="shared" ref="AC245:AC246" ca="1" si="95">AD245</f>
        <v>16874</v>
      </c>
      <c r="AD245" s="875">
        <f ca="1">IF(A245&gt;$A$1,VLOOKUP(A245,Calculation!$B$8:$JO$880,165,FALSE),VLOOKUP(A245,Calculation!$B$8:$JO$880,165,FALSE))</f>
        <v>16874</v>
      </c>
      <c r="AE245" s="401">
        <f t="shared" ca="1" si="67"/>
        <v>-167</v>
      </c>
      <c r="AF245" s="401">
        <f t="shared" ca="1" si="60"/>
        <v>17493</v>
      </c>
      <c r="AG245" s="856">
        <f>Calculation!G248</f>
        <v>169.24306606036498</v>
      </c>
      <c r="AH245" s="862" t="str">
        <f t="shared" si="68"/>
        <v>Yes</v>
      </c>
      <c r="AI245" s="862" t="str">
        <f t="shared" si="69"/>
        <v>No</v>
      </c>
      <c r="AJ245" s="884">
        <v>37228.500000090891</v>
      </c>
      <c r="AK245" s="885">
        <v>35612.600000090912</v>
      </c>
      <c r="AL245" s="885">
        <v>32787.700000083736</v>
      </c>
      <c r="AN245" s="1001">
        <v>36499.600000090868</v>
      </c>
      <c r="AO245" s="909">
        <v>34516.500000087268</v>
      </c>
      <c r="AP245" s="909"/>
      <c r="AQ245" s="909"/>
      <c r="AR245" s="909"/>
      <c r="AS245" s="909"/>
      <c r="AT245" s="909"/>
      <c r="AU245" s="430"/>
      <c r="AV245" s="413"/>
      <c r="AW245" s="445"/>
      <c r="AX245" s="444"/>
      <c r="AY245" s="444"/>
      <c r="AZ245" s="446"/>
      <c r="BB245" s="436"/>
      <c r="BC245" s="435"/>
      <c r="BD245" s="436"/>
      <c r="BE245" s="435"/>
      <c r="BF245" s="436"/>
      <c r="BG245" s="435"/>
      <c r="BH245" s="432"/>
    </row>
    <row r="246" spans="1:60" ht="13.5" thickBot="1" x14ac:dyDescent="0.25">
      <c r="A246" s="408">
        <v>42607</v>
      </c>
      <c r="B246" s="875">
        <f t="shared" si="64"/>
        <v>137.24984000000001</v>
      </c>
      <c r="C246" s="875">
        <f>Calculation!AK249</f>
        <v>0</v>
      </c>
      <c r="D246" s="875">
        <f>Calculation!AI249</f>
        <v>38.498272677987742</v>
      </c>
      <c r="E246" s="875">
        <f>Calculation!AE249</f>
        <v>61.446839999999995</v>
      </c>
      <c r="F246" s="875">
        <f>Calculation!AF249</f>
        <v>75.802999999999997</v>
      </c>
      <c r="G246" s="875">
        <f>Calculation!AG249</f>
        <v>0</v>
      </c>
      <c r="H246" s="876">
        <f>Sheet1!H247</f>
        <v>1.19</v>
      </c>
      <c r="I246" s="856">
        <f>Sheet1!DA247</f>
        <v>342</v>
      </c>
      <c r="J246" s="856">
        <f>Sheet1!DB247</f>
        <v>249</v>
      </c>
      <c r="K246" s="856">
        <f>Sheet1!CZ247</f>
        <v>436</v>
      </c>
      <c r="L246" s="880">
        <f>Calculation!F249</f>
        <v>250</v>
      </c>
      <c r="M246" s="880">
        <f>Calculation!E249</f>
        <v>400</v>
      </c>
      <c r="N246" s="880">
        <f>Calculation!D249</f>
        <v>200</v>
      </c>
      <c r="O246" s="903">
        <f>Sheet1!DC247</f>
        <v>1153.21</v>
      </c>
      <c r="P246" s="904">
        <f>Calculation!FD249</f>
        <v>1130.3864406778948</v>
      </c>
      <c r="Q246" s="910">
        <f>Calculation!DP249</f>
        <v>34784.600000088401</v>
      </c>
      <c r="R246" s="903">
        <f t="shared" si="61"/>
        <v>34165.600000088401</v>
      </c>
      <c r="S246" s="905">
        <f t="shared" si="65"/>
        <v>-500.20000000044092</v>
      </c>
      <c r="T246" s="910">
        <f ca="1">IF(A246&gt;($A$1-1),#N/A,VLOOKUP(A246,Calculation!$B$8:$JO$503,40,FALSE))</f>
        <v>5079.6972993242334</v>
      </c>
      <c r="U246" s="905">
        <f t="shared" si="66"/>
        <v>38.498272677987742</v>
      </c>
      <c r="V246" s="905">
        <f>Calculation!AZ249</f>
        <v>6.700658711164067</v>
      </c>
      <c r="W246" s="1314">
        <f t="shared" ca="1" si="88"/>
        <v>12379.902700764167</v>
      </c>
      <c r="X246" s="1314">
        <f t="shared" ca="1" si="89"/>
        <v>129.02192861188655</v>
      </c>
      <c r="Y246" s="1312">
        <v>2500</v>
      </c>
      <c r="Z246" s="905">
        <f t="shared" ca="1" si="70"/>
        <v>9879.9027007641671</v>
      </c>
      <c r="AA246" s="905">
        <f t="shared" ca="1" si="71"/>
        <v>0</v>
      </c>
      <c r="AB246" s="1314">
        <f t="shared" ca="1" si="94"/>
        <v>17325</v>
      </c>
      <c r="AC246" s="1313">
        <f t="shared" ca="1" si="95"/>
        <v>16706</v>
      </c>
      <c r="AD246" s="875">
        <f ca="1">IF(A246&gt;$A$1,VLOOKUP(A246,Calculation!$B$8:$JO$880,165,FALSE),VLOOKUP(A246,Calculation!$B$8:$JO$880,165,FALSE))</f>
        <v>16706</v>
      </c>
      <c r="AE246" s="401">
        <f t="shared" ca="1" si="67"/>
        <v>-168</v>
      </c>
      <c r="AF246" s="401">
        <f t="shared" ca="1" si="60"/>
        <v>17325</v>
      </c>
      <c r="AG246" s="856">
        <f>Calculation!G249</f>
        <v>183.75592536538534</v>
      </c>
      <c r="AH246" s="862" t="str">
        <f t="shared" si="68"/>
        <v>Yes</v>
      </c>
      <c r="AI246" s="862" t="str">
        <f t="shared" si="69"/>
        <v>No</v>
      </c>
      <c r="AJ246" s="884">
        <v>37053.000000090673</v>
      </c>
      <c r="AK246" s="885">
        <v>35313.600000088838</v>
      </c>
      <c r="AL246" s="885">
        <v>32437.200000082627</v>
      </c>
      <c r="AN246" s="997">
        <v>36109.600000090424</v>
      </c>
      <c r="AO246" s="909">
        <v>34270.800000086136</v>
      </c>
      <c r="AP246" s="909"/>
      <c r="AQ246" s="909"/>
      <c r="AR246" s="909"/>
      <c r="AS246" s="909"/>
      <c r="AT246" s="909"/>
      <c r="AU246" s="430"/>
      <c r="AV246" s="413"/>
      <c r="AW246" s="445"/>
      <c r="AX246" s="444"/>
      <c r="AY246" s="444"/>
      <c r="AZ246" s="446"/>
      <c r="BB246" s="436"/>
      <c r="BC246" s="435"/>
      <c r="BD246" s="436"/>
      <c r="BE246" s="435"/>
      <c r="BF246" s="436"/>
      <c r="BG246" s="435"/>
      <c r="BH246" s="432"/>
    </row>
    <row r="247" spans="1:60" ht="13.5" thickBot="1" x14ac:dyDescent="0.25">
      <c r="A247" s="408">
        <v>42608</v>
      </c>
      <c r="B247" s="875">
        <f t="shared" si="64"/>
        <v>148.0479</v>
      </c>
      <c r="C247" s="875">
        <f>Calculation!AK250</f>
        <v>0</v>
      </c>
      <c r="D247" s="875">
        <f>Calculation!AI250</f>
        <v>67.334117011210637</v>
      </c>
      <c r="E247" s="875">
        <f>Calculation!AE250</f>
        <v>64.200499999999991</v>
      </c>
      <c r="F247" s="875">
        <f>Calculation!AF250</f>
        <v>83.847400000000007</v>
      </c>
      <c r="G247" s="875">
        <f>Calculation!AG250</f>
        <v>0</v>
      </c>
      <c r="H247" s="876">
        <f>Sheet1!H248</f>
        <v>1.31</v>
      </c>
      <c r="I247" s="856">
        <f>Sheet1!DA248</f>
        <v>338</v>
      </c>
      <c r="J247" s="856">
        <f>Sheet1!DB248</f>
        <v>257</v>
      </c>
      <c r="K247" s="856">
        <f>Sheet1!CZ248</f>
        <v>436</v>
      </c>
      <c r="L247" s="880">
        <f>Calculation!F250</f>
        <v>250</v>
      </c>
      <c r="M247" s="880">
        <f>Calculation!E250</f>
        <v>400</v>
      </c>
      <c r="N247" s="880">
        <f>Calculation!D250</f>
        <v>200</v>
      </c>
      <c r="O247" s="903">
        <f>Sheet1!DC248</f>
        <v>1152.67</v>
      </c>
      <c r="P247" s="904">
        <f>Calculation!FD250</f>
        <v>1130.1033898304374</v>
      </c>
      <c r="Q247" s="910">
        <f>Calculation!DP250</f>
        <v>34270.800000086136</v>
      </c>
      <c r="R247" s="903">
        <f t="shared" si="61"/>
        <v>33651.800000086136</v>
      </c>
      <c r="S247" s="905">
        <f t="shared" si="65"/>
        <v>-513.80000000226573</v>
      </c>
      <c r="T247" s="910">
        <f ca="1">IF(A247&gt;($A$1-1),#N/A,VLOOKUP(A247,Calculation!$B$8:$JO$503,40,FALSE))</f>
        <v>4946.160731133934</v>
      </c>
      <c r="U247" s="905">
        <f t="shared" si="66"/>
        <v>67.334117011210637</v>
      </c>
      <c r="V247" s="905">
        <f>Calculation!AZ250</f>
        <v>30.147724501014125</v>
      </c>
      <c r="W247" s="1314">
        <f t="shared" ref="W247:W251" ca="1" si="96">Q247-T247-AB247</f>
        <v>12167.639268952204</v>
      </c>
      <c r="X247" s="1314">
        <f t="shared" ref="X247:X251" ca="1" si="97">(W246-W247)*AFtoCFS</f>
        <v>107.04156924456052</v>
      </c>
      <c r="Y247" s="1312">
        <v>2500</v>
      </c>
      <c r="Z247" s="905">
        <f t="shared" ca="1" si="70"/>
        <v>9667.6392689522036</v>
      </c>
      <c r="AA247" s="905">
        <f t="shared" ca="1" si="71"/>
        <v>0</v>
      </c>
      <c r="AB247" s="1314">
        <f t="shared" ref="AB247:AB251" ca="1" si="98">AC247+619</f>
        <v>17157</v>
      </c>
      <c r="AC247" s="1313">
        <f t="shared" ref="AC247:AC251" ca="1" si="99">AD247</f>
        <v>16538</v>
      </c>
      <c r="AD247" s="875">
        <f ca="1">IF(A247&gt;$A$1,VLOOKUP(A247,Calculation!$B$8:$JO$880,165,FALSE),VLOOKUP(A247,Calculation!$B$8:$JO$880,165,FALSE))</f>
        <v>16538</v>
      </c>
      <c r="AE247" s="401">
        <f t="shared" ca="1" si="67"/>
        <v>-168</v>
      </c>
      <c r="AF247" s="401">
        <f t="shared" ca="1" si="60"/>
        <v>17157</v>
      </c>
      <c r="AG247" s="856">
        <f>Calculation!G250</f>
        <v>176.89762985261439</v>
      </c>
      <c r="AH247" s="862" t="str">
        <f t="shared" si="68"/>
        <v>Yes</v>
      </c>
      <c r="AI247" s="862" t="str">
        <f t="shared" si="69"/>
        <v>No</v>
      </c>
      <c r="AJ247" s="884">
        <v>36897.000000090673</v>
      </c>
      <c r="AK247" s="885">
        <v>35015.500000089545</v>
      </c>
      <c r="AL247" s="885">
        <v>32125.400000082209</v>
      </c>
      <c r="AN247" s="997">
        <v>35690.500000090207</v>
      </c>
      <c r="AO247" s="909">
        <v>34005.60000008592</v>
      </c>
      <c r="AP247" s="909"/>
      <c r="AQ247" s="909"/>
      <c r="AR247" s="909"/>
      <c r="AS247" s="909"/>
      <c r="AT247" s="909"/>
      <c r="AU247" s="430"/>
      <c r="AV247" s="413"/>
      <c r="AW247" s="445"/>
      <c r="AX247" s="444"/>
      <c r="AY247" s="444"/>
      <c r="AZ247" s="446"/>
      <c r="BB247" s="436"/>
      <c r="BC247" s="435"/>
      <c r="BD247" s="436"/>
      <c r="BE247" s="435"/>
      <c r="BF247" s="436"/>
      <c r="BG247" s="435"/>
      <c r="BH247" s="432"/>
    </row>
    <row r="248" spans="1:60" ht="13.5" thickBot="1" x14ac:dyDescent="0.25">
      <c r="A248" s="408">
        <v>42609</v>
      </c>
      <c r="B248" s="875">
        <f t="shared" si="64"/>
        <v>137.66753</v>
      </c>
      <c r="C248" s="875">
        <f>Calculation!AK251</f>
        <v>0</v>
      </c>
      <c r="D248" s="875">
        <f>Calculation!AI251</f>
        <v>79.489669588741677</v>
      </c>
      <c r="E248" s="875">
        <f>Calculation!AE251</f>
        <v>63.411529999999999</v>
      </c>
      <c r="F248" s="875">
        <f>Calculation!AF251</f>
        <v>74.256</v>
      </c>
      <c r="G248" s="875">
        <f>Calculation!AG251</f>
        <v>0</v>
      </c>
      <c r="H248" s="876">
        <f>Sheet1!H249</f>
        <v>1.3</v>
      </c>
      <c r="I248" s="856">
        <f>Sheet1!DA249</f>
        <v>351</v>
      </c>
      <c r="J248" s="856">
        <f>Sheet1!DB249</f>
        <v>268</v>
      </c>
      <c r="K248" s="856">
        <f>Sheet1!CZ249</f>
        <v>433</v>
      </c>
      <c r="L248" s="880">
        <f>Calculation!F251</f>
        <v>250</v>
      </c>
      <c r="M248" s="880">
        <f>Calculation!E251</f>
        <v>400</v>
      </c>
      <c r="N248" s="880">
        <f>Calculation!D251</f>
        <v>200</v>
      </c>
      <c r="O248" s="903">
        <f>Sheet1!DC249</f>
        <v>1152.0999999999999</v>
      </c>
      <c r="P248" s="904">
        <f>Calculation!FD251</f>
        <v>1129.8155172413085</v>
      </c>
      <c r="Q248" s="910">
        <f>Calculation!DP251</f>
        <v>33732.000000085493</v>
      </c>
      <c r="R248" s="903">
        <f t="shared" si="61"/>
        <v>33113.000000085493</v>
      </c>
      <c r="S248" s="905">
        <f t="shared" si="65"/>
        <v>-538.80000000064319</v>
      </c>
      <c r="T248" s="910">
        <f ca="1">IF(A248&gt;($A$1-1),#N/A,VLOOKUP(A248,Calculation!$B$8:$JO$503,40,FALSE))</f>
        <v>4788.5173527898742</v>
      </c>
      <c r="U248" s="905">
        <f t="shared" si="66"/>
        <v>79.489669588741677</v>
      </c>
      <c r="V248" s="905">
        <f>Calculation!AZ251</f>
        <v>41.985468791427365</v>
      </c>
      <c r="W248" s="1314">
        <f t="shared" ca="1" si="96"/>
        <v>11954.482647295619</v>
      </c>
      <c r="X248" s="1314">
        <f t="shared" ca="1" si="97"/>
        <v>107.49199276681003</v>
      </c>
      <c r="Y248" s="1312">
        <v>2500</v>
      </c>
      <c r="Z248" s="905">
        <f t="shared" ca="1" si="70"/>
        <v>9454.4826472956192</v>
      </c>
      <c r="AA248" s="905">
        <f t="shared" ca="1" si="71"/>
        <v>0</v>
      </c>
      <c r="AB248" s="1314">
        <f t="shared" ca="1" si="98"/>
        <v>16989</v>
      </c>
      <c r="AC248" s="1313">
        <f t="shared" ca="1" si="99"/>
        <v>16370</v>
      </c>
      <c r="AD248" s="875">
        <f ca="1">IF(A248&gt;$A$1,VLOOKUP(A248,Calculation!$B$8:$JO$880,165,FALSE),VLOOKUP(A248,Calculation!$B$8:$JO$880,165,FALSE))</f>
        <v>16370</v>
      </c>
      <c r="AE248" s="401">
        <f t="shared" ca="1" si="67"/>
        <v>-168</v>
      </c>
      <c r="AF248" s="401">
        <f t="shared" ca="1" si="60"/>
        <v>16989</v>
      </c>
      <c r="AG248" s="856">
        <f>Calculation!G251</f>
        <v>161.29046898605998</v>
      </c>
      <c r="AH248" s="862" t="str">
        <f t="shared" si="68"/>
        <v>Yes</v>
      </c>
      <c r="AI248" s="862" t="str">
        <f t="shared" si="69"/>
        <v>No</v>
      </c>
      <c r="AJ248" s="884">
        <v>36731.390000089152</v>
      </c>
      <c r="AK248" s="885">
        <v>34755.800000088406</v>
      </c>
      <c r="AL248" s="885">
        <v>31849.400000082001</v>
      </c>
      <c r="AN248" s="997">
        <v>35265.600000088838</v>
      </c>
      <c r="AO248" s="909">
        <v>33797.800000085706</v>
      </c>
      <c r="AP248" s="909"/>
      <c r="AQ248" s="909"/>
      <c r="AR248" s="909"/>
      <c r="AS248" s="909"/>
      <c r="AT248" s="909"/>
      <c r="AU248" s="430"/>
      <c r="AV248" s="413"/>
      <c r="AW248" s="445"/>
      <c r="AX248" s="444"/>
      <c r="AY248" s="444"/>
      <c r="AZ248" s="446"/>
      <c r="BB248" s="436"/>
      <c r="BC248" s="435"/>
      <c r="BD248" s="436"/>
      <c r="BE248" s="435"/>
      <c r="BF248" s="436"/>
      <c r="BG248" s="435"/>
      <c r="BH248" s="432"/>
    </row>
    <row r="249" spans="1:60" ht="13.5" thickBot="1" x14ac:dyDescent="0.25">
      <c r="A249" s="408">
        <v>42610</v>
      </c>
      <c r="B249" s="875">
        <f t="shared" si="64"/>
        <v>126.56007</v>
      </c>
      <c r="C249" s="875">
        <f>Calculation!AK252</f>
        <v>0</v>
      </c>
      <c r="D249" s="875">
        <f>Calculation!AI252</f>
        <v>62.196020882466044</v>
      </c>
      <c r="E249" s="875">
        <f>Calculation!AE252</f>
        <v>63.287769999999995</v>
      </c>
      <c r="F249" s="875">
        <f>Calculation!AF252</f>
        <v>63.272299999999994</v>
      </c>
      <c r="G249" s="875">
        <f>Calculation!AG252</f>
        <v>0</v>
      </c>
      <c r="H249" s="876">
        <f>Sheet1!H250</f>
        <v>1.34</v>
      </c>
      <c r="I249" s="856">
        <f>Sheet1!DA250</f>
        <v>360</v>
      </c>
      <c r="J249" s="856">
        <f>Sheet1!DB250</f>
        <v>274</v>
      </c>
      <c r="K249" s="856">
        <f>Sheet1!CZ250</f>
        <v>433</v>
      </c>
      <c r="L249" s="880">
        <f>Calculation!F252</f>
        <v>250</v>
      </c>
      <c r="M249" s="880">
        <f>Calculation!E252</f>
        <v>400</v>
      </c>
      <c r="N249" s="880">
        <f>Calculation!D252</f>
        <v>200</v>
      </c>
      <c r="O249" s="903">
        <f>Sheet1!DC250</f>
        <v>1151.53</v>
      </c>
      <c r="P249" s="904">
        <f>Calculation!FD252</f>
        <v>1129.5241379309639</v>
      </c>
      <c r="Q249" s="910">
        <f>Calculation!DP252</f>
        <v>33198.900000084162</v>
      </c>
      <c r="R249" s="903">
        <f t="shared" si="61"/>
        <v>32579.900000084162</v>
      </c>
      <c r="S249" s="905">
        <f t="shared" si="65"/>
        <v>-533.10000000133005</v>
      </c>
      <c r="T249" s="910">
        <f ca="1">IF(A249&gt;($A$1-1),#N/A,VLOOKUP(A249,Calculation!$B$8:$JO$503,40,FALSE))</f>
        <v>4665.1706223002784</v>
      </c>
      <c r="U249" s="905">
        <f t="shared" si="66"/>
        <v>62.196020882466044</v>
      </c>
      <c r="V249" s="905">
        <f>Calculation!AZ252</f>
        <v>24.667345599632796</v>
      </c>
      <c r="W249" s="1314">
        <f t="shared" ca="1" si="96"/>
        <v>11711.729377783886</v>
      </c>
      <c r="X249" s="1314">
        <f t="shared" ca="1" si="97"/>
        <v>122.4171807926038</v>
      </c>
      <c r="Y249" s="1312">
        <v>2500</v>
      </c>
      <c r="Z249" s="905">
        <f t="shared" ca="1" si="70"/>
        <v>9211.7293777838859</v>
      </c>
      <c r="AA249" s="905">
        <f t="shared" ca="1" si="71"/>
        <v>0</v>
      </c>
      <c r="AB249" s="1314">
        <f t="shared" ca="1" si="98"/>
        <v>16822</v>
      </c>
      <c r="AC249" s="1313">
        <f t="shared" ca="1" si="99"/>
        <v>16203</v>
      </c>
      <c r="AD249" s="875">
        <f ca="1">IF(A249&gt;$A$1,VLOOKUP(A249,Calculation!$B$8:$JO$880,165,FALSE),VLOOKUP(A249,Calculation!$B$8:$JO$880,165,FALSE))</f>
        <v>16203</v>
      </c>
      <c r="AE249" s="401">
        <f t="shared" ca="1" si="67"/>
        <v>-167</v>
      </c>
      <c r="AF249" s="401">
        <f t="shared" ca="1" si="60"/>
        <v>16822</v>
      </c>
      <c r="AG249" s="856">
        <f>Calculation!G252</f>
        <v>164.16490166347455</v>
      </c>
      <c r="AH249" s="862" t="str">
        <f t="shared" si="68"/>
        <v>Yes</v>
      </c>
      <c r="AI249" s="862" t="str">
        <f t="shared" si="69"/>
        <v>No</v>
      </c>
      <c r="AJ249" s="884">
        <v>36529.580000088936</v>
      </c>
      <c r="AK249" s="885">
        <v>34564.000000087268</v>
      </c>
      <c r="AL249" s="885">
        <v>31758.000000080217</v>
      </c>
      <c r="AN249" s="997">
        <v>34871.000000088403</v>
      </c>
      <c r="AO249" s="909">
        <v>33553.300000084586</v>
      </c>
      <c r="AP249" s="909"/>
      <c r="AQ249" s="909"/>
      <c r="AR249" s="909"/>
      <c r="AS249" s="909"/>
      <c r="AT249" s="909"/>
      <c r="AU249" s="430"/>
      <c r="AV249" s="413"/>
      <c r="AW249" s="445"/>
      <c r="AX249" s="444"/>
      <c r="AY249" s="444"/>
      <c r="AZ249" s="446"/>
      <c r="BB249" s="436"/>
      <c r="BC249" s="435"/>
      <c r="BD249" s="436"/>
      <c r="BE249" s="435"/>
      <c r="BF249" s="436"/>
      <c r="BG249" s="435"/>
      <c r="BH249" s="432"/>
    </row>
    <row r="250" spans="1:60" ht="13.5" thickBot="1" x14ac:dyDescent="0.25">
      <c r="A250" s="408">
        <v>42611</v>
      </c>
      <c r="B250" s="875">
        <f t="shared" si="64"/>
        <v>132.88729999999998</v>
      </c>
      <c r="C250" s="875">
        <f>Calculation!AK253</f>
        <v>0</v>
      </c>
      <c r="D250" s="875">
        <f>Calculation!AI253</f>
        <v>64.005455825189813</v>
      </c>
      <c r="E250" s="875">
        <f>Calculation!AE253</f>
        <v>63.427</v>
      </c>
      <c r="F250" s="875">
        <f>Calculation!AF253</f>
        <v>69.460299999999989</v>
      </c>
      <c r="G250" s="875">
        <f>Calculation!AG253</f>
        <v>0</v>
      </c>
      <c r="H250" s="876">
        <f>Sheet1!H251</f>
        <v>1.47</v>
      </c>
      <c r="I250" s="856">
        <f>Sheet1!DA251</f>
        <v>346</v>
      </c>
      <c r="J250" s="856">
        <f>Sheet1!DB251</f>
        <v>259</v>
      </c>
      <c r="K250" s="856">
        <f>Sheet1!CZ251</f>
        <v>430</v>
      </c>
      <c r="L250" s="880">
        <f>Calculation!F253</f>
        <v>250</v>
      </c>
      <c r="M250" s="880">
        <f>Calculation!E253</f>
        <v>400</v>
      </c>
      <c r="N250" s="880">
        <f>Calculation!D253</f>
        <v>200</v>
      </c>
      <c r="O250" s="903">
        <f>Sheet1!DC251</f>
        <v>1150.96</v>
      </c>
      <c r="P250" s="904">
        <f>Calculation!FD253</f>
        <v>1129.2327586206195</v>
      </c>
      <c r="Q250" s="910">
        <f>Calculation!DP253</f>
        <v>32667.200000082838</v>
      </c>
      <c r="R250" s="903">
        <f t="shared" si="61"/>
        <v>32048.200000082838</v>
      </c>
      <c r="S250" s="905">
        <f t="shared" si="65"/>
        <v>-531.70000000132495</v>
      </c>
      <c r="T250" s="910">
        <f ca="1">IF(A250&gt;($A$1-1),#N/A,VLOOKUP(A250,Calculation!$B$8:$JO$503,40,FALSE))</f>
        <v>4538.2354325965407</v>
      </c>
      <c r="U250" s="905">
        <f t="shared" si="66"/>
        <v>64.005455825189813</v>
      </c>
      <c r="V250" s="905">
        <f>Calculation!AZ253</f>
        <v>31.595927362788014</v>
      </c>
      <c r="W250" s="1314">
        <f t="shared" ca="1" si="96"/>
        <v>11474.964567486299</v>
      </c>
      <c r="X250" s="1314">
        <f t="shared" ca="1" si="97"/>
        <v>119.39728204618619</v>
      </c>
      <c r="Y250" s="1312">
        <v>2500</v>
      </c>
      <c r="Z250" s="905">
        <f t="shared" ca="1" si="70"/>
        <v>8974.9645674862986</v>
      </c>
      <c r="AA250" s="905">
        <f t="shared" ca="1" si="71"/>
        <v>0</v>
      </c>
      <c r="AB250" s="1314">
        <f t="shared" ca="1" si="98"/>
        <v>16654</v>
      </c>
      <c r="AC250" s="1313">
        <f t="shared" ca="1" si="99"/>
        <v>16035</v>
      </c>
      <c r="AD250" s="875">
        <f ca="1">IF(A250&gt;$A$1,VLOOKUP(A250,Calculation!$B$8:$JO$880,165,FALSE),VLOOKUP(A250,Calculation!$B$8:$JO$880,165,FALSE))</f>
        <v>16035</v>
      </c>
      <c r="AE250" s="401">
        <f t="shared" ca="1" si="67"/>
        <v>-168</v>
      </c>
      <c r="AF250" s="401">
        <f t="shared" ca="1" si="60"/>
        <v>16654</v>
      </c>
      <c r="AG250" s="856">
        <f>Calculation!G253</f>
        <v>161.87090267204997</v>
      </c>
      <c r="AH250" s="862" t="str">
        <f t="shared" si="68"/>
        <v>Yes</v>
      </c>
      <c r="AI250" s="862" t="str">
        <f t="shared" si="69"/>
        <v>No</v>
      </c>
      <c r="AJ250" s="884">
        <v>36298.940000088711</v>
      </c>
      <c r="AK250" s="885">
        <v>34167.000000086831</v>
      </c>
      <c r="AL250" s="885">
        <v>31658.600000080904</v>
      </c>
      <c r="AN250" s="997">
        <v>34775.000000088403</v>
      </c>
      <c r="AO250" s="909">
        <v>33450.000000085281</v>
      </c>
      <c r="AP250" s="909"/>
      <c r="AQ250" s="909"/>
      <c r="AR250" s="909"/>
      <c r="AS250" s="909"/>
      <c r="AT250" s="909"/>
      <c r="AU250" s="430"/>
      <c r="AV250" s="413"/>
      <c r="AW250" s="445"/>
      <c r="AX250" s="444"/>
      <c r="AY250" s="444"/>
      <c r="AZ250" s="446"/>
      <c r="BB250" s="436"/>
      <c r="BC250" s="435"/>
      <c r="BD250" s="436"/>
      <c r="BE250" s="435"/>
      <c r="BF250" s="436"/>
      <c r="BG250" s="435"/>
      <c r="BH250" s="432"/>
    </row>
    <row r="251" spans="1:60" ht="13.5" thickBot="1" x14ac:dyDescent="0.25">
      <c r="A251" s="408">
        <v>42612</v>
      </c>
      <c r="B251" s="875">
        <f t="shared" si="64"/>
        <v>138.96700999999999</v>
      </c>
      <c r="C251" s="875">
        <f>Calculation!AK254</f>
        <v>0</v>
      </c>
      <c r="D251" s="875">
        <f>Calculation!AI254</f>
        <v>56.701857529095768</v>
      </c>
      <c r="E251" s="875">
        <f>Calculation!AE254</f>
        <v>63.427</v>
      </c>
      <c r="F251" s="875">
        <f>Calculation!AF254</f>
        <v>75.540009999999995</v>
      </c>
      <c r="G251" s="875">
        <f>Calculation!AG254</f>
        <v>0</v>
      </c>
      <c r="H251" s="876">
        <f>Sheet1!H252</f>
        <v>1.3</v>
      </c>
      <c r="I251" s="856">
        <f>Sheet1!DA252</f>
        <v>351</v>
      </c>
      <c r="J251" s="856">
        <f>Sheet1!DB252</f>
        <v>259</v>
      </c>
      <c r="K251" s="856">
        <f>Sheet1!CZ252</f>
        <v>430</v>
      </c>
      <c r="L251" s="880">
        <f>Calculation!F254</f>
        <v>250</v>
      </c>
      <c r="M251" s="880">
        <f>Calculation!E254</f>
        <v>400</v>
      </c>
      <c r="N251" s="880">
        <f>Calculation!D254</f>
        <v>200</v>
      </c>
      <c r="O251" s="903">
        <f>Sheet1!DC252</f>
        <v>1150.3900000000001</v>
      </c>
      <c r="P251" s="904">
        <f>Calculation!FD254</f>
        <v>1128.942105263088</v>
      </c>
      <c r="Q251" s="910">
        <f>Calculation!DP254</f>
        <v>32143.800000082418</v>
      </c>
      <c r="R251" s="903">
        <f t="shared" si="61"/>
        <v>31524.800000082418</v>
      </c>
      <c r="S251" s="905">
        <f t="shared" si="65"/>
        <v>-523.40000000041982</v>
      </c>
      <c r="T251" s="910">
        <f ca="1">IF(A251&gt;($A$1-1),#N/A,VLOOKUP(A251,Calculation!$B$8:$JO$503,40,FALSE))</f>
        <v>4425.7846899337965</v>
      </c>
      <c r="U251" s="905">
        <f t="shared" si="66"/>
        <v>56.701857529095768</v>
      </c>
      <c r="V251" s="905">
        <f>Calculation!AZ254</f>
        <v>29.507944855685366</v>
      </c>
      <c r="W251" s="1314">
        <f t="shared" ca="1" si="96"/>
        <v>11232.015310148621</v>
      </c>
      <c r="X251" s="1314">
        <f t="shared" ca="1" si="97"/>
        <v>122.51601479459272</v>
      </c>
      <c r="Y251" s="1312">
        <v>0</v>
      </c>
      <c r="Z251" s="905">
        <f t="shared" ca="1" si="70"/>
        <v>11232.015310148621</v>
      </c>
      <c r="AA251" s="905">
        <f t="shared" ca="1" si="71"/>
        <v>0</v>
      </c>
      <c r="AB251" s="1314">
        <f t="shared" ca="1" si="98"/>
        <v>16486</v>
      </c>
      <c r="AC251" s="1313">
        <f t="shared" ca="1" si="99"/>
        <v>15867</v>
      </c>
      <c r="AD251" s="875">
        <f ca="1">IF(A251&gt;$A$1,VLOOKUP(A251,Calculation!$B$8:$JO$880,165,FALSE),VLOOKUP(A251,Calculation!$B$8:$JO$880,165,FALSE))</f>
        <v>15867</v>
      </c>
      <c r="AE251" s="401">
        <f t="shared" ca="1" si="67"/>
        <v>-168</v>
      </c>
      <c r="AF251" s="401">
        <f t="shared" ca="1" si="60"/>
        <v>16486</v>
      </c>
      <c r="AG251" s="856">
        <f>Calculation!G254</f>
        <v>166.05648008047416</v>
      </c>
      <c r="AH251" s="862" t="str">
        <f t="shared" si="68"/>
        <v>Yes</v>
      </c>
      <c r="AI251" s="862" t="str">
        <f t="shared" si="69"/>
        <v>No</v>
      </c>
      <c r="AJ251" s="884">
        <v>36077.910000088501</v>
      </c>
      <c r="AK251" s="885">
        <v>33996.200000085919</v>
      </c>
      <c r="AL251" s="885">
        <v>31387.00000007981</v>
      </c>
      <c r="AN251" s="997">
        <v>34583.000000088185</v>
      </c>
      <c r="AO251" s="909">
        <v>33264.000000084161</v>
      </c>
      <c r="AP251" s="909"/>
      <c r="AQ251" s="909"/>
      <c r="AR251" s="909"/>
      <c r="AS251" s="909"/>
      <c r="AT251" s="909"/>
      <c r="AU251" s="430"/>
      <c r="AV251" s="413"/>
      <c r="AW251" s="445"/>
      <c r="AX251" s="444"/>
      <c r="AY251" s="444"/>
      <c r="AZ251" s="446"/>
      <c r="BB251" s="436"/>
      <c r="BC251" s="435"/>
      <c r="BD251" s="436"/>
      <c r="BE251" s="435"/>
      <c r="BF251" s="436"/>
      <c r="BG251" s="435"/>
      <c r="BH251" s="432"/>
    </row>
    <row r="252" spans="1:60" ht="13.5" thickBot="1" x14ac:dyDescent="0.25">
      <c r="A252" s="408">
        <v>42613</v>
      </c>
      <c r="B252" s="875">
        <f t="shared" si="64"/>
        <v>132.36131999999998</v>
      </c>
      <c r="C252" s="875">
        <f>Calculation!AK255</f>
        <v>0</v>
      </c>
      <c r="D252" s="875">
        <f>Calculation!AI255</f>
        <v>27.159680259593678</v>
      </c>
      <c r="E252" s="875">
        <f>Calculation!AE255</f>
        <v>63.411529999999999</v>
      </c>
      <c r="F252" s="875">
        <f>Calculation!AF255</f>
        <v>68.949789999999993</v>
      </c>
      <c r="G252" s="875">
        <f>Calculation!AG255</f>
        <v>0</v>
      </c>
      <c r="H252" s="876">
        <f>Sheet1!H253</f>
        <v>1.33</v>
      </c>
      <c r="I252" s="856">
        <f>Sheet1!DA253</f>
        <v>369</v>
      </c>
      <c r="J252" s="856">
        <f>Sheet1!DB253</f>
        <v>274</v>
      </c>
      <c r="K252" s="856">
        <f>Sheet1!CZ253</f>
        <v>430</v>
      </c>
      <c r="L252" s="880">
        <f>Calculation!F255</f>
        <v>250</v>
      </c>
      <c r="M252" s="880">
        <f>Calculation!E255</f>
        <v>400</v>
      </c>
      <c r="N252" s="880">
        <f>Calculation!D255</f>
        <v>200</v>
      </c>
      <c r="O252" s="903">
        <f>Sheet1!DC253</f>
        <v>1149.82</v>
      </c>
      <c r="P252" s="904">
        <f>Calculation!FD255</f>
        <v>1128.6428571427875</v>
      </c>
      <c r="Q252" s="910">
        <f>Calculation!DP255</f>
        <v>31622.200000080902</v>
      </c>
      <c r="R252" s="903">
        <f t="shared" si="61"/>
        <v>31003.200000080902</v>
      </c>
      <c r="S252" s="905">
        <f t="shared" si="65"/>
        <v>-521.60000000151558</v>
      </c>
      <c r="T252" s="910">
        <f ca="1">IF(A252&gt;($A$1-1),#N/A,VLOOKUP(A252,Calculation!$B$8:$JO$503,40,FALSE))</f>
        <v>4371.9217946290555</v>
      </c>
      <c r="U252" s="905">
        <f t="shared" si="66"/>
        <v>27.159680259593678</v>
      </c>
      <c r="V252" s="905">
        <f>Calculation!AZ255</f>
        <v>0</v>
      </c>
      <c r="W252" s="1314">
        <f t="shared" ref="W252:W253" ca="1" si="100">Q252-T252-AB252</f>
        <v>10931.278205451847</v>
      </c>
      <c r="X252" s="1314">
        <f t="shared" ref="X252:X253" ca="1" si="101">(W251-W252)*AFtoCFS</f>
        <v>151.65764230800534</v>
      </c>
      <c r="Y252" s="1312">
        <v>0</v>
      </c>
      <c r="Z252" s="905">
        <f t="shared" ca="1" si="70"/>
        <v>10931.278205451847</v>
      </c>
      <c r="AA252" s="905">
        <f t="shared" ca="1" si="71"/>
        <v>0</v>
      </c>
      <c r="AB252" s="1314">
        <f t="shared" ref="AB252:AB253" ca="1" si="102">AC252+619</f>
        <v>16319</v>
      </c>
      <c r="AC252" s="1313">
        <f t="shared" ref="AC252:AC253" ca="1" si="103">AD252</f>
        <v>15700</v>
      </c>
      <c r="AD252" s="875">
        <f ca="1">IF(A252&gt;$A$1,VLOOKUP(A252,Calculation!$B$8:$JO$880,165,FALSE),VLOOKUP(A252,Calculation!$B$8:$JO$880,165,FALSE))</f>
        <v>15700</v>
      </c>
      <c r="AE252" s="401">
        <f t="shared" ca="1" si="67"/>
        <v>-167</v>
      </c>
      <c r="AF252" s="401">
        <f t="shared" ca="1" si="60"/>
        <v>16319</v>
      </c>
      <c r="AG252" s="856">
        <f>Calculation!G255</f>
        <v>166.96419566237239</v>
      </c>
      <c r="AH252" s="862" t="str">
        <f t="shared" si="68"/>
        <v>Yes</v>
      </c>
      <c r="AI252" s="862" t="str">
        <f t="shared" si="69"/>
        <v>No</v>
      </c>
      <c r="AJ252" s="884">
        <v>35818.440000088274</v>
      </c>
      <c r="AK252" s="885">
        <v>33544.000000084583</v>
      </c>
      <c r="AL252" s="885">
        <v>31088.30000008049</v>
      </c>
      <c r="AN252" s="997">
        <v>34327.50000008705</v>
      </c>
      <c r="AO252" s="909">
        <v>33114.600000085062</v>
      </c>
      <c r="AP252" s="909"/>
      <c r="AQ252" s="909"/>
      <c r="AR252" s="909"/>
      <c r="AS252" s="909"/>
      <c r="AT252" s="909"/>
      <c r="AU252" s="430"/>
      <c r="AV252" s="413"/>
      <c r="AW252" s="445"/>
      <c r="AX252" s="444"/>
      <c r="AY252" s="444"/>
      <c r="AZ252" s="446"/>
      <c r="BB252" s="436"/>
      <c r="BC252" s="435"/>
      <c r="BD252" s="436"/>
      <c r="BE252" s="435"/>
      <c r="BF252" s="436"/>
      <c r="BG252" s="435"/>
      <c r="BH252" s="432"/>
    </row>
    <row r="253" spans="1:60" ht="13.5" thickBot="1" x14ac:dyDescent="0.25">
      <c r="A253" s="408">
        <v>42614</v>
      </c>
      <c r="B253" s="875">
        <f t="shared" si="64"/>
        <v>120.34112999999999</v>
      </c>
      <c r="C253" s="875">
        <f>Calculation!AK256</f>
        <v>0</v>
      </c>
      <c r="D253" s="875">
        <f>Calculation!AI256</f>
        <v>27.072499999999998</v>
      </c>
      <c r="E253" s="875">
        <f>Calculation!AE256</f>
        <v>63.287769999999995</v>
      </c>
      <c r="F253" s="875">
        <f>Calculation!AF256</f>
        <v>57.053359999999998</v>
      </c>
      <c r="G253" s="875">
        <f>Calculation!AG256</f>
        <v>0</v>
      </c>
      <c r="H253" s="876">
        <f>Sheet1!H254</f>
        <v>1.32</v>
      </c>
      <c r="I253" s="856">
        <f>Sheet1!DA254</f>
        <v>401</v>
      </c>
      <c r="J253" s="856">
        <f>Sheet1!DB254</f>
        <v>278</v>
      </c>
      <c r="K253" s="856">
        <f>Sheet1!CZ254</f>
        <v>433</v>
      </c>
      <c r="L253" s="880">
        <f>Calculation!F256</f>
        <v>250</v>
      </c>
      <c r="M253" s="880">
        <f>Calculation!E256</f>
        <v>400</v>
      </c>
      <c r="N253" s="880">
        <f>Calculation!D256</f>
        <v>200</v>
      </c>
      <c r="O253" s="903">
        <f>Sheet1!DC254</f>
        <v>1149.28</v>
      </c>
      <c r="P253" s="904">
        <f>Calculation!FD256</f>
        <v>1128.3428571427878</v>
      </c>
      <c r="Q253" s="910">
        <f>Calculation!DP256</f>
        <v>31133.80000008049</v>
      </c>
      <c r="R253" s="903">
        <f t="shared" si="61"/>
        <v>30514.80000008049</v>
      </c>
      <c r="S253" s="905">
        <f t="shared" si="65"/>
        <v>-488.40000000041255</v>
      </c>
      <c r="T253" s="910">
        <f ca="1">IF(A253&gt;($A$1-1),#N/A,VLOOKUP(A253,Calculation!$B$8:$JO$503,40,FALSE))</f>
        <v>4318.2317946290559</v>
      </c>
      <c r="U253" s="905">
        <f t="shared" si="66"/>
        <v>27.072499999999998</v>
      </c>
      <c r="V253" s="905">
        <f>Calculation!AZ256</f>
        <v>0</v>
      </c>
      <c r="W253" s="1314">
        <f t="shared" ca="1" si="100"/>
        <v>10713.568205451433</v>
      </c>
      <c r="X253" s="1314">
        <f t="shared" ca="1" si="101"/>
        <v>109.78819969763683</v>
      </c>
      <c r="Y253" s="1312">
        <v>0</v>
      </c>
      <c r="Z253" s="905">
        <f t="shared" ca="1" si="70"/>
        <v>10713.568205451433</v>
      </c>
      <c r="AA253" s="905">
        <f t="shared" ca="1" si="71"/>
        <v>0</v>
      </c>
      <c r="AB253" s="1314">
        <f t="shared" ca="1" si="102"/>
        <v>16102</v>
      </c>
      <c r="AC253" s="1313">
        <f t="shared" ca="1" si="103"/>
        <v>15483</v>
      </c>
      <c r="AD253" s="875">
        <f ca="1">IF(A253&gt;$A$1,VLOOKUP(A253,Calculation!$B$8:$JO$880,165,FALSE),VLOOKUP(A253,Calculation!$B$8:$JO$880,165,FALSE))</f>
        <v>15483</v>
      </c>
      <c r="AE253" s="401">
        <f t="shared" ca="1" si="67"/>
        <v>-217</v>
      </c>
      <c r="AF253" s="401">
        <f t="shared" ca="1" si="60"/>
        <v>16102</v>
      </c>
      <c r="AG253" s="856">
        <f>Calculation!G256</f>
        <v>186.70650529479957</v>
      </c>
      <c r="AH253" s="862" t="str">
        <f t="shared" si="68"/>
        <v>Yes</v>
      </c>
      <c r="AI253" s="862" t="str">
        <f t="shared" si="69"/>
        <v>Yes</v>
      </c>
      <c r="AJ253" s="884">
        <v>35534.040000086679</v>
      </c>
      <c r="AK253" s="885">
        <v>33217.500000084161</v>
      </c>
      <c r="AL253" s="885">
        <v>30764.300000078314</v>
      </c>
      <c r="AN253" s="997">
        <v>34062.500000086831</v>
      </c>
      <c r="AO253" s="909">
        <v>33030.50000008395</v>
      </c>
      <c r="AP253" s="909"/>
      <c r="AQ253" s="909"/>
      <c r="AR253" s="909"/>
      <c r="AS253" s="909"/>
      <c r="AT253" s="909"/>
      <c r="AU253" s="430"/>
      <c r="AV253" s="413"/>
      <c r="AW253" s="445"/>
      <c r="AX253" s="444"/>
      <c r="AY253" s="444"/>
      <c r="AZ253" s="446"/>
      <c r="BB253" s="436"/>
      <c r="BC253" s="435"/>
      <c r="BD253" s="436"/>
      <c r="BE253" s="435"/>
      <c r="BF253" s="436"/>
      <c r="BG253" s="435"/>
      <c r="BH253" s="432"/>
    </row>
    <row r="254" spans="1:60" ht="13.5" thickBot="1" x14ac:dyDescent="0.25">
      <c r="A254" s="408">
        <v>42615</v>
      </c>
      <c r="B254" s="875">
        <f t="shared" si="64"/>
        <v>117.60294</v>
      </c>
      <c r="C254" s="875">
        <f>Calculation!AK257</f>
        <v>0</v>
      </c>
      <c r="D254" s="875">
        <f>Calculation!AI257</f>
        <v>25.756258606793317</v>
      </c>
      <c r="E254" s="875">
        <f>Calculation!AE257</f>
        <v>63.427</v>
      </c>
      <c r="F254" s="875">
        <f>Calculation!AF257</f>
        <v>54.175940000000004</v>
      </c>
      <c r="G254" s="875">
        <f>Calculation!AG257</f>
        <v>0</v>
      </c>
      <c r="H254" s="876">
        <f>Sheet1!H255</f>
        <v>1.65</v>
      </c>
      <c r="I254" s="856">
        <f>Sheet1!DA255</f>
        <v>401</v>
      </c>
      <c r="J254" s="856">
        <f>Sheet1!DB255</f>
        <v>272</v>
      </c>
      <c r="K254" s="856">
        <f>Sheet1!CZ255</f>
        <v>413</v>
      </c>
      <c r="L254" s="880">
        <f>Calculation!F257</f>
        <v>250</v>
      </c>
      <c r="M254" s="880">
        <f>Calculation!E257</f>
        <v>400</v>
      </c>
      <c r="N254" s="880">
        <f>Calculation!D257</f>
        <v>200</v>
      </c>
      <c r="O254" s="903">
        <f>Sheet1!DC255</f>
        <v>1148.82</v>
      </c>
      <c r="P254" s="904">
        <f>Calculation!FD257</f>
        <v>1128.0464285713595</v>
      </c>
      <c r="Q254" s="910">
        <f>Calculation!DP257</f>
        <v>30719.800000078314</v>
      </c>
      <c r="R254" s="903">
        <f t="shared" si="61"/>
        <v>30100.800000078314</v>
      </c>
      <c r="S254" s="905">
        <f t="shared" si="65"/>
        <v>-414.00000000217551</v>
      </c>
      <c r="T254" s="910">
        <f ca="1">IF(A254&gt;($A$1-1),#N/A,VLOOKUP(A254,Calculation!$B$8:$JO$503,40,FALSE))</f>
        <v>4267.152155711382</v>
      </c>
      <c r="U254" s="905">
        <f t="shared" si="66"/>
        <v>25.756258606793317</v>
      </c>
      <c r="V254" s="905">
        <f>Calculation!AZ257</f>
        <v>0</v>
      </c>
      <c r="W254" s="1314">
        <f t="shared" ref="W254:W258" ca="1" si="104">Q254-T254-AB254</f>
        <v>10567.647844366933</v>
      </c>
      <c r="X254" s="1314">
        <f t="shared" ref="X254:X258" ca="1" si="105">(W253-W254)*AFtoCFS</f>
        <v>73.585658640695783</v>
      </c>
      <c r="Y254" s="1312">
        <v>0</v>
      </c>
      <c r="Z254" s="905">
        <f t="shared" ca="1" si="70"/>
        <v>10567.647844366933</v>
      </c>
      <c r="AA254" s="905">
        <f t="shared" ca="1" si="71"/>
        <v>0</v>
      </c>
      <c r="AB254" s="1314">
        <f t="shared" ref="AB254:AB258" ca="1" si="106">AC254+619</f>
        <v>15885</v>
      </c>
      <c r="AC254" s="1313">
        <f t="shared" ref="AC254:AC258" ca="1" si="107">AD254</f>
        <v>15266</v>
      </c>
      <c r="AD254" s="875">
        <f ca="1">IF(A254&gt;$A$1,VLOOKUP(A254,Calculation!$B$8:$JO$880,165,FALSE),VLOOKUP(A254,Calculation!$B$8:$JO$880,165,FALSE))</f>
        <v>15266</v>
      </c>
      <c r="AE254" s="401">
        <f t="shared" ca="1" si="67"/>
        <v>-217</v>
      </c>
      <c r="AF254" s="401">
        <f t="shared" ca="1" si="60"/>
        <v>15885</v>
      </c>
      <c r="AG254" s="856">
        <f>Calculation!G257</f>
        <v>204.22541603521157</v>
      </c>
      <c r="AH254" s="862" t="str">
        <f t="shared" si="68"/>
        <v>Yes</v>
      </c>
      <c r="AI254" s="862" t="str">
        <f t="shared" si="69"/>
        <v>Yes</v>
      </c>
      <c r="AJ254" s="884">
        <v>35231.320000086467</v>
      </c>
      <c r="AK254" s="885">
        <v>32891.00000008395</v>
      </c>
      <c r="AL254" s="885">
        <v>30505.200000078112</v>
      </c>
      <c r="AN254" s="997">
        <v>33986.800000085706</v>
      </c>
      <c r="AO254" s="909">
        <v>32872.200000084849</v>
      </c>
      <c r="AP254" s="909"/>
      <c r="AQ254" s="909"/>
      <c r="AR254" s="909"/>
      <c r="AS254" s="909"/>
      <c r="AT254" s="909"/>
      <c r="AU254" s="430"/>
      <c r="AV254" s="413"/>
      <c r="AW254" s="445"/>
      <c r="AX254" s="444"/>
      <c r="AY254" s="444"/>
      <c r="AZ254" s="446"/>
      <c r="BB254" s="436"/>
      <c r="BC254" s="435"/>
      <c r="BD254" s="436"/>
      <c r="BE254" s="435"/>
      <c r="BF254" s="436"/>
      <c r="BG254" s="435"/>
      <c r="BH254" s="432"/>
    </row>
    <row r="255" spans="1:60" ht="13.5" thickBot="1" x14ac:dyDescent="0.25">
      <c r="A255" s="408">
        <v>42616</v>
      </c>
      <c r="B255" s="875">
        <f t="shared" si="64"/>
        <v>111.07459999999999</v>
      </c>
      <c r="C255" s="875">
        <f>Calculation!AK258</f>
        <v>0</v>
      </c>
      <c r="D255" s="875">
        <f>Calculation!AI258</f>
        <v>25.565592539734027</v>
      </c>
      <c r="E255" s="875">
        <f>Calculation!AE258</f>
        <v>63.272299999999994</v>
      </c>
      <c r="F255" s="875">
        <f>Calculation!AF258</f>
        <v>47.802299999999995</v>
      </c>
      <c r="G255" s="875">
        <f>Calculation!AG258</f>
        <v>0</v>
      </c>
      <c r="H255" s="876">
        <f>Sheet1!H256</f>
        <v>1.49</v>
      </c>
      <c r="I255" s="856">
        <f>Sheet1!DA256</f>
        <v>401</v>
      </c>
      <c r="J255" s="856">
        <f>Sheet1!DB256</f>
        <v>270</v>
      </c>
      <c r="K255" s="856">
        <f>Sheet1!CZ256</f>
        <v>410</v>
      </c>
      <c r="L255" s="880">
        <f>Calculation!F258</f>
        <v>250</v>
      </c>
      <c r="M255" s="880">
        <f>Calculation!E258</f>
        <v>400</v>
      </c>
      <c r="N255" s="880">
        <f>Calculation!D258</f>
        <v>200</v>
      </c>
      <c r="O255" s="903">
        <f>Sheet1!DC256</f>
        <v>1148.31</v>
      </c>
      <c r="P255" s="904">
        <f>Calculation!FD258</f>
        <v>1127.6509090908403</v>
      </c>
      <c r="Q255" s="910">
        <f>Calculation!DP258</f>
        <v>30264.900000077909</v>
      </c>
      <c r="R255" s="903">
        <f t="shared" si="61"/>
        <v>29645.900000077909</v>
      </c>
      <c r="S255" s="905">
        <f t="shared" si="65"/>
        <v>-454.90000000040527</v>
      </c>
      <c r="T255" s="910">
        <f ca="1">IF(A255&gt;($A$1-1),#N/A,VLOOKUP(A255,Calculation!$B$8:$JO$503,40,FALSE))</f>
        <v>4216.4506444561111</v>
      </c>
      <c r="U255" s="905">
        <f t="shared" si="66"/>
        <v>25.565592539734027</v>
      </c>
      <c r="V255" s="905">
        <f>Calculation!AZ258</f>
        <v>0</v>
      </c>
      <c r="W255" s="1314">
        <f t="shared" ca="1" si="104"/>
        <v>10379.449355621797</v>
      </c>
      <c r="X255" s="1314">
        <f t="shared" ca="1" si="105"/>
        <v>94.905944904254284</v>
      </c>
      <c r="Y255" s="1312">
        <v>0</v>
      </c>
      <c r="Z255" s="905">
        <f t="shared" ca="1" si="70"/>
        <v>10379.449355621797</v>
      </c>
      <c r="AA255" s="905">
        <f t="shared" ca="1" si="71"/>
        <v>0</v>
      </c>
      <c r="AB255" s="1314">
        <f t="shared" ca="1" si="106"/>
        <v>15669</v>
      </c>
      <c r="AC255" s="1313">
        <f t="shared" ca="1" si="107"/>
        <v>15050</v>
      </c>
      <c r="AD255" s="875">
        <f ca="1">IF(A255&gt;$A$1,VLOOKUP(A255,Calculation!$B$8:$JO$880,165,FALSE),VLOOKUP(A255,Calculation!$B$8:$JO$880,165,FALSE))</f>
        <v>15050</v>
      </c>
      <c r="AE255" s="401">
        <f t="shared" ca="1" si="67"/>
        <v>-216</v>
      </c>
      <c r="AF255" s="401">
        <f t="shared" ref="AF255:AF318" ca="1" si="108">AD255+619</f>
        <v>15669</v>
      </c>
      <c r="AG255" s="856">
        <f>Calculation!G258</f>
        <v>180.60010085708259</v>
      </c>
      <c r="AH255" s="862" t="str">
        <f t="shared" si="68"/>
        <v>Yes</v>
      </c>
      <c r="AI255" s="862" t="str">
        <f t="shared" si="69"/>
        <v>Yes</v>
      </c>
      <c r="AJ255" s="884">
        <v>34928.600000086037</v>
      </c>
      <c r="AK255" s="885">
        <v>32566.000000082626</v>
      </c>
      <c r="AL255" s="885">
        <v>30202.000000078784</v>
      </c>
      <c r="AN255" s="997">
        <v>33779.000000085704</v>
      </c>
      <c r="AO255" s="909">
        <v>32722.600000083738</v>
      </c>
      <c r="AP255" s="909"/>
      <c r="AQ255" s="909"/>
      <c r="AR255" s="909"/>
      <c r="AS255" s="909"/>
      <c r="AT255" s="909"/>
      <c r="AU255" s="430"/>
      <c r="AV255" s="413"/>
      <c r="AW255" s="445"/>
      <c r="AX255" s="444"/>
      <c r="AY255" s="444"/>
      <c r="AZ255" s="446"/>
      <c r="BB255" s="436"/>
      <c r="BC255" s="435"/>
      <c r="BD255" s="436"/>
      <c r="BE255" s="435"/>
      <c r="BF255" s="436"/>
      <c r="BG255" s="435"/>
      <c r="BH255" s="432"/>
    </row>
    <row r="256" spans="1:60" ht="13.5" thickBot="1" x14ac:dyDescent="0.25">
      <c r="A256" s="408">
        <v>42617</v>
      </c>
      <c r="B256" s="875">
        <f t="shared" si="64"/>
        <v>111.24477</v>
      </c>
      <c r="C256" s="875">
        <f>Calculation!AK259</f>
        <v>0</v>
      </c>
      <c r="D256" s="875">
        <f>Calculation!AI259</f>
        <v>25.711239645732693</v>
      </c>
      <c r="E256" s="875">
        <f>Calculation!AE259</f>
        <v>63.411529999999999</v>
      </c>
      <c r="F256" s="875">
        <f>Calculation!AF259</f>
        <v>47.833240000000004</v>
      </c>
      <c r="G256" s="875">
        <f>Calculation!AG259</f>
        <v>0</v>
      </c>
      <c r="H256" s="876">
        <f>Sheet1!H257</f>
        <v>1.6</v>
      </c>
      <c r="I256" s="856">
        <f>Sheet1!DA257</f>
        <v>401</v>
      </c>
      <c r="J256" s="856">
        <f>Sheet1!DB257</f>
        <v>270</v>
      </c>
      <c r="K256" s="856">
        <f>Sheet1!CZ257</f>
        <v>410</v>
      </c>
      <c r="L256" s="880">
        <f>Calculation!F259</f>
        <v>250</v>
      </c>
      <c r="M256" s="880">
        <f>Calculation!E259</f>
        <v>400</v>
      </c>
      <c r="N256" s="880">
        <f>Calculation!D259</f>
        <v>200</v>
      </c>
      <c r="O256" s="903">
        <f>Sheet1!DC257</f>
        <v>1147.78</v>
      </c>
      <c r="P256" s="904">
        <f>Calculation!FD259</f>
        <v>1127.2527272726588</v>
      </c>
      <c r="Q256" s="910">
        <f>Calculation!DP259</f>
        <v>29794.600000075763</v>
      </c>
      <c r="R256" s="903">
        <f t="shared" si="61"/>
        <v>29175.600000075763</v>
      </c>
      <c r="S256" s="905">
        <f t="shared" si="65"/>
        <v>-470.30000000214568</v>
      </c>
      <c r="T256" s="910">
        <f ca="1">IF(A256&gt;($A$1-1),#N/A,VLOOKUP(A256,Calculation!$B$8:$JO$503,40,FALSE))</f>
        <v>4165.4602868393631</v>
      </c>
      <c r="U256" s="905">
        <f t="shared" si="66"/>
        <v>25.711239645732693</v>
      </c>
      <c r="V256" s="905">
        <f>Calculation!AZ259</f>
        <v>0</v>
      </c>
      <c r="W256" s="1314">
        <f t="shared" ca="1" si="104"/>
        <v>10177.1397132364</v>
      </c>
      <c r="X256" s="1314">
        <f t="shared" ca="1" si="105"/>
        <v>102.02200826293328</v>
      </c>
      <c r="Y256" s="1312">
        <v>0</v>
      </c>
      <c r="Z256" s="905">
        <f t="shared" ca="1" si="70"/>
        <v>10177.1397132364</v>
      </c>
      <c r="AA256" s="905">
        <f t="shared" ca="1" si="71"/>
        <v>0</v>
      </c>
      <c r="AB256" s="1314">
        <f t="shared" ca="1" si="106"/>
        <v>15452</v>
      </c>
      <c r="AC256" s="1313">
        <f t="shared" ca="1" si="107"/>
        <v>14833</v>
      </c>
      <c r="AD256" s="875">
        <f ca="1">IF(A256&gt;$A$1,VLOOKUP(A256,Calculation!$B$8:$JO$880,165,FALSE),VLOOKUP(A256,Calculation!$B$8:$JO$880,165,FALSE))</f>
        <v>14833</v>
      </c>
      <c r="AE256" s="401">
        <f t="shared" ca="1" si="67"/>
        <v>-217</v>
      </c>
      <c r="AF256" s="401">
        <f t="shared" ca="1" si="108"/>
        <v>15452</v>
      </c>
      <c r="AG256" s="856">
        <f>Calculation!G259</f>
        <v>172.83408976190336</v>
      </c>
      <c r="AH256" s="862" t="str">
        <f t="shared" si="68"/>
        <v>Yes</v>
      </c>
      <c r="AI256" s="862" t="str">
        <f t="shared" si="69"/>
        <v>Yes</v>
      </c>
      <c r="AJ256" s="884">
        <v>34628.740000084646</v>
      </c>
      <c r="AK256" s="885">
        <v>32245.000000081523</v>
      </c>
      <c r="AL256" s="885">
        <v>29970.400000076836</v>
      </c>
      <c r="AN256" s="997">
        <v>33450.000000085281</v>
      </c>
      <c r="AO256" s="909">
        <v>32501.600000082628</v>
      </c>
      <c r="AP256" s="909"/>
      <c r="AQ256" s="909"/>
      <c r="AR256" s="909"/>
      <c r="AS256" s="909"/>
      <c r="AT256" s="909"/>
      <c r="AU256" s="430"/>
      <c r="AV256" s="413"/>
      <c r="AW256" s="445"/>
      <c r="AX256" s="444"/>
      <c r="AY256" s="444"/>
      <c r="AZ256" s="446"/>
      <c r="BB256" s="436"/>
      <c r="BC256" s="435"/>
      <c r="BD256" s="436"/>
      <c r="BE256" s="435"/>
      <c r="BF256" s="436"/>
      <c r="BG256" s="435"/>
      <c r="BH256" s="432"/>
    </row>
    <row r="257" spans="1:60" ht="13.5" thickBot="1" x14ac:dyDescent="0.25">
      <c r="A257" s="408">
        <v>42618</v>
      </c>
      <c r="B257" s="875">
        <f t="shared" si="64"/>
        <v>111.18288999999999</v>
      </c>
      <c r="C257" s="875">
        <f>Calculation!AK260</f>
        <v>0</v>
      </c>
      <c r="D257" s="875">
        <f>Calculation!AI260</f>
        <v>25.143168562134026</v>
      </c>
      <c r="E257" s="875">
        <f>Calculation!AE260</f>
        <v>63.287769999999995</v>
      </c>
      <c r="F257" s="875">
        <f>Calculation!AF260</f>
        <v>47.895119999999999</v>
      </c>
      <c r="G257" s="875">
        <f>Calculation!AG260</f>
        <v>0</v>
      </c>
      <c r="H257" s="876">
        <f>Sheet1!H258</f>
        <v>1.55</v>
      </c>
      <c r="I257" s="856">
        <f>Sheet1!DA258</f>
        <v>396</v>
      </c>
      <c r="J257" s="856">
        <f>Sheet1!DB258</f>
        <v>263</v>
      </c>
      <c r="K257" s="856">
        <f>Sheet1!CZ258</f>
        <v>410</v>
      </c>
      <c r="L257" s="880">
        <f>Calculation!F260</f>
        <v>250</v>
      </c>
      <c r="M257" s="880">
        <f>Calculation!E260</f>
        <v>400</v>
      </c>
      <c r="N257" s="880">
        <f>Calculation!D260</f>
        <v>200</v>
      </c>
      <c r="O257" s="903">
        <f>Sheet1!DC258</f>
        <v>1147.2</v>
      </c>
      <c r="P257" s="904">
        <f>Calculation!FD260</f>
        <v>1126.854716981064</v>
      </c>
      <c r="Q257" s="910">
        <f>Calculation!DP260</f>
        <v>29286.000000075368</v>
      </c>
      <c r="R257" s="903">
        <f t="shared" si="61"/>
        <v>28667.000000075368</v>
      </c>
      <c r="S257" s="905">
        <f t="shared" si="65"/>
        <v>-508.60000000039508</v>
      </c>
      <c r="T257" s="910">
        <f ca="1">IF(A257&gt;($A$1-1),#N/A,VLOOKUP(A257,Calculation!$B$8:$JO$503,40,FALSE))</f>
        <v>4115.5965239766438</v>
      </c>
      <c r="U257" s="905">
        <f t="shared" si="66"/>
        <v>25.143168562134026</v>
      </c>
      <c r="V257" s="905">
        <f>Calculation!AZ260</f>
        <v>0</v>
      </c>
      <c r="W257" s="1314">
        <f t="shared" ca="1" si="104"/>
        <v>9935.4034760987233</v>
      </c>
      <c r="X257" s="1314">
        <f t="shared" ca="1" si="105"/>
        <v>121.90430516272144</v>
      </c>
      <c r="Y257" s="1312">
        <v>0</v>
      </c>
      <c r="Z257" s="905">
        <f t="shared" ca="1" si="70"/>
        <v>9935.4034760987233</v>
      </c>
      <c r="AA257" s="905">
        <f t="shared" ca="1" si="71"/>
        <v>0</v>
      </c>
      <c r="AB257" s="1314">
        <f t="shared" ca="1" si="106"/>
        <v>15235</v>
      </c>
      <c r="AC257" s="1313">
        <f t="shared" ca="1" si="107"/>
        <v>14616</v>
      </c>
      <c r="AD257" s="875">
        <f ca="1">IF(A257&gt;$A$1,VLOOKUP(A257,Calculation!$B$8:$JO$880,165,FALSE),VLOOKUP(A257,Calculation!$B$8:$JO$880,165,FALSE))</f>
        <v>14616</v>
      </c>
      <c r="AE257" s="401">
        <f t="shared" ca="1" si="67"/>
        <v>-217</v>
      </c>
      <c r="AF257" s="401">
        <f t="shared" ca="1" si="108"/>
        <v>15235</v>
      </c>
      <c r="AG257" s="856">
        <f>Calculation!G260</f>
        <v>153.51991931397123</v>
      </c>
      <c r="AH257" s="862" t="str">
        <f t="shared" si="68"/>
        <v>Yes</v>
      </c>
      <c r="AI257" s="862" t="str">
        <f t="shared" si="69"/>
        <v>No</v>
      </c>
      <c r="AJ257" s="884">
        <v>34320.850000084429</v>
      </c>
      <c r="AK257" s="885">
        <v>31913.80000008221</v>
      </c>
      <c r="AL257" s="885">
        <v>30130.400000077909</v>
      </c>
      <c r="AN257" s="997">
        <v>33264.000000084161</v>
      </c>
      <c r="AO257" s="909">
        <v>32281.400000081521</v>
      </c>
      <c r="AP257" s="909"/>
      <c r="AQ257" s="909"/>
      <c r="AR257" s="909"/>
      <c r="AS257" s="909"/>
      <c r="AT257" s="909"/>
      <c r="AU257" s="430"/>
      <c r="AV257" s="413"/>
      <c r="AW257" s="445"/>
      <c r="AX257" s="444"/>
      <c r="AY257" s="444"/>
      <c r="AZ257" s="446"/>
      <c r="BB257" s="436"/>
      <c r="BC257" s="435"/>
      <c r="BD257" s="436"/>
      <c r="BE257" s="435"/>
      <c r="BF257" s="436"/>
      <c r="BG257" s="435"/>
      <c r="BH257" s="432"/>
    </row>
    <row r="258" spans="1:60" ht="13.5" thickBot="1" x14ac:dyDescent="0.25">
      <c r="A258" s="408">
        <v>42619</v>
      </c>
      <c r="B258" s="875">
        <f t="shared" si="64"/>
        <v>117.60293999999999</v>
      </c>
      <c r="C258" s="875">
        <f>Calculation!AK261</f>
        <v>0</v>
      </c>
      <c r="D258" s="875">
        <f>Calculation!AI261</f>
        <v>24.910780567612683</v>
      </c>
      <c r="E258" s="875">
        <f>Calculation!AE261</f>
        <v>52.443299999999994</v>
      </c>
      <c r="F258" s="875">
        <f>Calculation!AF261</f>
        <v>65.159639999999996</v>
      </c>
      <c r="G258" s="875">
        <f>Calculation!AG261</f>
        <v>0</v>
      </c>
      <c r="H258" s="876">
        <f>Sheet1!H259</f>
        <v>1.49</v>
      </c>
      <c r="I258" s="856">
        <f>Sheet1!DA259</f>
        <v>391</v>
      </c>
      <c r="J258" s="856">
        <f>Sheet1!DB259</f>
        <v>198</v>
      </c>
      <c r="K258" s="856">
        <f>Sheet1!CZ259</f>
        <v>345</v>
      </c>
      <c r="L258" s="880">
        <f>Calculation!F261</f>
        <v>250</v>
      </c>
      <c r="M258" s="880">
        <f>Calculation!E261</f>
        <v>400</v>
      </c>
      <c r="N258" s="880">
        <f>Calculation!D261</f>
        <v>200</v>
      </c>
      <c r="O258" s="903">
        <f>Sheet1!DC259</f>
        <v>1146.76</v>
      </c>
      <c r="P258" s="904">
        <f>Calculation!FD261</f>
        <v>1126.4471698112529</v>
      </c>
      <c r="Q258" s="910">
        <f>Calculation!DP261</f>
        <v>28902.600000074111</v>
      </c>
      <c r="R258" s="903">
        <f t="shared" si="61"/>
        <v>28283.600000074111</v>
      </c>
      <c r="S258" s="905">
        <f t="shared" si="65"/>
        <v>-383.40000000125656</v>
      </c>
      <c r="T258" s="910">
        <f ca="1">IF(A258&gt;($A$1-1),#N/A,VLOOKUP(A258,Calculation!$B$8:$JO$503,40,FALSE))</f>
        <v>4066.1936314223872</v>
      </c>
      <c r="U258" s="905">
        <f t="shared" si="66"/>
        <v>24.910780567612683</v>
      </c>
      <c r="V258" s="905">
        <f>Calculation!AZ261</f>
        <v>0</v>
      </c>
      <c r="W258" s="1314">
        <f t="shared" ca="1" si="104"/>
        <v>9817.4063686517256</v>
      </c>
      <c r="X258" s="1314">
        <f t="shared" ca="1" si="105"/>
        <v>59.504340618758285</v>
      </c>
      <c r="Y258" s="1312">
        <v>0</v>
      </c>
      <c r="Z258" s="905">
        <f t="shared" ca="1" si="70"/>
        <v>9817.4063686517256</v>
      </c>
      <c r="AA258" s="905">
        <f t="shared" ca="1" si="71"/>
        <v>0</v>
      </c>
      <c r="AB258" s="1314">
        <f t="shared" ca="1" si="106"/>
        <v>15019</v>
      </c>
      <c r="AC258" s="1313">
        <f t="shared" ca="1" si="107"/>
        <v>14400</v>
      </c>
      <c r="AD258" s="875">
        <f ca="1">IF(A258&gt;$A$1,VLOOKUP(A258,Calculation!$B$8:$JO$880,165,FALSE),VLOOKUP(A258,Calculation!$B$8:$JO$880,165,FALSE))</f>
        <v>14400</v>
      </c>
      <c r="AE258" s="401">
        <f t="shared" ca="1" si="67"/>
        <v>-216</v>
      </c>
      <c r="AF258" s="401">
        <f t="shared" ca="1" si="108"/>
        <v>15019</v>
      </c>
      <c r="AG258" s="856">
        <f>Calculation!G261</f>
        <v>151.65658093733913</v>
      </c>
      <c r="AH258" s="862" t="str">
        <f t="shared" si="68"/>
        <v>Yes</v>
      </c>
      <c r="AI258" s="862" t="str">
        <f t="shared" si="69"/>
        <v>No</v>
      </c>
      <c r="AJ258" s="884">
        <v>34003.630000084013</v>
      </c>
      <c r="AK258" s="885">
        <v>31559.000000080014</v>
      </c>
      <c r="AL258" s="885">
        <v>29988.000000077707</v>
      </c>
      <c r="AN258" s="997">
        <v>32937.50000008395</v>
      </c>
      <c r="AO258" s="909">
        <v>32033.400000082209</v>
      </c>
      <c r="AP258" s="909"/>
      <c r="AQ258" s="909"/>
      <c r="AR258" s="909"/>
      <c r="AS258" s="909"/>
      <c r="AT258" s="909"/>
      <c r="AU258" s="430"/>
      <c r="AV258" s="413"/>
      <c r="AW258" s="445"/>
      <c r="AX258" s="444"/>
      <c r="AY258" s="444"/>
      <c r="AZ258" s="446"/>
      <c r="BB258" s="436"/>
      <c r="BC258" s="435"/>
      <c r="BD258" s="436"/>
      <c r="BE258" s="435"/>
      <c r="BF258" s="436"/>
      <c r="BG258" s="435"/>
      <c r="BH258" s="432"/>
    </row>
    <row r="259" spans="1:60" ht="13.5" thickBot="1" x14ac:dyDescent="0.25">
      <c r="A259" s="408">
        <v>42620</v>
      </c>
      <c r="B259" s="875">
        <f t="shared" si="64"/>
        <v>123.45060000000001</v>
      </c>
      <c r="C259" s="875">
        <f>Calculation!AK262</f>
        <v>0</v>
      </c>
      <c r="D259" s="875">
        <f>Calculation!AI262</f>
        <v>24.833358312463879</v>
      </c>
      <c r="E259" s="875">
        <f>Calculation!AE262</f>
        <v>43.006599999999999</v>
      </c>
      <c r="F259" s="875">
        <f>Calculation!AF262</f>
        <v>80.444000000000003</v>
      </c>
      <c r="G259" s="875">
        <f>Calculation!AG262</f>
        <v>0</v>
      </c>
      <c r="H259" s="876">
        <f>Sheet1!H260</f>
        <v>1.38</v>
      </c>
      <c r="I259" s="856">
        <f>Sheet1!DA260</f>
        <v>315</v>
      </c>
      <c r="J259" s="856">
        <f>Sheet1!DB260</f>
        <v>211</v>
      </c>
      <c r="K259" s="856">
        <f>Sheet1!CZ260</f>
        <v>345</v>
      </c>
      <c r="L259" s="880">
        <f>Calculation!F262</f>
        <v>250</v>
      </c>
      <c r="M259" s="880">
        <f>Calculation!E262</f>
        <v>400</v>
      </c>
      <c r="N259" s="880">
        <f>Calculation!D262</f>
        <v>200</v>
      </c>
      <c r="O259" s="903">
        <f>Sheet1!DC260</f>
        <v>1146.3699999999999</v>
      </c>
      <c r="P259" s="904">
        <f>Calculation!FD262</f>
        <v>1126.0407407406733</v>
      </c>
      <c r="Q259" s="910">
        <f>Calculation!DP262</f>
        <v>28565.200000073721</v>
      </c>
      <c r="R259" s="903">
        <f t="shared" si="61"/>
        <v>27946.200000073721</v>
      </c>
      <c r="S259" s="905">
        <f t="shared" si="65"/>
        <v>-337.40000000039072</v>
      </c>
      <c r="T259" s="910">
        <f ca="1">IF(A259&gt;($A$1-1),#N/A,VLOOKUP(A259,Calculation!$B$8:$JO$503,40,FALSE))</f>
        <v>4016.944282164055</v>
      </c>
      <c r="U259" s="905">
        <f t="shared" si="66"/>
        <v>24.833358312463879</v>
      </c>
      <c r="V259" s="905">
        <f>Calculation!AZ262</f>
        <v>0</v>
      </c>
      <c r="W259" s="1314">
        <f t="shared" ref="W259:W265" ca="1" si="109">Q259-T259-AB259</f>
        <v>9746.2557179096657</v>
      </c>
      <c r="X259" s="1314">
        <f t="shared" ref="X259:X265" ca="1" si="110">(W258-W259)*AFtoCFS</f>
        <v>35.880307988935925</v>
      </c>
      <c r="Y259" s="1312">
        <v>0</v>
      </c>
      <c r="Z259" s="905">
        <f t="shared" ref="Z259" ca="1" si="111">W259-Y259</f>
        <v>9746.2557179096657</v>
      </c>
      <c r="AA259" s="905">
        <f t="shared" ref="AA259" ca="1" si="112">IF(AB259&gt;=24257,Q259-T259-W259-24257,0)</f>
        <v>0</v>
      </c>
      <c r="AB259" s="1314">
        <f t="shared" ref="AB259" ca="1" si="113">AC259+619</f>
        <v>14802</v>
      </c>
      <c r="AC259" s="1313">
        <f t="shared" ref="AC259" ca="1" si="114">AD259</f>
        <v>14183</v>
      </c>
      <c r="AD259" s="875">
        <f ca="1">IF(A259&gt;$A$1,VLOOKUP(A259,Calculation!$B$8:$JO$880,165,FALSE),VLOOKUP(A259,Calculation!$B$8:$JO$880,165,FALSE))</f>
        <v>14183</v>
      </c>
      <c r="AE259" s="401">
        <f t="shared" ca="1" si="67"/>
        <v>-217</v>
      </c>
      <c r="AF259" s="401">
        <f t="shared" ca="1" si="108"/>
        <v>14802</v>
      </c>
      <c r="AG259" s="856">
        <f>Calculation!G262</f>
        <v>174.85375693374147</v>
      </c>
      <c r="AH259" s="862" t="str">
        <f t="shared" si="68"/>
        <v>Yes</v>
      </c>
      <c r="AI259" s="862" t="str">
        <f t="shared" si="69"/>
        <v>No</v>
      </c>
      <c r="AJ259" s="884">
        <v>33698.820000082538</v>
      </c>
      <c r="AK259" s="885">
        <v>31179.000000079603</v>
      </c>
      <c r="AL259" s="885">
        <v>29759.800000075764</v>
      </c>
      <c r="AN259" s="374">
        <v>32612.000000082837</v>
      </c>
      <c r="AO259" s="909">
        <v>31794.200000082001</v>
      </c>
      <c r="AP259" s="909"/>
      <c r="AQ259" s="909"/>
      <c r="AR259" s="909"/>
      <c r="AS259" s="909"/>
      <c r="AT259" s="909"/>
      <c r="AU259" s="430"/>
      <c r="AV259" s="413"/>
      <c r="AW259" s="445"/>
      <c r="AX259" s="444"/>
      <c r="AY259" s="444"/>
      <c r="AZ259" s="446"/>
      <c r="BB259" s="436"/>
      <c r="BC259" s="435"/>
      <c r="BD259" s="436"/>
      <c r="BE259" s="435"/>
      <c r="BF259" s="436"/>
      <c r="BG259" s="435"/>
      <c r="BH259" s="432"/>
    </row>
    <row r="260" spans="1:60" ht="13.5" thickBot="1" x14ac:dyDescent="0.25">
      <c r="A260" s="408">
        <v>42621</v>
      </c>
      <c r="B260" s="875">
        <f t="shared" si="64"/>
        <v>119.73779999999999</v>
      </c>
      <c r="C260" s="875">
        <f>Calculation!AK263</f>
        <v>0</v>
      </c>
      <c r="D260" s="875">
        <f>Calculation!AI263</f>
        <v>24.849071584920953</v>
      </c>
      <c r="E260" s="875">
        <f>Calculation!AE263</f>
        <v>43.006599999999999</v>
      </c>
      <c r="F260" s="875">
        <f>Calculation!AF263</f>
        <v>76.731200000000001</v>
      </c>
      <c r="G260" s="875">
        <f>Calculation!AG263</f>
        <v>0</v>
      </c>
      <c r="H260" s="876">
        <f>Sheet1!H261</f>
        <v>1.3</v>
      </c>
      <c r="I260" s="856">
        <f>Sheet1!DA261</f>
        <v>298</v>
      </c>
      <c r="J260" s="856">
        <f>Sheet1!DB261</f>
        <v>204</v>
      </c>
      <c r="K260" s="856">
        <f>Sheet1!CZ261</f>
        <v>345</v>
      </c>
      <c r="L260" s="880">
        <f>Calculation!F263</f>
        <v>250</v>
      </c>
      <c r="M260" s="880">
        <f>Calculation!E263</f>
        <v>400</v>
      </c>
      <c r="N260" s="880">
        <f>Calculation!D263</f>
        <v>200</v>
      </c>
      <c r="O260" s="903">
        <f>Sheet1!DC261</f>
        <v>1145.97</v>
      </c>
      <c r="P260" s="904">
        <f>Calculation!FD263</f>
        <v>1125.6249999999332</v>
      </c>
      <c r="Q260" s="910">
        <f>Calculation!DP263</f>
        <v>28219.500000072669</v>
      </c>
      <c r="R260" s="903">
        <f t="shared" si="61"/>
        <v>27600.500000072669</v>
      </c>
      <c r="S260" s="905">
        <f t="shared" si="65"/>
        <v>-345.7000000010521</v>
      </c>
      <c r="T260" s="910">
        <f ca="1">IF(A260&gt;($A$1-1),#N/A,VLOOKUP(A260,Calculation!$B$8:$JO$503,40,FALSE))</f>
        <v>3967.6637704494219</v>
      </c>
      <c r="U260" s="905">
        <f t="shared" si="66"/>
        <v>24.849071584920953</v>
      </c>
      <c r="V260" s="905">
        <f>Calculation!AZ263</f>
        <v>0</v>
      </c>
      <c r="W260" s="1314">
        <f t="shared" ca="1" si="109"/>
        <v>9666.8362296232481</v>
      </c>
      <c r="X260" s="1314">
        <f t="shared" ca="1" si="110"/>
        <v>40.050170593251444</v>
      </c>
      <c r="Y260" s="1312">
        <v>0</v>
      </c>
      <c r="Z260" s="905">
        <f t="shared" ref="Z260" ca="1" si="115">W260-Y260</f>
        <v>9666.8362296232481</v>
      </c>
      <c r="AA260" s="905">
        <f t="shared" ref="AA260" ca="1" si="116">IF(AB260&gt;=24257,Q260-T260-W260-24257,0)</f>
        <v>0</v>
      </c>
      <c r="AB260" s="1314">
        <f t="shared" ref="AB260" ca="1" si="117">AC260+619</f>
        <v>14585</v>
      </c>
      <c r="AC260" s="1313">
        <f t="shared" ref="AC260" ca="1" si="118">AD260</f>
        <v>13966</v>
      </c>
      <c r="AD260" s="875">
        <f ca="1">IF(A260&gt;$A$1,VLOOKUP(A260,Calculation!$B$8:$JO$880,165,FALSE),VLOOKUP(A260,Calculation!$B$8:$JO$880,165,FALSE))</f>
        <v>13966</v>
      </c>
      <c r="AE260" s="401">
        <f t="shared" ca="1" si="67"/>
        <v>-217</v>
      </c>
      <c r="AF260" s="401">
        <f t="shared" ca="1" si="108"/>
        <v>14585</v>
      </c>
      <c r="AG260" s="856">
        <f>Calculation!G263</f>
        <v>170.66817952544022</v>
      </c>
      <c r="AH260" s="862" t="str">
        <f t="shared" si="68"/>
        <v>Yes</v>
      </c>
      <c r="AI260" s="862" t="str">
        <f t="shared" si="69"/>
        <v>No</v>
      </c>
      <c r="AJ260" s="884">
        <v>33395.55000008233</v>
      </c>
      <c r="AK260" s="885">
        <v>30782.100000078517</v>
      </c>
      <c r="AL260" s="885">
        <v>29522.600000076432</v>
      </c>
      <c r="AN260" s="374">
        <v>32281.400000081521</v>
      </c>
      <c r="AO260" s="909">
        <v>31550.000000080014</v>
      </c>
      <c r="AP260" s="909"/>
      <c r="AQ260" s="909"/>
      <c r="AR260" s="909"/>
      <c r="AS260" s="909"/>
      <c r="AT260" s="909"/>
      <c r="AU260" s="430"/>
      <c r="AV260" s="413"/>
      <c r="AW260" s="445"/>
      <c r="AX260" s="444"/>
      <c r="AY260" s="444"/>
      <c r="AZ260" s="446"/>
      <c r="BB260" s="436"/>
      <c r="BC260" s="435"/>
      <c r="BD260" s="436"/>
      <c r="BE260" s="435"/>
      <c r="BF260" s="436"/>
      <c r="BG260" s="435"/>
      <c r="BH260" s="432"/>
    </row>
    <row r="261" spans="1:60" ht="13.5" thickBot="1" x14ac:dyDescent="0.25">
      <c r="A261" s="408">
        <v>42622</v>
      </c>
      <c r="B261" s="875">
        <f t="shared" si="64"/>
        <v>115.45261000000001</v>
      </c>
      <c r="C261" s="875">
        <f>Calculation!AK264</f>
        <v>0</v>
      </c>
      <c r="D261" s="875">
        <f>Calculation!AI264</f>
        <v>23.760913390410963</v>
      </c>
      <c r="E261" s="875">
        <f>Calculation!AE264</f>
        <v>42.991129999999998</v>
      </c>
      <c r="F261" s="875">
        <f>Calculation!AF264</f>
        <v>72.461480000000009</v>
      </c>
      <c r="G261" s="875">
        <f>Calculation!AG264</f>
        <v>0</v>
      </c>
      <c r="H261" s="876">
        <f>Sheet1!H262</f>
        <v>1.48</v>
      </c>
      <c r="I261" s="856">
        <f>Sheet1!DA261</f>
        <v>298</v>
      </c>
      <c r="J261" s="856">
        <f>Sheet1!DB262</f>
        <v>223</v>
      </c>
      <c r="K261" s="856">
        <f>Sheet1!CZ262</f>
        <v>363</v>
      </c>
      <c r="L261" s="880">
        <f>Calculation!F264</f>
        <v>250</v>
      </c>
      <c r="M261" s="880">
        <f>Calculation!E264</f>
        <v>400</v>
      </c>
      <c r="N261" s="880">
        <f>Calculation!D264</f>
        <v>200</v>
      </c>
      <c r="O261" s="903">
        <f>Sheet1!DC262</f>
        <v>1145.53</v>
      </c>
      <c r="P261" s="904">
        <f>Calculation!FD264</f>
        <v>1125.2057692307026</v>
      </c>
      <c r="Q261" s="910">
        <f>Calculation!DP264</f>
        <v>27844.500000072283</v>
      </c>
      <c r="R261" s="903">
        <f t="shared" si="61"/>
        <v>27225.500000072283</v>
      </c>
      <c r="S261" s="905">
        <f t="shared" si="65"/>
        <v>-375.00000000038563</v>
      </c>
      <c r="T261" s="910">
        <f ca="1">IF(A261&gt;($A$1-1),#N/A,VLOOKUP(A261,Calculation!$B$8:$JO$503,40,FALSE))</f>
        <v>3920.5412867507916</v>
      </c>
      <c r="U261" s="905">
        <f t="shared" si="66"/>
        <v>23.760913390410963</v>
      </c>
      <c r="V261" s="905">
        <f>Calculation!AZ264</f>
        <v>0</v>
      </c>
      <c r="W261" s="1314">
        <f t="shared" ca="1" si="109"/>
        <v>9554.9587133214918</v>
      </c>
      <c r="X261" s="1314">
        <f t="shared" ca="1" si="110"/>
        <v>56.418313818333964</v>
      </c>
      <c r="Y261" s="1312">
        <v>0</v>
      </c>
      <c r="Z261" s="905">
        <f t="shared" ca="1" si="70"/>
        <v>9554.9587133214918</v>
      </c>
      <c r="AA261" s="905">
        <f t="shared" ca="1" si="71"/>
        <v>0</v>
      </c>
      <c r="AB261" s="1314">
        <f t="shared" ref="AB261:AB265" ca="1" si="119">AC261+619</f>
        <v>14369</v>
      </c>
      <c r="AC261" s="1313">
        <f t="shared" ref="AC261:AC265" ca="1" si="120">AD261</f>
        <v>13750</v>
      </c>
      <c r="AD261" s="875">
        <f ca="1">IF(A261&gt;$A$1,VLOOKUP(A261,Calculation!$B$8:$JO$880,165,FALSE),VLOOKUP(A261,Calculation!$B$8:$JO$880,165,FALSE))</f>
        <v>13750</v>
      </c>
      <c r="AE261" s="401">
        <f t="shared" ca="1" si="67"/>
        <v>-216</v>
      </c>
      <c r="AF261" s="401">
        <f t="shared" ca="1" si="108"/>
        <v>14369</v>
      </c>
      <c r="AG261" s="856">
        <f>Calculation!G264</f>
        <v>173.89258698921554</v>
      </c>
      <c r="AH261" s="862" t="str">
        <f t="shared" si="68"/>
        <v>Yes</v>
      </c>
      <c r="AI261" s="862" t="str">
        <f t="shared" si="69"/>
        <v>No</v>
      </c>
      <c r="AJ261" s="884">
        <v>33073.900000081914</v>
      </c>
      <c r="AK261" s="885">
        <v>30398.400000078112</v>
      </c>
      <c r="AL261" s="885">
        <v>29224.400000076235</v>
      </c>
      <c r="AN261" s="374">
        <v>31895.400000082001</v>
      </c>
      <c r="AO261" s="909">
        <v>31278.400000080695</v>
      </c>
      <c r="AP261" s="909"/>
      <c r="AQ261" s="909"/>
      <c r="AR261" s="909"/>
      <c r="AS261" s="909"/>
      <c r="AT261" s="909"/>
      <c r="AU261" s="430"/>
      <c r="AV261" s="413"/>
      <c r="AW261" s="445"/>
      <c r="AX261" s="444"/>
      <c r="AY261" s="444"/>
      <c r="AZ261" s="446"/>
      <c r="BB261" s="436"/>
      <c r="BC261" s="435"/>
      <c r="BD261" s="436"/>
      <c r="BE261" s="435"/>
      <c r="BF261" s="436"/>
      <c r="BG261" s="435"/>
      <c r="BH261" s="432"/>
    </row>
    <row r="262" spans="1:60" ht="13.5" thickBot="1" x14ac:dyDescent="0.25">
      <c r="A262" s="408">
        <v>42623</v>
      </c>
      <c r="B262" s="875">
        <f t="shared" si="64"/>
        <v>114.53988</v>
      </c>
      <c r="C262" s="875">
        <f>Calculation!AK265</f>
        <v>0</v>
      </c>
      <c r="D262" s="875">
        <f>Calculation!AI265</f>
        <v>23.304571147751602</v>
      </c>
      <c r="E262" s="875">
        <f>Calculation!AE265</f>
        <v>42.047460000000001</v>
      </c>
      <c r="F262" s="875">
        <f>Calculation!AF265</f>
        <v>72.492419999999996</v>
      </c>
      <c r="G262" s="875">
        <f>Calculation!AG265</f>
        <v>0</v>
      </c>
      <c r="H262" s="876">
        <f>Sheet1!H263</f>
        <v>1.3</v>
      </c>
      <c r="I262" s="856">
        <f>Sheet1!DA263</f>
        <v>342</v>
      </c>
      <c r="J262" s="856">
        <f>Sheet1!DB263</f>
        <v>215</v>
      </c>
      <c r="K262" s="856">
        <f>Sheet1!CZ263</f>
        <v>363</v>
      </c>
      <c r="L262" s="880">
        <f>Calculation!F265</f>
        <v>250</v>
      </c>
      <c r="M262" s="880">
        <f>Calculation!E265</f>
        <v>400</v>
      </c>
      <c r="N262" s="880">
        <f>Calculation!D265</f>
        <v>200</v>
      </c>
      <c r="O262" s="903">
        <f>Sheet1!DC263</f>
        <v>1145.04</v>
      </c>
      <c r="P262" s="904">
        <f>Calculation!FD265</f>
        <v>1124.7803921567966</v>
      </c>
      <c r="Q262" s="910">
        <f>Calculation!DP265</f>
        <v>27427.000000071894</v>
      </c>
      <c r="R262" s="903">
        <f t="shared" ref="R262:R325" si="121">Q262-619</f>
        <v>26808.000000071894</v>
      </c>
      <c r="S262" s="905">
        <f t="shared" si="65"/>
        <v>-417.50000000038926</v>
      </c>
      <c r="T262" s="910">
        <f ca="1">IF(A262&gt;($A$1-1),#N/A,VLOOKUP(A262,Calculation!$B$8:$JO$503,40,FALSE))</f>
        <v>3874.3238179199561</v>
      </c>
      <c r="U262" s="905">
        <f t="shared" si="66"/>
        <v>23.304571147751602</v>
      </c>
      <c r="V262" s="905">
        <f>Calculation!AZ265</f>
        <v>0</v>
      </c>
      <c r="W262" s="1314">
        <f t="shared" ca="1" si="109"/>
        <v>9400.6761821519394</v>
      </c>
      <c r="X262" s="1314">
        <f t="shared" ca="1" si="110"/>
        <v>77.802587579199383</v>
      </c>
      <c r="Y262" s="1312">
        <v>0</v>
      </c>
      <c r="Z262" s="905">
        <f t="shared" ca="1" si="70"/>
        <v>9400.6761821519394</v>
      </c>
      <c r="AA262" s="905">
        <f t="shared" ca="1" si="71"/>
        <v>0</v>
      </c>
      <c r="AB262" s="1314">
        <f t="shared" ca="1" si="119"/>
        <v>14152</v>
      </c>
      <c r="AC262" s="1313">
        <f t="shared" ca="1" si="120"/>
        <v>13533</v>
      </c>
      <c r="AD262" s="875">
        <f ca="1">IF(A262&gt;$A$1,VLOOKUP(A262,Calculation!$B$8:$JO$880,165,FALSE),VLOOKUP(A262,Calculation!$B$8:$JO$880,165,FALSE))</f>
        <v>13533</v>
      </c>
      <c r="AE262" s="401">
        <f t="shared" ca="1" si="67"/>
        <v>-217</v>
      </c>
      <c r="AF262" s="401">
        <f t="shared" ca="1" si="108"/>
        <v>14152</v>
      </c>
      <c r="AG262" s="856">
        <f>Calculation!G265</f>
        <v>152.46041351468017</v>
      </c>
      <c r="AH262" s="862" t="str">
        <f t="shared" si="68"/>
        <v>Yes</v>
      </c>
      <c r="AI262" s="862" t="str">
        <f t="shared" si="69"/>
        <v>No</v>
      </c>
      <c r="AJ262" s="884">
        <v>32755.750000080458</v>
      </c>
      <c r="AK262" s="885">
        <v>30094.800000077706</v>
      </c>
      <c r="AL262" s="885">
        <v>28876.800000074109</v>
      </c>
      <c r="AN262" s="374">
        <v>31477.600000080904</v>
      </c>
      <c r="AO262" s="909">
        <v>30998.000000079603</v>
      </c>
      <c r="AP262" s="909"/>
      <c r="AQ262" s="909"/>
      <c r="AR262" s="909"/>
      <c r="AS262" s="909"/>
      <c r="AT262" s="909"/>
      <c r="AU262" s="430"/>
      <c r="AV262" s="413"/>
      <c r="AW262" s="445"/>
      <c r="AX262" s="444"/>
      <c r="AY262" s="444"/>
      <c r="AZ262" s="446"/>
      <c r="BB262" s="436"/>
      <c r="BC262" s="435"/>
      <c r="BD262" s="436"/>
      <c r="BE262" s="435"/>
      <c r="BF262" s="436"/>
      <c r="BG262" s="435"/>
      <c r="BH262" s="432"/>
    </row>
    <row r="263" spans="1:60" ht="13.5" thickBot="1" x14ac:dyDescent="0.25">
      <c r="A263" s="408">
        <v>42624</v>
      </c>
      <c r="B263" s="875">
        <f t="shared" si="64"/>
        <v>115.51449</v>
      </c>
      <c r="C263" s="875">
        <f>Calculation!AK266</f>
        <v>0</v>
      </c>
      <c r="D263" s="875">
        <f>Calculation!AI266</f>
        <v>23.325771590470058</v>
      </c>
      <c r="E263" s="875">
        <f>Calculation!AE266</f>
        <v>43.022069999999999</v>
      </c>
      <c r="F263" s="875">
        <f>Calculation!AF266</f>
        <v>72.492419999999996</v>
      </c>
      <c r="G263" s="875">
        <f>Calculation!AG266</f>
        <v>0</v>
      </c>
      <c r="H263" s="876">
        <f>Sheet1!H264</f>
        <v>1.33</v>
      </c>
      <c r="I263" s="856">
        <f>Sheet1!DA264</f>
        <v>342</v>
      </c>
      <c r="J263" s="856">
        <f>Sheet1!DB264</f>
        <v>217</v>
      </c>
      <c r="K263" s="856">
        <f>Sheet1!CZ264</f>
        <v>363</v>
      </c>
      <c r="L263" s="880">
        <f>Calculation!F266</f>
        <v>250</v>
      </c>
      <c r="M263" s="880">
        <f>Calculation!E266</f>
        <v>400</v>
      </c>
      <c r="N263" s="880">
        <f>Calculation!D266</f>
        <v>200</v>
      </c>
      <c r="O263" s="903">
        <f>Sheet1!DC264</f>
        <v>1144.56</v>
      </c>
      <c r="P263" s="904">
        <f>Calculation!FD266</f>
        <v>1124.3519999999342</v>
      </c>
      <c r="Q263" s="910">
        <f>Calculation!DP266</f>
        <v>27025.800000069827</v>
      </c>
      <c r="R263" s="903">
        <f t="shared" si="121"/>
        <v>26406.800000069827</v>
      </c>
      <c r="S263" s="905">
        <f t="shared" si="65"/>
        <v>-401.2000000020671</v>
      </c>
      <c r="T263" s="910">
        <f ca="1">IF(A263&gt;($A$1-1),#N/A,VLOOKUP(A263,Calculation!$B$8:$JO$503,40,FALSE))</f>
        <v>3828.0643045136462</v>
      </c>
      <c r="U263" s="905">
        <f t="shared" si="66"/>
        <v>23.325771590470058</v>
      </c>
      <c r="V263" s="905">
        <f>Calculation!AZ266</f>
        <v>0</v>
      </c>
      <c r="W263" s="1314">
        <f t="shared" ca="1" si="109"/>
        <v>9262.7356955561809</v>
      </c>
      <c r="X263" s="1314">
        <f t="shared" ca="1" si="110"/>
        <v>69.561516185455645</v>
      </c>
      <c r="Y263" s="1312">
        <v>0</v>
      </c>
      <c r="Z263" s="905">
        <f t="shared" ca="1" si="70"/>
        <v>9262.7356955561809</v>
      </c>
      <c r="AA263" s="905">
        <f t="shared" ca="1" si="71"/>
        <v>0</v>
      </c>
      <c r="AB263" s="1314">
        <f t="shared" ca="1" si="119"/>
        <v>13935</v>
      </c>
      <c r="AC263" s="1313">
        <f t="shared" ca="1" si="120"/>
        <v>13316</v>
      </c>
      <c r="AD263" s="875">
        <f ca="1">IF(A263&gt;$A$1,VLOOKUP(A263,Calculation!$B$8:$JO$880,165,FALSE),VLOOKUP(A263,Calculation!$B$8:$JO$880,165,FALSE))</f>
        <v>13316</v>
      </c>
      <c r="AE263" s="401">
        <f t="shared" ca="1" si="67"/>
        <v>-217</v>
      </c>
      <c r="AF263" s="401">
        <f t="shared" ca="1" si="108"/>
        <v>13935</v>
      </c>
      <c r="AG263" s="856">
        <f>Calculation!G266</f>
        <v>160.68028239936103</v>
      </c>
      <c r="AH263" s="862" t="str">
        <f t="shared" si="68"/>
        <v>Yes</v>
      </c>
      <c r="AI263" s="862" t="str">
        <f t="shared" si="69"/>
        <v>No</v>
      </c>
      <c r="AJ263" s="884">
        <v>32439.00000008025</v>
      </c>
      <c r="AK263" s="885">
        <v>29777.200000075762</v>
      </c>
      <c r="AL263" s="885">
        <v>28505.00000007372</v>
      </c>
      <c r="AN263" s="374">
        <v>31061.000000080487</v>
      </c>
      <c r="AO263" s="909">
        <v>30710.900000078313</v>
      </c>
      <c r="AP263" s="909"/>
      <c r="AQ263" s="909"/>
      <c r="AR263" s="909"/>
      <c r="AS263" s="909"/>
      <c r="AT263" s="909"/>
      <c r="AU263" s="430"/>
      <c r="AV263" s="413"/>
      <c r="AW263" s="445"/>
      <c r="AX263" s="444"/>
      <c r="AY263" s="444"/>
      <c r="AZ263" s="446"/>
      <c r="BB263" s="436"/>
      <c r="BC263" s="435"/>
      <c r="BD263" s="436"/>
      <c r="BE263" s="435"/>
      <c r="BF263" s="436"/>
      <c r="BG263" s="435"/>
      <c r="BH263" s="432"/>
    </row>
    <row r="264" spans="1:60" ht="13.5" thickBot="1" x14ac:dyDescent="0.25">
      <c r="A264" s="408">
        <v>42625</v>
      </c>
      <c r="B264" s="875">
        <f t="shared" si="64"/>
        <v>114.84927999999999</v>
      </c>
      <c r="C264" s="875">
        <f>Calculation!AK267</f>
        <v>0</v>
      </c>
      <c r="D264" s="875">
        <f>Calculation!AI267</f>
        <v>23.258413897280963</v>
      </c>
      <c r="E264" s="875">
        <f>Calculation!AE267</f>
        <v>42.913779999999996</v>
      </c>
      <c r="F264" s="875">
        <f>Calculation!AF267</f>
        <v>71.93549999999999</v>
      </c>
      <c r="G264" s="875">
        <f>Calculation!AG267</f>
        <v>0</v>
      </c>
      <c r="H264" s="876">
        <f>Sheet1!H265</f>
        <v>1.33</v>
      </c>
      <c r="I264" s="856">
        <f>Sheet1!DA265</f>
        <v>342</v>
      </c>
      <c r="J264" s="856">
        <f>Sheet1!DB265</f>
        <v>217</v>
      </c>
      <c r="K264" s="856">
        <f>Sheet1!CZ265</f>
        <v>363</v>
      </c>
      <c r="L264" s="880">
        <f>Calculation!F267</f>
        <v>250</v>
      </c>
      <c r="M264" s="880">
        <f>Calculation!E267</f>
        <v>400</v>
      </c>
      <c r="N264" s="880">
        <f>Calculation!D267</f>
        <v>200</v>
      </c>
      <c r="O264" s="903">
        <f>Sheet1!DC265</f>
        <v>1144.06</v>
      </c>
      <c r="P264" s="904">
        <f>Calculation!FD267</f>
        <v>1123.9183673468733</v>
      </c>
      <c r="Q264" s="910">
        <f>Calculation!DP267</f>
        <v>26608.800000069448</v>
      </c>
      <c r="R264" s="903">
        <f t="shared" si="121"/>
        <v>25989.800000069448</v>
      </c>
      <c r="S264" s="905">
        <f t="shared" si="65"/>
        <v>-417.00000000037835</v>
      </c>
      <c r="T264" s="910">
        <f ca="1">IF(A264&gt;($A$1-1),#N/A,VLOOKUP(A264,Calculation!$B$8:$JO$503,40,FALSE))</f>
        <v>3781.9383744316433</v>
      </c>
      <c r="U264" s="905">
        <f t="shared" si="66"/>
        <v>23.258413897280963</v>
      </c>
      <c r="V264" s="905">
        <f>Calculation!AZ267</f>
        <v>0</v>
      </c>
      <c r="W264" s="1314">
        <f t="shared" ca="1" si="109"/>
        <v>9107.8616256378045</v>
      </c>
      <c r="X264" s="1314">
        <f t="shared" ca="1" si="110"/>
        <v>78.100892545827691</v>
      </c>
      <c r="Y264" s="1312">
        <v>0</v>
      </c>
      <c r="Z264" s="905">
        <f t="shared" ca="1" si="70"/>
        <v>9107.8616256378045</v>
      </c>
      <c r="AA264" s="905">
        <f t="shared" ca="1" si="71"/>
        <v>0</v>
      </c>
      <c r="AB264" s="1314">
        <f t="shared" ca="1" si="119"/>
        <v>13719</v>
      </c>
      <c r="AC264" s="1313">
        <f t="shared" ca="1" si="120"/>
        <v>13100</v>
      </c>
      <c r="AD264" s="875">
        <f ca="1">IF(A264&gt;$A$1,VLOOKUP(A264,Calculation!$B$8:$JO$880,165,FALSE),VLOOKUP(A264,Calculation!$B$8:$JO$880,165,FALSE))</f>
        <v>13100</v>
      </c>
      <c r="AE264" s="401">
        <f t="shared" ca="1" si="67"/>
        <v>-216</v>
      </c>
      <c r="AF264" s="401">
        <f t="shared" ca="1" si="108"/>
        <v>13719</v>
      </c>
      <c r="AG264" s="856">
        <f>Calculation!G267</f>
        <v>152.71255673203314</v>
      </c>
      <c r="AH264" s="862" t="str">
        <f t="shared" si="68"/>
        <v>Yes</v>
      </c>
      <c r="AI264" s="862" t="str">
        <f t="shared" si="69"/>
        <v>No</v>
      </c>
      <c r="AJ264" s="884">
        <v>32140.350000079841</v>
      </c>
      <c r="AK264" s="885">
        <v>29443.400000076435</v>
      </c>
      <c r="AL264" s="885">
        <v>28075.000000072476</v>
      </c>
      <c r="AN264" s="374">
        <v>30612.000000079195</v>
      </c>
      <c r="AO264" s="909">
        <v>30398.400000078112</v>
      </c>
      <c r="AP264" s="909"/>
      <c r="AQ264" s="909"/>
      <c r="AR264" s="909"/>
      <c r="AS264" s="909"/>
      <c r="AT264" s="909"/>
      <c r="AU264" s="430"/>
      <c r="AV264" s="413"/>
      <c r="AW264" s="445"/>
      <c r="AX264" s="444"/>
      <c r="AY264" s="444"/>
      <c r="AZ264" s="446"/>
      <c r="BB264" s="436"/>
      <c r="BC264" s="435"/>
      <c r="BD264" s="436"/>
      <c r="BE264" s="435"/>
      <c r="BF264" s="436"/>
      <c r="BG264" s="435"/>
      <c r="BH264" s="432"/>
    </row>
    <row r="265" spans="1:60" ht="13.5" thickBot="1" x14ac:dyDescent="0.25">
      <c r="A265" s="408">
        <v>42626</v>
      </c>
      <c r="B265" s="875">
        <f t="shared" si="64"/>
        <v>120.666</v>
      </c>
      <c r="C265" s="875">
        <f>Calculation!AK268</f>
        <v>0</v>
      </c>
      <c r="D265" s="875">
        <f>Calculation!AI268</f>
        <v>23.204999999999998</v>
      </c>
      <c r="E265" s="875">
        <f>Calculation!AE268</f>
        <v>43.006599999999999</v>
      </c>
      <c r="F265" s="875">
        <f>Calculation!AF268</f>
        <v>77.659400000000005</v>
      </c>
      <c r="G265" s="875">
        <f>Calculation!AG268</f>
        <v>0</v>
      </c>
      <c r="H265" s="876">
        <f>Sheet1!H266</f>
        <v>1.41</v>
      </c>
      <c r="I265" s="856">
        <f>Sheet1!DA266</f>
        <v>338</v>
      </c>
      <c r="J265" s="856">
        <f>Sheet1!DB266</f>
        <v>209</v>
      </c>
      <c r="K265" s="856">
        <f>Sheet1!CZ266</f>
        <v>360</v>
      </c>
      <c r="L265" s="880">
        <f>Calculation!F268</f>
        <v>250</v>
      </c>
      <c r="M265" s="880">
        <f>Calculation!E268</f>
        <v>400</v>
      </c>
      <c r="N265" s="880">
        <f>Calculation!D268</f>
        <v>200</v>
      </c>
      <c r="O265" s="903">
        <f>Sheet1!DC266</f>
        <v>1143.55</v>
      </c>
      <c r="P265" s="904">
        <f>Calculation!FD268</f>
        <v>1123.4729166666016</v>
      </c>
      <c r="Q265" s="910">
        <f>Calculation!DP268</f>
        <v>26192.500000067408</v>
      </c>
      <c r="R265" s="903">
        <f t="shared" si="121"/>
        <v>25573.500000067408</v>
      </c>
      <c r="S265" s="905">
        <f t="shared" si="65"/>
        <v>-416.30000000204018</v>
      </c>
      <c r="T265" s="910">
        <f ca="1">IF(A265&gt;($A$1-1),#N/A,VLOOKUP(A265,Calculation!$B$8:$JO$503,40,FALSE))</f>
        <v>3735.9183744316433</v>
      </c>
      <c r="U265" s="905">
        <f t="shared" si="66"/>
        <v>23.204999999999998</v>
      </c>
      <c r="V265" s="905">
        <f>Calculation!AZ268</f>
        <v>0</v>
      </c>
      <c r="W265" s="1314">
        <f t="shared" ca="1" si="109"/>
        <v>8954.5816256357648</v>
      </c>
      <c r="X265" s="1314">
        <f t="shared" ca="1" si="110"/>
        <v>77.297024711063898</v>
      </c>
      <c r="Y265" s="1312">
        <v>0</v>
      </c>
      <c r="Z265" s="905">
        <f t="shared" ca="1" si="70"/>
        <v>8954.5816256357648</v>
      </c>
      <c r="AA265" s="905">
        <f t="shared" ca="1" si="71"/>
        <v>0</v>
      </c>
      <c r="AB265" s="1314">
        <f t="shared" ca="1" si="119"/>
        <v>13502</v>
      </c>
      <c r="AC265" s="1313">
        <f t="shared" ca="1" si="120"/>
        <v>12883</v>
      </c>
      <c r="AD265" s="875">
        <f ca="1">IF(A265&gt;$A$1,VLOOKUP(A265,Calculation!$B$8:$JO$880,165,FALSE),VLOOKUP(A265,Calculation!$B$8:$JO$880,165,FALSE))</f>
        <v>12883</v>
      </c>
      <c r="AE265" s="401">
        <f t="shared" ca="1" si="67"/>
        <v>-217</v>
      </c>
      <c r="AF265" s="401">
        <f t="shared" ca="1" si="108"/>
        <v>13502</v>
      </c>
      <c r="AG265" s="856">
        <f>Calculation!G268</f>
        <v>150.06555723548152</v>
      </c>
      <c r="AH265" s="862" t="str">
        <f t="shared" si="68"/>
        <v>Yes</v>
      </c>
      <c r="AI265" s="862" t="str">
        <f t="shared" si="69"/>
        <v>No</v>
      </c>
      <c r="AJ265" s="884">
        <v>31854.000000078489</v>
      </c>
      <c r="AK265" s="885">
        <v>29110.000000076034</v>
      </c>
      <c r="AL265" s="885">
        <v>27649.00000007209</v>
      </c>
      <c r="AN265" s="374">
        <v>30202.000000078784</v>
      </c>
      <c r="AO265" s="909">
        <v>30077.000000077707</v>
      </c>
      <c r="AP265" s="909"/>
      <c r="AQ265" s="909"/>
      <c r="AR265" s="909"/>
      <c r="AS265" s="909"/>
      <c r="AT265" s="909"/>
      <c r="AU265" s="430"/>
      <c r="AV265" s="413"/>
      <c r="AW265" s="445"/>
      <c r="AX265" s="444"/>
      <c r="AY265" s="444"/>
      <c r="AZ265" s="446"/>
      <c r="BB265" s="436"/>
      <c r="BC265" s="435"/>
      <c r="BD265" s="436"/>
      <c r="BE265" s="435"/>
      <c r="BF265" s="436"/>
      <c r="BG265" s="435"/>
      <c r="BH265" s="432"/>
    </row>
    <row r="266" spans="1:60" ht="13.5" thickBot="1" x14ac:dyDescent="0.25">
      <c r="A266" s="408">
        <v>42627</v>
      </c>
      <c r="B266" s="875">
        <f t="shared" si="64"/>
        <v>128.0916</v>
      </c>
      <c r="C266" s="875">
        <f>Calculation!AK269</f>
        <v>0</v>
      </c>
      <c r="D266" s="875">
        <f>Calculation!AI269</f>
        <v>23.341074766355138</v>
      </c>
      <c r="E266" s="875">
        <f>Calculation!AE269</f>
        <v>43.006599999999999</v>
      </c>
      <c r="F266" s="875">
        <f>Calculation!AF269</f>
        <v>85.084999999999994</v>
      </c>
      <c r="G266" s="875">
        <f>Calculation!AG269</f>
        <v>0</v>
      </c>
      <c r="H266" s="876">
        <f>Sheet1!H267</f>
        <v>1.36</v>
      </c>
      <c r="I266" s="856">
        <f>Sheet1!DA267</f>
        <v>324</v>
      </c>
      <c r="J266" s="856">
        <f>Sheet1!DB267</f>
        <v>202</v>
      </c>
      <c r="K266" s="856">
        <f>Sheet1!CZ267</f>
        <v>360</v>
      </c>
      <c r="L266" s="880">
        <f>Calculation!F269</f>
        <v>250</v>
      </c>
      <c r="M266" s="880">
        <f>Calculation!E269</f>
        <v>400</v>
      </c>
      <c r="N266" s="880">
        <f>Calculation!D269</f>
        <v>200</v>
      </c>
      <c r="O266" s="903">
        <f>Sheet1!DC267</f>
        <v>1143.03</v>
      </c>
      <c r="P266" s="904">
        <f>Calculation!FD269</f>
        <v>1123.0291666666021</v>
      </c>
      <c r="Q266" s="910">
        <f>Calculation!DP269</f>
        <v>25769.30000006704</v>
      </c>
      <c r="R266" s="903">
        <f t="shared" si="121"/>
        <v>25150.30000006704</v>
      </c>
      <c r="S266" s="905">
        <f t="shared" si="65"/>
        <v>-423.20000000036816</v>
      </c>
      <c r="T266" s="910">
        <f ca="1">IF(A266&gt;($A$1-1),#N/A,VLOOKUP(A266,Calculation!$B$8:$JO$503,40,FALSE))</f>
        <v>3689.6285118697961</v>
      </c>
      <c r="U266" s="905">
        <f t="shared" si="66"/>
        <v>23.341074766355138</v>
      </c>
      <c r="V266" s="905">
        <f>Calculation!AZ269</f>
        <v>0</v>
      </c>
      <c r="W266" s="1314">
        <f t="shared" ref="W266:W267" ca="1" si="122">Q266-T266-AB266</f>
        <v>8794.6714881972439</v>
      </c>
      <c r="X266" s="1314">
        <f t="shared" ref="X266:X267" ca="1" si="123">(W265-W266)*AFtoCFS</f>
        <v>80.640513080444222</v>
      </c>
      <c r="Y266" s="1312">
        <v>0</v>
      </c>
      <c r="Z266" s="905">
        <f t="shared" ca="1" si="70"/>
        <v>8794.6714881972439</v>
      </c>
      <c r="AA266" s="905">
        <f t="shared" ca="1" si="71"/>
        <v>0</v>
      </c>
      <c r="AB266" s="1314">
        <f t="shared" ref="AB266:AB267" ca="1" si="124">AC266+619</f>
        <v>13285</v>
      </c>
      <c r="AC266" s="1313">
        <f t="shared" ref="AC266:AC267" ca="1" si="125">AD266</f>
        <v>12666</v>
      </c>
      <c r="AD266" s="875">
        <f ca="1">IF(A266&gt;$A$1,VLOOKUP(A266,Calculation!$B$8:$JO$880,165,FALSE),VLOOKUP(A266,Calculation!$B$8:$JO$880,165,FALSE))</f>
        <v>12666</v>
      </c>
      <c r="AE266" s="401">
        <f t="shared" ca="1" si="67"/>
        <v>-217</v>
      </c>
      <c r="AF266" s="401">
        <f t="shared" ca="1" si="108"/>
        <v>13285</v>
      </c>
      <c r="AG266" s="856">
        <f>Calculation!G269</f>
        <v>146.58598083692985</v>
      </c>
      <c r="AH266" s="862" t="str">
        <f t="shared" si="68"/>
        <v>Yes</v>
      </c>
      <c r="AI266" s="862" t="str">
        <f t="shared" si="69"/>
        <v>No</v>
      </c>
      <c r="AJ266" s="884">
        <v>31559.640000078289</v>
      </c>
      <c r="AK266" s="885">
        <v>28755.400000073914</v>
      </c>
      <c r="AL266" s="885">
        <v>27226.000000070861</v>
      </c>
      <c r="AN266" s="374">
        <v>29777.200000075762</v>
      </c>
      <c r="AO266" s="909">
        <v>29777.200000075762</v>
      </c>
      <c r="AP266" s="909"/>
      <c r="AQ266" s="909"/>
      <c r="AR266" s="909"/>
      <c r="AS266" s="909"/>
      <c r="AT266" s="909"/>
      <c r="AU266" s="430"/>
      <c r="AV266" s="413"/>
      <c r="AW266" s="445"/>
      <c r="AX266" s="444"/>
      <c r="AY266" s="444"/>
      <c r="AZ266" s="446"/>
      <c r="BB266" s="436"/>
      <c r="BC266" s="435"/>
      <c r="BD266" s="436"/>
      <c r="BE266" s="435"/>
      <c r="BF266" s="436"/>
      <c r="BG266" s="435"/>
      <c r="BH266" s="432"/>
    </row>
    <row r="267" spans="1:60" ht="13.5" thickBot="1" x14ac:dyDescent="0.25">
      <c r="A267" s="408">
        <v>42628</v>
      </c>
      <c r="B267" s="875">
        <f t="shared" si="64"/>
        <v>127.87501999999999</v>
      </c>
      <c r="C267" s="875">
        <f>Calculation!AK270</f>
        <v>0</v>
      </c>
      <c r="D267" s="875">
        <f>Calculation!AI270</f>
        <v>23.674906887755096</v>
      </c>
      <c r="E267" s="875">
        <f>Calculation!AE270</f>
        <v>42.944720000000004</v>
      </c>
      <c r="F267" s="875">
        <f>Calculation!AF270</f>
        <v>84.930299999999988</v>
      </c>
      <c r="G267" s="875">
        <f>Calculation!AG270</f>
        <v>0</v>
      </c>
      <c r="H267" s="876">
        <f>Sheet1!H268</f>
        <v>1.64</v>
      </c>
      <c r="I267" s="856">
        <f>Sheet1!DA268</f>
        <v>324</v>
      </c>
      <c r="J267" s="856">
        <f>Sheet1!DB268</f>
        <v>231</v>
      </c>
      <c r="K267" s="856">
        <f>Sheet1!CZ268</f>
        <v>391</v>
      </c>
      <c r="L267" s="880">
        <f>Calculation!F270</f>
        <v>250</v>
      </c>
      <c r="M267" s="880">
        <f>Calculation!E270</f>
        <v>400</v>
      </c>
      <c r="N267" s="880">
        <f>Calculation!D270</f>
        <v>200</v>
      </c>
      <c r="O267" s="903">
        <f>Sheet1!DC268</f>
        <v>1142.48</v>
      </c>
      <c r="P267" s="904">
        <f>Calculation!FD270</f>
        <v>1122.5702127658933</v>
      </c>
      <c r="Q267" s="910">
        <f>Calculation!DP270</f>
        <v>25333.000000065847</v>
      </c>
      <c r="R267" s="903">
        <f t="shared" si="121"/>
        <v>24714.000000065847</v>
      </c>
      <c r="S267" s="905">
        <f t="shared" si="65"/>
        <v>-436.30000000119253</v>
      </c>
      <c r="T267" s="910">
        <f ca="1">IF(A267&gt;($A$1-1),#N/A,VLOOKUP(A267,Calculation!$B$8:$JO$503,40,FALSE))</f>
        <v>3642.6765956890381</v>
      </c>
      <c r="U267" s="905">
        <f t="shared" si="66"/>
        <v>23.674906887755096</v>
      </c>
      <c r="V267" s="905">
        <f>Calculation!AZ270</f>
        <v>0</v>
      </c>
      <c r="W267" s="1314">
        <f t="shared" ca="1" si="122"/>
        <v>8621.3234043768098</v>
      </c>
      <c r="X267" s="1314">
        <f t="shared" ca="1" si="123"/>
        <v>87.417087151000544</v>
      </c>
      <c r="Y267" s="1312">
        <v>0</v>
      </c>
      <c r="Z267" s="905">
        <f t="shared" ca="1" si="70"/>
        <v>8621.3234043768098</v>
      </c>
      <c r="AA267" s="905">
        <f t="shared" ca="1" si="71"/>
        <v>0</v>
      </c>
      <c r="AB267" s="1314">
        <f t="shared" ca="1" si="124"/>
        <v>13069</v>
      </c>
      <c r="AC267" s="1313">
        <f t="shared" ca="1" si="125"/>
        <v>12450</v>
      </c>
      <c r="AD267" s="875">
        <f ca="1">IF(A267&gt;$A$1,VLOOKUP(A267,Calculation!$B$8:$JO$880,165,FALSE),VLOOKUP(A267,Calculation!$B$8:$JO$880,165,FALSE))</f>
        <v>12450</v>
      </c>
      <c r="AE267" s="401">
        <f t="shared" ca="1" si="67"/>
        <v>-216</v>
      </c>
      <c r="AF267" s="401">
        <f t="shared" ca="1" si="108"/>
        <v>13069</v>
      </c>
      <c r="AG267" s="856">
        <f>Calculation!G270</f>
        <v>170.97982854201086</v>
      </c>
      <c r="AH267" s="862" t="str">
        <f t="shared" si="68"/>
        <v>Yes</v>
      </c>
      <c r="AI267" s="862" t="str">
        <f t="shared" si="69"/>
        <v>No</v>
      </c>
      <c r="AJ267" s="884">
        <v>31202.840000077882</v>
      </c>
      <c r="AK267" s="885">
        <v>28383.600000073719</v>
      </c>
      <c r="AL267" s="885">
        <v>26851.000000070475</v>
      </c>
      <c r="AN267" s="374">
        <v>29355.600000075367</v>
      </c>
      <c r="AO267" s="909">
        <v>29461.000000076434</v>
      </c>
      <c r="AP267" s="909"/>
      <c r="AQ267" s="909"/>
      <c r="AR267" s="909"/>
      <c r="AS267" s="909"/>
      <c r="AT267" s="909"/>
      <c r="AU267" s="430"/>
      <c r="AV267" s="413"/>
      <c r="AW267" s="445"/>
      <c r="AX267" s="444"/>
      <c r="AY267" s="444"/>
      <c r="AZ267" s="446"/>
      <c r="BB267" s="436"/>
      <c r="BC267" s="435"/>
      <c r="BD267" s="436"/>
      <c r="BE267" s="435"/>
      <c r="BF267" s="436"/>
      <c r="BG267" s="435"/>
      <c r="BH267" s="432"/>
    </row>
    <row r="268" spans="1:60" ht="13.5" thickBot="1" x14ac:dyDescent="0.25">
      <c r="A268" s="408">
        <v>42629</v>
      </c>
      <c r="B268" s="875">
        <f t="shared" si="64"/>
        <v>124.71913999999998</v>
      </c>
      <c r="C268" s="875">
        <f>Calculation!AK271</f>
        <v>0</v>
      </c>
      <c r="D268" s="875">
        <f>Calculation!AI271</f>
        <v>47.473829270768604</v>
      </c>
      <c r="E268" s="875">
        <f>Calculation!AE271</f>
        <v>43.006599999999999</v>
      </c>
      <c r="F268" s="875">
        <f>Calculation!AF271</f>
        <v>81.71253999999999</v>
      </c>
      <c r="G268" s="875">
        <f>Calculation!AG271</f>
        <v>0</v>
      </c>
      <c r="H268" s="876">
        <f>Sheet1!H269</f>
        <v>1.45</v>
      </c>
      <c r="I268" s="856">
        <f>Sheet1!DA269</f>
        <v>335</v>
      </c>
      <c r="J268" s="856">
        <f>Sheet1!DB269</f>
        <v>243</v>
      </c>
      <c r="K268" s="856">
        <f>Sheet1!CZ269</f>
        <v>387</v>
      </c>
      <c r="L268" s="880">
        <f>Calculation!F271</f>
        <v>250</v>
      </c>
      <c r="M268" s="880">
        <f>Calculation!E271</f>
        <v>250</v>
      </c>
      <c r="N268" s="880">
        <f>Calculation!D271</f>
        <v>300</v>
      </c>
      <c r="O268" s="903">
        <f>Sheet1!DC269</f>
        <v>1141.8499999999999</v>
      </c>
      <c r="P268" s="904">
        <f>Calculation!FD271</f>
        <v>1122.1106382978085</v>
      </c>
      <c r="Q268" s="910">
        <f>Calculation!DP271</f>
        <v>24836.000000063668</v>
      </c>
      <c r="R268" s="903">
        <f t="shared" si="121"/>
        <v>24217.000000063668</v>
      </c>
      <c r="S268" s="905">
        <f t="shared" si="65"/>
        <v>-497.00000000217915</v>
      </c>
      <c r="T268" s="910">
        <f ca="1">IF(A268&gt;($A$1-1),#N/A,VLOOKUP(A268,Calculation!$B$8:$JO$503,40,FALSE))</f>
        <v>3548.5268166310434</v>
      </c>
      <c r="U268" s="905">
        <f t="shared" si="66"/>
        <v>47.473829270768604</v>
      </c>
      <c r="V268" s="905">
        <f>Calculation!AZ271</f>
        <v>21.999339246318726</v>
      </c>
      <c r="W268" s="1314">
        <f t="shared" ref="W268:W274" ca="1" si="126">Q268-T268-AB268</f>
        <v>8435.473183432623</v>
      </c>
      <c r="X268" s="1314">
        <f t="shared" ref="X268:X274" ca="1" si="127">(W267-W268)*AFtoCFS</f>
        <v>93.721745307204586</v>
      </c>
      <c r="Y268" s="1312">
        <v>0</v>
      </c>
      <c r="Z268" s="905">
        <f t="shared" ca="1" si="70"/>
        <v>8435.473183432623</v>
      </c>
      <c r="AA268" s="905">
        <f t="shared" ca="1" si="71"/>
        <v>0</v>
      </c>
      <c r="AB268" s="1314">
        <f t="shared" ref="AB268:AB274" ca="1" si="128">AC268+619</f>
        <v>12852</v>
      </c>
      <c r="AC268" s="1313">
        <f t="shared" ref="AC268:AC274" ca="1" si="129">AD268</f>
        <v>12233</v>
      </c>
      <c r="AD268" s="875">
        <f ca="1">IF(A268&gt;$A$1,VLOOKUP(A268,Calculation!$B$8:$JO$880,165,FALSE),VLOOKUP(A268,Calculation!$B$8:$JO$880,165,FALSE))</f>
        <v>12233</v>
      </c>
      <c r="AE268" s="401">
        <f t="shared" ca="1" si="67"/>
        <v>-217</v>
      </c>
      <c r="AF268" s="401">
        <f t="shared" ca="1" si="108"/>
        <v>12852</v>
      </c>
      <c r="AG268" s="856">
        <f>Calculation!G271</f>
        <v>136.36964195553247</v>
      </c>
      <c r="AH268" s="862" t="str">
        <f t="shared" si="68"/>
        <v>Yes</v>
      </c>
      <c r="AI268" s="862" t="str">
        <f t="shared" si="69"/>
        <v>No</v>
      </c>
      <c r="AJ268" s="884">
        <v>30807.460000076258</v>
      </c>
      <c r="AK268" s="885">
        <v>27997.600000073329</v>
      </c>
      <c r="AL268" s="885">
        <v>26469.800000068612</v>
      </c>
      <c r="AN268" s="374">
        <v>28919.800000074109</v>
      </c>
      <c r="AO268" s="909">
        <v>29189.200000076034</v>
      </c>
      <c r="AP268" s="909"/>
      <c r="AQ268" s="909"/>
      <c r="AR268" s="909"/>
      <c r="AS268" s="909"/>
      <c r="AT268" s="909"/>
      <c r="AU268" s="430"/>
      <c r="AV268" s="413"/>
      <c r="AW268" s="445"/>
      <c r="AX268" s="444"/>
      <c r="AY268" s="444"/>
      <c r="AZ268" s="446"/>
      <c r="BB268" s="436"/>
      <c r="BC268" s="435"/>
      <c r="BD268" s="436"/>
      <c r="BE268" s="435"/>
      <c r="BF268" s="436"/>
      <c r="BG268" s="435"/>
      <c r="BH268" s="432"/>
    </row>
    <row r="269" spans="1:60" ht="13.5" thickBot="1" x14ac:dyDescent="0.25">
      <c r="A269" s="408">
        <v>42630</v>
      </c>
      <c r="B269" s="875">
        <f t="shared" si="64"/>
        <v>113.98295999999999</v>
      </c>
      <c r="C269" s="875">
        <f>Calculation!AK272</f>
        <v>0</v>
      </c>
      <c r="D269" s="875">
        <f>Calculation!AI272</f>
        <v>24.905110824427481</v>
      </c>
      <c r="E269" s="875">
        <f>Calculation!AE272</f>
        <v>42.867370000000001</v>
      </c>
      <c r="F269" s="875">
        <f>Calculation!AF272</f>
        <v>71.115589999999997</v>
      </c>
      <c r="G269" s="875">
        <f>Calculation!AG272</f>
        <v>0</v>
      </c>
      <c r="H269" s="876">
        <f>Sheet1!H270</f>
        <v>1.83</v>
      </c>
      <c r="I269" s="856">
        <f>Sheet1!DA270</f>
        <v>410</v>
      </c>
      <c r="J269" s="856">
        <f>Sheet1!DB270</f>
        <v>276</v>
      </c>
      <c r="K269" s="856">
        <f>Sheet1!CZ270</f>
        <v>391</v>
      </c>
      <c r="L269" s="880">
        <f>Calculation!F272</f>
        <v>250</v>
      </c>
      <c r="M269" s="880">
        <f>Calculation!E272</f>
        <v>250</v>
      </c>
      <c r="N269" s="880">
        <f>Calculation!D272</f>
        <v>300</v>
      </c>
      <c r="O269" s="903">
        <f>Sheet1!DC270</f>
        <v>1141.6300000000001</v>
      </c>
      <c r="P269" s="904">
        <f>Calculation!FD272</f>
        <v>1121.6413043477628</v>
      </c>
      <c r="Q269" s="910">
        <f>Calculation!DP272</f>
        <v>24665.40000006367</v>
      </c>
      <c r="R269" s="903">
        <f t="shared" si="121"/>
        <v>24046.40000006367</v>
      </c>
      <c r="S269" s="905">
        <f t="shared" si="65"/>
        <v>-170.59999999999854</v>
      </c>
      <c r="T269" s="910">
        <f ca="1">IF(A269&gt;($A$1-1),#N/A,VLOOKUP(A269,Calculation!$B$8:$JO$503,40,FALSE))</f>
        <v>3499.1351682733548</v>
      </c>
      <c r="U269" s="905">
        <f t="shared" si="66"/>
        <v>24.905110824427481</v>
      </c>
      <c r="V269" s="905">
        <f>Calculation!AZ272</f>
        <v>0</v>
      </c>
      <c r="W269" s="1314">
        <f t="shared" ca="1" si="126"/>
        <v>8531.2648317903149</v>
      </c>
      <c r="X269" s="1314">
        <f t="shared" ca="1" si="127"/>
        <v>-48.306428823848648</v>
      </c>
      <c r="Y269" s="1312">
        <v>0</v>
      </c>
      <c r="Z269" s="905">
        <f t="shared" ca="1" si="70"/>
        <v>8531.2648317903149</v>
      </c>
      <c r="AA269" s="905">
        <f t="shared" ca="1" si="71"/>
        <v>0</v>
      </c>
      <c r="AB269" s="1314">
        <f t="shared" ca="1" si="128"/>
        <v>12635</v>
      </c>
      <c r="AC269" s="1313">
        <f t="shared" ca="1" si="129"/>
        <v>12016</v>
      </c>
      <c r="AD269" s="875">
        <f ca="1">IF(A269&gt;$A$1,VLOOKUP(A269,Calculation!$B$8:$JO$880,165,FALSE),VLOOKUP(A269,Calculation!$B$8:$JO$880,165,FALSE))</f>
        <v>12016</v>
      </c>
      <c r="AE269" s="401">
        <f t="shared" ca="1" si="67"/>
        <v>-217</v>
      </c>
      <c r="AF269" s="401">
        <f t="shared" ca="1" si="108"/>
        <v>12635</v>
      </c>
      <c r="AG269" s="856">
        <f>Calculation!G272</f>
        <v>304.96873424104967</v>
      </c>
      <c r="AH269" s="862" t="str">
        <f t="shared" si="68"/>
        <v>Yes</v>
      </c>
      <c r="AI269" s="862" t="str">
        <f t="shared" si="69"/>
        <v>No</v>
      </c>
      <c r="AJ269" s="884">
        <v>30544.060000076061</v>
      </c>
      <c r="AK269" s="885">
        <v>27623.200000072939</v>
      </c>
      <c r="AL269" s="885">
        <v>26095.300000067407</v>
      </c>
      <c r="AN269" s="374">
        <v>28478.900000074576</v>
      </c>
      <c r="AO269" s="909">
        <v>28851.000000074109</v>
      </c>
      <c r="AP269" s="909"/>
      <c r="AQ269" s="909"/>
      <c r="AR269" s="909"/>
      <c r="AS269" s="909"/>
      <c r="AT269" s="909"/>
      <c r="AU269" s="430"/>
      <c r="AV269" s="413"/>
      <c r="AW269" s="445"/>
      <c r="AX269" s="444"/>
      <c r="AY269" s="444"/>
      <c r="AZ269" s="446"/>
      <c r="BB269" s="436"/>
      <c r="BC269" s="435"/>
      <c r="BD269" s="436"/>
      <c r="BE269" s="435"/>
      <c r="BF269" s="436"/>
      <c r="BG269" s="435"/>
      <c r="BH269" s="432"/>
    </row>
    <row r="270" spans="1:60" ht="13.5" thickBot="1" x14ac:dyDescent="0.25">
      <c r="A270" s="408">
        <v>42631</v>
      </c>
      <c r="B270" s="875">
        <f t="shared" si="64"/>
        <v>100.15278000000001</v>
      </c>
      <c r="C270" s="875">
        <f>Calculation!AK273</f>
        <v>0</v>
      </c>
      <c r="D270" s="875">
        <f>Calculation!AI273</f>
        <v>24.841605454545455</v>
      </c>
      <c r="E270" s="875">
        <f>Calculation!AE273</f>
        <v>42.882839999999995</v>
      </c>
      <c r="F270" s="875">
        <f>Calculation!AF273</f>
        <v>57.269940000000005</v>
      </c>
      <c r="G270" s="875">
        <f>Calculation!AG273</f>
        <v>0</v>
      </c>
      <c r="H270" s="876">
        <f>Sheet1!H271</f>
        <v>1.66</v>
      </c>
      <c r="I270" s="856">
        <f>Sheet1!DA271</f>
        <v>390</v>
      </c>
      <c r="J270" s="856">
        <f>Sheet1!DB271</f>
        <v>251</v>
      </c>
      <c r="K270" s="856">
        <f>Sheet1!CZ271</f>
        <v>387</v>
      </c>
      <c r="L270" s="880">
        <f>Calculation!F273</f>
        <v>250</v>
      </c>
      <c r="M270" s="880">
        <f>Calculation!E273</f>
        <v>250</v>
      </c>
      <c r="N270" s="880">
        <f>Calculation!D273</f>
        <v>300</v>
      </c>
      <c r="O270" s="903">
        <f>Sheet1!DC271</f>
        <v>1141.55</v>
      </c>
      <c r="P270" s="904">
        <f>Calculation!FD273</f>
        <v>1121.1652173912414</v>
      </c>
      <c r="Q270" s="910">
        <f>Calculation!DP273</f>
        <v>24603.500000062679</v>
      </c>
      <c r="R270" s="903">
        <f t="shared" si="121"/>
        <v>23984.500000062679</v>
      </c>
      <c r="S270" s="905">
        <f t="shared" si="65"/>
        <v>-61.900000000990985</v>
      </c>
      <c r="T270" s="910">
        <f ca="1">IF(A270&gt;($A$1-1),#N/A,VLOOKUP(A270,Calculation!$B$8:$JO$503,40,FALSE))</f>
        <v>3449.8694633382897</v>
      </c>
      <c r="U270" s="905">
        <f t="shared" si="66"/>
        <v>24.841605454545455</v>
      </c>
      <c r="V270" s="905">
        <f>Calculation!AZ273</f>
        <v>0</v>
      </c>
      <c r="W270" s="1314">
        <f t="shared" ca="1" si="126"/>
        <v>8734.6305367243876</v>
      </c>
      <c r="X270" s="1314">
        <f t="shared" ca="1" si="127"/>
        <v>-102.55456628041991</v>
      </c>
      <c r="Y270" s="1312">
        <v>0</v>
      </c>
      <c r="Z270" s="905">
        <f t="shared" ca="1" si="70"/>
        <v>8734.6305367243876</v>
      </c>
      <c r="AA270" s="905">
        <f t="shared" ca="1" si="71"/>
        <v>0</v>
      </c>
      <c r="AB270" s="1314">
        <f t="shared" ca="1" si="128"/>
        <v>12419</v>
      </c>
      <c r="AC270" s="1313">
        <f t="shared" ca="1" si="129"/>
        <v>11800</v>
      </c>
      <c r="AD270" s="875">
        <f ca="1">IF(A270&gt;$A$1,VLOOKUP(A270,Calculation!$B$8:$JO$880,165,FALSE),VLOOKUP(A270,Calculation!$B$8:$JO$880,165,FALSE))</f>
        <v>11800</v>
      </c>
      <c r="AE270" s="401">
        <f t="shared" ca="1" si="67"/>
        <v>-216</v>
      </c>
      <c r="AF270" s="401">
        <f t="shared" ca="1" si="108"/>
        <v>12419</v>
      </c>
      <c r="AG270" s="856">
        <f>Calculation!G273</f>
        <v>355.78466969188554</v>
      </c>
      <c r="AH270" s="862" t="str">
        <f t="shared" si="68"/>
        <v>Yes</v>
      </c>
      <c r="AI270" s="862" t="str">
        <f t="shared" si="69"/>
        <v>No</v>
      </c>
      <c r="AJ270" s="884">
        <v>30289.700000074739</v>
      </c>
      <c r="AK270" s="885">
        <v>27242.80000007086</v>
      </c>
      <c r="AL270" s="885">
        <v>25681.800000065385</v>
      </c>
      <c r="AN270" s="374">
        <v>27989.000000073327</v>
      </c>
      <c r="AO270" s="909">
        <v>28470.200000074576</v>
      </c>
      <c r="AP270" s="909"/>
      <c r="AQ270" s="909"/>
      <c r="AR270" s="909"/>
      <c r="AS270" s="909"/>
      <c r="AT270" s="909"/>
      <c r="AU270" s="430"/>
      <c r="AV270" s="413"/>
      <c r="AW270" s="445"/>
      <c r="AX270" s="444"/>
      <c r="AY270" s="444"/>
      <c r="AZ270" s="446"/>
      <c r="BB270" s="436"/>
      <c r="BC270" s="435"/>
      <c r="BD270" s="436"/>
      <c r="BE270" s="435"/>
      <c r="BF270" s="436"/>
      <c r="BG270" s="435"/>
      <c r="BH270" s="432"/>
    </row>
    <row r="271" spans="1:60" ht="13.5" thickBot="1" x14ac:dyDescent="0.25">
      <c r="A271" s="408">
        <v>42632</v>
      </c>
      <c r="B271" s="875">
        <f t="shared" si="64"/>
        <v>104.25233</v>
      </c>
      <c r="C271" s="875">
        <f>Calculation!AK274</f>
        <v>0</v>
      </c>
      <c r="D271" s="875">
        <f>Calculation!AI274</f>
        <v>23.850415431818181</v>
      </c>
      <c r="E271" s="875">
        <f>Calculation!AE274</f>
        <v>42.882839999999995</v>
      </c>
      <c r="F271" s="875">
        <f>Calculation!AF274</f>
        <v>61.369489999999999</v>
      </c>
      <c r="G271" s="875">
        <f>Calculation!AG274</f>
        <v>0</v>
      </c>
      <c r="H271" s="876">
        <f>Sheet1!H272</f>
        <v>1.66</v>
      </c>
      <c r="I271" s="856">
        <f>Sheet1!DA272</f>
        <v>395</v>
      </c>
      <c r="J271" s="856">
        <f>Sheet1!DB272</f>
        <v>245</v>
      </c>
      <c r="K271" s="856">
        <f>Sheet1!CZ272</f>
        <v>387</v>
      </c>
      <c r="L271" s="880">
        <f>Calculation!F274</f>
        <v>250</v>
      </c>
      <c r="M271" s="880">
        <f>Calculation!E274</f>
        <v>250</v>
      </c>
      <c r="N271" s="880">
        <f>Calculation!D274</f>
        <v>300</v>
      </c>
      <c r="O271" s="903">
        <f>Sheet1!DC272</f>
        <v>1141.27</v>
      </c>
      <c r="P271" s="904">
        <f>Calculation!FD274</f>
        <v>1120.6795454544831</v>
      </c>
      <c r="Q271" s="910">
        <f>Calculation!DP274</f>
        <v>24386.900000062502</v>
      </c>
      <c r="R271" s="903">
        <f t="shared" si="121"/>
        <v>23767.900000062502</v>
      </c>
      <c r="S271" s="905">
        <f t="shared" si="65"/>
        <v>-216.60000000017681</v>
      </c>
      <c r="T271" s="910">
        <f ca="1">IF(A271&gt;($A$1-1),#N/A,VLOOKUP(A271,Calculation!$B$8:$JO$503,40,FALSE))</f>
        <v>3402.5694797928354</v>
      </c>
      <c r="U271" s="905">
        <f t="shared" si="66"/>
        <v>23.850415431818181</v>
      </c>
      <c r="V271" s="905">
        <f>Calculation!AZ274</f>
        <v>0</v>
      </c>
      <c r="W271" s="1314">
        <f t="shared" ca="1" si="126"/>
        <v>8782.3305202696647</v>
      </c>
      <c r="X271" s="1314">
        <f t="shared" ca="1" si="127"/>
        <v>-24.054454637053482</v>
      </c>
      <c r="Y271" s="1312">
        <v>0</v>
      </c>
      <c r="Z271" s="905">
        <f t="shared" ca="1" si="70"/>
        <v>8782.3305202696647</v>
      </c>
      <c r="AA271" s="905">
        <f t="shared" ca="1" si="71"/>
        <v>0</v>
      </c>
      <c r="AB271" s="1314">
        <f t="shared" ca="1" si="128"/>
        <v>12202</v>
      </c>
      <c r="AC271" s="1313">
        <f t="shared" ca="1" si="129"/>
        <v>11583</v>
      </c>
      <c r="AD271" s="875">
        <f ca="1">IF(A271&gt;$A$1,VLOOKUP(A271,Calculation!$B$8:$JO$880,165,FALSE),VLOOKUP(A271,Calculation!$B$8:$JO$880,165,FALSE))</f>
        <v>11583</v>
      </c>
      <c r="AE271" s="401">
        <f t="shared" ca="1" si="67"/>
        <v>-217</v>
      </c>
      <c r="AF271" s="401">
        <f t="shared" ca="1" si="108"/>
        <v>12202</v>
      </c>
      <c r="AG271" s="856">
        <f>Calculation!G274</f>
        <v>277.77155824499408</v>
      </c>
      <c r="AH271" s="862" t="str">
        <f t="shared" si="68"/>
        <v>Yes</v>
      </c>
      <c r="AI271" s="862" t="str">
        <f t="shared" si="69"/>
        <v>No</v>
      </c>
      <c r="AJ271" s="884">
        <v>29891.800000074345</v>
      </c>
      <c r="AK271" s="885">
        <v>26851.000000070475</v>
      </c>
      <c r="AL271" s="885">
        <v>25237.400000064845</v>
      </c>
      <c r="AN271" s="374">
        <v>27393.000000071894</v>
      </c>
      <c r="AO271" s="909">
        <v>28168.500000072669</v>
      </c>
      <c r="AP271" s="909"/>
      <c r="AQ271" s="909"/>
      <c r="AR271" s="909"/>
      <c r="AS271" s="909"/>
      <c r="AT271" s="909"/>
      <c r="AU271" s="430"/>
      <c r="AV271" s="413"/>
      <c r="AW271" s="445"/>
      <c r="AX271" s="444"/>
      <c r="AY271" s="444"/>
      <c r="AZ271" s="446"/>
      <c r="BB271" s="436"/>
      <c r="BC271" s="435"/>
      <c r="BD271" s="436"/>
      <c r="BE271" s="435"/>
      <c r="BF271" s="436"/>
      <c r="BG271" s="435"/>
      <c r="BH271" s="432"/>
    </row>
    <row r="272" spans="1:60" ht="13.5" thickBot="1" x14ac:dyDescent="0.25">
      <c r="A272" s="408">
        <v>42633</v>
      </c>
      <c r="B272" s="875">
        <f t="shared" si="64"/>
        <v>107.77949000000001</v>
      </c>
      <c r="C272" s="875">
        <f>Calculation!AK275</f>
        <v>0</v>
      </c>
      <c r="D272" s="875">
        <f>Calculation!AI275</f>
        <v>22.36738140872065</v>
      </c>
      <c r="E272" s="875">
        <f>Calculation!AE275</f>
        <v>42.805489999999999</v>
      </c>
      <c r="F272" s="875">
        <f>Calculation!AF275</f>
        <v>64.974000000000004</v>
      </c>
      <c r="G272" s="875">
        <f>Calculation!AG275</f>
        <v>0</v>
      </c>
      <c r="H272" s="876">
        <f>Sheet1!H273</f>
        <v>2.79</v>
      </c>
      <c r="I272" s="856">
        <f>Sheet1!DA273</f>
        <v>382</v>
      </c>
      <c r="J272" s="856">
        <f>Sheet1!DB273</f>
        <v>322</v>
      </c>
      <c r="K272" s="856">
        <f>Sheet1!CZ273</f>
        <v>466</v>
      </c>
      <c r="L272" s="880">
        <f>Calculation!F275</f>
        <v>250</v>
      </c>
      <c r="M272" s="880">
        <f>Calculation!E275</f>
        <v>250</v>
      </c>
      <c r="N272" s="880">
        <f>Calculation!D275</f>
        <v>300</v>
      </c>
      <c r="O272" s="903">
        <f>Sheet1!DC273</f>
        <v>1140.81</v>
      </c>
      <c r="P272" s="904">
        <f>Calculation!FD275</f>
        <v>1120.1909090908471</v>
      </c>
      <c r="Q272" s="910">
        <f>Calculation!DP275</f>
        <v>24034.600000061346</v>
      </c>
      <c r="R272" s="903">
        <f t="shared" si="121"/>
        <v>23415.600000061346</v>
      </c>
      <c r="S272" s="905">
        <f t="shared" si="65"/>
        <v>-352.30000000115615</v>
      </c>
      <c r="T272" s="910">
        <f ca="1">IF(A272&gt;($A$1-1),#N/A,VLOOKUP(A272,Calculation!$B$8:$JO$503,40,FALSE))</f>
        <v>3358.2106393520112</v>
      </c>
      <c r="U272" s="905">
        <f t="shared" si="66"/>
        <v>22.36738140872065</v>
      </c>
      <c r="V272" s="905">
        <f>Calculation!AZ275</f>
        <v>0</v>
      </c>
      <c r="W272" s="1314">
        <f t="shared" ca="1" si="126"/>
        <v>8691.3893607093341</v>
      </c>
      <c r="X272" s="1314">
        <f t="shared" ca="1" si="127"/>
        <v>45.860393121699722</v>
      </c>
      <c r="Y272" s="1312">
        <v>0</v>
      </c>
      <c r="Z272" s="905">
        <f t="shared" ca="1" si="70"/>
        <v>8691.3893607093341</v>
      </c>
      <c r="AA272" s="905">
        <f t="shared" ca="1" si="71"/>
        <v>0</v>
      </c>
      <c r="AB272" s="1314">
        <f t="shared" ca="1" si="128"/>
        <v>11985</v>
      </c>
      <c r="AC272" s="1313">
        <f t="shared" ca="1" si="129"/>
        <v>11366</v>
      </c>
      <c r="AD272" s="875">
        <f ca="1">IF(A272&gt;$A$1,VLOOKUP(A272,Calculation!$B$8:$JO$880,165,FALSE),VLOOKUP(A272,Calculation!$B$8:$JO$880,165,FALSE))</f>
        <v>11366</v>
      </c>
      <c r="AE272" s="401">
        <f t="shared" ca="1" si="67"/>
        <v>-217</v>
      </c>
      <c r="AF272" s="401">
        <f t="shared" ca="1" si="108"/>
        <v>11985</v>
      </c>
      <c r="AG272" s="856">
        <f>Calculation!G275</f>
        <v>288.33988905640138</v>
      </c>
      <c r="AH272" s="862" t="str">
        <f t="shared" si="68"/>
        <v>Yes</v>
      </c>
      <c r="AI272" s="862" t="str">
        <f t="shared" si="69"/>
        <v>Yes</v>
      </c>
      <c r="AJ272" s="884">
        <v>29356.800000072839</v>
      </c>
      <c r="AK272" s="885">
        <v>26396.000000068427</v>
      </c>
      <c r="AL272" s="885">
        <v>24804.800000063668</v>
      </c>
      <c r="AN272" s="374">
        <v>26825.800000070478</v>
      </c>
      <c r="AO272" s="909">
        <v>27870.000000072283</v>
      </c>
      <c r="AP272" s="909"/>
      <c r="AQ272" s="909"/>
      <c r="AR272" s="909"/>
      <c r="AS272" s="909"/>
      <c r="AT272" s="909"/>
      <c r="AU272" s="430"/>
      <c r="AV272" s="413"/>
      <c r="AW272" s="445"/>
      <c r="AX272" s="444"/>
      <c r="AY272" s="444"/>
      <c r="AZ272" s="446"/>
      <c r="BB272" s="436"/>
      <c r="BC272" s="435"/>
      <c r="BD272" s="436"/>
      <c r="BE272" s="435"/>
      <c r="BF272" s="436"/>
      <c r="BG272" s="435"/>
      <c r="BH272" s="432"/>
    </row>
    <row r="273" spans="1:60" ht="13.5" thickBot="1" x14ac:dyDescent="0.25">
      <c r="A273" s="408">
        <v>42634</v>
      </c>
      <c r="B273" s="875">
        <f t="shared" si="64"/>
        <v>107.60932</v>
      </c>
      <c r="C273" s="875">
        <f>Calculation!AK276</f>
        <v>0</v>
      </c>
      <c r="D273" s="875">
        <f>Calculation!AI276</f>
        <v>21.69168676716918</v>
      </c>
      <c r="E273" s="875">
        <f>Calculation!AE276</f>
        <v>42.851899999999993</v>
      </c>
      <c r="F273" s="875">
        <f>Calculation!AF276</f>
        <v>64.757419999999996</v>
      </c>
      <c r="G273" s="875">
        <f>Calculation!AG276</f>
        <v>0</v>
      </c>
      <c r="H273" s="876">
        <f>Sheet1!H274</f>
        <v>1.71</v>
      </c>
      <c r="I273" s="856">
        <f>Sheet1!DA274</f>
        <v>449</v>
      </c>
      <c r="J273" s="856">
        <f>Sheet1!DB274</f>
        <v>326</v>
      </c>
      <c r="K273" s="856">
        <f>Sheet1!CZ274</f>
        <v>466</v>
      </c>
      <c r="L273" s="880">
        <f>Calculation!F276</f>
        <v>250</v>
      </c>
      <c r="M273" s="880">
        <f>Calculation!E276</f>
        <v>250</v>
      </c>
      <c r="N273" s="880">
        <f>Calculation!D276</f>
        <v>300</v>
      </c>
      <c r="O273" s="903">
        <f>Sheet1!DC274</f>
        <v>1140.1600000000001</v>
      </c>
      <c r="P273" s="904">
        <f>Calculation!FD276</f>
        <v>1119.6883720929618</v>
      </c>
      <c r="Q273" s="910">
        <f>Calculation!DP276</f>
        <v>23545.000000060198</v>
      </c>
      <c r="R273" s="903">
        <f t="shared" si="121"/>
        <v>22926.000000060198</v>
      </c>
      <c r="S273" s="905">
        <f t="shared" si="65"/>
        <v>-489.60000000114815</v>
      </c>
      <c r="T273" s="910">
        <f ca="1">IF(A273&gt;($A$1-1),#N/A,VLOOKUP(A273,Calculation!$B$8:$JO$503,40,FALSE))</f>
        <v>3315.1918319818274</v>
      </c>
      <c r="U273" s="905">
        <f t="shared" si="66"/>
        <v>21.69168676716918</v>
      </c>
      <c r="V273" s="905">
        <f>Calculation!AZ276</f>
        <v>0</v>
      </c>
      <c r="W273" s="1314">
        <f t="shared" ca="1" si="126"/>
        <v>8460.8081680783689</v>
      </c>
      <c r="X273" s="1314">
        <f t="shared" ca="1" si="127"/>
        <v>116.27896753956894</v>
      </c>
      <c r="Y273" s="1312">
        <v>0</v>
      </c>
      <c r="Z273" s="905">
        <f t="shared" ca="1" si="70"/>
        <v>8460.8081680783689</v>
      </c>
      <c r="AA273" s="905">
        <f t="shared" ca="1" si="71"/>
        <v>0</v>
      </c>
      <c r="AB273" s="1314">
        <f t="shared" ca="1" si="128"/>
        <v>11769</v>
      </c>
      <c r="AC273" s="1313">
        <f t="shared" ca="1" si="129"/>
        <v>11150</v>
      </c>
      <c r="AD273" s="875">
        <f ca="1">IF(A273&gt;$A$1,VLOOKUP(A273,Calculation!$B$8:$JO$880,165,FALSE),VLOOKUP(A273,Calculation!$B$8:$JO$880,165,FALSE))</f>
        <v>11150</v>
      </c>
      <c r="AE273" s="401">
        <f t="shared" ca="1" si="67"/>
        <v>-216</v>
      </c>
      <c r="AF273" s="401">
        <f t="shared" ca="1" si="108"/>
        <v>11769</v>
      </c>
      <c r="AG273" s="856">
        <f>Calculation!G276</f>
        <v>219.10136157279473</v>
      </c>
      <c r="AH273" s="862" t="str">
        <f t="shared" si="68"/>
        <v>Yes</v>
      </c>
      <c r="AI273" s="862" t="str">
        <f t="shared" si="69"/>
        <v>Yes</v>
      </c>
      <c r="AJ273" s="884">
        <v>28734.840000072261</v>
      </c>
      <c r="AK273" s="885">
        <v>25826.000000067866</v>
      </c>
      <c r="AL273" s="885">
        <v>24480.200000063491</v>
      </c>
      <c r="AN273" s="374">
        <v>26241.200000068238</v>
      </c>
      <c r="AO273" s="909">
        <v>27486.500000071894</v>
      </c>
      <c r="AP273" s="909"/>
      <c r="AQ273" s="909"/>
      <c r="AR273" s="909"/>
      <c r="AS273" s="909"/>
      <c r="AT273" s="909"/>
      <c r="AU273" s="430"/>
      <c r="AV273" s="413"/>
      <c r="AW273" s="445"/>
      <c r="AX273" s="444"/>
      <c r="AY273" s="444"/>
      <c r="AZ273" s="446"/>
      <c r="BB273" s="436"/>
      <c r="BC273" s="435"/>
      <c r="BD273" s="436"/>
      <c r="BE273" s="435"/>
      <c r="BF273" s="436"/>
      <c r="BG273" s="435"/>
      <c r="BH273" s="432"/>
    </row>
    <row r="274" spans="1:60" ht="13.5" thickBot="1" x14ac:dyDescent="0.25">
      <c r="A274" s="408">
        <v>42635</v>
      </c>
      <c r="B274" s="875">
        <f t="shared" si="64"/>
        <v>107.6712</v>
      </c>
      <c r="C274" s="875">
        <f>Calculation!AK277</f>
        <v>0</v>
      </c>
      <c r="D274" s="875">
        <f>Calculation!AI277</f>
        <v>21.683456962025314</v>
      </c>
      <c r="E274" s="875">
        <f>Calculation!AE277</f>
        <v>42.851899999999993</v>
      </c>
      <c r="F274" s="875">
        <f>Calculation!AF277</f>
        <v>64.819299999999998</v>
      </c>
      <c r="G274" s="875">
        <f>Calculation!AG277</f>
        <v>0</v>
      </c>
      <c r="H274" s="876">
        <f>Sheet1!H275</f>
        <v>1.76</v>
      </c>
      <c r="I274" s="856">
        <f>Sheet1!DA275</f>
        <v>458</v>
      </c>
      <c r="J274" s="856">
        <f>Sheet1!DB275</f>
        <v>312</v>
      </c>
      <c r="K274" s="856">
        <f>Sheet1!CZ275</f>
        <v>466</v>
      </c>
      <c r="L274" s="880">
        <f>Calculation!F277</f>
        <v>250</v>
      </c>
      <c r="M274" s="880">
        <f>Calculation!E277</f>
        <v>250</v>
      </c>
      <c r="N274" s="880">
        <f>Calculation!D277</f>
        <v>300</v>
      </c>
      <c r="O274" s="903">
        <f>Sheet1!DC275</f>
        <v>1139.46</v>
      </c>
      <c r="P274" s="904">
        <f>Calculation!FD277</f>
        <v>1119.1790697673807</v>
      </c>
      <c r="Q274" s="910">
        <f>Calculation!DP277</f>
        <v>23029.800000058094</v>
      </c>
      <c r="R274" s="903">
        <f t="shared" si="121"/>
        <v>22410.800000058094</v>
      </c>
      <c r="S274" s="905">
        <f t="shared" si="65"/>
        <v>-515.20000000210348</v>
      </c>
      <c r="T274" s="910">
        <f ca="1">IF(A274&gt;($A$1-1),#N/A,VLOOKUP(A274,Calculation!$B$8:$JO$503,40,FALSE))</f>
        <v>3272.1893459058779</v>
      </c>
      <c r="U274" s="905">
        <f t="shared" si="66"/>
        <v>21.683456962025314</v>
      </c>
      <c r="V274" s="905">
        <f>Calculation!AZ277</f>
        <v>0</v>
      </c>
      <c r="W274" s="1314">
        <f t="shared" ca="1" si="126"/>
        <v>8205.6106541522167</v>
      </c>
      <c r="X274" s="1314">
        <f t="shared" ca="1" si="127"/>
        <v>128.69264444082307</v>
      </c>
      <c r="Y274" s="1312">
        <v>0</v>
      </c>
      <c r="Z274" s="905">
        <f t="shared" ca="1" si="70"/>
        <v>8205.6106541522167</v>
      </c>
      <c r="AA274" s="905">
        <f t="shared" ca="1" si="71"/>
        <v>0</v>
      </c>
      <c r="AB274" s="1314">
        <f t="shared" ca="1" si="128"/>
        <v>11552</v>
      </c>
      <c r="AC274" s="1313">
        <f t="shared" ca="1" si="129"/>
        <v>10933</v>
      </c>
      <c r="AD274" s="875">
        <f ca="1">IF(A274&gt;$A$1,VLOOKUP(A274,Calculation!$B$8:$JO$880,165,FALSE),VLOOKUP(A274,Calculation!$B$8:$JO$880,165,FALSE))</f>
        <v>10933</v>
      </c>
      <c r="AE274" s="401">
        <f t="shared" ca="1" si="67"/>
        <v>-217</v>
      </c>
      <c r="AF274" s="401">
        <f t="shared" ca="1" si="108"/>
        <v>11552</v>
      </c>
      <c r="AG274" s="856">
        <f>Calculation!G277</f>
        <v>206.19162884412333</v>
      </c>
      <c r="AH274" s="862" t="str">
        <f t="shared" si="68"/>
        <v>Yes</v>
      </c>
      <c r="AI274" s="862" t="str">
        <f t="shared" si="69"/>
        <v>Yes</v>
      </c>
      <c r="AJ274" s="884">
        <v>28039.560000069974</v>
      </c>
      <c r="AK274" s="885">
        <v>25150.500000064843</v>
      </c>
      <c r="AL274" s="885">
        <v>24133.000000060711</v>
      </c>
      <c r="AN274" s="374">
        <v>25626.000000066029</v>
      </c>
      <c r="AO274" s="909">
        <v>26984.300000069827</v>
      </c>
      <c r="AP274" s="909"/>
      <c r="AQ274" s="909"/>
      <c r="AR274" s="909"/>
      <c r="AS274" s="909"/>
      <c r="AT274" s="909"/>
      <c r="AU274" s="430"/>
      <c r="AV274" s="413"/>
      <c r="AW274" s="445"/>
      <c r="AX274" s="444"/>
      <c r="AY274" s="444"/>
      <c r="AZ274" s="446"/>
      <c r="BB274" s="436"/>
      <c r="BC274" s="435"/>
      <c r="BD274" s="436"/>
      <c r="BE274" s="435"/>
      <c r="BF274" s="436"/>
      <c r="BG274" s="435"/>
      <c r="BH274" s="432"/>
    </row>
    <row r="275" spans="1:60" ht="13.5" thickBot="1" x14ac:dyDescent="0.25">
      <c r="A275" s="408">
        <v>42636</v>
      </c>
      <c r="B275" s="875">
        <f t="shared" si="64"/>
        <v>107.6712</v>
      </c>
      <c r="C275" s="875">
        <f>Calculation!AK278</f>
        <v>0</v>
      </c>
      <c r="D275" s="875">
        <f>Calculation!AI278</f>
        <v>24.763826086956524</v>
      </c>
      <c r="E275" s="875">
        <f>Calculation!AE278</f>
        <v>42.851899999999993</v>
      </c>
      <c r="F275" s="875">
        <f>Calculation!AF278</f>
        <v>64.819299999999998</v>
      </c>
      <c r="G275" s="875">
        <f>Calculation!AG278</f>
        <v>0</v>
      </c>
      <c r="H275" s="876">
        <f>Sheet1!H276</f>
        <v>1.62</v>
      </c>
      <c r="I275" s="856">
        <f>Sheet1!DA276</f>
        <v>463</v>
      </c>
      <c r="J275" s="856">
        <f>Sheet1!DB276</f>
        <v>334</v>
      </c>
      <c r="K275" s="856">
        <f>Sheet1!CZ276</f>
        <v>473</v>
      </c>
      <c r="L275" s="880">
        <f>Calculation!F278</f>
        <v>250</v>
      </c>
      <c r="M275" s="880">
        <f>Calculation!E278</f>
        <v>250</v>
      </c>
      <c r="N275" s="880">
        <f>Calculation!D278</f>
        <v>300</v>
      </c>
      <c r="O275" s="903">
        <f>Sheet1!DC276</f>
        <v>1138.75</v>
      </c>
      <c r="P275" s="904">
        <f>Calculation!FD278</f>
        <v>1118.6634146340857</v>
      </c>
      <c r="Q275" s="910">
        <f>Calculation!DP278</f>
        <v>22513.000000056807</v>
      </c>
      <c r="R275" s="903">
        <f t="shared" si="121"/>
        <v>21894.000000056807</v>
      </c>
      <c r="S275" s="905">
        <f t="shared" si="65"/>
        <v>-516.80000000128712</v>
      </c>
      <c r="T275" s="910">
        <f ca="1">IF(A275&gt;($A$1-1),#N/A,VLOOKUP(A275,Calculation!$B$8:$JO$503,40,FALSE))</f>
        <v>3223.077892489729</v>
      </c>
      <c r="U275" s="905">
        <f t="shared" si="66"/>
        <v>24.763826086956524</v>
      </c>
      <c r="V275" s="905">
        <f>Calculation!AZ278</f>
        <v>0</v>
      </c>
      <c r="W275" s="1314">
        <f t="shared" ref="W275:W278" ca="1" si="130">Q275-T275-AB275</f>
        <v>7954.9221075670794</v>
      </c>
      <c r="X275" s="1314">
        <f t="shared" ref="X275:X278" ca="1" si="131">(W274-W275)*AFtoCFS</f>
        <v>126.41883337626693</v>
      </c>
      <c r="Y275" s="1312">
        <v>0</v>
      </c>
      <c r="Z275" s="905">
        <f t="shared" ca="1" si="70"/>
        <v>7954.9221075670794</v>
      </c>
      <c r="AA275" s="905">
        <f t="shared" ca="1" si="71"/>
        <v>0</v>
      </c>
      <c r="AB275" s="1314">
        <f t="shared" ref="AB275:AB279" ca="1" si="132">AC275+619</f>
        <v>11335</v>
      </c>
      <c r="AC275" s="1313">
        <f t="shared" ref="AC275:AC279" ca="1" si="133">AD275</f>
        <v>10716</v>
      </c>
      <c r="AD275" s="875">
        <f ca="1">IF(A275&gt;$A$1,VLOOKUP(A275,Calculation!$B$8:$JO$880,165,FALSE),VLOOKUP(A275,Calculation!$B$8:$JO$880,165,FALSE))</f>
        <v>10716</v>
      </c>
      <c r="AE275" s="401">
        <f t="shared" ca="1" si="67"/>
        <v>-217</v>
      </c>
      <c r="AF275" s="401">
        <f t="shared" ca="1" si="108"/>
        <v>11335</v>
      </c>
      <c r="AG275" s="856">
        <f>Calculation!G278</f>
        <v>212.38477054902319</v>
      </c>
      <c r="AH275" s="862" t="str">
        <f t="shared" si="68"/>
        <v>Yes</v>
      </c>
      <c r="AI275" s="862" t="str">
        <f t="shared" si="69"/>
        <v>Yes</v>
      </c>
      <c r="AJ275" s="884">
        <v>27292.02000006774</v>
      </c>
      <c r="AK275" s="885">
        <v>24449.000000063315</v>
      </c>
      <c r="AL275" s="885">
        <v>23582.600000061</v>
      </c>
      <c r="AN275" s="374">
        <v>24983.600000064664</v>
      </c>
      <c r="AO275" s="909">
        <v>26404.200000068427</v>
      </c>
      <c r="AP275" s="909"/>
      <c r="AQ275" s="909"/>
      <c r="AR275" s="909"/>
      <c r="AS275" s="909"/>
      <c r="AT275" s="909"/>
      <c r="AU275" s="430"/>
      <c r="AV275" s="413"/>
      <c r="AW275" s="445"/>
      <c r="AX275" s="444"/>
      <c r="AY275" s="444"/>
      <c r="AZ275" s="446"/>
      <c r="BB275" s="436"/>
      <c r="BC275" s="435"/>
      <c r="BD275" s="436"/>
      <c r="BE275" s="435"/>
      <c r="BF275" s="436"/>
      <c r="BG275" s="435"/>
      <c r="BH275" s="432"/>
    </row>
    <row r="276" spans="1:60" ht="13.5" thickBot="1" x14ac:dyDescent="0.25">
      <c r="A276" s="408">
        <v>42637</v>
      </c>
      <c r="B276" s="875">
        <f t="shared" si="64"/>
        <v>107.2071</v>
      </c>
      <c r="C276" s="875">
        <f>Calculation!AK279</f>
        <v>0</v>
      </c>
      <c r="D276" s="875">
        <f>Calculation!AI279</f>
        <v>24.827838455971055</v>
      </c>
      <c r="E276" s="875">
        <f>Calculation!AE279</f>
        <v>42.851899999999993</v>
      </c>
      <c r="F276" s="875">
        <f>Calculation!AF279</f>
        <v>64.355199999999996</v>
      </c>
      <c r="G276" s="875">
        <f>Calculation!AG279</f>
        <v>0</v>
      </c>
      <c r="H276" s="876">
        <f>Sheet1!H277</f>
        <v>1.63</v>
      </c>
      <c r="I276" s="856">
        <f>Sheet1!DA277</f>
        <v>463</v>
      </c>
      <c r="J276" s="856">
        <f>Sheet1!DB277</f>
        <v>334</v>
      </c>
      <c r="K276" s="856">
        <f>Sheet1!CZ277</f>
        <v>470</v>
      </c>
      <c r="L276" s="880">
        <f>Calculation!F279</f>
        <v>250</v>
      </c>
      <c r="M276" s="880">
        <f>Calculation!E279</f>
        <v>250</v>
      </c>
      <c r="N276" s="880">
        <f>Calculation!D279</f>
        <v>300</v>
      </c>
      <c r="O276" s="903">
        <f>Sheet1!DC277</f>
        <v>1138</v>
      </c>
      <c r="P276" s="904">
        <f>Calculation!FD279</f>
        <v>1118.1390243901837</v>
      </c>
      <c r="Q276" s="910">
        <f>Calculation!DP279</f>
        <v>21973.000000056316</v>
      </c>
      <c r="R276" s="903">
        <f t="shared" si="121"/>
        <v>21354.000000056316</v>
      </c>
      <c r="S276" s="905">
        <f t="shared" si="65"/>
        <v>-540.00000000049113</v>
      </c>
      <c r="T276" s="910">
        <f ca="1">IF(A276&gt;($A$1-1),#N/A,VLOOKUP(A276,Calculation!$B$8:$JO$503,40,FALSE))</f>
        <v>3173.8394901736856</v>
      </c>
      <c r="U276" s="905">
        <f t="shared" si="66"/>
        <v>24.827838455971055</v>
      </c>
      <c r="V276" s="905">
        <f>Calculation!AZ279</f>
        <v>0</v>
      </c>
      <c r="W276" s="1314">
        <f t="shared" ca="1" si="130"/>
        <v>7680.1605098826294</v>
      </c>
      <c r="X276" s="1314">
        <f t="shared" ca="1" si="131"/>
        <v>138.55854648736758</v>
      </c>
      <c r="Y276" s="1312">
        <v>0</v>
      </c>
      <c r="Z276" s="905">
        <f t="shared" ca="1" si="70"/>
        <v>7680.1605098826294</v>
      </c>
      <c r="AA276" s="905">
        <f t="shared" ca="1" si="71"/>
        <v>0</v>
      </c>
      <c r="AB276" s="1314">
        <f t="shared" ca="1" si="132"/>
        <v>11119</v>
      </c>
      <c r="AC276" s="1313">
        <f t="shared" ca="1" si="133"/>
        <v>10500</v>
      </c>
      <c r="AD276" s="875">
        <f ca="1">IF(A276&gt;$A$1,VLOOKUP(A276,Calculation!$B$8:$JO$880,165,FALSE),VLOOKUP(A276,Calculation!$B$8:$JO$880,165,FALSE))</f>
        <v>10500</v>
      </c>
      <c r="AE276" s="401">
        <f t="shared" ca="1" si="67"/>
        <v>-216</v>
      </c>
      <c r="AF276" s="401">
        <f t="shared" ca="1" si="108"/>
        <v>11119</v>
      </c>
      <c r="AG276" s="856">
        <f>Calculation!G279</f>
        <v>197.68532526450275</v>
      </c>
      <c r="AH276" s="862" t="str">
        <f t="shared" si="68"/>
        <v>Yes</v>
      </c>
      <c r="AI276" s="862" t="str">
        <f t="shared" si="69"/>
        <v>Yes</v>
      </c>
      <c r="AJ276" s="884">
        <v>26601.010000065271</v>
      </c>
      <c r="AK276" s="885">
        <v>23831.400000061174</v>
      </c>
      <c r="AL276" s="885">
        <v>22882.800000057927</v>
      </c>
      <c r="AN276" s="374">
        <v>24301.800000063315</v>
      </c>
      <c r="AO276" s="909">
        <v>25826.000000067866</v>
      </c>
      <c r="AP276" s="909"/>
      <c r="AQ276" s="909"/>
      <c r="AR276" s="909"/>
      <c r="AS276" s="909"/>
      <c r="AT276" s="909"/>
      <c r="AU276" s="430"/>
      <c r="AV276" s="413"/>
      <c r="AW276" s="445"/>
      <c r="AX276" s="444"/>
      <c r="AY276" s="444"/>
      <c r="AZ276" s="446"/>
      <c r="BB276" s="436"/>
      <c r="BC276" s="435"/>
      <c r="BD276" s="436"/>
      <c r="BE276" s="435"/>
      <c r="BF276" s="436"/>
      <c r="BG276" s="435"/>
      <c r="BH276" s="432"/>
    </row>
    <row r="277" spans="1:60" ht="13.5" thickBot="1" x14ac:dyDescent="0.25">
      <c r="A277" s="408">
        <v>42638</v>
      </c>
      <c r="B277" s="875">
        <f t="shared" si="64"/>
        <v>106.89769999999999</v>
      </c>
      <c r="C277" s="875">
        <f>Calculation!AK280</f>
        <v>0</v>
      </c>
      <c r="D277" s="875">
        <f>Calculation!AI280</f>
        <v>24.751999999999999</v>
      </c>
      <c r="E277" s="875">
        <f>Calculation!AE280</f>
        <v>42.697200000000002</v>
      </c>
      <c r="F277" s="875">
        <f>Calculation!AF280</f>
        <v>64.200499999999991</v>
      </c>
      <c r="G277" s="875">
        <f>Calculation!AG280</f>
        <v>0</v>
      </c>
      <c r="H277" s="876">
        <f>Sheet1!H278</f>
        <v>1.43</v>
      </c>
      <c r="I277" s="856">
        <f>Sheet1!DA278</f>
        <v>458</v>
      </c>
      <c r="J277" s="856">
        <f>Sheet1!DB278</f>
        <v>334</v>
      </c>
      <c r="K277" s="856">
        <f>Sheet1!CZ278</f>
        <v>470</v>
      </c>
      <c r="L277" s="880">
        <f>Calculation!F280</f>
        <v>250</v>
      </c>
      <c r="M277" s="880">
        <f>Calculation!E280</f>
        <v>250</v>
      </c>
      <c r="N277" s="880">
        <f>Calculation!D280</f>
        <v>300</v>
      </c>
      <c r="O277" s="903">
        <f>Sheet1!DC278</f>
        <v>1137.24</v>
      </c>
      <c r="P277" s="904">
        <f>Calculation!FD280</f>
        <v>1117.6024999999404</v>
      </c>
      <c r="Q277" s="910">
        <f>Calculation!DP280</f>
        <v>21436.000000054275</v>
      </c>
      <c r="R277" s="903">
        <f t="shared" si="121"/>
        <v>20817.000000054275</v>
      </c>
      <c r="S277" s="905">
        <f t="shared" si="65"/>
        <v>-537.00000000204091</v>
      </c>
      <c r="T277" s="910">
        <f ca="1">IF(A277&gt;($A$1-1),#N/A,VLOOKUP(A277,Calculation!$B$8:$JO$503,40,FALSE))</f>
        <v>3124.7514901736854</v>
      </c>
      <c r="U277" s="905">
        <f t="shared" si="66"/>
        <v>24.751999999999999</v>
      </c>
      <c r="V277" s="905">
        <f>Calculation!AZ280</f>
        <v>0</v>
      </c>
      <c r="W277" s="1314">
        <f t="shared" ca="1" si="130"/>
        <v>7409.2485098805882</v>
      </c>
      <c r="X277" s="1314">
        <f t="shared" ca="1" si="131"/>
        <v>136.61724659709589</v>
      </c>
      <c r="Y277" s="1312">
        <v>0</v>
      </c>
      <c r="Z277" s="905">
        <f t="shared" ca="1" si="70"/>
        <v>7409.2485098805882</v>
      </c>
      <c r="AA277" s="905">
        <f t="shared" ca="1" si="71"/>
        <v>0</v>
      </c>
      <c r="AB277" s="1314">
        <f t="shared" ca="1" si="132"/>
        <v>10902</v>
      </c>
      <c r="AC277" s="1313">
        <f t="shared" ca="1" si="133"/>
        <v>10283</v>
      </c>
      <c r="AD277" s="875">
        <f ca="1">IF(A277&gt;$A$1,VLOOKUP(A277,Calculation!$B$8:$JO$880,165,FALSE),VLOOKUP(A277,Calculation!$B$8:$JO$880,165,FALSE))</f>
        <v>10283</v>
      </c>
      <c r="AE277" s="401">
        <f t="shared" ca="1" si="67"/>
        <v>-217</v>
      </c>
      <c r="AF277" s="401">
        <f t="shared" ca="1" si="108"/>
        <v>10902</v>
      </c>
      <c r="AG277" s="856">
        <f>Calculation!G280</f>
        <v>199.19818456780592</v>
      </c>
      <c r="AH277" s="862" t="str">
        <f t="shared" si="68"/>
        <v>Yes</v>
      </c>
      <c r="AI277" s="862" t="str">
        <f t="shared" si="69"/>
        <v>Yes</v>
      </c>
      <c r="AJ277" s="884">
        <v>25924.540000063178</v>
      </c>
      <c r="AK277" s="885">
        <v>23175.800000058262</v>
      </c>
      <c r="AL277" s="885">
        <v>22138.600000056478</v>
      </c>
      <c r="AN277" s="374">
        <v>23651.000000060198</v>
      </c>
      <c r="AO277" s="909">
        <v>25349.000000065025</v>
      </c>
      <c r="AP277" s="909">
        <f>55.5</f>
        <v>55.5</v>
      </c>
      <c r="AQ277" s="382">
        <v>42273</v>
      </c>
      <c r="AR277" s="382">
        <v>55.5</v>
      </c>
      <c r="AS277" s="1271">
        <f>AT277*1.983</f>
        <v>55.524000000000001</v>
      </c>
      <c r="AT277" s="1271">
        <v>28</v>
      </c>
      <c r="AU277" s="430"/>
      <c r="AV277" s="413"/>
      <c r="AW277" s="445"/>
      <c r="AX277" s="444"/>
      <c r="AY277" s="444"/>
      <c r="AZ277" s="446"/>
      <c r="BB277" s="436"/>
      <c r="BC277" s="435"/>
      <c r="BD277" s="436"/>
      <c r="BE277" s="435"/>
      <c r="BF277" s="436"/>
      <c r="BG277" s="435"/>
      <c r="BH277" s="432"/>
    </row>
    <row r="278" spans="1:60" ht="13.5" thickBot="1" x14ac:dyDescent="0.25">
      <c r="A278" s="408">
        <v>42639</v>
      </c>
      <c r="B278" s="875">
        <f t="shared" si="64"/>
        <v>107.51650000000001</v>
      </c>
      <c r="C278" s="875">
        <f>Calculation!AK281</f>
        <v>0</v>
      </c>
      <c r="D278" s="875">
        <f>Calculation!AI281</f>
        <v>24.751999999999999</v>
      </c>
      <c r="E278" s="875">
        <f>Calculation!AE281</f>
        <v>42.697200000000002</v>
      </c>
      <c r="F278" s="875">
        <f>Calculation!AF281</f>
        <v>64.819299999999998</v>
      </c>
      <c r="G278" s="875">
        <f>Calculation!AG281</f>
        <v>0</v>
      </c>
      <c r="H278" s="876">
        <f>Sheet1!H279</f>
        <v>1.45</v>
      </c>
      <c r="I278" s="856">
        <f>Sheet1!DA279</f>
        <v>458</v>
      </c>
      <c r="J278" s="856">
        <f>Sheet1!DB279</f>
        <v>322</v>
      </c>
      <c r="K278" s="856">
        <f>Sheet1!CZ279</f>
        <v>470</v>
      </c>
      <c r="L278" s="880">
        <f>Calculation!F281</f>
        <v>250</v>
      </c>
      <c r="M278" s="880">
        <f>Calculation!E281</f>
        <v>250</v>
      </c>
      <c r="N278" s="880">
        <f>Calculation!D281</f>
        <v>300</v>
      </c>
      <c r="O278" s="903">
        <f>Sheet1!DC279</f>
        <v>1136.44</v>
      </c>
      <c r="P278" s="904">
        <f>Calculation!FD281</f>
        <v>1117.0634146340872</v>
      </c>
      <c r="Q278" s="910">
        <f>Calculation!DP281</f>
        <v>20881.600000053029</v>
      </c>
      <c r="R278" s="903">
        <f t="shared" si="121"/>
        <v>20262.600000053029</v>
      </c>
      <c r="S278" s="905">
        <f t="shared" si="65"/>
        <v>-554.40000000124564</v>
      </c>
      <c r="T278" s="910">
        <f ca="1">IF(A278&gt;($A$1-1),#N/A,VLOOKUP(A278,Calculation!$B$8:$JO$503,40,FALSE))</f>
        <v>3075.6634901736857</v>
      </c>
      <c r="U278" s="905">
        <f t="shared" si="66"/>
        <v>24.751999999999999</v>
      </c>
      <c r="V278" s="905">
        <f>Calculation!AZ281</f>
        <v>0</v>
      </c>
      <c r="W278" s="1314">
        <f t="shared" ca="1" si="130"/>
        <v>7120.9365098793423</v>
      </c>
      <c r="X278" s="1314">
        <f t="shared" ca="1" si="131"/>
        <v>145.39183056038621</v>
      </c>
      <c r="Y278" s="1312">
        <v>0</v>
      </c>
      <c r="Z278" s="905">
        <f t="shared" ca="1" si="70"/>
        <v>7120.9365098793423</v>
      </c>
      <c r="AA278" s="905">
        <f t="shared" ca="1" si="71"/>
        <v>0</v>
      </c>
      <c r="AB278" s="1314">
        <f t="shared" ca="1" si="132"/>
        <v>10685</v>
      </c>
      <c r="AC278" s="1313">
        <f t="shared" ca="1" si="133"/>
        <v>10066</v>
      </c>
      <c r="AD278" s="875">
        <f ca="1">IF(A278&gt;$A$1,VLOOKUP(A278,Calculation!$B$8:$JO$880,165,FALSE),VLOOKUP(A278,Calculation!$B$8:$JO$880,165,FALSE))</f>
        <v>10066</v>
      </c>
      <c r="AE278" s="401">
        <f t="shared" ca="1" si="67"/>
        <v>-217</v>
      </c>
      <c r="AF278" s="401">
        <f t="shared" ca="1" si="108"/>
        <v>10685</v>
      </c>
      <c r="AG278" s="856">
        <f>Calculation!G281</f>
        <v>190.42360060451557</v>
      </c>
      <c r="AH278" s="862" t="str">
        <f t="shared" si="68"/>
        <v>Yes</v>
      </c>
      <c r="AI278" s="862" t="str">
        <f t="shared" si="69"/>
        <v>Yes</v>
      </c>
      <c r="AJ278" s="884">
        <v>25277.11000006078</v>
      </c>
      <c r="AK278" s="885">
        <v>22520.200000056808</v>
      </c>
      <c r="AL278" s="885">
        <v>21170.400000053185</v>
      </c>
      <c r="AN278" s="374">
        <v>22986.000000058095</v>
      </c>
      <c r="AO278" s="909">
        <v>24797.000000063668</v>
      </c>
      <c r="AP278" s="909">
        <f t="shared" ref="AP278:AP317" si="134">AP277+AS278</f>
        <v>111.024</v>
      </c>
      <c r="AQ278" s="382">
        <v>42274</v>
      </c>
      <c r="AR278" s="382">
        <f t="shared" ref="AR278:AR293" si="135">AR277+AU278</f>
        <v>55.5</v>
      </c>
      <c r="AS278" s="1271">
        <f t="shared" ref="AS278:AS300" si="136">AT278*1.983</f>
        <v>55.524000000000001</v>
      </c>
      <c r="AT278" s="1271">
        <v>28</v>
      </c>
      <c r="AU278" s="430"/>
      <c r="AV278" s="413"/>
      <c r="AW278" s="445"/>
      <c r="AX278" s="444"/>
      <c r="AY278" s="444"/>
      <c r="AZ278" s="446"/>
      <c r="BB278" s="436"/>
      <c r="BC278" s="435"/>
      <c r="BD278" s="436"/>
      <c r="BE278" s="435"/>
      <c r="BF278" s="436"/>
      <c r="BG278" s="435"/>
      <c r="BH278" s="432"/>
    </row>
    <row r="279" spans="1:60" ht="13.5" thickBot="1" x14ac:dyDescent="0.25">
      <c r="A279" s="408">
        <v>42640</v>
      </c>
      <c r="B279" s="875">
        <f t="shared" si="64"/>
        <v>107.17616000000001</v>
      </c>
      <c r="C279" s="875">
        <f>Calculation!AK282</f>
        <v>0</v>
      </c>
      <c r="D279" s="875">
        <f>Calculation!AI282</f>
        <v>24.751999999999999</v>
      </c>
      <c r="E279" s="875">
        <f>Calculation!AE282</f>
        <v>42.697200000000002</v>
      </c>
      <c r="F279" s="875">
        <f>Calculation!AF282</f>
        <v>64.478960000000001</v>
      </c>
      <c r="G279" s="875">
        <f>Calculation!AG282</f>
        <v>0</v>
      </c>
      <c r="H279" s="876">
        <f>Sheet1!H280</f>
        <v>1.37</v>
      </c>
      <c r="I279" s="856">
        <f>Sheet1!DA280</f>
        <v>458</v>
      </c>
      <c r="J279" s="856">
        <f>Sheet1!DB280</f>
        <v>376</v>
      </c>
      <c r="K279" s="856">
        <f>Sheet1!CZ280</f>
        <v>527</v>
      </c>
      <c r="L279" s="880">
        <f>Calculation!F282</f>
        <v>250</v>
      </c>
      <c r="M279" s="880">
        <f>Calculation!E282</f>
        <v>250</v>
      </c>
      <c r="N279" s="880">
        <f>Calculation!D282</f>
        <v>300</v>
      </c>
      <c r="O279" s="903">
        <f>Sheet1!DC280</f>
        <v>1135.55</v>
      </c>
      <c r="P279" s="904">
        <f>Calculation!FD282</f>
        <v>1116.5076923076335</v>
      </c>
      <c r="Q279" s="910">
        <f>Calculation!DP282</f>
        <v>20277.500000050881</v>
      </c>
      <c r="R279" s="903">
        <f t="shared" si="121"/>
        <v>19658.500000050881</v>
      </c>
      <c r="S279" s="905">
        <f t="shared" si="65"/>
        <v>-604.10000000214859</v>
      </c>
      <c r="T279" s="910">
        <f ca="1">IF(A279&gt;($A$1-1),#N/A,VLOOKUP(A279,Calculation!$B$8:$JO$503,40,FALSE))</f>
        <v>2526.4914901736856</v>
      </c>
      <c r="U279" s="905">
        <f t="shared" si="66"/>
        <v>24.751999999999999</v>
      </c>
      <c r="V279" s="905">
        <f>Calculation!AZ282</f>
        <v>0</v>
      </c>
      <c r="W279" s="1314">
        <f t="shared" ref="W279:W280" ca="1" si="137">Q279-T279-AB279</f>
        <v>7282.008509877196</v>
      </c>
      <c r="X279" s="1314">
        <f t="shared" ref="X279:X280" ca="1" si="138">(W278-W279)*AFtoCFS</f>
        <v>-81.226424608095655</v>
      </c>
      <c r="Y279" s="1312">
        <v>0</v>
      </c>
      <c r="Z279" s="905">
        <f t="shared" ca="1" si="70"/>
        <v>7282.008509877196</v>
      </c>
      <c r="AA279" s="905">
        <f t="shared" ca="1" si="71"/>
        <v>0</v>
      </c>
      <c r="AB279" s="1314">
        <f t="shared" ca="1" si="132"/>
        <v>10469</v>
      </c>
      <c r="AC279" s="1313">
        <f t="shared" ca="1" si="133"/>
        <v>9850</v>
      </c>
      <c r="AD279" s="875">
        <f ca="1">IF(A279&gt;$A$1,VLOOKUP(A279,Calculation!$B$8:$JO$880,165,FALSE),VLOOKUP(A279,Calculation!$B$8:$JO$880,165,FALSE))</f>
        <v>9850</v>
      </c>
      <c r="AE279" s="401">
        <f t="shared" ca="1" si="67"/>
        <v>-216</v>
      </c>
      <c r="AF279" s="401">
        <f t="shared" ca="1" si="108"/>
        <v>10469</v>
      </c>
      <c r="AG279" s="856">
        <f>Calculation!G282</f>
        <v>222.36056479972342</v>
      </c>
      <c r="AH279" s="862" t="str">
        <f t="shared" si="68"/>
        <v>Yes</v>
      </c>
      <c r="AI279" s="862" t="str">
        <f t="shared" si="69"/>
        <v>Yes</v>
      </c>
      <c r="AJ279" s="884">
        <v>24467.860000058579</v>
      </c>
      <c r="AK279" s="885">
        <v>21859.400000055371</v>
      </c>
      <c r="AL279" s="885">
        <v>20757.400000052872</v>
      </c>
      <c r="AN279" s="374">
        <v>22246.600000056642</v>
      </c>
      <c r="AO279" s="909">
        <v>24278.400000063313</v>
      </c>
      <c r="AP279" s="909">
        <f t="shared" si="134"/>
        <v>166.548</v>
      </c>
      <c r="AQ279" s="382">
        <v>42275</v>
      </c>
      <c r="AR279" s="382">
        <f t="shared" si="135"/>
        <v>55.5</v>
      </c>
      <c r="AS279" s="1271">
        <f t="shared" si="136"/>
        <v>55.524000000000001</v>
      </c>
      <c r="AT279" s="1271">
        <v>28</v>
      </c>
      <c r="AU279" s="430"/>
      <c r="AV279" s="413"/>
      <c r="AW279" s="445"/>
      <c r="AX279" s="444"/>
      <c r="AY279" s="444"/>
      <c r="AZ279" s="446"/>
      <c r="BB279" s="436"/>
      <c r="BC279" s="435"/>
      <c r="BD279" s="436"/>
      <c r="BE279" s="435"/>
      <c r="BF279" s="436"/>
      <c r="BG279" s="435"/>
      <c r="BH279" s="432"/>
    </row>
    <row r="280" spans="1:60" ht="13.5" thickBot="1" x14ac:dyDescent="0.25">
      <c r="A280" s="408">
        <v>42641</v>
      </c>
      <c r="B280" s="875">
        <f t="shared" si="64"/>
        <v>109.83699999999999</v>
      </c>
      <c r="C280" s="875">
        <f>Calculation!AK283</f>
        <v>0</v>
      </c>
      <c r="D280" s="875">
        <f>Calculation!AI283</f>
        <v>24.761104216867466</v>
      </c>
      <c r="E280" s="875">
        <f>Calculation!AE283</f>
        <v>42.851899999999993</v>
      </c>
      <c r="F280" s="875">
        <f>Calculation!AF283</f>
        <v>66.985099999999989</v>
      </c>
      <c r="G280" s="875">
        <f>Calculation!AG283</f>
        <v>0</v>
      </c>
      <c r="H280" s="876">
        <f>Sheet1!H281</f>
        <v>1.66</v>
      </c>
      <c r="I280" s="856">
        <f>Sheet1!DA281</f>
        <v>503</v>
      </c>
      <c r="J280" s="856">
        <f>Sheet1!DB281</f>
        <v>368</v>
      </c>
      <c r="K280" s="856">
        <f>Sheet1!CZ281</f>
        <v>535</v>
      </c>
      <c r="L280" s="880">
        <f>Calculation!F283</f>
        <v>250</v>
      </c>
      <c r="M280" s="880">
        <f>Calculation!E283</f>
        <v>250</v>
      </c>
      <c r="N280" s="880">
        <f>Calculation!D283</f>
        <v>300</v>
      </c>
      <c r="O280" s="903">
        <f>Sheet1!DC281</f>
        <v>1134.52</v>
      </c>
      <c r="P280" s="904">
        <f>Calculation!FD283</f>
        <v>1115.9473684209945</v>
      </c>
      <c r="Q280" s="910">
        <f>Calculation!DP283</f>
        <v>19596.000000048771</v>
      </c>
      <c r="R280" s="903">
        <f t="shared" si="121"/>
        <v>18977.000000048771</v>
      </c>
      <c r="S280" s="905">
        <f t="shared" si="65"/>
        <v>-681.50000000211003</v>
      </c>
      <c r="T280" s="910">
        <f ca="1">IF(A280&gt;($A$1-1),#N/A,VLOOKUP(A280,Calculation!$B$8:$JO$503,40,FALSE))</f>
        <v>2477.3854347519987</v>
      </c>
      <c r="U280" s="905">
        <f t="shared" si="66"/>
        <v>24.761104216867466</v>
      </c>
      <c r="V280" s="905">
        <f>Calculation!AZ283</f>
        <v>0</v>
      </c>
      <c r="W280" s="1314">
        <f t="shared" ca="1" si="137"/>
        <v>6866.6145652967716</v>
      </c>
      <c r="X280" s="1314">
        <f t="shared" ca="1" si="138"/>
        <v>209.47753130631588</v>
      </c>
      <c r="Y280" s="1312">
        <v>0</v>
      </c>
      <c r="Z280" s="905">
        <f t="shared" ca="1" si="70"/>
        <v>6866.6145652967716</v>
      </c>
      <c r="AA280" s="905">
        <f t="shared" ca="1" si="71"/>
        <v>0</v>
      </c>
      <c r="AB280" s="1314">
        <f t="shared" ref="AB280" ca="1" si="139">AC280+619</f>
        <v>10252</v>
      </c>
      <c r="AC280" s="1313">
        <f t="shared" ref="AC280" ca="1" si="140">AD280</f>
        <v>9633</v>
      </c>
      <c r="AD280" s="875">
        <f ca="1">IF(A280&gt;$A$1,VLOOKUP(A280,Calculation!$B$8:$JO$880,165,FALSE),VLOOKUP(A280,Calculation!$B$8:$JO$880,165,FALSE))</f>
        <v>9633</v>
      </c>
      <c r="AE280" s="401">
        <f t="shared" ca="1" si="67"/>
        <v>-217</v>
      </c>
      <c r="AF280" s="401">
        <f t="shared" ca="1" si="108"/>
        <v>10252</v>
      </c>
      <c r="AG280" s="856">
        <f>Calculation!G283</f>
        <v>191.32879475435709</v>
      </c>
      <c r="AH280" s="862" t="str">
        <f t="shared" si="68"/>
        <v>Yes</v>
      </c>
      <c r="AI280" s="862" t="str">
        <f t="shared" si="69"/>
        <v>Yes</v>
      </c>
      <c r="AJ280" s="884">
        <v>23716.640000056334</v>
      </c>
      <c r="AK280" s="885">
        <v>21191.100000053342</v>
      </c>
      <c r="AL280" s="885">
        <v>21478.00000005505</v>
      </c>
      <c r="AN280" s="374">
        <v>21584.50000005521</v>
      </c>
      <c r="AO280" s="909">
        <v>23763.500000060369</v>
      </c>
      <c r="AP280" s="909">
        <f t="shared" si="134"/>
        <v>222.072</v>
      </c>
      <c r="AQ280" s="382">
        <v>42276</v>
      </c>
      <c r="AR280" s="382">
        <f t="shared" si="135"/>
        <v>55.5</v>
      </c>
      <c r="AS280" s="1271">
        <f t="shared" si="136"/>
        <v>55.524000000000001</v>
      </c>
      <c r="AT280" s="1271">
        <v>28</v>
      </c>
      <c r="AU280" s="430"/>
      <c r="AV280" s="413"/>
      <c r="AW280" s="445"/>
      <c r="AX280" s="444"/>
      <c r="AY280" s="444"/>
      <c r="AZ280" s="446"/>
      <c r="BB280" s="436"/>
      <c r="BC280" s="435"/>
      <c r="BD280" s="436"/>
      <c r="BE280" s="435"/>
      <c r="BF280" s="436"/>
      <c r="BG280" s="435"/>
      <c r="BH280" s="432"/>
    </row>
    <row r="281" spans="1:60" ht="13.5" thickBot="1" x14ac:dyDescent="0.25">
      <c r="A281" s="408">
        <v>42642</v>
      </c>
      <c r="B281" s="875">
        <f t="shared" si="64"/>
        <v>115.49902</v>
      </c>
      <c r="C281" s="875">
        <f>Calculation!AK284</f>
        <v>0</v>
      </c>
      <c r="D281" s="875">
        <f>Calculation!AI284</f>
        <v>24.803786567164174</v>
      </c>
      <c r="E281" s="875">
        <f>Calculation!AE284</f>
        <v>42.790019999999998</v>
      </c>
      <c r="F281" s="875">
        <f>Calculation!AF284</f>
        <v>72.709000000000003</v>
      </c>
      <c r="G281" s="875">
        <f>Calculation!AG284</f>
        <v>0</v>
      </c>
      <c r="H281" s="876">
        <f>Sheet1!H282</f>
        <v>1.56</v>
      </c>
      <c r="I281" s="856">
        <f>Sheet1!DA282</f>
        <v>508</v>
      </c>
      <c r="J281" s="856">
        <f>Sheet1!DB282</f>
        <v>371</v>
      </c>
      <c r="K281" s="856">
        <f>Sheet1!CZ282</f>
        <v>531</v>
      </c>
      <c r="L281" s="880">
        <f>Calculation!F284</f>
        <v>250</v>
      </c>
      <c r="M281" s="880">
        <f>Calculation!E284</f>
        <v>250</v>
      </c>
      <c r="N281" s="880">
        <f>Calculation!D284</f>
        <v>300</v>
      </c>
      <c r="O281" s="903">
        <f>Sheet1!DC282</f>
        <v>1133.45</v>
      </c>
      <c r="P281" s="904">
        <f>Calculation!FD284</f>
        <v>1115.3736842104686</v>
      </c>
      <c r="Q281" s="910">
        <f>Calculation!DP284</f>
        <v>18908.500000046697</v>
      </c>
      <c r="R281" s="903">
        <f t="shared" si="121"/>
        <v>18289.500000046697</v>
      </c>
      <c r="S281" s="905">
        <f t="shared" si="65"/>
        <v>-687.50000000207365</v>
      </c>
      <c r="T281" s="910">
        <f ca="1">IF(A281&gt;($A$1-1),#N/A,VLOOKUP(A281,Calculation!$B$8:$JO$503,40,FALSE))</f>
        <v>2428.1947319801438</v>
      </c>
      <c r="U281" s="905">
        <f t="shared" si="66"/>
        <v>24.803786567164174</v>
      </c>
      <c r="V281" s="905">
        <f>Calculation!AZ284</f>
        <v>0</v>
      </c>
      <c r="W281" s="1314">
        <f t="shared" ref="W281:W282" ca="1" si="141">Q281-T281-AB281</f>
        <v>6445.3052680665533</v>
      </c>
      <c r="X281" s="1314">
        <f t="shared" ref="X281:X282" ca="1" si="142">(W280-W281)*AFtoCFS</f>
        <v>212.46056340404351</v>
      </c>
      <c r="Y281" s="1312">
        <v>0</v>
      </c>
      <c r="Z281" s="905">
        <f t="shared" ca="1" si="70"/>
        <v>6445.3052680665533</v>
      </c>
      <c r="AA281" s="905">
        <f t="shared" ca="1" si="71"/>
        <v>0</v>
      </c>
      <c r="AB281" s="1314">
        <f t="shared" ref="AB281:AB282" ca="1" si="143">AC281+619</f>
        <v>10035</v>
      </c>
      <c r="AC281" s="1313">
        <f t="shared" ref="AC281:AC282" ca="1" si="144">AD281</f>
        <v>9416</v>
      </c>
      <c r="AD281" s="875">
        <f ca="1">IF(A281&gt;$A$1,VLOOKUP(A281,Calculation!$B$8:$JO$880,165,FALSE),VLOOKUP(A281,Calculation!$B$8:$JO$880,165,FALSE))</f>
        <v>9416</v>
      </c>
      <c r="AE281" s="401">
        <f t="shared" ca="1" si="67"/>
        <v>-217</v>
      </c>
      <c r="AF281" s="401">
        <f t="shared" ca="1" si="108"/>
        <v>10035</v>
      </c>
      <c r="AG281" s="856">
        <f>Calculation!G284</f>
        <v>184.30307614620597</v>
      </c>
      <c r="AH281" s="862" t="str">
        <f t="shared" si="68"/>
        <v>Yes</v>
      </c>
      <c r="AI281" s="862" t="str">
        <f t="shared" si="69"/>
        <v>Yes</v>
      </c>
      <c r="AJ281" s="884">
        <v>22986.350000054201</v>
      </c>
      <c r="AK281" s="885">
        <v>20524.400000051188</v>
      </c>
      <c r="AL281" s="885">
        <v>23651.000000060198</v>
      </c>
      <c r="AN281" s="374">
        <v>21039.300000053187</v>
      </c>
      <c r="AO281" s="909">
        <v>23256.100000058261</v>
      </c>
      <c r="AP281" s="909">
        <f t="shared" si="134"/>
        <v>277.596</v>
      </c>
      <c r="AQ281" s="382">
        <v>42277</v>
      </c>
      <c r="AR281" s="382">
        <f t="shared" si="135"/>
        <v>55.5</v>
      </c>
      <c r="AS281" s="1271">
        <f t="shared" si="136"/>
        <v>55.524000000000001</v>
      </c>
      <c r="AT281" s="1271">
        <v>28</v>
      </c>
      <c r="AU281" s="430"/>
      <c r="AV281" s="413"/>
      <c r="AW281" s="445"/>
      <c r="AX281" s="444"/>
      <c r="AY281" s="444"/>
      <c r="AZ281" s="446"/>
      <c r="BB281" s="436"/>
      <c r="BC281" s="435"/>
      <c r="BD281" s="436"/>
      <c r="BE281" s="435"/>
      <c r="BF281" s="436"/>
      <c r="BG281" s="435"/>
      <c r="BH281" s="432"/>
    </row>
    <row r="282" spans="1:60" ht="13.5" thickBot="1" x14ac:dyDescent="0.25">
      <c r="A282" s="408">
        <v>42643</v>
      </c>
      <c r="B282" s="875">
        <f t="shared" si="64"/>
        <v>115.12774</v>
      </c>
      <c r="C282" s="875">
        <f>Calculation!AK285</f>
        <v>0</v>
      </c>
      <c r="D282" s="875">
        <f>Calculation!AI285</f>
        <v>23.781481595039558</v>
      </c>
      <c r="E282" s="875">
        <f>Calculation!AE285</f>
        <v>42.759079999999997</v>
      </c>
      <c r="F282" s="875">
        <f>Calculation!AF285</f>
        <v>72.368660000000006</v>
      </c>
      <c r="G282" s="875">
        <f>Calculation!AG285</f>
        <v>0</v>
      </c>
      <c r="H282" s="876">
        <f>Sheet1!H283</f>
        <v>1.45</v>
      </c>
      <c r="I282" s="856">
        <f>Sheet1!DA283</f>
        <v>503</v>
      </c>
      <c r="J282" s="856">
        <f>Sheet1!DB283</f>
        <v>371</v>
      </c>
      <c r="K282" s="856">
        <f>Sheet1!CZ283</f>
        <v>535</v>
      </c>
      <c r="L282" s="880">
        <f>Calculation!F285</f>
        <v>250</v>
      </c>
      <c r="M282" s="880">
        <f>Calculation!E285</f>
        <v>250</v>
      </c>
      <c r="N282" s="880">
        <f>Calculation!D285</f>
        <v>300</v>
      </c>
      <c r="O282" s="903">
        <f>Sheet1!DC283</f>
        <v>1132.3399999999999</v>
      </c>
      <c r="P282" s="904">
        <f>Calculation!FD285</f>
        <v>1114.7918918918349</v>
      </c>
      <c r="Q282" s="910">
        <f>Calculation!DP285</f>
        <v>18215.800000045252</v>
      </c>
      <c r="R282" s="903">
        <f t="shared" si="121"/>
        <v>17596.800000045252</v>
      </c>
      <c r="S282" s="905">
        <f t="shared" si="65"/>
        <v>-692.70000000144501</v>
      </c>
      <c r="T282" s="910">
        <f ca="1">IF(A282&gt;($A$1-1),#N/A,VLOOKUP(A282,Calculation!$B$8:$JO$503,40,FALSE))</f>
        <v>2381.0314575563675</v>
      </c>
      <c r="U282" s="905">
        <f t="shared" si="66"/>
        <v>23.781481595039558</v>
      </c>
      <c r="V282" s="905">
        <f>Calculation!AZ285</f>
        <v>0</v>
      </c>
      <c r="W282" s="1314">
        <f t="shared" ca="1" si="141"/>
        <v>6015.7685424888841</v>
      </c>
      <c r="X282" s="1314">
        <f t="shared" ca="1" si="142"/>
        <v>216.60954391208728</v>
      </c>
      <c r="Y282" s="1312">
        <v>0</v>
      </c>
      <c r="Z282" s="905">
        <f t="shared" ca="1" si="70"/>
        <v>6015.7685424888841</v>
      </c>
      <c r="AA282" s="905">
        <f t="shared" ca="1" si="71"/>
        <v>0</v>
      </c>
      <c r="AB282" s="1314">
        <f t="shared" ca="1" si="143"/>
        <v>9819</v>
      </c>
      <c r="AC282" s="1313">
        <f t="shared" ca="1" si="144"/>
        <v>9200</v>
      </c>
      <c r="AD282" s="875">
        <f ca="1">IF(A282&gt;$A$1,VLOOKUP(A282,Calculation!$B$8:$JO$880,165,FALSE),VLOOKUP(A282,Calculation!$B$8:$JO$880,165,FALSE))</f>
        <v>9200</v>
      </c>
      <c r="AE282" s="401">
        <f t="shared" ca="1" si="67"/>
        <v>-216</v>
      </c>
      <c r="AF282" s="401">
        <f t="shared" ca="1" si="108"/>
        <v>9819</v>
      </c>
      <c r="AG282" s="856">
        <f>Calculation!G285</f>
        <v>185.68078668610946</v>
      </c>
      <c r="AH282" s="862" t="str">
        <f t="shared" si="68"/>
        <v>Yes</v>
      </c>
      <c r="AI282" s="862" t="str">
        <f t="shared" si="69"/>
        <v>Yes</v>
      </c>
      <c r="AJ282" s="884">
        <v>22269.130000052184</v>
      </c>
      <c r="AK282" s="885">
        <v>19863.500000049069</v>
      </c>
      <c r="AL282" s="885">
        <v>24488.000000062679</v>
      </c>
      <c r="AN282" s="374">
        <v>20430.800000050273</v>
      </c>
      <c r="AO282" s="909">
        <v>22751.400000057762</v>
      </c>
      <c r="AP282" s="909">
        <f t="shared" si="134"/>
        <v>333.12</v>
      </c>
      <c r="AQ282" s="382">
        <v>42278</v>
      </c>
      <c r="AR282" s="382">
        <f t="shared" si="135"/>
        <v>55.5</v>
      </c>
      <c r="AS282" s="1271">
        <f t="shared" si="136"/>
        <v>55.524000000000001</v>
      </c>
      <c r="AT282" s="1271">
        <v>28</v>
      </c>
      <c r="AU282" s="430"/>
      <c r="AV282" s="413"/>
      <c r="AW282" s="445"/>
      <c r="AX282" s="444"/>
      <c r="AY282" s="444"/>
      <c r="AZ282" s="446"/>
      <c r="BB282" s="436"/>
      <c r="BC282" s="435"/>
      <c r="BD282" s="436"/>
      <c r="BE282" s="435"/>
      <c r="BF282" s="436"/>
      <c r="BG282" s="435"/>
      <c r="BH282" s="432"/>
    </row>
    <row r="283" spans="1:60" ht="13.5" thickBot="1" x14ac:dyDescent="0.25">
      <c r="A283" s="408">
        <v>42644</v>
      </c>
      <c r="B283" s="875">
        <f t="shared" ref="B283:B291" si="145">E283+F283</f>
        <v>111.81716</v>
      </c>
      <c r="C283" s="875">
        <f>Calculation!AK286</f>
        <v>0</v>
      </c>
      <c r="D283" s="875">
        <f>Calculation!AI286</f>
        <v>23.328521734375002</v>
      </c>
      <c r="E283" s="875">
        <f>Calculation!AE286</f>
        <v>42.805489999999999</v>
      </c>
      <c r="F283" s="875">
        <f>Calculation!AF286</f>
        <v>69.011669999999995</v>
      </c>
      <c r="G283" s="875">
        <f>Calculation!AG286</f>
        <v>0</v>
      </c>
      <c r="H283" s="876">
        <f>Sheet1!H284</f>
        <v>1.45</v>
      </c>
      <c r="I283" s="856">
        <f>Sheet1!DA284</f>
        <v>513</v>
      </c>
      <c r="J283" s="856">
        <f>Sheet1!DB284</f>
        <v>376</v>
      </c>
      <c r="K283" s="856">
        <f>Sheet1!CZ284</f>
        <v>531</v>
      </c>
      <c r="L283" s="880">
        <f>Calculation!F286</f>
        <v>250</v>
      </c>
      <c r="M283" s="880">
        <f>Calculation!E286</f>
        <v>250</v>
      </c>
      <c r="N283" s="880">
        <f>Calculation!D286</f>
        <v>300</v>
      </c>
      <c r="O283" s="903">
        <f>Sheet1!DC284</f>
        <v>1131.19</v>
      </c>
      <c r="P283" s="904">
        <f>Calculation!FD286</f>
        <v>1114.1999999999434</v>
      </c>
      <c r="Q283" s="910">
        <f>Calculation!DP286</f>
        <v>17517.000000043248</v>
      </c>
      <c r="R283" s="903">
        <f t="shared" si="121"/>
        <v>16898.000000043248</v>
      </c>
      <c r="S283" s="905">
        <f t="shared" ref="S283:S291" si="146">R283-R282</f>
        <v>-698.8000000020038</v>
      </c>
      <c r="T283" s="910">
        <f ca="1">IF(A283&gt;($A$1-1),#N/A,VLOOKUP(A283,Calculation!$B$8:$JO$503,40,FALSE))</f>
        <v>2334.7664900831533</v>
      </c>
      <c r="U283" s="905">
        <f t="shared" ref="U283:U291" si="147">D283</f>
        <v>23.328521734375002</v>
      </c>
      <c r="V283" s="905">
        <f>Calculation!AZ286</f>
        <v>0</v>
      </c>
      <c r="W283" s="1314">
        <f t="shared" ref="W283:W284" ca="1" si="148">Q283-T283-AB283</f>
        <v>5573.233509960095</v>
      </c>
      <c r="X283" s="1314">
        <f t="shared" ref="X283:X284" ca="1" si="149">(W282-W283)*AFtoCFS</f>
        <v>223.16441378153758</v>
      </c>
      <c r="Y283" s="1312">
        <v>0</v>
      </c>
      <c r="Z283" s="905">
        <f t="shared" ca="1" si="70"/>
        <v>5573.233509960095</v>
      </c>
      <c r="AA283" s="905">
        <f t="shared" ca="1" si="71"/>
        <v>0</v>
      </c>
      <c r="AB283" s="1314">
        <f t="shared" ref="AB283:AB284" ca="1" si="150">AC283+619</f>
        <v>9609</v>
      </c>
      <c r="AC283" s="1313">
        <f t="shared" ref="AC283:AC284" ca="1" si="151">AD283</f>
        <v>8990</v>
      </c>
      <c r="AD283" s="875">
        <f ca="1">IF(A283&gt;$A$1,VLOOKUP(A283,Calculation!$B$8:$JO$880,165,FALSE),VLOOKUP(A283,Calculation!$B$8:$JO$880,165,FALSE))</f>
        <v>8990</v>
      </c>
      <c r="AE283" s="401">
        <f t="shared" ref="AE283:AE291" ca="1" si="152">AD283-AD282</f>
        <v>-210</v>
      </c>
      <c r="AF283" s="401">
        <f t="shared" ca="1" si="108"/>
        <v>9609</v>
      </c>
      <c r="AG283" s="856">
        <f>Calculation!G286</f>
        <v>178.60463943418875</v>
      </c>
      <c r="AH283" s="862" t="str">
        <f t="shared" ref="AH283:AH295" si="153">IF(I283&gt;L283,"Yes","No")</f>
        <v>Yes</v>
      </c>
      <c r="AI283" s="862" t="str">
        <f t="shared" ref="AI283:AI295" si="154">IF(AND(I283&gt;M283,J283&gt;N283),"Yes","No")</f>
        <v>Yes</v>
      </c>
      <c r="AJ283" s="884">
        <v>21565.480000050044</v>
      </c>
      <c r="AK283" s="885">
        <v>19194.000000046984</v>
      </c>
      <c r="AL283" s="885">
        <v>23658.500000060198</v>
      </c>
      <c r="AN283" s="374">
        <v>19771.50000004892</v>
      </c>
      <c r="AO283" s="909">
        <v>22246.600000056642</v>
      </c>
      <c r="AP283" s="909">
        <f t="shared" si="134"/>
        <v>388.64400000000001</v>
      </c>
      <c r="AQ283" s="382">
        <v>42279</v>
      </c>
      <c r="AR283" s="382">
        <f t="shared" si="135"/>
        <v>55.5</v>
      </c>
      <c r="AS283" s="1271">
        <f t="shared" si="136"/>
        <v>55.524000000000001</v>
      </c>
      <c r="AT283" s="1271">
        <v>28</v>
      </c>
      <c r="AU283" s="430"/>
      <c r="AV283" s="413"/>
      <c r="AW283" s="445"/>
      <c r="AX283" s="444"/>
      <c r="AY283" s="444"/>
      <c r="AZ283" s="446"/>
      <c r="BB283" s="436"/>
      <c r="BC283" s="435"/>
      <c r="BD283" s="436"/>
      <c r="BE283" s="435"/>
      <c r="BF283" s="436"/>
      <c r="BG283" s="435"/>
      <c r="BH283" s="432"/>
    </row>
    <row r="284" spans="1:60" ht="13.5" thickBot="1" x14ac:dyDescent="0.25">
      <c r="A284" s="408">
        <v>42645</v>
      </c>
      <c r="B284" s="875">
        <f t="shared" si="145"/>
        <v>103.3396</v>
      </c>
      <c r="C284" s="875">
        <f>Calculation!AK287</f>
        <v>0</v>
      </c>
      <c r="D284" s="875">
        <f>Calculation!AI287</f>
        <v>23.204999999999998</v>
      </c>
      <c r="E284" s="875">
        <f>Calculation!AE287</f>
        <v>42.697200000000002</v>
      </c>
      <c r="F284" s="875">
        <f>Calculation!AF287</f>
        <v>60.642400000000002</v>
      </c>
      <c r="G284" s="875">
        <f>Calculation!AG287</f>
        <v>0</v>
      </c>
      <c r="H284" s="876">
        <f>Sheet1!H285</f>
        <v>1.47</v>
      </c>
      <c r="I284" s="856">
        <f>Sheet1!DA285</f>
        <v>518</v>
      </c>
      <c r="J284" s="856">
        <f>Sheet1!DB285</f>
        <v>384</v>
      </c>
      <c r="K284" s="856">
        <f>Sheet1!CZ285</f>
        <v>527</v>
      </c>
      <c r="L284" s="880">
        <f>Calculation!F287</f>
        <v>250</v>
      </c>
      <c r="M284" s="880">
        <f>Calculation!E287</f>
        <v>250</v>
      </c>
      <c r="N284" s="880">
        <f>Calculation!D287</f>
        <v>300</v>
      </c>
      <c r="O284" s="903">
        <f>Sheet1!DC285</f>
        <v>1130.02</v>
      </c>
      <c r="P284" s="904">
        <f>Calculation!FD287</f>
        <v>1113.5944444443885</v>
      </c>
      <c r="Q284" s="910">
        <f>Calculation!DP287</f>
        <v>16824.800000041854</v>
      </c>
      <c r="R284" s="903">
        <f t="shared" si="121"/>
        <v>16205.800000041854</v>
      </c>
      <c r="S284" s="905">
        <f t="shared" si="146"/>
        <v>-692.20000000139407</v>
      </c>
      <c r="T284" s="910">
        <f ca="1">IF(A284&gt;($A$1-1),#N/A,VLOOKUP(A284,Calculation!$B$8:$JO$503,40,FALSE))</f>
        <v>2288.7464900831533</v>
      </c>
      <c r="U284" s="905">
        <f t="shared" si="147"/>
        <v>23.204999999999998</v>
      </c>
      <c r="V284" s="905">
        <f>Calculation!AZ287</f>
        <v>0</v>
      </c>
      <c r="W284" s="1314">
        <f t="shared" ca="1" si="148"/>
        <v>5137.0535099587014</v>
      </c>
      <c r="X284" s="1314">
        <f t="shared" ca="1" si="149"/>
        <v>219.95965708592718</v>
      </c>
      <c r="Y284" s="1312">
        <v>0</v>
      </c>
      <c r="Z284" s="905">
        <f t="shared" ca="1" si="70"/>
        <v>5137.0535099587014</v>
      </c>
      <c r="AA284" s="905">
        <f t="shared" ca="1" si="71"/>
        <v>0</v>
      </c>
      <c r="AB284" s="1314">
        <f t="shared" ca="1" si="150"/>
        <v>9399</v>
      </c>
      <c r="AC284" s="1313">
        <f t="shared" ca="1" si="151"/>
        <v>8780</v>
      </c>
      <c r="AD284" s="875">
        <f ca="1">IF(A284&gt;$A$1,VLOOKUP(A284,Calculation!$B$8:$JO$880,165,FALSE),VLOOKUP(A284,Calculation!$B$8:$JO$880,165,FALSE))</f>
        <v>8780</v>
      </c>
      <c r="AE284" s="401">
        <f t="shared" ca="1" si="152"/>
        <v>-210</v>
      </c>
      <c r="AF284" s="401">
        <f t="shared" ca="1" si="108"/>
        <v>9399</v>
      </c>
      <c r="AG284" s="856">
        <f>Calculation!G287</f>
        <v>177.9329299034826</v>
      </c>
      <c r="AH284" s="862" t="str">
        <f t="shared" si="153"/>
        <v>Yes</v>
      </c>
      <c r="AI284" s="862" t="str">
        <f t="shared" si="154"/>
        <v>Yes</v>
      </c>
      <c r="AJ284" s="884">
        <v>20869.800000048021</v>
      </c>
      <c r="AK284" s="885">
        <v>18524.800000045532</v>
      </c>
      <c r="AL284" s="885">
        <v>22253.800000056643</v>
      </c>
      <c r="AN284" s="374">
        <v>19131.000000046843</v>
      </c>
      <c r="AO284" s="909">
        <v>21782.000000054592</v>
      </c>
      <c r="AP284" s="909">
        <f t="shared" si="134"/>
        <v>444.16800000000001</v>
      </c>
      <c r="AQ284" s="382">
        <v>42280</v>
      </c>
      <c r="AR284" s="382">
        <f t="shared" si="135"/>
        <v>55.5</v>
      </c>
      <c r="AS284" s="1271">
        <f t="shared" si="136"/>
        <v>55.524000000000001</v>
      </c>
      <c r="AT284" s="1271">
        <v>28</v>
      </c>
      <c r="AU284" s="430"/>
      <c r="AV284" s="413"/>
      <c r="AW284" s="445"/>
      <c r="AX284" s="444"/>
      <c r="AY284" s="444"/>
      <c r="AZ284" s="446"/>
      <c r="BB284" s="436"/>
      <c r="BC284" s="435"/>
      <c r="BD284" s="436"/>
      <c r="BE284" s="435"/>
      <c r="BF284" s="436"/>
      <c r="BG284" s="435"/>
      <c r="BH284" s="432"/>
    </row>
    <row r="285" spans="1:60" ht="13.5" thickBot="1" x14ac:dyDescent="0.25">
      <c r="A285" s="408">
        <v>42646</v>
      </c>
      <c r="B285" s="875">
        <f t="shared" si="145"/>
        <v>98.590310000000002</v>
      </c>
      <c r="C285" s="875">
        <f>Calculation!AK288</f>
        <v>0</v>
      </c>
      <c r="D285" s="875">
        <f>Calculation!AI288</f>
        <v>20.073541330364595</v>
      </c>
      <c r="E285" s="875">
        <f>Calculation!AE288</f>
        <v>42.898310000000002</v>
      </c>
      <c r="F285" s="875">
        <f>Calculation!AF288</f>
        <v>55.692</v>
      </c>
      <c r="G285" s="875">
        <f>Calculation!AG288</f>
        <v>0</v>
      </c>
      <c r="H285" s="876">
        <f>Sheet1!H286</f>
        <v>1.85</v>
      </c>
      <c r="I285" s="856">
        <f>Sheet1!DA286</f>
        <v>518</v>
      </c>
      <c r="J285" s="856">
        <f>Sheet1!DB286</f>
        <v>379</v>
      </c>
      <c r="K285" s="856">
        <f>Sheet1!CZ286</f>
        <v>524</v>
      </c>
      <c r="L285" s="880">
        <f>Calculation!F288</f>
        <v>250</v>
      </c>
      <c r="M285" s="880">
        <f>Calculation!E288</f>
        <v>250</v>
      </c>
      <c r="N285" s="880">
        <f>Calculation!D288</f>
        <v>300</v>
      </c>
      <c r="O285" s="903">
        <f>Sheet1!DC286</f>
        <v>1128.83</v>
      </c>
      <c r="P285" s="904">
        <f>Calculation!FD288</f>
        <v>1113.0028571428018</v>
      </c>
      <c r="Q285" s="910">
        <f>Calculation!DP288</f>
        <v>16139.800000039089</v>
      </c>
      <c r="R285" s="903">
        <f t="shared" si="121"/>
        <v>15520.800000039089</v>
      </c>
      <c r="S285" s="905">
        <f t="shared" si="146"/>
        <v>-685.00000000276486</v>
      </c>
      <c r="T285" s="910">
        <f ca="1">IF(A285&gt;($A$1-1),#N/A,VLOOKUP(A285,Calculation!$B$8:$JO$503,40,FALSE))</f>
        <v>2248.9367778649512</v>
      </c>
      <c r="U285" s="905">
        <f t="shared" si="147"/>
        <v>20.073541330364595</v>
      </c>
      <c r="V285" s="905">
        <f>Calculation!AZ288</f>
        <v>0</v>
      </c>
      <c r="W285" s="1314">
        <f t="shared" ref="W285:W286" ca="1" si="155">Q285-T285-AB285</f>
        <v>4701.8632221741391</v>
      </c>
      <c r="X285" s="1314">
        <f t="shared" ref="X285:X286" ca="1" si="156">(W284-W285)*AFtoCFS</f>
        <v>219.4605586407273</v>
      </c>
      <c r="Y285" s="1312">
        <v>0</v>
      </c>
      <c r="Z285" s="905">
        <f t="shared" ref="Z285:Z348" ca="1" si="157">W285-Y285</f>
        <v>4701.8632221741391</v>
      </c>
      <c r="AA285" s="905">
        <f t="shared" ca="1" si="71"/>
        <v>0</v>
      </c>
      <c r="AB285" s="1314">
        <f t="shared" ref="AB285:AB286" ca="1" si="158">AC285+619</f>
        <v>9189</v>
      </c>
      <c r="AC285" s="1313">
        <f t="shared" ref="AC285:AC286" ca="1" si="159">AD285</f>
        <v>8570</v>
      </c>
      <c r="AD285" s="875">
        <f ca="1">IF(A285&gt;$A$1,VLOOKUP(A285,Calculation!$B$8:$JO$880,165,FALSE),VLOOKUP(A285,Calculation!$B$8:$JO$880,165,FALSE))</f>
        <v>8570</v>
      </c>
      <c r="AE285" s="401">
        <f t="shared" ca="1" si="152"/>
        <v>-210</v>
      </c>
      <c r="AF285" s="401">
        <f t="shared" ca="1" si="108"/>
        <v>9189</v>
      </c>
      <c r="AG285" s="856">
        <f>Calculation!G288</f>
        <v>178.56379223259466</v>
      </c>
      <c r="AH285" s="862" t="str">
        <f t="shared" si="153"/>
        <v>Yes</v>
      </c>
      <c r="AI285" s="862" t="str">
        <f t="shared" si="154"/>
        <v>Yes</v>
      </c>
      <c r="AJ285" s="884">
        <v>20132.400000046033</v>
      </c>
      <c r="AK285" s="885">
        <v>17849.000000043518</v>
      </c>
      <c r="AL285" s="885">
        <v>20557.900000051188</v>
      </c>
      <c r="AN285" s="374">
        <v>18500.000000045533</v>
      </c>
      <c r="AO285" s="909">
        <v>21281.000000054115</v>
      </c>
      <c r="AP285" s="909">
        <f t="shared" si="134"/>
        <v>499.69200000000001</v>
      </c>
      <c r="AQ285" s="382">
        <v>42281</v>
      </c>
      <c r="AR285" s="382">
        <f t="shared" si="135"/>
        <v>55.5</v>
      </c>
      <c r="AS285" s="1271">
        <f t="shared" si="136"/>
        <v>55.524000000000001</v>
      </c>
      <c r="AT285" s="1271">
        <v>28</v>
      </c>
      <c r="AU285" s="430"/>
      <c r="AV285" s="413"/>
      <c r="AW285" s="445"/>
      <c r="AX285" s="444"/>
      <c r="AY285" s="444"/>
      <c r="AZ285" s="446"/>
      <c r="BB285" s="436"/>
      <c r="BC285" s="435"/>
      <c r="BD285" s="436"/>
      <c r="BE285" s="435"/>
      <c r="BF285" s="436"/>
      <c r="BG285" s="435"/>
      <c r="BH285" s="432"/>
    </row>
    <row r="286" spans="1:60" ht="13.5" thickBot="1" x14ac:dyDescent="0.25">
      <c r="A286" s="408">
        <v>42647</v>
      </c>
      <c r="B286" s="875">
        <f t="shared" si="145"/>
        <v>95.449899999999985</v>
      </c>
      <c r="C286" s="875">
        <f>Calculation!AK289</f>
        <v>0</v>
      </c>
      <c r="D286" s="875">
        <f>Calculation!AI289</f>
        <v>19.337499999999999</v>
      </c>
      <c r="E286" s="875">
        <f>Calculation!AE289</f>
        <v>42.851899999999993</v>
      </c>
      <c r="F286" s="875">
        <f>Calculation!AF289</f>
        <v>52.597999999999999</v>
      </c>
      <c r="G286" s="875">
        <f>Calculation!AG289</f>
        <v>0</v>
      </c>
      <c r="H286" s="876">
        <f>Sheet1!H287</f>
        <v>1.57</v>
      </c>
      <c r="I286" s="856">
        <f>Sheet1!DA287</f>
        <v>534</v>
      </c>
      <c r="J286" s="856">
        <f>Sheet1!DB287</f>
        <v>379</v>
      </c>
      <c r="K286" s="856">
        <f>Sheet1!CZ287</f>
        <v>520</v>
      </c>
      <c r="L286" s="880">
        <f>Calculation!F289</f>
        <v>250</v>
      </c>
      <c r="M286" s="880">
        <f>Calculation!E289</f>
        <v>250</v>
      </c>
      <c r="N286" s="880">
        <f>Calculation!D289</f>
        <v>300</v>
      </c>
      <c r="O286" s="903">
        <f>Sheet1!DC287</f>
        <v>1127.6400000000001</v>
      </c>
      <c r="P286" s="904">
        <f>Calculation!FD289</f>
        <v>1112.3911764705333</v>
      </c>
      <c r="Q286" s="910">
        <f>Calculation!DP289</f>
        <v>15477.000000037891</v>
      </c>
      <c r="R286" s="903">
        <f t="shared" si="121"/>
        <v>14858.000000037891</v>
      </c>
      <c r="S286" s="905">
        <f t="shared" si="146"/>
        <v>-662.80000000119799</v>
      </c>
      <c r="T286" s="910">
        <f ca="1">IF(A286&gt;($A$1-1),#N/A,VLOOKUP(A286,Calculation!$B$8:$JO$503,40,FALSE))</f>
        <v>2210.5867778649513</v>
      </c>
      <c r="U286" s="905">
        <f t="shared" si="147"/>
        <v>19.337499999999999</v>
      </c>
      <c r="V286" s="905">
        <f>Calculation!AZ289</f>
        <v>0</v>
      </c>
      <c r="W286" s="1314">
        <f t="shared" ca="1" si="155"/>
        <v>4286.4132221729396</v>
      </c>
      <c r="X286" s="1314">
        <f t="shared" ca="1" si="156"/>
        <v>209.50579929460383</v>
      </c>
      <c r="Y286" s="1312">
        <v>0</v>
      </c>
      <c r="Z286" s="905">
        <f t="shared" ca="1" si="157"/>
        <v>4286.4132221729396</v>
      </c>
      <c r="AA286" s="905">
        <f t="shared" ca="1" si="71"/>
        <v>0</v>
      </c>
      <c r="AB286" s="1314">
        <f t="shared" ca="1" si="158"/>
        <v>8980</v>
      </c>
      <c r="AC286" s="1313">
        <f t="shared" ca="1" si="159"/>
        <v>8361</v>
      </c>
      <c r="AD286" s="875">
        <f ca="1">IF(A286&gt;$A$1,VLOOKUP(A286,Calculation!$B$8:$JO$880,165,FALSE),VLOOKUP(A286,Calculation!$B$8:$JO$880,165,FALSE))</f>
        <v>8361</v>
      </c>
      <c r="AE286" s="401">
        <f t="shared" ca="1" si="152"/>
        <v>-209</v>
      </c>
      <c r="AF286" s="401">
        <f t="shared" ca="1" si="108"/>
        <v>8980</v>
      </c>
      <c r="AG286" s="856">
        <f>Calculation!G289</f>
        <v>185.75895108361175</v>
      </c>
      <c r="AH286" s="862" t="str">
        <f t="shared" si="153"/>
        <v>Yes</v>
      </c>
      <c r="AI286" s="862" t="str">
        <f t="shared" si="154"/>
        <v>Yes</v>
      </c>
      <c r="AJ286" s="884">
        <v>19346.440000043949</v>
      </c>
      <c r="AK286" s="885">
        <v>17202.400000042257</v>
      </c>
      <c r="AL286" s="885">
        <v>18972.000000047439</v>
      </c>
      <c r="AN286" s="374">
        <v>17867.000000043518</v>
      </c>
      <c r="AO286" s="909">
        <v>20778.100000052873</v>
      </c>
      <c r="AP286" s="909">
        <f t="shared" si="134"/>
        <v>555.21600000000001</v>
      </c>
      <c r="AQ286" s="382">
        <v>42282</v>
      </c>
      <c r="AR286" s="382">
        <f t="shared" si="135"/>
        <v>55.5</v>
      </c>
      <c r="AS286" s="1271">
        <f t="shared" si="136"/>
        <v>55.524000000000001</v>
      </c>
      <c r="AT286" s="1271">
        <v>28</v>
      </c>
      <c r="AU286" s="430"/>
      <c r="AV286" s="413"/>
      <c r="AW286" s="445"/>
      <c r="AX286" s="444"/>
      <c r="AY286" s="444"/>
      <c r="AZ286" s="446"/>
      <c r="BB286" s="436"/>
      <c r="BC286" s="435"/>
      <c r="BD286" s="436"/>
      <c r="BE286" s="435"/>
      <c r="BF286" s="436"/>
      <c r="BG286" s="435"/>
      <c r="BH286" s="432"/>
    </row>
    <row r="287" spans="1:60" ht="13.5" thickBot="1" x14ac:dyDescent="0.25">
      <c r="A287" s="408">
        <v>42648</v>
      </c>
      <c r="B287" s="875">
        <f t="shared" si="145"/>
        <v>94.877510000000001</v>
      </c>
      <c r="C287" s="875">
        <f>Calculation!AK290</f>
        <v>0</v>
      </c>
      <c r="D287" s="875">
        <f>Calculation!AI290</f>
        <v>17.017000000000003</v>
      </c>
      <c r="E287" s="875">
        <f>Calculation!AE290</f>
        <v>42.697200000000002</v>
      </c>
      <c r="F287" s="875">
        <f>Calculation!AF290</f>
        <v>52.180309999999992</v>
      </c>
      <c r="G287" s="875">
        <f>Calculation!AG290</f>
        <v>0</v>
      </c>
      <c r="H287" s="876">
        <f>Sheet1!H288</f>
        <v>1.52</v>
      </c>
      <c r="I287" s="856">
        <f>Sheet1!DA288</f>
        <v>518</v>
      </c>
      <c r="J287" s="856">
        <f>Sheet1!DB288</f>
        <v>379</v>
      </c>
      <c r="K287" s="856">
        <f>Sheet1!CZ288</f>
        <v>520</v>
      </c>
      <c r="L287" s="880">
        <f>Calculation!F290</f>
        <v>250</v>
      </c>
      <c r="M287" s="880">
        <f>Calculation!E290</f>
        <v>250</v>
      </c>
      <c r="N287" s="880">
        <f>Calculation!D290</f>
        <v>300</v>
      </c>
      <c r="O287" s="903">
        <f>Sheet1!DC288</f>
        <v>1126.24</v>
      </c>
      <c r="P287" s="904">
        <f>Calculation!FD290</f>
        <v>1111.7705882352398</v>
      </c>
      <c r="Q287" s="910">
        <f>Calculation!DP290</f>
        <v>14722.200000035791</v>
      </c>
      <c r="R287" s="903">
        <f t="shared" si="121"/>
        <v>14103.200000035791</v>
      </c>
      <c r="S287" s="905">
        <f t="shared" si="146"/>
        <v>-754.80000000210021</v>
      </c>
      <c r="T287" s="910">
        <f ca="1">IF(A287&gt;($A$1-1),#N/A,VLOOKUP(A287,Calculation!$B$8:$JO$503,40,FALSE))</f>
        <v>2176.8387778649512</v>
      </c>
      <c r="U287" s="905">
        <f t="shared" si="147"/>
        <v>17.017000000000003</v>
      </c>
      <c r="V287" s="905">
        <f>Calculation!AZ290</f>
        <v>0</v>
      </c>
      <c r="W287" s="1314">
        <f t="shared" ref="W287:W288" ca="1" si="160">Q287-T287-AB287</f>
        <v>3775.361222170839</v>
      </c>
      <c r="X287" s="1314">
        <f t="shared" ref="X287:X288" ca="1" si="161">(W286-W287)*AFtoCFS</f>
        <v>257.71659102476076</v>
      </c>
      <c r="Y287" s="1312">
        <v>0</v>
      </c>
      <c r="Z287" s="905">
        <f t="shared" ca="1" si="157"/>
        <v>3775.361222170839</v>
      </c>
      <c r="AA287" s="905">
        <f t="shared" ca="1" si="71"/>
        <v>0</v>
      </c>
      <c r="AB287" s="1314">
        <f t="shared" ref="AB287:AB288" ca="1" si="162">AC287+619</f>
        <v>8770</v>
      </c>
      <c r="AC287" s="1313">
        <f t="shared" ref="AC287:AC288" ca="1" si="163">AD287</f>
        <v>8151</v>
      </c>
      <c r="AD287" s="875">
        <f ca="1">IF(A287&gt;$A$1,VLOOKUP(A287,Calculation!$B$8:$JO$880,165,FALSE),VLOOKUP(A287,Calculation!$B$8:$JO$880,165,FALSE))</f>
        <v>8151</v>
      </c>
      <c r="AE287" s="401">
        <f t="shared" ca="1" si="152"/>
        <v>-210</v>
      </c>
      <c r="AF287" s="401">
        <f t="shared" ca="1" si="108"/>
        <v>8770</v>
      </c>
      <c r="AG287" s="856">
        <f>Calculation!G290</f>
        <v>139.36459909122539</v>
      </c>
      <c r="AH287" s="862" t="str">
        <f t="shared" si="153"/>
        <v>Yes</v>
      </c>
      <c r="AI287" s="862" t="str">
        <f t="shared" si="154"/>
        <v>Yes</v>
      </c>
      <c r="AJ287" s="884">
        <v>18575.510000040755</v>
      </c>
      <c r="AK287" s="885">
        <v>16599.100000040307</v>
      </c>
      <c r="AL287" s="885">
        <v>17487.000000043248</v>
      </c>
      <c r="AN287" s="374">
        <v>17220.100000042257</v>
      </c>
      <c r="AO287" s="909">
        <v>20257.400000050882</v>
      </c>
      <c r="AP287" s="909">
        <f t="shared" si="134"/>
        <v>610.74</v>
      </c>
      <c r="AQ287" s="382">
        <v>42283</v>
      </c>
      <c r="AR287" s="382">
        <f t="shared" si="135"/>
        <v>55.5</v>
      </c>
      <c r="AS287" s="1271">
        <f t="shared" si="136"/>
        <v>55.524000000000001</v>
      </c>
      <c r="AT287" s="1271">
        <v>28</v>
      </c>
      <c r="AU287" s="430"/>
      <c r="AV287" s="413"/>
      <c r="AW287" s="445"/>
      <c r="AX287" s="444"/>
      <c r="AY287" s="444"/>
      <c r="AZ287" s="446"/>
      <c r="BB287" s="436"/>
      <c r="BC287" s="435"/>
      <c r="BD287" s="436"/>
      <c r="BE287" s="435"/>
      <c r="BF287" s="436"/>
      <c r="BG287" s="435"/>
      <c r="BH287" s="432"/>
    </row>
    <row r="288" spans="1:60" ht="13.5" thickBot="1" x14ac:dyDescent="0.25">
      <c r="A288" s="408">
        <v>42649</v>
      </c>
      <c r="B288" s="875">
        <f t="shared" si="145"/>
        <v>94.985799999999998</v>
      </c>
      <c r="C288" s="875">
        <f>Calculation!AK291</f>
        <v>0</v>
      </c>
      <c r="D288" s="875">
        <f>Calculation!AI291</f>
        <v>17.017000000000003</v>
      </c>
      <c r="E288" s="875">
        <f>Calculation!AE291</f>
        <v>42.697200000000002</v>
      </c>
      <c r="F288" s="875">
        <f>Calculation!AF291</f>
        <v>52.288599999999995</v>
      </c>
      <c r="G288" s="875">
        <f>Calculation!AG291</f>
        <v>0</v>
      </c>
      <c r="H288" s="876">
        <f>Sheet1!H289</f>
        <v>1.58</v>
      </c>
      <c r="I288" s="856">
        <f>Sheet1!DA289</f>
        <v>534</v>
      </c>
      <c r="J288" s="856">
        <f>Sheet1!DB289</f>
        <v>416</v>
      </c>
      <c r="K288" s="856">
        <f>Sheet1!CZ289</f>
        <v>565</v>
      </c>
      <c r="L288" s="880">
        <f>Calculation!F291</f>
        <v>250</v>
      </c>
      <c r="M288" s="880">
        <f>Calculation!E291</f>
        <v>250</v>
      </c>
      <c r="N288" s="880">
        <f>Calculation!D291</f>
        <v>300</v>
      </c>
      <c r="O288" s="903">
        <f>Sheet1!DC289</f>
        <v>1125.03</v>
      </c>
      <c r="P288" s="904">
        <f>Calculation!FD291</f>
        <v>1111.1424242423705</v>
      </c>
      <c r="Q288" s="910">
        <f>Calculation!DP291</f>
        <v>14091.600000034525</v>
      </c>
      <c r="R288" s="903">
        <f t="shared" si="121"/>
        <v>13472.600000034525</v>
      </c>
      <c r="S288" s="905">
        <f t="shared" si="146"/>
        <v>-630.60000000126638</v>
      </c>
      <c r="T288" s="910">
        <f ca="1">IF(A288&gt;($A$1-1),#N/A,VLOOKUP(A288,Calculation!$B$8:$JO$503,40,FALSE))</f>
        <v>2143.0907778649512</v>
      </c>
      <c r="U288" s="905">
        <f t="shared" si="147"/>
        <v>17.017000000000003</v>
      </c>
      <c r="V288" s="905">
        <f>Calculation!AZ291</f>
        <v>0</v>
      </c>
      <c r="W288" s="1314">
        <f t="shared" ca="1" si="160"/>
        <v>3388.5092221695741</v>
      </c>
      <c r="X288" s="1314">
        <f t="shared" ca="1" si="161"/>
        <v>195.08421583523193</v>
      </c>
      <c r="Y288" s="1312">
        <v>0</v>
      </c>
      <c r="Z288" s="905">
        <f t="shared" ca="1" si="157"/>
        <v>3388.5092221695741</v>
      </c>
      <c r="AA288" s="905">
        <f t="shared" ca="1" si="71"/>
        <v>0</v>
      </c>
      <c r="AB288" s="1314">
        <f t="shared" ca="1" si="162"/>
        <v>8560</v>
      </c>
      <c r="AC288" s="1313">
        <f t="shared" ca="1" si="163"/>
        <v>7941</v>
      </c>
      <c r="AD288" s="875">
        <f ca="1">IF(A288&gt;$A$1,VLOOKUP(A288,Calculation!$B$8:$JO$880,165,FALSE),VLOOKUP(A288,Calculation!$B$8:$JO$880,165,FALSE))</f>
        <v>7941</v>
      </c>
      <c r="AE288" s="401">
        <f t="shared" ca="1" si="152"/>
        <v>-210</v>
      </c>
      <c r="AF288" s="401">
        <f t="shared" ca="1" si="108"/>
        <v>8560</v>
      </c>
      <c r="AG288" s="856">
        <f>Calculation!G291</f>
        <v>246.99697428075325</v>
      </c>
      <c r="AH288" s="862" t="str">
        <f t="shared" si="153"/>
        <v>Yes</v>
      </c>
      <c r="AI288" s="862" t="str">
        <f t="shared" si="154"/>
        <v>Yes</v>
      </c>
      <c r="AJ288" s="884">
        <v>17837.920000039048</v>
      </c>
      <c r="AK288" s="885">
        <v>16011.000000038963</v>
      </c>
      <c r="AL288" s="885">
        <v>16179.000000039918</v>
      </c>
      <c r="AN288" s="374">
        <v>16524.000000040884</v>
      </c>
      <c r="AO288" s="909">
        <v>19732.50000004892</v>
      </c>
      <c r="AP288" s="909">
        <f t="shared" si="134"/>
        <v>666.26400000000001</v>
      </c>
      <c r="AQ288" s="382">
        <v>42284</v>
      </c>
      <c r="AR288" s="382">
        <f t="shared" si="135"/>
        <v>55.5</v>
      </c>
      <c r="AS288" s="1271">
        <f t="shared" si="136"/>
        <v>55.524000000000001</v>
      </c>
      <c r="AT288" s="1271">
        <v>28</v>
      </c>
      <c r="AU288" s="430"/>
      <c r="AV288" s="413"/>
      <c r="AW288" s="445"/>
      <c r="AX288" s="444"/>
      <c r="AY288" s="444"/>
      <c r="AZ288" s="446"/>
      <c r="BB288" s="436"/>
      <c r="BC288" s="435"/>
      <c r="BD288" s="436"/>
      <c r="BE288" s="435"/>
      <c r="BF288" s="436"/>
      <c r="BG288" s="435"/>
      <c r="BH288" s="432"/>
    </row>
    <row r="289" spans="1:60" ht="13.5" thickBot="1" x14ac:dyDescent="0.25">
      <c r="A289" s="408">
        <v>42650</v>
      </c>
      <c r="B289" s="875">
        <f t="shared" si="145"/>
        <v>91.953679999999991</v>
      </c>
      <c r="C289" s="875">
        <f>Calculation!AK292</f>
        <v>0</v>
      </c>
      <c r="D289" s="875">
        <f>Calculation!AI292</f>
        <v>16.011113377483444</v>
      </c>
      <c r="E289" s="875">
        <f>Calculation!AE292</f>
        <v>42.851899999999993</v>
      </c>
      <c r="F289" s="875">
        <f>Calculation!AF292</f>
        <v>49.101779999999998</v>
      </c>
      <c r="G289" s="875">
        <f>Calculation!AG292</f>
        <v>0</v>
      </c>
      <c r="H289" s="876">
        <f>Sheet1!H290</f>
        <v>4.3600000000000003</v>
      </c>
      <c r="I289" s="856">
        <f>Sheet1!DA290</f>
        <v>619</v>
      </c>
      <c r="J289" s="856">
        <f>Sheet1!DB290</f>
        <v>578</v>
      </c>
      <c r="K289" s="856">
        <f>Sheet1!CZ290</f>
        <v>767</v>
      </c>
      <c r="L289" s="880">
        <f>Calculation!F292</f>
        <v>250</v>
      </c>
      <c r="M289" s="880">
        <f>Calculation!E292</f>
        <v>250</v>
      </c>
      <c r="N289" s="880">
        <f>Calculation!D292</f>
        <v>300</v>
      </c>
      <c r="O289" s="903">
        <f>Sheet1!DC290</f>
        <v>1124.3499999999999</v>
      </c>
      <c r="P289" s="904">
        <f>Calculation!FD292</f>
        <v>1110.4969696969165</v>
      </c>
      <c r="Q289" s="910">
        <f>Calculation!DP292</f>
        <v>13749.000000032855</v>
      </c>
      <c r="R289" s="903">
        <f t="shared" si="121"/>
        <v>13130.000000032855</v>
      </c>
      <c r="S289" s="905">
        <f t="shared" si="146"/>
        <v>-342.6000000016702</v>
      </c>
      <c r="T289" s="910">
        <f ca="1">IF(A289&gt;($A$1-1),#N/A,VLOOKUP(A289,Calculation!$B$8:$JO$503,40,FALSE))</f>
        <v>2111.3376454524637</v>
      </c>
      <c r="U289" s="905">
        <f t="shared" si="147"/>
        <v>16.011113377483444</v>
      </c>
      <c r="V289" s="905">
        <f>Calculation!AZ292</f>
        <v>0</v>
      </c>
      <c r="W289" s="1314">
        <f t="shared" ref="W289:W291" ca="1" si="164">Q289-T289-AB289</f>
        <v>3286.6623545803905</v>
      </c>
      <c r="X289" s="1314">
        <f t="shared" ref="X289:X291" ca="1" si="165">(W288-W289)*AFtoCFS</f>
        <v>51.359993741393637</v>
      </c>
      <c r="Y289" s="1312">
        <v>0</v>
      </c>
      <c r="Z289" s="905">
        <f t="shared" ca="1" si="157"/>
        <v>3286.6623545803905</v>
      </c>
      <c r="AA289" s="905">
        <f t="shared" ca="1" si="71"/>
        <v>0</v>
      </c>
      <c r="AB289" s="1314">
        <f t="shared" ref="AB289:AB291" ca="1" si="166">AC289+619</f>
        <v>8351</v>
      </c>
      <c r="AC289" s="1313">
        <f t="shared" ref="AC289:AC291" ca="1" si="167">AD289</f>
        <v>7732</v>
      </c>
      <c r="AD289" s="875">
        <f ca="1">IF(A289&gt;$A$1,VLOOKUP(A289,Calculation!$B$8:$JO$880,165,FALSE),VLOOKUP(A289,Calculation!$B$8:$JO$880,165,FALSE))</f>
        <v>7732</v>
      </c>
      <c r="AE289" s="401">
        <f t="shared" ca="1" si="152"/>
        <v>-209</v>
      </c>
      <c r="AF289" s="401">
        <f t="shared" ca="1" si="108"/>
        <v>8351</v>
      </c>
      <c r="AG289" s="856">
        <f>Calculation!G292</f>
        <v>594.23146747268277</v>
      </c>
      <c r="AH289" s="862" t="str">
        <f t="shared" si="153"/>
        <v>Yes</v>
      </c>
      <c r="AI289" s="862" t="str">
        <f t="shared" si="154"/>
        <v>Yes</v>
      </c>
      <c r="AJ289" s="884">
        <v>17041.820000037394</v>
      </c>
      <c r="AK289" s="885">
        <v>15438.800000037079</v>
      </c>
      <c r="AL289" s="885">
        <v>15685.200000038709</v>
      </c>
      <c r="AN289" s="374">
        <v>15746.800000038835</v>
      </c>
      <c r="AO289" s="909">
        <v>19168.800000046842</v>
      </c>
      <c r="AP289" s="909">
        <f t="shared" si="134"/>
        <v>721.78800000000001</v>
      </c>
      <c r="AQ289" s="382">
        <v>42285</v>
      </c>
      <c r="AR289" s="382">
        <f t="shared" si="135"/>
        <v>55.5</v>
      </c>
      <c r="AS289" s="1271">
        <f t="shared" si="136"/>
        <v>55.524000000000001</v>
      </c>
      <c r="AT289" s="1271">
        <v>28</v>
      </c>
      <c r="AU289" s="430"/>
      <c r="AV289" s="413"/>
      <c r="AW289" s="445"/>
      <c r="AX289" s="444"/>
      <c r="AY289" s="444"/>
      <c r="AZ289" s="446"/>
      <c r="BB289" s="436"/>
      <c r="BC289" s="435"/>
      <c r="BD289" s="436"/>
      <c r="BE289" s="435"/>
      <c r="BF289" s="436"/>
      <c r="BG289" s="435"/>
      <c r="BH289" s="432"/>
    </row>
    <row r="290" spans="1:60" ht="13.5" thickBot="1" x14ac:dyDescent="0.25">
      <c r="A290" s="408">
        <v>42651</v>
      </c>
      <c r="B290" s="875">
        <f t="shared" si="145"/>
        <v>89.076259999999991</v>
      </c>
      <c r="C290" s="875">
        <f>Calculation!AK293</f>
        <v>0</v>
      </c>
      <c r="D290" s="875">
        <f>Calculation!AI293</f>
        <v>15.574261729298303</v>
      </c>
      <c r="E290" s="875">
        <f>Calculation!AE293</f>
        <v>42.635319999999993</v>
      </c>
      <c r="F290" s="875">
        <f>Calculation!AF293</f>
        <v>46.440939999999998</v>
      </c>
      <c r="G290" s="875">
        <f>Calculation!AG293</f>
        <v>0</v>
      </c>
      <c r="H290" s="876">
        <f>Sheet1!H291</f>
        <v>32.299999999999997</v>
      </c>
      <c r="I290" s="856">
        <f>Sheet1!DA291</f>
        <v>825</v>
      </c>
      <c r="J290" s="856">
        <f>Sheet1!DB291</f>
        <v>594</v>
      </c>
      <c r="K290" s="856">
        <f>Sheet1!CZ291</f>
        <v>762</v>
      </c>
      <c r="L290" s="880">
        <f>Calculation!F293</f>
        <v>250</v>
      </c>
      <c r="M290" s="880">
        <f>Calculation!E293</f>
        <v>250</v>
      </c>
      <c r="N290" s="880">
        <f>Calculation!D293</f>
        <v>300</v>
      </c>
      <c r="O290" s="903">
        <f>Sheet1!DC291</f>
        <v>1122.55</v>
      </c>
      <c r="P290" s="904">
        <f>Calculation!FD293</f>
        <v>1109.8437499999475</v>
      </c>
      <c r="Q290" s="910">
        <f>Calculation!DP293</f>
        <v>12873.500000030137</v>
      </c>
      <c r="R290" s="903">
        <f t="shared" si="121"/>
        <v>12254.500000030137</v>
      </c>
      <c r="S290" s="905">
        <f t="shared" si="146"/>
        <v>-875.50000000271757</v>
      </c>
      <c r="T290" s="910">
        <f ca="1">IF(A290&gt;($A$1-1),#N/A,VLOOKUP(A290,Calculation!$B$8:$JO$503,40,FALSE))</f>
        <v>2080.4508742918383</v>
      </c>
      <c r="U290" s="905">
        <f t="shared" si="147"/>
        <v>15.574261729298303</v>
      </c>
      <c r="V290" s="905">
        <f>Calculation!AZ293</f>
        <v>0</v>
      </c>
      <c r="W290" s="1314">
        <f t="shared" ca="1" si="164"/>
        <v>2652.0491257382982</v>
      </c>
      <c r="X290" s="1314">
        <f t="shared" ca="1" si="165"/>
        <v>320.02684258300155</v>
      </c>
      <c r="Y290" s="1312">
        <v>0</v>
      </c>
      <c r="Z290" s="905">
        <f t="shared" ca="1" si="157"/>
        <v>2652.0491257382982</v>
      </c>
      <c r="AA290" s="905">
        <f t="shared" ca="1" si="71"/>
        <v>0</v>
      </c>
      <c r="AB290" s="1314">
        <f t="shared" ca="1" si="166"/>
        <v>8141</v>
      </c>
      <c r="AC290" s="1313">
        <f t="shared" ca="1" si="167"/>
        <v>7522</v>
      </c>
      <c r="AD290" s="875">
        <f ca="1">IF(A290&gt;$A$1,VLOOKUP(A290,Calculation!$B$8:$JO$880,165,FALSE),VLOOKUP(A290,Calculation!$B$8:$JO$880,165,FALSE))</f>
        <v>7522</v>
      </c>
      <c r="AE290" s="401">
        <f t="shared" ca="1" si="152"/>
        <v>-210</v>
      </c>
      <c r="AF290" s="401">
        <f t="shared" ca="1" si="108"/>
        <v>8141</v>
      </c>
      <c r="AG290" s="856">
        <f>Calculation!G293</f>
        <v>320.49722642323883</v>
      </c>
      <c r="AH290" s="862" t="str">
        <f t="shared" si="153"/>
        <v>Yes</v>
      </c>
      <c r="AI290" s="862" t="str">
        <f t="shared" si="154"/>
        <v>Yes</v>
      </c>
      <c r="AJ290" s="884">
        <v>16208.31000003503</v>
      </c>
      <c r="AK290" s="885">
        <v>14871.600000035911</v>
      </c>
      <c r="AL290" s="885">
        <v>15253.500000037642</v>
      </c>
      <c r="AN290" s="374">
        <v>14994.500000036032</v>
      </c>
      <c r="AO290" s="909">
        <v>18549.600000045673</v>
      </c>
      <c r="AP290" s="909">
        <f t="shared" si="134"/>
        <v>777.31200000000001</v>
      </c>
      <c r="AQ290" s="382">
        <v>42286</v>
      </c>
      <c r="AR290" s="382">
        <f t="shared" si="135"/>
        <v>55.5</v>
      </c>
      <c r="AS290" s="1271">
        <f t="shared" si="136"/>
        <v>55.524000000000001</v>
      </c>
      <c r="AT290" s="1271">
        <v>28</v>
      </c>
      <c r="AU290" s="430"/>
      <c r="AV290" s="413"/>
      <c r="AW290" s="445"/>
      <c r="AX290" s="444"/>
      <c r="AY290" s="444"/>
      <c r="AZ290" s="446"/>
      <c r="BB290" s="436"/>
      <c r="BC290" s="435"/>
      <c r="BD290" s="436"/>
      <c r="BE290" s="435"/>
      <c r="BF290" s="436"/>
      <c r="BG290" s="435"/>
      <c r="BH290" s="432"/>
    </row>
    <row r="291" spans="1:60" ht="13.5" thickBot="1" x14ac:dyDescent="0.25">
      <c r="A291" s="408">
        <v>42652</v>
      </c>
      <c r="B291" s="875">
        <f t="shared" si="145"/>
        <v>89.060789999999997</v>
      </c>
      <c r="C291" s="875">
        <f>Calculation!AK294</f>
        <v>0</v>
      </c>
      <c r="D291" s="875">
        <f>Calculation!AI294</f>
        <v>15.477161751412432</v>
      </c>
      <c r="E291" s="875">
        <f>Calculation!AE294</f>
        <v>42.759079999999997</v>
      </c>
      <c r="F291" s="875">
        <f>Calculation!AF294</f>
        <v>46.30171</v>
      </c>
      <c r="G291" s="875">
        <f>Calculation!AG294</f>
        <v>0</v>
      </c>
      <c r="H291" s="876">
        <f>Sheet1!H292</f>
        <v>4.2300000000000004</v>
      </c>
      <c r="I291" s="856">
        <f>Sheet1!DA292</f>
        <v>899</v>
      </c>
      <c r="J291" s="856">
        <f>Sheet1!DB292</f>
        <v>604</v>
      </c>
      <c r="K291" s="856">
        <f>Sheet1!CZ292</f>
        <v>758</v>
      </c>
      <c r="L291" s="880">
        <f>Calculation!F294</f>
        <v>250</v>
      </c>
      <c r="M291" s="880">
        <f>Calculation!E294</f>
        <v>250</v>
      </c>
      <c r="N291" s="880">
        <f>Calculation!D294</f>
        <v>300</v>
      </c>
      <c r="O291" s="903">
        <f>Sheet1!DC292</f>
        <v>1121.5999999999999</v>
      </c>
      <c r="P291" s="904">
        <f>Calculation!FD294</f>
        <v>1109.1781249999481</v>
      </c>
      <c r="Q291" s="910">
        <f>Calculation!DP294</f>
        <v>12431.000000029077</v>
      </c>
      <c r="R291" s="903">
        <f t="shared" si="121"/>
        <v>11812.000000029077</v>
      </c>
      <c r="S291" s="905">
        <f t="shared" si="146"/>
        <v>-442.50000000106047</v>
      </c>
      <c r="T291" s="910">
        <f ca="1">IF(A291&gt;($A$1-1),#N/A,VLOOKUP(A291,Calculation!$B$8:$JO$503,40,FALSE))</f>
        <v>2049.7566711545833</v>
      </c>
      <c r="U291" s="905">
        <f t="shared" si="147"/>
        <v>15.477161751412432</v>
      </c>
      <c r="V291" s="905">
        <f>Calculation!AZ294</f>
        <v>0</v>
      </c>
      <c r="W291" s="1314">
        <f t="shared" ca="1" si="164"/>
        <v>2450.2433288744942</v>
      </c>
      <c r="X291" s="1314">
        <f t="shared" ca="1" si="165"/>
        <v>101.76792580121233</v>
      </c>
      <c r="Y291" s="1312">
        <v>0</v>
      </c>
      <c r="Z291" s="905">
        <f t="shared" ca="1" si="157"/>
        <v>2450.2433288744942</v>
      </c>
      <c r="AA291" s="905">
        <f t="shared" ca="1" si="71"/>
        <v>0</v>
      </c>
      <c r="AB291" s="1314">
        <f t="shared" ca="1" si="166"/>
        <v>7931</v>
      </c>
      <c r="AC291" s="1313">
        <f t="shared" ca="1" si="167"/>
        <v>7312</v>
      </c>
      <c r="AD291" s="875">
        <f ca="1">IF(A291&gt;$A$1,VLOOKUP(A291,Calculation!$B$8:$JO$880,165,FALSE),VLOOKUP(A291,Calculation!$B$8:$JO$880,165,FALSE))</f>
        <v>7312</v>
      </c>
      <c r="AE291" s="401">
        <f t="shared" ca="1" si="152"/>
        <v>-210</v>
      </c>
      <c r="AF291" s="401">
        <f t="shared" ca="1" si="108"/>
        <v>7931</v>
      </c>
      <c r="AG291" s="856">
        <f>Calculation!G294</f>
        <v>534.85325264696905</v>
      </c>
      <c r="AH291" s="862" t="str">
        <f t="shared" si="153"/>
        <v>Yes</v>
      </c>
      <c r="AI291" s="862" t="str">
        <f t="shared" si="154"/>
        <v>Yes</v>
      </c>
      <c r="AJ291" s="884">
        <v>15422.960000032665</v>
      </c>
      <c r="AK291" s="885">
        <v>14278.80000003476</v>
      </c>
      <c r="AL291" s="885">
        <v>14615.600000036344</v>
      </c>
      <c r="AN291" s="374">
        <v>14180.000000034643</v>
      </c>
      <c r="AO291" s="909">
        <v>18006.000000045111</v>
      </c>
      <c r="AP291" s="909">
        <f t="shared" si="134"/>
        <v>832.83600000000001</v>
      </c>
      <c r="AQ291" s="382">
        <v>42287</v>
      </c>
      <c r="AR291" s="382">
        <f t="shared" si="135"/>
        <v>55.5</v>
      </c>
      <c r="AS291" s="1271">
        <f t="shared" si="136"/>
        <v>55.524000000000001</v>
      </c>
      <c r="AT291" s="1271">
        <v>28</v>
      </c>
      <c r="AU291" s="430"/>
      <c r="AV291" s="413"/>
      <c r="AW291" s="445"/>
      <c r="AX291" s="444"/>
      <c r="AY291" s="444"/>
      <c r="AZ291" s="446"/>
      <c r="BB291" s="436"/>
      <c r="BC291" s="435"/>
      <c r="BD291" s="436"/>
      <c r="BE291" s="435"/>
      <c r="BF291" s="436"/>
      <c r="BG291" s="435"/>
      <c r="BH291" s="432"/>
    </row>
    <row r="292" spans="1:60" ht="13.5" thickBot="1" x14ac:dyDescent="0.25">
      <c r="A292" s="408">
        <v>42653</v>
      </c>
      <c r="B292" s="875">
        <f t="shared" ref="B292" si="168">E292+F292</f>
        <v>88.674039999999991</v>
      </c>
      <c r="C292" s="875">
        <f>Calculation!AK295</f>
        <v>0</v>
      </c>
      <c r="D292" s="875">
        <f>Calculation!AI295</f>
        <v>15.483390864936791</v>
      </c>
      <c r="E292" s="875">
        <f>Calculation!AE295</f>
        <v>42.2331</v>
      </c>
      <c r="F292" s="875">
        <f>Calculation!AF295</f>
        <v>46.440939999999998</v>
      </c>
      <c r="G292" s="875">
        <f>Calculation!AG295</f>
        <v>0</v>
      </c>
      <c r="H292" s="876">
        <f>Sheet1!H293</f>
        <v>1.95</v>
      </c>
      <c r="I292" s="856">
        <f>Sheet1!DA293</f>
        <v>843</v>
      </c>
      <c r="J292" s="856">
        <f>Sheet1!DB293</f>
        <v>594</v>
      </c>
      <c r="K292" s="856">
        <f>Sheet1!CZ293</f>
        <v>753</v>
      </c>
      <c r="L292" s="880">
        <f>Calculation!F295</f>
        <v>250</v>
      </c>
      <c r="M292" s="880">
        <f>Calculation!E295</f>
        <v>250</v>
      </c>
      <c r="N292" s="880">
        <f>Calculation!D295</f>
        <v>300</v>
      </c>
      <c r="O292" s="903">
        <f>Sheet1!DC293</f>
        <v>1120.94</v>
      </c>
      <c r="P292" s="904">
        <f>Calculation!FD295</f>
        <v>1108.4999999999486</v>
      </c>
      <c r="Q292" s="910">
        <f>Calculation!DP295</f>
        <v>12130.600000027613</v>
      </c>
      <c r="R292" s="903">
        <f t="shared" ref="R292" si="169">Q292-619</f>
        <v>11511.600000027613</v>
      </c>
      <c r="S292" s="905">
        <f t="shared" ref="S292" si="170">R292-R291</f>
        <v>-300.40000000146392</v>
      </c>
      <c r="T292" s="910">
        <f ca="1">IF(A292&gt;($A$1-1),#N/A,VLOOKUP(A292,Calculation!$B$8:$JO$503,40,FALSE))</f>
        <v>2019.0501144812633</v>
      </c>
      <c r="U292" s="905">
        <f t="shared" ref="U292" si="171">D292</f>
        <v>15.483390864936791</v>
      </c>
      <c r="V292" s="905">
        <f>Calculation!AZ295</f>
        <v>0</v>
      </c>
      <c r="W292" s="1314">
        <f t="shared" ref="W292" ca="1" si="172">Q292-T292-AB292</f>
        <v>2389.5498855463484</v>
      </c>
      <c r="X292" s="1314">
        <f t="shared" ref="X292" ca="1" si="173">(W291-W292)*AFtoCFS</f>
        <v>30.606880145308015</v>
      </c>
      <c r="Y292" s="1312">
        <v>0</v>
      </c>
      <c r="Z292" s="905">
        <f t="shared" ref="Z292" ca="1" si="174">W292-Y292</f>
        <v>2389.5498855463484</v>
      </c>
      <c r="AA292" s="905">
        <f t="shared" ref="AA292" ca="1" si="175">IF(AB292&gt;=24257,Q292-T292-W292-24257,0)</f>
        <v>0</v>
      </c>
      <c r="AB292" s="1314">
        <f t="shared" ref="AB292" ca="1" si="176">AC292+619</f>
        <v>7722</v>
      </c>
      <c r="AC292" s="1313">
        <f t="shared" ref="AC292" ca="1" si="177">AD292</f>
        <v>7103</v>
      </c>
      <c r="AD292" s="875">
        <f ca="1">IF(A292&gt;$A$1,VLOOKUP(A292,Calculation!$B$8:$JO$880,165,FALSE),VLOOKUP(A292,Calculation!$B$8:$JO$880,165,FALSE))</f>
        <v>7103</v>
      </c>
      <c r="AE292" s="401">
        <f t="shared" ref="AE292" ca="1" si="178">AD292-AD291</f>
        <v>-209</v>
      </c>
      <c r="AF292" s="401">
        <f t="shared" ref="AF292" ca="1" si="179">AD292+619</f>
        <v>7722</v>
      </c>
      <c r="AG292" s="856">
        <f>Calculation!G295</f>
        <v>601.51235501691178</v>
      </c>
      <c r="AH292" s="862" t="str">
        <f t="shared" ref="AH292" si="180">IF(I292&gt;L292,"Yes","No")</f>
        <v>Yes</v>
      </c>
      <c r="AI292" s="862" t="str">
        <f t="shared" ref="AI292" si="181">IF(AND(I292&gt;M292,J292&gt;N292),"Yes","No")</f>
        <v>Yes</v>
      </c>
      <c r="AJ292" s="884">
        <v>15009.680000032218</v>
      </c>
      <c r="AK292" s="885">
        <v>13618.900000033396</v>
      </c>
      <c r="AL292" s="885">
        <v>14081.200000034525</v>
      </c>
      <c r="AN292" s="374">
        <v>13624.000000032742</v>
      </c>
      <c r="AO292" s="909">
        <v>17511.000000043248</v>
      </c>
      <c r="AP292" s="909">
        <f t="shared" si="134"/>
        <v>888.36</v>
      </c>
      <c r="AQ292" s="382">
        <v>42288</v>
      </c>
      <c r="AR292" s="382">
        <f t="shared" si="135"/>
        <v>55.5</v>
      </c>
      <c r="AS292" s="1271">
        <f t="shared" si="136"/>
        <v>55.524000000000001</v>
      </c>
      <c r="AT292" s="1271">
        <v>28</v>
      </c>
      <c r="AU292" s="430"/>
      <c r="AV292" s="413"/>
      <c r="AW292" s="445"/>
      <c r="AX292" s="444"/>
      <c r="AY292" s="444"/>
      <c r="AZ292" s="446"/>
      <c r="BB292" s="436"/>
      <c r="BC292" s="435"/>
      <c r="BD292" s="436"/>
      <c r="BE292" s="435"/>
      <c r="BF292" s="436"/>
      <c r="BG292" s="435"/>
      <c r="BH292" s="432"/>
    </row>
    <row r="293" spans="1:60" ht="13.5" thickBot="1" x14ac:dyDescent="0.25">
      <c r="A293" s="408">
        <v>42654</v>
      </c>
      <c r="B293" s="875">
        <f t="shared" ref="B293:B294" si="182">E293+F293</f>
        <v>87.142510000000001</v>
      </c>
      <c r="C293" s="875">
        <f>Calculation!AK296</f>
        <v>0</v>
      </c>
      <c r="D293" s="875">
        <f>Calculation!AI296</f>
        <v>15.469999999999999</v>
      </c>
      <c r="E293" s="875">
        <f>Calculation!AE296</f>
        <v>42.2331</v>
      </c>
      <c r="F293" s="875">
        <f>Calculation!AF296</f>
        <v>44.909410000000001</v>
      </c>
      <c r="G293" s="875">
        <f>Calculation!AG296</f>
        <v>0</v>
      </c>
      <c r="H293" s="876">
        <f>Sheet1!H294</f>
        <v>2.2000000000000002</v>
      </c>
      <c r="I293" s="856">
        <f>Sheet1!DA294</f>
        <v>813</v>
      </c>
      <c r="J293" s="856">
        <f>Sheet1!DB294</f>
        <v>673</v>
      </c>
      <c r="K293" s="856">
        <f>Sheet1!CZ294</f>
        <v>753</v>
      </c>
      <c r="L293" s="880">
        <f>Calculation!F296</f>
        <v>250</v>
      </c>
      <c r="M293" s="880">
        <f>Calculation!E296</f>
        <v>250</v>
      </c>
      <c r="N293" s="880">
        <f>Calculation!D296</f>
        <v>300</v>
      </c>
      <c r="O293" s="903">
        <f>Sheet1!DC294</f>
        <v>1119.5999999999999</v>
      </c>
      <c r="P293" s="904">
        <f>Calculation!FD296</f>
        <v>1107.8099999999492</v>
      </c>
      <c r="Q293" s="910">
        <f>Calculation!DP296</f>
        <v>11545.000000026397</v>
      </c>
      <c r="R293" s="903">
        <f t="shared" ref="R293:R294" si="183">Q293-619</f>
        <v>10926.000000026397</v>
      </c>
      <c r="S293" s="905">
        <f t="shared" ref="S293:S294" si="184">R293-R292</f>
        <v>-585.60000000121545</v>
      </c>
      <c r="T293" s="910">
        <f ca="1">IF(A293&gt;($A$1-1),#N/A,VLOOKUP(A293,Calculation!$B$8:$JO$503,40,FALSE))</f>
        <v>1388.2693144812631</v>
      </c>
      <c r="U293" s="905">
        <f t="shared" ref="U293:U294" si="185">D293</f>
        <v>15.469999999999999</v>
      </c>
      <c r="V293" s="905">
        <f>Calculation!AZ296</f>
        <v>0</v>
      </c>
      <c r="W293" s="1314">
        <f t="shared" ref="W293:W294" ca="1" si="186">Q293-T293-AB293</f>
        <v>2644.7306855451334</v>
      </c>
      <c r="X293" s="1314">
        <f t="shared" ref="X293:X294" ca="1" si="187">(W292-W293)*AFtoCFS</f>
        <v>-128.68421583398131</v>
      </c>
      <c r="Y293" s="1312">
        <v>0</v>
      </c>
      <c r="Z293" s="905">
        <f t="shared" ref="Z293:Z294" ca="1" si="188">W293-Y293</f>
        <v>2644.7306855451334</v>
      </c>
      <c r="AA293" s="905">
        <f t="shared" ref="AA293:AA294" ca="1" si="189">IF(AB293&gt;=24257,Q293-T293-W293-24257,0)</f>
        <v>0</v>
      </c>
      <c r="AB293" s="1314">
        <f t="shared" ref="AB293:AB294" ca="1" si="190">AC293+619</f>
        <v>7512</v>
      </c>
      <c r="AC293" s="1313">
        <f t="shared" ref="AC293:AC294" ca="1" si="191">AD293</f>
        <v>6893</v>
      </c>
      <c r="AD293" s="875">
        <f ca="1">IF(A293&gt;$A$1,VLOOKUP(A293,Calculation!$B$8:$JO$880,165,FALSE),VLOOKUP(A293,Calculation!$B$8:$JO$880,165,FALSE))</f>
        <v>6893</v>
      </c>
      <c r="AE293" s="401">
        <f t="shared" ref="AE293:AE294" ca="1" si="192">AD293-AD292</f>
        <v>-210</v>
      </c>
      <c r="AF293" s="401">
        <f t="shared" ref="AF293:AF294" ca="1" si="193">AD293+619</f>
        <v>7512</v>
      </c>
      <c r="AG293" s="856">
        <f>Calculation!G296</f>
        <v>457.68986384204976</v>
      </c>
      <c r="AH293" s="862" t="str">
        <f t="shared" ref="AH293:AH294" si="194">IF(I293&gt;L293,"Yes","No")</f>
        <v>Yes</v>
      </c>
      <c r="AI293" s="862" t="str">
        <f t="shared" ref="AI293:AI294" si="195">IF(AND(I293&gt;M293,J293&gt;N293),"Yes","No")</f>
        <v>Yes</v>
      </c>
      <c r="AJ293" s="884">
        <v>14615.600000031105</v>
      </c>
      <c r="AK293" s="885">
        <v>12925.200000030243</v>
      </c>
      <c r="AL293" s="885">
        <v>13563.200000032088</v>
      </c>
      <c r="AN293" s="374">
        <v>13105.200000030996</v>
      </c>
      <c r="AO293" s="909">
        <v>16966.400000041987</v>
      </c>
      <c r="AP293" s="909">
        <f t="shared" si="134"/>
        <v>943.88400000000001</v>
      </c>
      <c r="AQ293" s="382">
        <v>42289</v>
      </c>
      <c r="AR293" s="382">
        <f t="shared" si="135"/>
        <v>55.5</v>
      </c>
      <c r="AS293" s="1271">
        <f t="shared" si="136"/>
        <v>55.524000000000001</v>
      </c>
      <c r="AT293" s="1271">
        <v>28</v>
      </c>
      <c r="AU293" s="430"/>
      <c r="AV293" s="413"/>
      <c r="AW293" s="445"/>
      <c r="AX293" s="444"/>
      <c r="AY293" s="444"/>
      <c r="AZ293" s="446"/>
      <c r="BB293" s="436"/>
      <c r="BC293" s="435"/>
      <c r="BD293" s="436"/>
      <c r="BE293" s="435"/>
      <c r="BF293" s="436"/>
      <c r="BG293" s="435"/>
      <c r="BH293" s="432"/>
    </row>
    <row r="294" spans="1:60" ht="13.5" thickBot="1" x14ac:dyDescent="0.25">
      <c r="A294" s="408">
        <v>42655</v>
      </c>
      <c r="B294" s="875">
        <f t="shared" si="182"/>
        <v>84.326969999999989</v>
      </c>
      <c r="C294" s="875">
        <f>Calculation!AK297</f>
        <v>0</v>
      </c>
      <c r="D294" s="875">
        <f>Calculation!AI297</f>
        <v>15.476248487642939</v>
      </c>
      <c r="E294" s="875">
        <f>Calculation!AE297</f>
        <v>42.635319999999993</v>
      </c>
      <c r="F294" s="875">
        <f>Calculation!AF297</f>
        <v>41.691649999999996</v>
      </c>
      <c r="G294" s="875">
        <f>Calculation!AG297</f>
        <v>0</v>
      </c>
      <c r="H294" s="876">
        <f>Sheet1!H295</f>
        <v>2.46</v>
      </c>
      <c r="I294" s="856">
        <f>Sheet1!DA295</f>
        <v>929</v>
      </c>
      <c r="J294" s="856">
        <f>Sheet1!DB295</f>
        <v>747</v>
      </c>
      <c r="K294" s="856">
        <f>Sheet1!CZ295</f>
        <v>977</v>
      </c>
      <c r="L294" s="880">
        <f>Calculation!F297</f>
        <v>250</v>
      </c>
      <c r="M294" s="880">
        <f>Calculation!E297</f>
        <v>250</v>
      </c>
      <c r="N294" s="880">
        <f>Calculation!D297</f>
        <v>300</v>
      </c>
      <c r="O294" s="903">
        <f>Sheet1!DC295</f>
        <v>1117.27</v>
      </c>
      <c r="P294" s="904">
        <f>Calculation!FD297</f>
        <v>1107.1133333332832</v>
      </c>
      <c r="Q294" s="910">
        <f>Calculation!DP297</f>
        <v>10583.000000023738</v>
      </c>
      <c r="R294" s="903">
        <f t="shared" si="183"/>
        <v>9964.0000000237378</v>
      </c>
      <c r="S294" s="905">
        <f t="shared" si="184"/>
        <v>-962.00000000265936</v>
      </c>
      <c r="T294" s="910">
        <f ca="1">IF(A294&gt;($A$1-1),#N/A,VLOOKUP(A294,Calculation!$B$8:$JO$503,40,FALSE))</f>
        <v>1357.5769225225763</v>
      </c>
      <c r="U294" s="905">
        <f t="shared" si="185"/>
        <v>15.476248487642939</v>
      </c>
      <c r="V294" s="905">
        <f>Calculation!AZ297</f>
        <v>0</v>
      </c>
      <c r="W294" s="1314">
        <f t="shared" ca="1" si="186"/>
        <v>1923.423077501162</v>
      </c>
      <c r="X294" s="1314">
        <f t="shared" ca="1" si="187"/>
        <v>363.74564197880551</v>
      </c>
      <c r="Y294" s="1312">
        <v>0</v>
      </c>
      <c r="Z294" s="905">
        <f t="shared" ca="1" si="188"/>
        <v>1923.423077501162</v>
      </c>
      <c r="AA294" s="905">
        <f t="shared" ca="1" si="189"/>
        <v>0</v>
      </c>
      <c r="AB294" s="1314">
        <f t="shared" ca="1" si="190"/>
        <v>7302</v>
      </c>
      <c r="AC294" s="1313">
        <f t="shared" ca="1" si="191"/>
        <v>6683</v>
      </c>
      <c r="AD294" s="875">
        <f ca="1">IF(A294&gt;$A$1,VLOOKUP(A294,Calculation!$B$8:$JO$880,165,FALSE),VLOOKUP(A294,Calculation!$B$8:$JO$880,165,FALSE))</f>
        <v>6683</v>
      </c>
      <c r="AE294" s="401">
        <f t="shared" ca="1" si="192"/>
        <v>-210</v>
      </c>
      <c r="AF294" s="401">
        <f t="shared" ca="1" si="193"/>
        <v>7302</v>
      </c>
      <c r="AG294" s="856">
        <f>Calculation!G297</f>
        <v>491.87644982215875</v>
      </c>
      <c r="AH294" s="862" t="str">
        <f t="shared" si="194"/>
        <v>Yes</v>
      </c>
      <c r="AI294" s="862" t="str">
        <f t="shared" si="195"/>
        <v>Yes</v>
      </c>
      <c r="AJ294" s="884">
        <v>13955.170000028991</v>
      </c>
      <c r="AK294" s="885">
        <v>12212.200000028868</v>
      </c>
      <c r="AL294" s="885">
        <v>13066.800000030995</v>
      </c>
      <c r="AN294" s="374">
        <v>12499.500000028547</v>
      </c>
      <c r="AO294" s="909">
        <v>16420.400000040048</v>
      </c>
      <c r="AP294" s="909">
        <f t="shared" si="134"/>
        <v>999.40800000000002</v>
      </c>
      <c r="AQ294" s="909"/>
      <c r="AR294" s="909"/>
      <c r="AS294" s="1271">
        <f t="shared" si="136"/>
        <v>55.524000000000001</v>
      </c>
      <c r="AT294" s="1271">
        <v>28</v>
      </c>
      <c r="AU294" s="430"/>
      <c r="AV294" s="413"/>
      <c r="AW294" s="445"/>
      <c r="AX294" s="444"/>
      <c r="AY294" s="444"/>
      <c r="AZ294" s="446"/>
      <c r="BB294" s="436"/>
      <c r="BC294" s="435"/>
      <c r="BD294" s="436"/>
      <c r="BE294" s="435"/>
      <c r="BF294" s="436"/>
      <c r="BG294" s="435"/>
      <c r="BH294" s="432"/>
    </row>
    <row r="295" spans="1:60" ht="13.5" thickBot="1" x14ac:dyDescent="0.25">
      <c r="A295" s="408">
        <v>42656</v>
      </c>
      <c r="B295" s="875">
        <f t="shared" ref="B295" si="196">E295+F295</f>
        <v>84.373379999999997</v>
      </c>
      <c r="C295" s="875">
        <f>Calculation!AK298</f>
        <v>0</v>
      </c>
      <c r="D295" s="875">
        <f>Calculation!AI298</f>
        <v>15.474511369509042</v>
      </c>
      <c r="E295" s="875">
        <f>Calculation!AE298</f>
        <v>42.759079999999997</v>
      </c>
      <c r="F295" s="875">
        <f>Calculation!AF298</f>
        <v>41.614299999999993</v>
      </c>
      <c r="G295" s="875">
        <f>Calculation!AG298</f>
        <v>0</v>
      </c>
      <c r="H295" s="876">
        <f>Sheet1!H296</f>
        <v>3.24</v>
      </c>
      <c r="I295" s="856">
        <f>Sheet1!DA296</f>
        <v>1430</v>
      </c>
      <c r="J295" s="856">
        <f>Sheet1!DB296</f>
        <v>948</v>
      </c>
      <c r="K295" s="856">
        <f>Sheet1!CZ296</f>
        <v>1160</v>
      </c>
      <c r="L295" s="880">
        <f>Calculation!F298</f>
        <v>250</v>
      </c>
      <c r="M295" s="880">
        <f>Calculation!E298</f>
        <v>250</v>
      </c>
      <c r="N295" s="880">
        <f>Calculation!D298</f>
        <v>300</v>
      </c>
      <c r="O295" s="903">
        <f>Sheet1!DC296</f>
        <v>1115.6199999999999</v>
      </c>
      <c r="P295" s="904">
        <f>Calculation!FD298</f>
        <v>1106.3999999999505</v>
      </c>
      <c r="Q295" s="910">
        <f>Calculation!DP298</f>
        <v>9942.6000000219465</v>
      </c>
      <c r="R295" s="903">
        <f t="shared" ref="R295" si="197">Q295-619</f>
        <v>9323.6000000219465</v>
      </c>
      <c r="S295" s="905">
        <f t="shared" ref="S295" si="198">R295-R294</f>
        <v>-640.40000000179134</v>
      </c>
      <c r="T295" s="910">
        <f ca="1">IF(A295&gt;($A$1-1),#N/A,VLOOKUP(A295,Calculation!$B$8:$JO$503,40,FALSE))</f>
        <v>1326.8879756048943</v>
      </c>
      <c r="U295" s="905">
        <f t="shared" ref="U295" si="199">D295</f>
        <v>15.474511369509042</v>
      </c>
      <c r="V295" s="905">
        <f>Calculation!AZ298</f>
        <v>0</v>
      </c>
      <c r="W295" s="1314">
        <f t="shared" ref="W295" ca="1" si="200">Q295-T295-AB295</f>
        <v>1522.7120244170528</v>
      </c>
      <c r="X295" s="1314">
        <f t="shared" ref="X295" ca="1" si="201">(W294-W295)*AFtoCFS</f>
        <v>202.07314830262689</v>
      </c>
      <c r="Y295" s="1312">
        <v>0</v>
      </c>
      <c r="Z295" s="905">
        <f t="shared" ref="Z295" ca="1" si="202">W295-Y295</f>
        <v>1522.7120244170528</v>
      </c>
      <c r="AA295" s="905">
        <f t="shared" ref="AA295" ca="1" si="203">IF(AB295&gt;=24257,Q295-T295-W295-24257,0)</f>
        <v>0</v>
      </c>
      <c r="AB295" s="1314">
        <f t="shared" ref="AB295" ca="1" si="204">AC295+619</f>
        <v>7093</v>
      </c>
      <c r="AC295" s="1313">
        <f t="shared" ref="AC295" ca="1" si="205">AD295</f>
        <v>6474</v>
      </c>
      <c r="AD295" s="875">
        <f ca="1">IF(A295&gt;$A$1,VLOOKUP(A295,Calculation!$B$8:$JO$880,165,FALSE),VLOOKUP(A295,Calculation!$B$8:$JO$880,165,FALSE))</f>
        <v>6474</v>
      </c>
      <c r="AE295" s="401">
        <f t="shared" ref="AE295" ca="1" si="206">AD295-AD294</f>
        <v>-209</v>
      </c>
      <c r="AF295" s="401">
        <f t="shared" ref="AF295" ca="1" si="207">AD295+619</f>
        <v>7093</v>
      </c>
      <c r="AG295" s="856">
        <f>Calculation!G298</f>
        <v>837.05496722047837</v>
      </c>
      <c r="AH295" s="862" t="str">
        <f t="shared" si="153"/>
        <v>Yes</v>
      </c>
      <c r="AI295" s="862" t="str">
        <f t="shared" si="154"/>
        <v>Yes</v>
      </c>
      <c r="AJ295" s="884">
        <v>13157.800000027521</v>
      </c>
      <c r="AK295" s="885">
        <v>11553.600000026398</v>
      </c>
      <c r="AL295" s="885">
        <v>12380.500000028445</v>
      </c>
      <c r="AN295" s="374">
        <v>11812.800000027311</v>
      </c>
      <c r="AO295" s="909">
        <v>15831.600000039529</v>
      </c>
      <c r="AP295" s="909">
        <f t="shared" si="134"/>
        <v>1054.932</v>
      </c>
      <c r="AQ295" s="909"/>
      <c r="AR295" s="909"/>
      <c r="AS295" s="1271">
        <f t="shared" si="136"/>
        <v>55.524000000000001</v>
      </c>
      <c r="AT295" s="1271">
        <v>28</v>
      </c>
      <c r="AU295" s="430"/>
      <c r="AV295" s="413"/>
      <c r="AW295" s="445"/>
      <c r="AX295" s="444"/>
      <c r="AY295" s="444"/>
      <c r="AZ295" s="446"/>
      <c r="BB295" s="436"/>
      <c r="BC295" s="435"/>
      <c r="BD295" s="436"/>
      <c r="BE295" s="435"/>
      <c r="BF295" s="436"/>
      <c r="BG295" s="435"/>
      <c r="BH295" s="432"/>
    </row>
    <row r="296" spans="1:60" ht="13.5" thickBot="1" x14ac:dyDescent="0.25">
      <c r="A296" s="408">
        <v>42657</v>
      </c>
      <c r="B296" s="875">
        <f t="shared" ref="B296:B298" si="208">E296+F296</f>
        <v>84.265089999999987</v>
      </c>
      <c r="C296" s="875">
        <f>Calculation!AK299</f>
        <v>0</v>
      </c>
      <c r="D296" s="875">
        <f>Calculation!AI299</f>
        <v>15.470000000000002</v>
      </c>
      <c r="E296" s="875">
        <f>Calculation!AE299</f>
        <v>42.650790000000001</v>
      </c>
      <c r="F296" s="875">
        <f>Calculation!AF299</f>
        <v>41.614299999999993</v>
      </c>
      <c r="G296" s="875">
        <f>Calculation!AG299</f>
        <v>0</v>
      </c>
      <c r="H296" s="876">
        <f>Sheet1!H297</f>
        <v>3.48</v>
      </c>
      <c r="I296" s="856">
        <f>Sheet1!DA297</f>
        <v>1820</v>
      </c>
      <c r="J296" s="856">
        <f>Sheet1!DB297</f>
        <v>1140</v>
      </c>
      <c r="K296" s="856">
        <f>Sheet1!CZ297</f>
        <v>1410</v>
      </c>
      <c r="L296" s="880">
        <f>Calculation!F299</f>
        <v>250</v>
      </c>
      <c r="M296" s="880">
        <f>Calculation!E299</f>
        <v>250</v>
      </c>
      <c r="N296" s="880">
        <f>Calculation!D299</f>
        <v>300</v>
      </c>
      <c r="O296" s="903">
        <f>Sheet1!DC297</f>
        <v>1115.72</v>
      </c>
      <c r="P296" s="904">
        <f>Calculation!FD299</f>
        <v>1105.6793103447787</v>
      </c>
      <c r="Q296" s="910">
        <f>Calculation!DP299</f>
        <v>9980.4000000214528</v>
      </c>
      <c r="R296" s="903">
        <f t="shared" ref="R296:R298" si="209">Q296-619</f>
        <v>9361.4000000214528</v>
      </c>
      <c r="S296" s="905">
        <f t="shared" ref="S296:S298" si="210">R296-R295</f>
        <v>37.799999999506326</v>
      </c>
      <c r="T296" s="910">
        <f ca="1">IF(A296&gt;($A$1-1),#N/A,VLOOKUP(A296,Calculation!$B$8:$JO$503,40,FALSE))</f>
        <v>1296.2079756048945</v>
      </c>
      <c r="U296" s="905">
        <f t="shared" ref="U296:U298" si="211">D296</f>
        <v>15.470000000000002</v>
      </c>
      <c r="V296" s="905">
        <f>Calculation!AZ299</f>
        <v>0</v>
      </c>
      <c r="W296" s="1314">
        <f t="shared" ref="W296:W298" ca="1" si="212">Q296-T296-AB296</f>
        <v>1801.1920244165576</v>
      </c>
      <c r="X296" s="1314">
        <f t="shared" ref="X296:X297" ca="1" si="213">(W295-W296)*AFtoCFS</f>
        <v>-140.43368633358787</v>
      </c>
      <c r="Y296" s="1312">
        <v>0</v>
      </c>
      <c r="Z296" s="905">
        <f t="shared" ref="Z296:Z298" ca="1" si="214">W296-Y296</f>
        <v>1801.1920244165576</v>
      </c>
      <c r="AA296" s="905">
        <f t="shared" ref="AA296:AA298" ca="1" si="215">IF(AB296&gt;=24257,Q296-T296-W296-24257,0)</f>
        <v>0</v>
      </c>
      <c r="AB296" s="1314">
        <f t="shared" ref="AB296:AB298" ca="1" si="216">AC296+619</f>
        <v>6883</v>
      </c>
      <c r="AC296" s="1313">
        <f t="shared" ref="AC296:AC298" ca="1" si="217">AD296</f>
        <v>6264</v>
      </c>
      <c r="AD296" s="875">
        <f ca="1">IF(A296&gt;$A$1,VLOOKUP(A296,Calculation!$B$8:$JO$880,165,FALSE),VLOOKUP(A296,Calculation!$B$8:$JO$880,165,FALSE))</f>
        <v>6264</v>
      </c>
      <c r="AE296" s="401">
        <f t="shared" ref="AE296:AE298" ca="1" si="218">AD296-AD295</f>
        <v>-210</v>
      </c>
      <c r="AF296" s="401">
        <f t="shared" ref="AF296:AF298" ca="1" si="219">AD296+619</f>
        <v>6883</v>
      </c>
      <c r="AG296" s="856">
        <f>Calculation!G299</f>
        <v>1429.0620272312185</v>
      </c>
      <c r="AH296" s="862" t="str">
        <f t="shared" ref="AH296:AH298" si="220">IF(I296&gt;L296,"Yes","No")</f>
        <v>Yes</v>
      </c>
      <c r="AI296" s="862" t="str">
        <f t="shared" ref="AI296:AI298" si="221">IF(AND(I296&gt;M296,J296&gt;N296),"Yes","No")</f>
        <v>Yes</v>
      </c>
      <c r="AJ296" s="884">
        <v>12266.520000024731</v>
      </c>
      <c r="AK296" s="885">
        <v>10945.700000024704</v>
      </c>
      <c r="AL296" s="885">
        <v>11777.600000027312</v>
      </c>
      <c r="AN296" s="374">
        <v>11103.000000025402</v>
      </c>
      <c r="AO296" s="909">
        <v>15160.400000036834</v>
      </c>
      <c r="AP296" s="909">
        <f t="shared" si="134"/>
        <v>1054.932</v>
      </c>
      <c r="AQ296" s="909"/>
      <c r="AR296" s="909"/>
      <c r="AS296" s="909">
        <f t="shared" si="136"/>
        <v>0</v>
      </c>
      <c r="AT296" s="909">
        <v>0</v>
      </c>
      <c r="AU296" s="430"/>
      <c r="AV296" s="413"/>
      <c r="AW296" s="445"/>
      <c r="AX296" s="444"/>
      <c r="AY296" s="444"/>
      <c r="AZ296" s="446"/>
      <c r="BB296" s="436"/>
      <c r="BC296" s="435"/>
      <c r="BD296" s="436"/>
      <c r="BE296" s="435"/>
      <c r="BF296" s="436"/>
      <c r="BG296" s="435"/>
      <c r="BH296" s="432"/>
    </row>
    <row r="297" spans="1:60" ht="13.5" thickBot="1" x14ac:dyDescent="0.25">
      <c r="A297" s="408">
        <v>42658</v>
      </c>
      <c r="B297" s="875">
        <f t="shared" si="208"/>
        <v>84.342439999999982</v>
      </c>
      <c r="C297" s="875">
        <f>Calculation!AK300</f>
        <v>0</v>
      </c>
      <c r="D297" s="875">
        <f>Calculation!AI300</f>
        <v>15.514560950259837</v>
      </c>
      <c r="E297" s="875">
        <f>Calculation!AE300</f>
        <v>42.728139999999996</v>
      </c>
      <c r="F297" s="875">
        <f>Calculation!AF300</f>
        <v>41.614299999999993</v>
      </c>
      <c r="G297" s="875">
        <f>Calculation!AG300</f>
        <v>0</v>
      </c>
      <c r="H297" s="876">
        <f>Sheet1!H298</f>
        <v>3.17</v>
      </c>
      <c r="I297" s="856">
        <f>Sheet1!DA298</f>
        <v>1800</v>
      </c>
      <c r="J297" s="856">
        <f>Sheet1!DB298</f>
        <v>1140</v>
      </c>
      <c r="K297" s="856">
        <f>Sheet1!CZ298</f>
        <v>1410</v>
      </c>
      <c r="L297" s="880">
        <f>Calculation!F300</f>
        <v>250</v>
      </c>
      <c r="M297" s="880">
        <f>Calculation!E300</f>
        <v>250</v>
      </c>
      <c r="N297" s="880">
        <f>Calculation!D300</f>
        <v>300</v>
      </c>
      <c r="O297" s="903">
        <f>Sheet1!DC298</f>
        <v>1115.5</v>
      </c>
      <c r="P297" s="904">
        <f>Calculation!FD300</f>
        <v>1104.9517241378828</v>
      </c>
      <c r="Q297" s="910">
        <f>Calculation!DP300</f>
        <v>9897.0000000219461</v>
      </c>
      <c r="R297" s="903">
        <f t="shared" si="209"/>
        <v>9278.0000000219461</v>
      </c>
      <c r="S297" s="905">
        <f t="shared" si="210"/>
        <v>-83.39999999950669</v>
      </c>
      <c r="T297" s="910">
        <f ca="1">IF(A297&gt;($A$1-1),#N/A,VLOOKUP(A297,Calculation!$B$8:$JO$503,40,FALSE))</f>
        <v>1265.4396026279087</v>
      </c>
      <c r="U297" s="905">
        <f t="shared" si="211"/>
        <v>15.514560950259837</v>
      </c>
      <c r="V297" s="905">
        <f>Calculation!AZ300</f>
        <v>0</v>
      </c>
      <c r="W297" s="1314">
        <f t="shared" ca="1" si="212"/>
        <v>1958.5603973940379</v>
      </c>
      <c r="X297" s="1314">
        <f t="shared" ca="1" si="213"/>
        <v>-79.358735742551801</v>
      </c>
      <c r="Y297" s="1312">
        <v>0</v>
      </c>
      <c r="Z297" s="905">
        <f t="shared" ca="1" si="214"/>
        <v>1958.5603973940379</v>
      </c>
      <c r="AA297" s="905">
        <f t="shared" ca="1" si="215"/>
        <v>0</v>
      </c>
      <c r="AB297" s="1314">
        <f t="shared" ca="1" si="216"/>
        <v>6673</v>
      </c>
      <c r="AC297" s="1313">
        <f t="shared" ca="1" si="217"/>
        <v>6054</v>
      </c>
      <c r="AD297" s="875">
        <f ca="1">IF(A297&gt;$A$1,VLOOKUP(A297,Calculation!$B$8:$JO$880,165,FALSE),VLOOKUP(A297,Calculation!$B$8:$JO$880,165,FALSE))</f>
        <v>6054</v>
      </c>
      <c r="AE297" s="401">
        <f t="shared" ca="1" si="218"/>
        <v>-210</v>
      </c>
      <c r="AF297" s="401">
        <f t="shared" ca="1" si="219"/>
        <v>6673</v>
      </c>
      <c r="AG297" s="856">
        <f>Calculation!G300</f>
        <v>1367.9425113466937</v>
      </c>
      <c r="AH297" s="862" t="str">
        <f t="shared" si="220"/>
        <v>Yes</v>
      </c>
      <c r="AI297" s="862" t="str">
        <f t="shared" si="221"/>
        <v>Yes</v>
      </c>
      <c r="AJ297" s="884">
        <v>11337.060000022671</v>
      </c>
      <c r="AK297" s="885">
        <v>10381.400000022966</v>
      </c>
      <c r="AL297" s="885">
        <v>11301.900000026202</v>
      </c>
      <c r="AN297" s="374">
        <v>10486.300000024237</v>
      </c>
      <c r="AO297" s="909">
        <v>14480.600000034879</v>
      </c>
      <c r="AP297" s="909">
        <f t="shared" si="134"/>
        <v>1054.932</v>
      </c>
      <c r="AQ297" s="909"/>
      <c r="AR297" s="909"/>
      <c r="AS297" s="909">
        <f t="shared" si="136"/>
        <v>0</v>
      </c>
      <c r="AT297" s="909">
        <v>0</v>
      </c>
      <c r="AU297" s="430"/>
      <c r="AV297" s="413"/>
      <c r="AW297" s="445"/>
      <c r="AX297" s="444"/>
      <c r="AY297" s="444"/>
      <c r="AZ297" s="446"/>
      <c r="BB297" s="436"/>
      <c r="BC297" s="435"/>
      <c r="BD297" s="436"/>
      <c r="BE297" s="435"/>
      <c r="BF297" s="436"/>
      <c r="BG297" s="435"/>
      <c r="BH297" s="432"/>
    </row>
    <row r="298" spans="1:60" ht="13.5" thickBot="1" x14ac:dyDescent="0.25">
      <c r="A298" s="408">
        <v>42659</v>
      </c>
      <c r="B298" s="875">
        <f t="shared" si="208"/>
        <v>84.543549999999996</v>
      </c>
      <c r="C298" s="875">
        <f>Calculation!AK301</f>
        <v>0</v>
      </c>
      <c r="D298" s="875">
        <f>Calculation!AI301</f>
        <v>15.492329015544041</v>
      </c>
      <c r="E298" s="875">
        <f>Calculation!AE301</f>
        <v>42.774549999999998</v>
      </c>
      <c r="F298" s="875">
        <f>Calculation!AF301</f>
        <v>41.768999999999998</v>
      </c>
      <c r="G298" s="875">
        <f>Calculation!AG301</f>
        <v>0</v>
      </c>
      <c r="H298" s="876">
        <f>Sheet1!H299</f>
        <v>2.91</v>
      </c>
      <c r="I298" s="856">
        <f>Sheet1!DA299</f>
        <v>1750</v>
      </c>
      <c r="J298" s="856">
        <f>Sheet1!DB299</f>
        <v>1120</v>
      </c>
      <c r="K298" s="856">
        <f>Sheet1!CZ299</f>
        <v>1390</v>
      </c>
      <c r="L298" s="880">
        <f>Calculation!F301</f>
        <v>250</v>
      </c>
      <c r="M298" s="880">
        <f>Calculation!E301</f>
        <v>250</v>
      </c>
      <c r="N298" s="880">
        <f>Calculation!D301</f>
        <v>300</v>
      </c>
      <c r="O298" s="903">
        <f>Sheet1!DC299</f>
        <v>1114.43</v>
      </c>
      <c r="P298" s="904">
        <f>Calculation!FD301</f>
        <v>1104.2035714285239</v>
      </c>
      <c r="Q298" s="910">
        <f>Calculation!DP301</f>
        <v>9500.8000000204629</v>
      </c>
      <c r="R298" s="903">
        <f t="shared" si="209"/>
        <v>8881.8000000204629</v>
      </c>
      <c r="S298" s="905">
        <f t="shared" si="210"/>
        <v>-396.2000000014832</v>
      </c>
      <c r="T298" s="910">
        <f ca="1">IF(A298&gt;($A$1-1),#N/A,VLOOKUP(A298,Calculation!$B$8:$JO$503,40,FALSE))</f>
        <v>1234.7153198743927</v>
      </c>
      <c r="U298" s="905">
        <f t="shared" si="211"/>
        <v>15.492329015544041</v>
      </c>
      <c r="V298" s="905">
        <f>Calculation!AZ301</f>
        <v>0</v>
      </c>
      <c r="W298" s="1314">
        <f t="shared" ca="1" si="212"/>
        <v>1802.0846801460702</v>
      </c>
      <c r="X298" s="1314">
        <f ca="1">(W297-W298)*AFtoCFS</f>
        <v>78.908581567305902</v>
      </c>
      <c r="Y298" s="1312">
        <v>0</v>
      </c>
      <c r="Z298" s="905">
        <f t="shared" ca="1" si="214"/>
        <v>1802.0846801460702</v>
      </c>
      <c r="AA298" s="905">
        <f t="shared" ca="1" si="215"/>
        <v>0</v>
      </c>
      <c r="AB298" s="1314">
        <f t="shared" ca="1" si="216"/>
        <v>6464</v>
      </c>
      <c r="AC298" s="1313">
        <f t="shared" ca="1" si="217"/>
        <v>5845</v>
      </c>
      <c r="AD298" s="875">
        <f ca="1">IF(A298&gt;$A$1,VLOOKUP(A298,Calculation!$B$8:$JO$880,165,FALSE),VLOOKUP(A298,Calculation!$B$8:$JO$880,165,FALSE))</f>
        <v>5845</v>
      </c>
      <c r="AE298" s="401">
        <f t="shared" ca="1" si="218"/>
        <v>-209</v>
      </c>
      <c r="AF298" s="401">
        <f t="shared" ca="1" si="219"/>
        <v>6464</v>
      </c>
      <c r="AG298" s="856">
        <f>Calculation!G301</f>
        <v>1190.2017145731299</v>
      </c>
      <c r="AH298" s="862" t="str">
        <f t="shared" si="220"/>
        <v>Yes</v>
      </c>
      <c r="AI298" s="862" t="str">
        <f t="shared" si="221"/>
        <v>Yes</v>
      </c>
      <c r="AJ298" s="884">
        <v>10376.230000020667</v>
      </c>
      <c r="AK298" s="885">
        <v>9871.100000021368</v>
      </c>
      <c r="AL298" s="885">
        <v>10856.000000024011</v>
      </c>
      <c r="AN298" s="374">
        <v>9935.0000000219461</v>
      </c>
      <c r="AO298" s="909">
        <v>13784.200000033628</v>
      </c>
      <c r="AP298" s="909">
        <f t="shared" si="134"/>
        <v>1054.932</v>
      </c>
      <c r="AQ298" s="909"/>
      <c r="AR298" s="909"/>
      <c r="AS298" s="909">
        <f t="shared" si="136"/>
        <v>0</v>
      </c>
      <c r="AT298" s="909">
        <v>0</v>
      </c>
      <c r="AU298" s="430"/>
      <c r="AV298" s="413"/>
      <c r="AW298" s="445"/>
      <c r="AX298" s="444"/>
      <c r="AY298" s="444"/>
      <c r="AZ298" s="446"/>
      <c r="BB298" s="436"/>
      <c r="BC298" s="435"/>
      <c r="BD298" s="436"/>
      <c r="BE298" s="435"/>
      <c r="BF298" s="436"/>
      <c r="BG298" s="435"/>
      <c r="BH298" s="432"/>
    </row>
    <row r="299" spans="1:60" ht="13.5" thickBot="1" x14ac:dyDescent="0.25">
      <c r="A299" s="408">
        <v>42660</v>
      </c>
      <c r="B299" s="875">
        <f t="shared" ref="B299:B303" si="222">E299+F299</f>
        <v>85.781149999999997</v>
      </c>
      <c r="C299" s="875">
        <f>Calculation!AK302</f>
        <v>0</v>
      </c>
      <c r="D299" s="875">
        <f>Calculation!AI302</f>
        <v>15.470000000000004</v>
      </c>
      <c r="E299" s="875">
        <f>Calculation!AE302</f>
        <v>42.697200000000002</v>
      </c>
      <c r="F299" s="875">
        <f>Calculation!AF302</f>
        <v>43.083950000000002</v>
      </c>
      <c r="G299" s="875">
        <f>Calculation!AG302</f>
        <v>0</v>
      </c>
      <c r="H299" s="876">
        <f>Sheet1!H300</f>
        <v>2.42</v>
      </c>
      <c r="I299" s="856">
        <f>Sheet1!DA300</f>
        <v>1720</v>
      </c>
      <c r="J299" s="856">
        <f>Sheet1!DB300</f>
        <v>1100</v>
      </c>
      <c r="K299" s="856">
        <f>Sheet1!CZ300</f>
        <v>1380</v>
      </c>
      <c r="L299" s="880">
        <f>Calculation!F302</f>
        <v>250</v>
      </c>
      <c r="M299" s="880">
        <f>Calculation!E302</f>
        <v>250</v>
      </c>
      <c r="N299" s="880">
        <f>Calculation!D302</f>
        <v>300</v>
      </c>
      <c r="O299" s="903">
        <f>Sheet1!DC300</f>
        <v>1113.04</v>
      </c>
      <c r="P299" s="904">
        <f>Calculation!FD302</f>
        <v>1103.4464285713818</v>
      </c>
      <c r="Q299" s="910">
        <f>Calculation!DP302</f>
        <v>9003.0000000194177</v>
      </c>
      <c r="R299" s="903">
        <f t="shared" ref="R299:R303" si="223">Q299-619</f>
        <v>8384.0000000194177</v>
      </c>
      <c r="S299" s="905">
        <f t="shared" ref="S299:S303" si="224">R299-R298</f>
        <v>-497.80000000104519</v>
      </c>
      <c r="T299" s="910">
        <f ca="1">IF(A299&gt;($A$1-1),#N/A,VLOOKUP(A299,Calculation!$B$8:$JO$503,40,FALSE))</f>
        <v>1204.0353198743926</v>
      </c>
      <c r="U299" s="905">
        <f t="shared" ref="U299:U303" si="225">D299</f>
        <v>15.470000000000004</v>
      </c>
      <c r="V299" s="905">
        <f>Calculation!AZ302</f>
        <v>0</v>
      </c>
      <c r="W299" s="1314">
        <f t="shared" ref="W299:W303" ca="1" si="226">Q299-T299-AB299</f>
        <v>1544.9646801450253</v>
      </c>
      <c r="X299" s="1314">
        <f t="shared" ref="X299:X302" ca="1" si="227">(W298-W299)*AFtoCFS</f>
        <v>129.66212808928131</v>
      </c>
      <c r="Y299" s="1312">
        <v>0</v>
      </c>
      <c r="Z299" s="905">
        <f t="shared" ref="Z299:Z303" ca="1" si="228">W299-Y299</f>
        <v>1544.9646801450253</v>
      </c>
      <c r="AA299" s="905">
        <f t="shared" ref="AA299:AA303" ca="1" si="229">IF(AB299&gt;=24257,Q299-T299-W299-24257,0)</f>
        <v>0</v>
      </c>
      <c r="AB299" s="1314">
        <f t="shared" ref="AB299:AB303" ca="1" si="230">AC299+619</f>
        <v>6254</v>
      </c>
      <c r="AC299" s="1313">
        <f t="shared" ref="AC299:AC303" ca="1" si="231">AD299</f>
        <v>5635</v>
      </c>
      <c r="AD299" s="875">
        <f ca="1">IF(A299&gt;$A$1,VLOOKUP(A299,Calculation!$B$8:$JO$880,165,FALSE),VLOOKUP(A299,Calculation!$B$8:$JO$880,165,FALSE))</f>
        <v>5635</v>
      </c>
      <c r="AE299" s="401">
        <f t="shared" ref="AE299:AE303" ca="1" si="232">AD299-AD298</f>
        <v>-210</v>
      </c>
      <c r="AF299" s="401">
        <f t="shared" ref="AF299:AF303" ca="1" si="233">AD299+619</f>
        <v>6254</v>
      </c>
      <c r="AG299" s="856">
        <f>Calculation!G302</f>
        <v>1128.9662128083485</v>
      </c>
      <c r="AH299" s="862" t="str">
        <f t="shared" ref="AH299:AH303" si="234">IF(I299&gt;L299,"Yes","No")</f>
        <v>Yes</v>
      </c>
      <c r="AI299" s="862" t="str">
        <f t="shared" ref="AI299:AI303" si="235">IF(AND(I299&gt;M299,J299&gt;N299),"Yes","No")</f>
        <v>Yes</v>
      </c>
      <c r="AJ299" s="884">
        <v>9477.4000000183023</v>
      </c>
      <c r="AK299" s="885">
        <v>9308.000000019736</v>
      </c>
      <c r="AL299" s="885">
        <v>10474.000000024238</v>
      </c>
      <c r="AN299" s="374">
        <v>9822.0000000218606</v>
      </c>
      <c r="AO299" s="909">
        <v>13110.000000030996</v>
      </c>
      <c r="AP299" s="909">
        <f t="shared" si="134"/>
        <v>1054.932</v>
      </c>
      <c r="AQ299" s="909"/>
      <c r="AR299" s="909"/>
      <c r="AS299" s="909">
        <f t="shared" si="136"/>
        <v>0</v>
      </c>
      <c r="AT299" s="909">
        <v>0</v>
      </c>
      <c r="AU299" s="430"/>
      <c r="AV299" s="413"/>
      <c r="AW299" s="445"/>
      <c r="AX299" s="444"/>
      <c r="AY299" s="444"/>
      <c r="AZ299" s="446"/>
      <c r="BB299" s="436"/>
      <c r="BC299" s="435"/>
      <c r="BD299" s="436"/>
      <c r="BE299" s="435"/>
      <c r="BF299" s="436"/>
      <c r="BG299" s="435"/>
      <c r="BH299" s="432"/>
    </row>
    <row r="300" spans="1:60" ht="13.5" thickBot="1" x14ac:dyDescent="0.25">
      <c r="A300" s="408">
        <v>42661</v>
      </c>
      <c r="B300" s="875">
        <f t="shared" si="222"/>
        <v>87.374560000000002</v>
      </c>
      <c r="C300" s="875">
        <f>Calculation!AK303</f>
        <v>0</v>
      </c>
      <c r="D300" s="875">
        <f>Calculation!AI303</f>
        <v>15.512087733973258</v>
      </c>
      <c r="E300" s="875">
        <f>Calculation!AE303</f>
        <v>42.542499999999997</v>
      </c>
      <c r="F300" s="875">
        <f>Calculation!AF303</f>
        <v>44.832059999999998</v>
      </c>
      <c r="G300" s="875">
        <f>Calculation!AG303</f>
        <v>0</v>
      </c>
      <c r="H300" s="876">
        <f>Sheet1!H301</f>
        <v>2.06</v>
      </c>
      <c r="I300" s="856">
        <f>Sheet1!DA301</f>
        <v>1940</v>
      </c>
      <c r="J300" s="856">
        <f>Sheet1!DB301</f>
        <v>1300</v>
      </c>
      <c r="K300" s="856">
        <f>Sheet1!CZ301</f>
        <v>1630</v>
      </c>
      <c r="L300" s="880">
        <f>Calculation!F303</f>
        <v>250</v>
      </c>
      <c r="M300" s="880">
        <f>Calculation!E303</f>
        <v>250</v>
      </c>
      <c r="N300" s="880">
        <f>Calculation!D303</f>
        <v>300</v>
      </c>
      <c r="O300" s="903">
        <f>Sheet1!DC301</f>
        <v>1111.8699999999999</v>
      </c>
      <c r="P300" s="904">
        <f>Calculation!FD303</f>
        <v>1102.6807692307232</v>
      </c>
      <c r="Q300" s="910">
        <f>Calculation!DP303</f>
        <v>8603.1000000179338</v>
      </c>
      <c r="R300" s="903">
        <f t="shared" si="223"/>
        <v>7984.1000000179338</v>
      </c>
      <c r="S300" s="905">
        <f t="shared" si="224"/>
        <v>-399.90000000148393</v>
      </c>
      <c r="T300" s="910">
        <f ca="1">IF(A300&gt;($A$1-1),#N/A,VLOOKUP(A300,Calculation!$B$8:$JO$503,40,FALSE))</f>
        <v>1173.2718517633195</v>
      </c>
      <c r="U300" s="905">
        <f t="shared" si="225"/>
        <v>15.512087733973258</v>
      </c>
      <c r="V300" s="905">
        <f>Calculation!AZ303</f>
        <v>0</v>
      </c>
      <c r="W300" s="1314">
        <f t="shared" ca="1" si="226"/>
        <v>1385.8281482546145</v>
      </c>
      <c r="X300" s="1314">
        <f t="shared" ca="1" si="227"/>
        <v>80.25039429672762</v>
      </c>
      <c r="Y300" s="1312">
        <v>0</v>
      </c>
      <c r="Z300" s="905">
        <f t="shared" ca="1" si="228"/>
        <v>1385.8281482546145</v>
      </c>
      <c r="AA300" s="905">
        <f t="shared" ca="1" si="229"/>
        <v>0</v>
      </c>
      <c r="AB300" s="1314">
        <f t="shared" ca="1" si="230"/>
        <v>6044</v>
      </c>
      <c r="AC300" s="1313">
        <f t="shared" ca="1" si="231"/>
        <v>5425</v>
      </c>
      <c r="AD300" s="875">
        <f ca="1">IF(A300&gt;$A$1,VLOOKUP(A300,Calculation!$B$8:$JO$880,165,FALSE),VLOOKUP(A300,Calculation!$B$8:$JO$880,165,FALSE))</f>
        <v>5425</v>
      </c>
      <c r="AE300" s="401">
        <f t="shared" ca="1" si="232"/>
        <v>-210</v>
      </c>
      <c r="AF300" s="401">
        <f t="shared" ca="1" si="233"/>
        <v>6044</v>
      </c>
      <c r="AG300" s="856">
        <f>Calculation!G303</f>
        <v>1428.3358547647586</v>
      </c>
      <c r="AH300" s="862" t="str">
        <f t="shared" si="234"/>
        <v>Yes</v>
      </c>
      <c r="AI300" s="862" t="str">
        <f t="shared" si="235"/>
        <v>Yes</v>
      </c>
      <c r="AJ300" s="884">
        <v>8664.0000000166274</v>
      </c>
      <c r="AK300" s="885">
        <v>8797.0000000192595</v>
      </c>
      <c r="AL300" s="885">
        <v>10010.000000022032</v>
      </c>
      <c r="AN300" s="374">
        <v>9438.2000000209482</v>
      </c>
      <c r="AO300" s="909">
        <v>12472.400000029182</v>
      </c>
      <c r="AP300" s="909">
        <f t="shared" si="134"/>
        <v>1054.932</v>
      </c>
      <c r="AQ300" s="909"/>
      <c r="AR300" s="909"/>
      <c r="AS300" s="909">
        <f t="shared" si="136"/>
        <v>0</v>
      </c>
      <c r="AT300" s="909">
        <v>0</v>
      </c>
      <c r="AU300" s="430"/>
      <c r="AV300" s="413"/>
      <c r="AW300" s="445"/>
      <c r="AX300" s="444"/>
      <c r="AY300" s="444"/>
      <c r="AZ300" s="446"/>
      <c r="BB300" s="436"/>
      <c r="BC300" s="435"/>
      <c r="BD300" s="436"/>
      <c r="BE300" s="435"/>
      <c r="BF300" s="436"/>
      <c r="BG300" s="435"/>
      <c r="BH300" s="432"/>
    </row>
    <row r="301" spans="1:60" ht="13.5" thickBot="1" x14ac:dyDescent="0.25">
      <c r="A301" s="408">
        <v>42662</v>
      </c>
      <c r="B301" s="875">
        <f t="shared" si="222"/>
        <v>87.436440000000005</v>
      </c>
      <c r="C301" s="875">
        <f>Calculation!AK304</f>
        <v>0</v>
      </c>
      <c r="D301" s="875">
        <f>Calculation!AI304</f>
        <v>0</v>
      </c>
      <c r="E301" s="875">
        <f>Calculation!AE304</f>
        <v>42.697200000000002</v>
      </c>
      <c r="F301" s="875">
        <f>Calculation!AF304</f>
        <v>44.739240000000002</v>
      </c>
      <c r="G301" s="875">
        <f>Calculation!AG304</f>
        <v>0</v>
      </c>
      <c r="H301" s="876">
        <f>Sheet1!H302</f>
        <v>1.95</v>
      </c>
      <c r="I301" s="856">
        <f>Sheet1!DA302</f>
        <v>1890</v>
      </c>
      <c r="J301" s="856">
        <f>Sheet1!DB302</f>
        <v>1260</v>
      </c>
      <c r="K301" s="856">
        <f>Sheet1!CZ302</f>
        <v>1600</v>
      </c>
      <c r="L301" s="880">
        <f>Calculation!F304</f>
        <v>250</v>
      </c>
      <c r="M301" s="880">
        <f>Calculation!E304</f>
        <v>250</v>
      </c>
      <c r="N301" s="880">
        <f>Calculation!D304</f>
        <v>300</v>
      </c>
      <c r="O301" s="903">
        <f>Sheet1!DC302</f>
        <v>1109.75</v>
      </c>
      <c r="P301" s="904">
        <f>Calculation!FD304</f>
        <v>1101.896296296251</v>
      </c>
      <c r="Q301" s="910">
        <f>Calculation!DP304</f>
        <v>7911.5000000162818</v>
      </c>
      <c r="R301" s="903">
        <f t="shared" si="223"/>
        <v>7292.5000000162818</v>
      </c>
      <c r="S301" s="905">
        <f t="shared" si="224"/>
        <v>-691.60000000165201</v>
      </c>
      <c r="T301" s="910">
        <f ca="1">IF(A301&gt;($A$1-1),#N/A,VLOOKUP(A301,Calculation!$B$8:$JO$503,40,FALSE))</f>
        <v>1173.2718517633195</v>
      </c>
      <c r="U301" s="905">
        <f t="shared" si="225"/>
        <v>0</v>
      </c>
      <c r="V301" s="905">
        <f>Calculation!AZ304</f>
        <v>0</v>
      </c>
      <c r="W301" s="1314">
        <f ca="1">Q301-T301-AB301</f>
        <v>903.22814825296246</v>
      </c>
      <c r="X301" s="1314">
        <f t="shared" ca="1" si="227"/>
        <v>243.36863338459503</v>
      </c>
      <c r="Y301" s="1312">
        <v>0</v>
      </c>
      <c r="Z301" s="905">
        <f t="shared" ca="1" si="228"/>
        <v>903.22814825296246</v>
      </c>
      <c r="AA301" s="905">
        <f t="shared" ca="1" si="229"/>
        <v>0</v>
      </c>
      <c r="AB301" s="1314">
        <f t="shared" ca="1" si="230"/>
        <v>5835</v>
      </c>
      <c r="AC301" s="1313">
        <f t="shared" ca="1" si="231"/>
        <v>5216</v>
      </c>
      <c r="AD301" s="875">
        <f ca="1">IF(A301&gt;$A$1,VLOOKUP(A301,Calculation!$B$8:$JO$880,165,FALSE),VLOOKUP(A301,Calculation!$B$8:$JO$880,165,FALSE))</f>
        <v>5216</v>
      </c>
      <c r="AE301" s="401">
        <f t="shared" ca="1" si="232"/>
        <v>-209</v>
      </c>
      <c r="AF301" s="401">
        <f t="shared" ca="1" si="233"/>
        <v>5835</v>
      </c>
      <c r="AG301" s="856">
        <f>Calculation!G304</f>
        <v>1251.2355017641694</v>
      </c>
      <c r="AH301" s="862" t="str">
        <f t="shared" si="234"/>
        <v>Yes</v>
      </c>
      <c r="AI301" s="862" t="str">
        <f t="shared" si="235"/>
        <v>Yes</v>
      </c>
      <c r="AJ301" s="884">
        <v>7987.0000000151267</v>
      </c>
      <c r="AK301" s="885">
        <v>8532.8000000179327</v>
      </c>
      <c r="AL301" s="885">
        <v>9577.4000000205451</v>
      </c>
      <c r="AN301" s="374">
        <v>8845.200000018709</v>
      </c>
      <c r="AO301" s="909">
        <v>11834.800000027311</v>
      </c>
      <c r="AP301" s="909">
        <f t="shared" si="134"/>
        <v>1054.932</v>
      </c>
      <c r="AQ301" s="909"/>
      <c r="AR301" s="909"/>
      <c r="AS301" s="909"/>
      <c r="AT301" s="909"/>
      <c r="AU301" s="430"/>
      <c r="AV301" s="413"/>
      <c r="AW301" s="445"/>
      <c r="AX301" s="444"/>
      <c r="AY301" s="444"/>
      <c r="AZ301" s="446"/>
      <c r="BB301" s="436"/>
      <c r="BC301" s="435"/>
      <c r="BD301" s="436"/>
      <c r="BE301" s="435"/>
      <c r="BF301" s="436"/>
      <c r="BG301" s="435"/>
      <c r="BH301" s="432"/>
    </row>
    <row r="302" spans="1:60" ht="13.5" thickBot="1" x14ac:dyDescent="0.25">
      <c r="A302" s="408">
        <v>42663</v>
      </c>
      <c r="B302" s="875">
        <f t="shared" si="222"/>
        <v>87.529259999999994</v>
      </c>
      <c r="C302" s="875">
        <f>Calculation!AK305</f>
        <v>0</v>
      </c>
      <c r="D302" s="875">
        <f>Calculation!AI305</f>
        <v>56.342558789282172</v>
      </c>
      <c r="E302" s="875">
        <f>Calculation!AE305</f>
        <v>40.9955</v>
      </c>
      <c r="F302" s="875">
        <f>Calculation!AF305</f>
        <v>46.533759999999994</v>
      </c>
      <c r="G302" s="875">
        <f>Calculation!AG305</f>
        <v>0</v>
      </c>
      <c r="H302" s="876">
        <f>Sheet1!H303</f>
        <v>4.28</v>
      </c>
      <c r="I302" s="856">
        <f>Sheet1!DA303</f>
        <v>2859</v>
      </c>
      <c r="J302" s="856">
        <f>Sheet1!DB303</f>
        <v>2210</v>
      </c>
      <c r="K302" s="856">
        <f>Sheet1!CZ303</f>
        <v>2270</v>
      </c>
      <c r="L302" s="880">
        <f>Calculation!F305</f>
        <v>250</v>
      </c>
      <c r="M302" s="880">
        <f>Calculation!E305</f>
        <v>250</v>
      </c>
      <c r="N302" s="880">
        <f>Calculation!D305</f>
        <v>300</v>
      </c>
      <c r="O302" s="903">
        <f>Sheet1!DC303</f>
        <v>1113.29</v>
      </c>
      <c r="P302" s="904">
        <f>Calculation!FD305</f>
        <v>1101.103703703659</v>
      </c>
      <c r="Q302" s="910">
        <f>Calculation!DP305</f>
        <v>9091.5000000194977</v>
      </c>
      <c r="R302" s="903">
        <f t="shared" si="223"/>
        <v>8472.5000000194977</v>
      </c>
      <c r="S302" s="905">
        <f t="shared" si="224"/>
        <v>1180.000000003216</v>
      </c>
      <c r="T302" s="910">
        <f ca="1">IF(A302&gt;($A$1-1),#N/A,VLOOKUP(A302,Calculation!$B$8:$JO$503,40,FALSE))</f>
        <v>1061.5336679459197</v>
      </c>
      <c r="U302" s="905">
        <f t="shared" si="225"/>
        <v>56.342558789282172</v>
      </c>
      <c r="V302" s="905">
        <f>Calculation!AZ305</f>
        <v>0</v>
      </c>
      <c r="W302" s="1314">
        <f t="shared" ca="1" si="226"/>
        <v>2404.9663320735781</v>
      </c>
      <c r="X302" s="1314">
        <f t="shared" ca="1" si="227"/>
        <v>-757.30619456410261</v>
      </c>
      <c r="Y302" s="1312">
        <v>0</v>
      </c>
      <c r="Z302" s="905">
        <f t="shared" ca="1" si="228"/>
        <v>2404.9663320735781</v>
      </c>
      <c r="AA302" s="905">
        <f t="shared" ca="1" si="229"/>
        <v>0</v>
      </c>
      <c r="AB302" s="1314">
        <f t="shared" ca="1" si="230"/>
        <v>5625</v>
      </c>
      <c r="AC302" s="1313">
        <f t="shared" ca="1" si="231"/>
        <v>5006</v>
      </c>
      <c r="AD302" s="875">
        <f ca="1">IF(A302&gt;$A$1,VLOOKUP(A302,Calculation!$B$8:$JO$880,165,FALSE),VLOOKUP(A302,Calculation!$B$8:$JO$880,165,FALSE))</f>
        <v>5006</v>
      </c>
      <c r="AE302" s="401">
        <f t="shared" ca="1" si="232"/>
        <v>-210</v>
      </c>
      <c r="AF302" s="401">
        <f t="shared" ca="1" si="233"/>
        <v>5625</v>
      </c>
      <c r="AG302" s="856">
        <f>Calculation!G305</f>
        <v>2865.0579929416117</v>
      </c>
      <c r="AH302" s="862" t="str">
        <f t="shared" si="234"/>
        <v>Yes</v>
      </c>
      <c r="AI302" s="862" t="str">
        <f t="shared" si="235"/>
        <v>Yes</v>
      </c>
      <c r="AJ302" s="884">
        <v>7445.4700000138282</v>
      </c>
      <c r="AK302" s="885">
        <v>8499.8000000178581</v>
      </c>
      <c r="AL302" s="885">
        <v>9155.500000019576</v>
      </c>
      <c r="AN302" s="374">
        <v>8087.000000016953</v>
      </c>
      <c r="AO302" s="909">
        <v>11231.200000025498</v>
      </c>
      <c r="AP302" s="909">
        <f t="shared" si="134"/>
        <v>1054.932</v>
      </c>
      <c r="AQ302" s="909"/>
      <c r="AR302" s="909"/>
      <c r="AS302" s="909"/>
      <c r="AT302" s="909"/>
      <c r="AU302" s="430"/>
      <c r="AV302" s="413"/>
      <c r="AW302" s="445"/>
      <c r="AX302" s="444"/>
      <c r="AY302" s="444"/>
      <c r="AZ302" s="446"/>
      <c r="BB302" s="436"/>
      <c r="BC302" s="435"/>
      <c r="BD302" s="436"/>
      <c r="BE302" s="435"/>
      <c r="BF302" s="436"/>
      <c r="BG302" s="435"/>
      <c r="BH302" s="432"/>
    </row>
    <row r="303" spans="1:60" ht="13.5" thickBot="1" x14ac:dyDescent="0.25">
      <c r="A303" s="408">
        <v>42664</v>
      </c>
      <c r="B303" s="875">
        <f t="shared" si="222"/>
        <v>87.993359999999996</v>
      </c>
      <c r="C303" s="875">
        <f>Calculation!AK306</f>
        <v>0</v>
      </c>
      <c r="D303" s="875">
        <f>Calculation!AI306</f>
        <v>57.249804444444436</v>
      </c>
      <c r="E303" s="875">
        <f>Calculation!AE306</f>
        <v>39.572259999999993</v>
      </c>
      <c r="F303" s="875">
        <f>Calculation!AF306</f>
        <v>48.421099999999996</v>
      </c>
      <c r="G303" s="875">
        <f>Calculation!AG306</f>
        <v>0</v>
      </c>
      <c r="H303" s="876">
        <f>Sheet1!H304</f>
        <v>5.35</v>
      </c>
      <c r="I303" s="856">
        <f>Sheet1!DA304</f>
        <v>3100</v>
      </c>
      <c r="J303" s="856">
        <f>Sheet1!DB304</f>
        <v>2460</v>
      </c>
      <c r="K303" s="856">
        <f>Sheet1!CZ304</f>
        <v>2680</v>
      </c>
      <c r="L303" s="880">
        <f>Calculation!F306</f>
        <v>250</v>
      </c>
      <c r="M303" s="880">
        <f>Calculation!E306</f>
        <v>250</v>
      </c>
      <c r="N303" s="880">
        <f>Calculation!D306</f>
        <v>300</v>
      </c>
      <c r="O303" s="903">
        <f>Sheet1!DC304</f>
        <v>1114.56</v>
      </c>
      <c r="P303" s="904">
        <f>Calculation!FD306</f>
        <v>1100.29615384611</v>
      </c>
      <c r="Q303" s="910">
        <f>Calculation!DP306</f>
        <v>9548.2000000210319</v>
      </c>
      <c r="R303" s="903">
        <f t="shared" si="223"/>
        <v>8929.2000000210319</v>
      </c>
      <c r="S303" s="905">
        <f t="shared" si="224"/>
        <v>456.70000000153414</v>
      </c>
      <c r="T303" s="910">
        <f ca="1">IF(A303&gt;($A$1-1),#N/A,VLOOKUP(A303,Calculation!$B$8:$JO$503,40,FALSE))</f>
        <v>947.99624064433249</v>
      </c>
      <c r="U303" s="905">
        <f t="shared" si="225"/>
        <v>57.249804444444436</v>
      </c>
      <c r="V303" s="905">
        <f>Calculation!AZ306</f>
        <v>0</v>
      </c>
      <c r="W303" s="1314">
        <f t="shared" ca="1" si="226"/>
        <v>3185.2037593767</v>
      </c>
      <c r="X303" s="1314">
        <f t="shared" ref="X303:X306" ca="1" si="236">(W302-W303)*AFtoCFS</f>
        <v>-393.46315043021775</v>
      </c>
      <c r="Y303" s="1312">
        <v>0</v>
      </c>
      <c r="Z303" s="905">
        <f t="shared" ca="1" si="228"/>
        <v>3185.2037593767</v>
      </c>
      <c r="AA303" s="905">
        <f t="shared" ca="1" si="229"/>
        <v>0</v>
      </c>
      <c r="AB303" s="1314">
        <f t="shared" ca="1" si="230"/>
        <v>5415</v>
      </c>
      <c r="AC303" s="1313">
        <f t="shared" ca="1" si="231"/>
        <v>4796</v>
      </c>
      <c r="AD303" s="875">
        <f ca="1">IF(A303&gt;$A$1,VLOOKUP(A303,Calculation!$B$8:$JO$880,165,FALSE),VLOOKUP(A303,Calculation!$B$8:$JO$880,165,FALSE))</f>
        <v>4796</v>
      </c>
      <c r="AE303" s="401">
        <f t="shared" ca="1" si="232"/>
        <v>-210</v>
      </c>
      <c r="AF303" s="401">
        <f t="shared" ca="1" si="233"/>
        <v>5415</v>
      </c>
      <c r="AG303" s="856">
        <f>Calculation!G306</f>
        <v>2910.3076147259376</v>
      </c>
      <c r="AH303" s="862" t="str">
        <f t="shared" si="234"/>
        <v>Yes</v>
      </c>
      <c r="AI303" s="862" t="str">
        <f t="shared" si="235"/>
        <v>Yes</v>
      </c>
      <c r="AJ303" s="884">
        <v>7705.000000014461</v>
      </c>
      <c r="AK303" s="885">
        <v>8190.4000000170254</v>
      </c>
      <c r="AL303" s="885">
        <v>8783.0000000192595</v>
      </c>
      <c r="AN303" s="374">
        <v>7927.0000000168075</v>
      </c>
      <c r="AO303" s="909">
        <v>10659.000000023829</v>
      </c>
      <c r="AP303" s="909">
        <f t="shared" si="134"/>
        <v>1054.932</v>
      </c>
      <c r="AQ303" s="909"/>
      <c r="AR303" s="909"/>
      <c r="AS303" s="909"/>
      <c r="AT303" s="909"/>
      <c r="AU303" s="430"/>
      <c r="AV303" s="413"/>
      <c r="AW303" s="445"/>
      <c r="AX303" s="444"/>
      <c r="AY303" s="444"/>
      <c r="AZ303" s="446"/>
      <c r="BB303" s="436"/>
      <c r="BC303" s="435"/>
      <c r="BD303" s="436"/>
      <c r="BE303" s="435"/>
      <c r="BF303" s="436"/>
      <c r="BG303" s="435"/>
      <c r="BH303" s="432"/>
    </row>
    <row r="304" spans="1:60" ht="13.5" thickBot="1" x14ac:dyDescent="0.25">
      <c r="A304" s="408">
        <v>42665</v>
      </c>
      <c r="B304" s="875">
        <f t="shared" ref="B304:B361" si="237">E304+F304</f>
        <v>93.53161999999999</v>
      </c>
      <c r="C304" s="875">
        <f>Calculation!AK307</f>
        <v>0</v>
      </c>
      <c r="D304" s="875">
        <f>Calculation!AI307</f>
        <v>62.820854865944092</v>
      </c>
      <c r="E304" s="875">
        <f>Calculation!AE307</f>
        <v>39.479439999999997</v>
      </c>
      <c r="F304" s="875">
        <f>Calculation!AF307</f>
        <v>54.052179999999993</v>
      </c>
      <c r="G304" s="875">
        <f>Calculation!AG307</f>
        <v>0</v>
      </c>
      <c r="H304" s="876">
        <f>Sheet1!H305</f>
        <v>5.12</v>
      </c>
      <c r="I304" s="856">
        <f>Sheet1!DA305</f>
        <v>2930</v>
      </c>
      <c r="J304" s="856">
        <f>Sheet1!DB305</f>
        <v>2360</v>
      </c>
      <c r="K304" s="856">
        <f>Sheet1!CZ305</f>
        <v>2590</v>
      </c>
      <c r="L304" s="880">
        <f>Calculation!F307</f>
        <v>250</v>
      </c>
      <c r="M304" s="880">
        <f>Calculation!E307</f>
        <v>250</v>
      </c>
      <c r="N304" s="880">
        <f>Calculation!D307</f>
        <v>300</v>
      </c>
      <c r="O304" s="903">
        <f>Sheet1!DC305</f>
        <v>1110.17</v>
      </c>
      <c r="P304" s="904">
        <f>Calculation!FD307</f>
        <v>1099.4759999999569</v>
      </c>
      <c r="Q304" s="910">
        <f>Calculation!DP307</f>
        <v>8045.1000000174827</v>
      </c>
      <c r="R304" s="903">
        <f t="shared" si="121"/>
        <v>7426.1000000174827</v>
      </c>
      <c r="S304" s="905">
        <f t="shared" ref="S304:S361" si="238">R304-R303</f>
        <v>-1503.1000000035492</v>
      </c>
      <c r="T304" s="910">
        <f ca="1">IF(A304&gt;($A$1-1),#N/A,VLOOKUP(A304,Calculation!$B$8:$JO$503,40,FALSE))</f>
        <v>823.41034359926687</v>
      </c>
      <c r="U304" s="905">
        <f t="shared" ref="U304:U361" si="239">D304</f>
        <v>62.820854865944092</v>
      </c>
      <c r="V304" s="905">
        <f>Calculation!AZ307</f>
        <v>0</v>
      </c>
      <c r="W304" s="1314">
        <f t="shared" ref="W304:W305" ca="1" si="240">Q304-T304-AB304</f>
        <v>2015.6896564182161</v>
      </c>
      <c r="X304" s="1314">
        <f t="shared" ca="1" si="236"/>
        <v>589.77009730634575</v>
      </c>
      <c r="Y304" s="1312">
        <v>0</v>
      </c>
      <c r="Z304" s="905">
        <f t="shared" ca="1" si="157"/>
        <v>2015.6896564182161</v>
      </c>
      <c r="AA304" s="905">
        <f t="shared" ref="AA304:AA367" ca="1" si="241">IF(AB304&gt;=24257,Q304-T304-W304-24257,0)</f>
        <v>0</v>
      </c>
      <c r="AB304" s="1314">
        <f t="shared" ref="AB304:AB305" ca="1" si="242">AC304+619</f>
        <v>5206</v>
      </c>
      <c r="AC304" s="1313">
        <f t="shared" ref="AC304:AC305" ca="1" si="243">AD304</f>
        <v>4587</v>
      </c>
      <c r="AD304" s="875">
        <f ca="1">IF(A304&gt;$A$1,VLOOKUP(A304,Calculation!$B$8:$JO$880,165,FALSE),VLOOKUP(A304,Calculation!$B$8:$JO$880,165,FALSE))</f>
        <v>4587</v>
      </c>
      <c r="AE304" s="401">
        <f t="shared" ref="AE304:AE361" ca="1" si="244">AD304-AD303</f>
        <v>-209</v>
      </c>
      <c r="AF304" s="401">
        <f t="shared" ca="1" si="108"/>
        <v>5206</v>
      </c>
      <c r="AG304" s="856">
        <f>Calculation!G307</f>
        <v>1832.0070600082959</v>
      </c>
      <c r="AH304" s="862" t="str">
        <f t="shared" ref="AH304:AH361" si="245">IF(I304&gt;L304,"Yes","No")</f>
        <v>Yes</v>
      </c>
      <c r="AI304" s="862" t="str">
        <f t="shared" ref="AI304:AI361" si="246">IF(AND(I304&gt;M304,J304&gt;N304),"Yes","No")</f>
        <v>Yes</v>
      </c>
      <c r="AJ304" s="884">
        <v>8885.0000000167747</v>
      </c>
      <c r="AK304" s="885">
        <v>7707.0000000165892</v>
      </c>
      <c r="AL304" s="885">
        <v>8413.0000000183209</v>
      </c>
      <c r="AN304" s="374">
        <v>8370.1000000177828</v>
      </c>
      <c r="AO304" s="909">
        <v>10074.600000022119</v>
      </c>
      <c r="AP304" s="909">
        <f t="shared" si="134"/>
        <v>1054.932</v>
      </c>
      <c r="AQ304" s="909"/>
      <c r="AR304" s="909"/>
      <c r="AS304" s="909"/>
      <c r="AT304" s="909"/>
      <c r="AU304" s="430"/>
      <c r="AV304" s="413"/>
      <c r="AW304" s="445"/>
      <c r="AX304" s="444"/>
      <c r="AY304" s="444"/>
      <c r="AZ304" s="446"/>
      <c r="BB304" s="436"/>
      <c r="BC304" s="435"/>
      <c r="BD304" s="436"/>
      <c r="BE304" s="435"/>
      <c r="BF304" s="436"/>
      <c r="BG304" s="435"/>
      <c r="BH304" s="432"/>
    </row>
    <row r="305" spans="1:60" ht="13.5" thickBot="1" x14ac:dyDescent="0.25">
      <c r="A305" s="408">
        <v>42666</v>
      </c>
      <c r="B305" s="875">
        <f t="shared" si="237"/>
        <v>90.28291999999999</v>
      </c>
      <c r="C305" s="875">
        <f>Calculation!AK308</f>
        <v>0</v>
      </c>
      <c r="D305" s="875">
        <f>Calculation!AI308</f>
        <v>59.431717424058327</v>
      </c>
      <c r="E305" s="875">
        <f>Calculation!AE308</f>
        <v>39.603200000000001</v>
      </c>
      <c r="F305" s="875">
        <f>Calculation!AF308</f>
        <v>50.679719999999996</v>
      </c>
      <c r="G305" s="875">
        <f>Calculation!AG308</f>
        <v>0</v>
      </c>
      <c r="H305" s="876">
        <f>Sheet1!H306</f>
        <v>4.2300000000000004</v>
      </c>
      <c r="I305" s="856">
        <f>Sheet1!DA306</f>
        <v>1990</v>
      </c>
      <c r="J305" s="856">
        <f>Sheet1!DB306</f>
        <v>1510</v>
      </c>
      <c r="K305" s="856">
        <f>Sheet1!CZ306</f>
        <v>1720</v>
      </c>
      <c r="L305" s="880">
        <f>Calculation!F308</f>
        <v>250</v>
      </c>
      <c r="M305" s="880">
        <f>Calculation!E308</f>
        <v>250</v>
      </c>
      <c r="N305" s="880">
        <f>Calculation!D308</f>
        <v>300</v>
      </c>
      <c r="O305" s="903">
        <f>Sheet1!DC306</f>
        <v>1105.4000000000001</v>
      </c>
      <c r="P305" s="904">
        <f>Calculation!FD308</f>
        <v>1098.6374999999575</v>
      </c>
      <c r="Q305" s="910">
        <f>Calculation!DP308</f>
        <v>6603.0000000141108</v>
      </c>
      <c r="R305" s="903">
        <f t="shared" si="121"/>
        <v>5984.0000000141108</v>
      </c>
      <c r="S305" s="905">
        <f t="shared" si="238"/>
        <v>-1442.1000000033719</v>
      </c>
      <c r="T305" s="910">
        <f ca="1">IF(A305&gt;($A$1-1),#N/A,VLOOKUP(A305,Calculation!$B$8:$JO$503,40,FALSE))</f>
        <v>705.54576114483189</v>
      </c>
      <c r="U305" s="905">
        <f t="shared" si="239"/>
        <v>59.431717424058327</v>
      </c>
      <c r="V305" s="905">
        <f>Calculation!AZ308</f>
        <v>0</v>
      </c>
      <c r="W305" s="1314">
        <f t="shared" ca="1" si="240"/>
        <v>901.45423886927892</v>
      </c>
      <c r="X305" s="1314">
        <f t="shared" ca="1" si="236"/>
        <v>561.89380612654418</v>
      </c>
      <c r="Y305" s="1312">
        <v>0</v>
      </c>
      <c r="Z305" s="905">
        <f t="shared" ca="1" si="157"/>
        <v>901.45423886927892</v>
      </c>
      <c r="AA305" s="905">
        <f t="shared" ca="1" si="241"/>
        <v>0</v>
      </c>
      <c r="AB305" s="1314">
        <f t="shared" ca="1" si="242"/>
        <v>4996</v>
      </c>
      <c r="AC305" s="1313">
        <f t="shared" ca="1" si="243"/>
        <v>4377</v>
      </c>
      <c r="AD305" s="875">
        <f ca="1">IF(A305&gt;$A$1,VLOOKUP(A305,Calculation!$B$8:$JO$880,165,FALSE),VLOOKUP(A305,Calculation!$B$8:$JO$880,165,FALSE))</f>
        <v>4377</v>
      </c>
      <c r="AE305" s="401">
        <f t="shared" ca="1" si="244"/>
        <v>-210</v>
      </c>
      <c r="AF305" s="401">
        <f t="shared" ca="1" si="108"/>
        <v>4996</v>
      </c>
      <c r="AG305" s="856">
        <f>Calculation!G308</f>
        <v>992.76853252477474</v>
      </c>
      <c r="AH305" s="862" t="str">
        <f t="shared" si="245"/>
        <v>Yes</v>
      </c>
      <c r="AI305" s="862" t="str">
        <f t="shared" si="246"/>
        <v>Yes</v>
      </c>
      <c r="AJ305" s="884">
        <v>8755.0000000167001</v>
      </c>
      <c r="AK305" s="885">
        <v>7177.0000000150749</v>
      </c>
      <c r="AL305" s="885">
        <v>8055.000000016953</v>
      </c>
      <c r="AN305" s="374">
        <v>8216.0000000176333</v>
      </c>
      <c r="AO305" s="909">
        <v>9493.600000020464</v>
      </c>
      <c r="AP305" s="909">
        <f t="shared" si="134"/>
        <v>1054.932</v>
      </c>
      <c r="AQ305" s="909"/>
      <c r="AR305" s="909"/>
      <c r="AS305" s="909"/>
      <c r="AT305" s="909"/>
      <c r="AU305" s="430"/>
      <c r="AV305" s="413"/>
      <c r="AW305" s="445"/>
      <c r="AX305" s="444"/>
      <c r="AY305" s="444"/>
      <c r="AZ305" s="446"/>
      <c r="BB305" s="436"/>
      <c r="BC305" s="435"/>
      <c r="BD305" s="436"/>
      <c r="BE305" s="435"/>
      <c r="BF305" s="436"/>
      <c r="BG305" s="435"/>
      <c r="BH305" s="432"/>
    </row>
    <row r="306" spans="1:60" ht="13.5" thickBot="1" x14ac:dyDescent="0.25">
      <c r="A306" s="408">
        <v>42667</v>
      </c>
      <c r="B306" s="875">
        <f t="shared" si="237"/>
        <v>88.024299999999997</v>
      </c>
      <c r="C306" s="875">
        <f>Calculation!AK309</f>
        <v>0</v>
      </c>
      <c r="D306" s="875">
        <f>Calculation!AI309</f>
        <v>57.870743027888437</v>
      </c>
      <c r="E306" s="875">
        <f>Calculation!AE309</f>
        <v>41.304899999999996</v>
      </c>
      <c r="F306" s="875">
        <f>Calculation!AF309</f>
        <v>46.7194</v>
      </c>
      <c r="G306" s="875">
        <f>Calculation!AG309</f>
        <v>0</v>
      </c>
      <c r="H306" s="876">
        <f>Sheet1!H307</f>
        <v>2.76</v>
      </c>
      <c r="I306" s="856">
        <f>Sheet1!DA307</f>
        <v>1730</v>
      </c>
      <c r="J306" s="856">
        <f>Sheet1!DB307</f>
        <v>1290</v>
      </c>
      <c r="K306" s="856">
        <f>Sheet1!CZ307</f>
        <v>1520</v>
      </c>
      <c r="L306" s="880">
        <f>Calculation!F309</f>
        <v>250</v>
      </c>
      <c r="M306" s="880">
        <f>Calculation!E309</f>
        <v>250</v>
      </c>
      <c r="N306" s="880">
        <f>Calculation!D309</f>
        <v>300</v>
      </c>
      <c r="O306" s="903">
        <f>Sheet1!DC307</f>
        <v>1102.26</v>
      </c>
      <c r="P306" s="904">
        <f>Calculation!FD309</f>
        <v>1097.7916666666251</v>
      </c>
      <c r="Q306" s="910">
        <f>Calculation!DP309</f>
        <v>5732.2000000123398</v>
      </c>
      <c r="R306" s="903">
        <f t="shared" si="121"/>
        <v>5113.2000000123398</v>
      </c>
      <c r="S306" s="905">
        <f t="shared" si="238"/>
        <v>-870.80000000177097</v>
      </c>
      <c r="T306" s="910">
        <f ca="1">IF(A306&gt;($A$1-1),#N/A,VLOOKUP(A306,Calculation!$B$8:$JO$503,40,FALSE))</f>
        <v>590.77689261893545</v>
      </c>
      <c r="U306" s="905">
        <f t="shared" si="239"/>
        <v>57.870743027888437</v>
      </c>
      <c r="V306" s="905">
        <f>Calculation!AZ309</f>
        <v>0</v>
      </c>
      <c r="W306" s="1314">
        <v>0</v>
      </c>
      <c r="X306" s="1314">
        <f t="shared" ca="1" si="236"/>
        <v>454.59114415999937</v>
      </c>
      <c r="Y306" s="1312">
        <v>0</v>
      </c>
      <c r="Z306" s="905">
        <f t="shared" si="157"/>
        <v>0</v>
      </c>
      <c r="AA306" s="905">
        <f t="shared" ca="1" si="241"/>
        <v>0</v>
      </c>
      <c r="AB306" s="910">
        <f t="shared" ref="AB306:AB327" ca="1" si="247">IF(Q306-T306-W306&lt;0,0,MIN(Q306-T306-W306,24257))</f>
        <v>5141.4231073934043</v>
      </c>
      <c r="AC306" s="996">
        <f t="shared" ref="AC306:AC325" ca="1" si="248">AB306-619</f>
        <v>4522.4231073934043</v>
      </c>
      <c r="AD306" s="875">
        <f ca="1">IF(A306&gt;$A$1,VLOOKUP(A306,Calculation!$B$8:$JO$880,165,FALSE),VLOOKUP(A306,Calculation!$B$8:$JO$880,165,FALSE))</f>
        <v>4167</v>
      </c>
      <c r="AE306" s="401">
        <f t="shared" ca="1" si="244"/>
        <v>-210</v>
      </c>
      <c r="AF306" s="401">
        <f t="shared" ca="1" si="108"/>
        <v>4786</v>
      </c>
      <c r="AG306" s="856">
        <f>Calculation!G309</f>
        <v>1080.8673726667821</v>
      </c>
      <c r="AH306" s="862" t="str">
        <f t="shared" si="245"/>
        <v>Yes</v>
      </c>
      <c r="AI306" s="862" t="str">
        <f t="shared" si="246"/>
        <v>Yes</v>
      </c>
      <c r="AJ306" s="884">
        <v>8165.6400000152671</v>
      </c>
      <c r="AK306" s="885">
        <v>6657.200000013624</v>
      </c>
      <c r="AL306" s="885">
        <v>7707.0000000165892</v>
      </c>
      <c r="AN306" s="374">
        <v>7129.0000000150749</v>
      </c>
      <c r="AO306" s="909">
        <v>8944.5000000193377</v>
      </c>
      <c r="AP306" s="909">
        <f t="shared" si="134"/>
        <v>1054.932</v>
      </c>
      <c r="AQ306" s="909"/>
      <c r="AR306" s="909"/>
      <c r="AS306" s="909"/>
      <c r="AT306" s="909"/>
      <c r="AU306" s="430"/>
      <c r="AV306" s="413"/>
      <c r="AW306" s="445"/>
      <c r="AX306" s="444"/>
      <c r="AY306" s="444"/>
      <c r="AZ306" s="446"/>
      <c r="BB306" s="436"/>
      <c r="BC306" s="435"/>
      <c r="BD306" s="436"/>
      <c r="BE306" s="435"/>
      <c r="BF306" s="436"/>
      <c r="BG306" s="435"/>
      <c r="BH306" s="432"/>
    </row>
    <row r="307" spans="1:60" ht="13.5" thickBot="1" x14ac:dyDescent="0.25">
      <c r="A307" s="408">
        <v>42668</v>
      </c>
      <c r="B307" s="875">
        <f t="shared" si="237"/>
        <v>79.515799999999999</v>
      </c>
      <c r="C307" s="875">
        <f>Calculation!AK310</f>
        <v>0</v>
      </c>
      <c r="D307" s="875">
        <f>Calculation!AI310</f>
        <v>48.95195029964043</v>
      </c>
      <c r="E307" s="875">
        <f>Calculation!AE310</f>
        <v>40.9955</v>
      </c>
      <c r="F307" s="875">
        <f>Calculation!AF310</f>
        <v>38.520299999999999</v>
      </c>
      <c r="G307" s="875">
        <f>Calculation!AG310</f>
        <v>0</v>
      </c>
      <c r="H307" s="876">
        <f>Sheet1!H308</f>
        <v>2.2200000000000002</v>
      </c>
      <c r="I307" s="856">
        <f>Sheet1!DA308</f>
        <v>1490</v>
      </c>
      <c r="J307" s="856">
        <f>Sheet1!DB308</f>
        <v>1130</v>
      </c>
      <c r="K307" s="856">
        <f>Sheet1!CZ308</f>
        <v>1330</v>
      </c>
      <c r="L307" s="880">
        <f>Calculation!F310</f>
        <v>250</v>
      </c>
      <c r="M307" s="880">
        <f>Calculation!E310</f>
        <v>250</v>
      </c>
      <c r="N307" s="880">
        <f>Calculation!D310</f>
        <v>300</v>
      </c>
      <c r="O307" s="903">
        <f>Sheet1!DC308</f>
        <v>1099.1500000000001</v>
      </c>
      <c r="P307" s="904">
        <f>Calculation!FD310</f>
        <v>1096.9249999999593</v>
      </c>
      <c r="Q307" s="910">
        <f>Calculation!DP310</f>
        <v>4923.500000010743</v>
      </c>
      <c r="R307" s="903">
        <f t="shared" si="121"/>
        <v>4304.500000010743</v>
      </c>
      <c r="S307" s="905">
        <f t="shared" si="238"/>
        <v>-808.70000000159689</v>
      </c>
      <c r="T307" s="910">
        <f ca="1">IF(A307&gt;($A$1-1),#N/A,VLOOKUP(A307,Calculation!$B$8:$JO$503,40,FALSE))</f>
        <v>493.69571387343001</v>
      </c>
      <c r="U307" s="905">
        <f t="shared" si="239"/>
        <v>48.95195029964043</v>
      </c>
      <c r="V307" s="905">
        <f>Calculation!AZ310</f>
        <v>0</v>
      </c>
      <c r="W307" s="910">
        <f t="shared" ref="W307:W348" ca="1" si="249">IF(T307&lt;=0,0,MIN(MAX(Q307-T307-23559-619-(X307*1.983),0),5000))</f>
        <v>0</v>
      </c>
      <c r="X307" s="905">
        <v>0</v>
      </c>
      <c r="Y307" s="905">
        <f t="shared" ref="Y307:Y348" ca="1" si="250">W307*0.5</f>
        <v>0</v>
      </c>
      <c r="Z307" s="905">
        <f t="shared" ca="1" si="157"/>
        <v>0</v>
      </c>
      <c r="AA307" s="905">
        <f t="shared" ca="1" si="241"/>
        <v>0</v>
      </c>
      <c r="AB307" s="910">
        <f t="shared" ca="1" si="247"/>
        <v>4429.8042861373133</v>
      </c>
      <c r="AC307" s="996">
        <f t="shared" ca="1" si="248"/>
        <v>3810.8042861373133</v>
      </c>
      <c r="AD307" s="875">
        <f ca="1">IF(A307&gt;$A$1,VLOOKUP(A307,Calculation!$B$8:$JO$880,165,FALSE),VLOOKUP(A307,Calculation!$B$8:$JO$880,165,FALSE))</f>
        <v>3958</v>
      </c>
      <c r="AE307" s="401">
        <f t="shared" ca="1" si="244"/>
        <v>-209</v>
      </c>
      <c r="AF307" s="401">
        <f t="shared" ca="1" si="108"/>
        <v>4577</v>
      </c>
      <c r="AG307" s="856">
        <f>Calculation!G310</f>
        <v>922.18356026142374</v>
      </c>
      <c r="AH307" s="862" t="str">
        <f t="shared" si="245"/>
        <v>Yes</v>
      </c>
      <c r="AI307" s="862" t="str">
        <f t="shared" si="246"/>
        <v>Yes</v>
      </c>
      <c r="AJ307" s="884">
        <v>7413.4600000137625</v>
      </c>
      <c r="AK307" s="885">
        <v>6121.2000000131784</v>
      </c>
      <c r="AL307" s="885">
        <v>7369.0000000157888</v>
      </c>
      <c r="AN307" s="374">
        <v>6394.6000000134336</v>
      </c>
      <c r="AO307" s="909">
        <v>8613.000000018008</v>
      </c>
      <c r="AP307" s="909">
        <f t="shared" si="134"/>
        <v>1054.932</v>
      </c>
      <c r="AQ307" s="909"/>
      <c r="AR307" s="909"/>
      <c r="AS307" s="909"/>
      <c r="AT307" s="909"/>
      <c r="AU307" s="430"/>
      <c r="AV307" s="413"/>
      <c r="AW307" s="445"/>
      <c r="AX307" s="444"/>
      <c r="AY307" s="444"/>
      <c r="AZ307" s="446"/>
      <c r="BB307" s="436"/>
      <c r="BC307" s="435"/>
      <c r="BD307" s="436"/>
      <c r="BE307" s="435"/>
      <c r="BF307" s="436"/>
      <c r="BG307" s="435"/>
      <c r="BH307" s="432"/>
    </row>
    <row r="308" spans="1:60" ht="13.5" thickBot="1" x14ac:dyDescent="0.25">
      <c r="A308" s="408">
        <v>42669</v>
      </c>
      <c r="B308" s="875">
        <f t="shared" si="237"/>
        <v>73.745490000000004</v>
      </c>
      <c r="C308" s="875">
        <f>Calculation!AK311</f>
        <v>0</v>
      </c>
      <c r="D308" s="875">
        <f>Calculation!AI311</f>
        <v>43.178525460992901</v>
      </c>
      <c r="E308" s="875">
        <f>Calculation!AE311</f>
        <v>41.258490000000002</v>
      </c>
      <c r="F308" s="875">
        <f>Calculation!AF311</f>
        <v>32.487000000000002</v>
      </c>
      <c r="G308" s="875">
        <f>Calculation!AG311</f>
        <v>0</v>
      </c>
      <c r="H308" s="876">
        <f>Sheet1!H309</f>
        <v>2.2000000000000002</v>
      </c>
      <c r="I308" s="856">
        <f>Sheet1!DA309</f>
        <v>1760</v>
      </c>
      <c r="J308" s="856">
        <f>Sheet1!DB309</f>
        <v>1270</v>
      </c>
      <c r="K308" s="856">
        <f>Sheet1!CZ309</f>
        <v>1440</v>
      </c>
      <c r="L308" s="880">
        <f>Calculation!F311</f>
        <v>250</v>
      </c>
      <c r="M308" s="880">
        <f>Calculation!E311</f>
        <v>250</v>
      </c>
      <c r="N308" s="880">
        <f>Calculation!D311</f>
        <v>300</v>
      </c>
      <c r="O308" s="903">
        <f>Sheet1!DC309</f>
        <v>1097.3</v>
      </c>
      <c r="P308" s="904">
        <f>Calculation!FD311</f>
        <v>1096.0416666666265</v>
      </c>
      <c r="Q308" s="910">
        <f>Calculation!DP311</f>
        <v>4468.0000000098771</v>
      </c>
      <c r="R308" s="903">
        <f t="shared" si="121"/>
        <v>3849.0000000098771</v>
      </c>
      <c r="S308" s="905">
        <f t="shared" si="238"/>
        <v>-455.50000000086584</v>
      </c>
      <c r="T308" s="910">
        <f ca="1">IF(A308&gt;($A$1-1),#N/A,VLOOKUP(A308,Calculation!$B$8:$JO$503,40,FALSE))</f>
        <v>408.06435245499034</v>
      </c>
      <c r="U308" s="905">
        <f t="shared" si="239"/>
        <v>43.178525460992901</v>
      </c>
      <c r="V308" s="905">
        <f>Calculation!AZ311</f>
        <v>0</v>
      </c>
      <c r="W308" s="910">
        <f t="shared" ca="1" si="249"/>
        <v>0</v>
      </c>
      <c r="X308" s="905">
        <v>0</v>
      </c>
      <c r="Y308" s="905">
        <f t="shared" ca="1" si="250"/>
        <v>0</v>
      </c>
      <c r="Z308" s="905">
        <f t="shared" ca="1" si="157"/>
        <v>0</v>
      </c>
      <c r="AA308" s="905">
        <f t="shared" ca="1" si="241"/>
        <v>0</v>
      </c>
      <c r="AB308" s="910">
        <f t="shared" ca="1" si="247"/>
        <v>4059.9356475548866</v>
      </c>
      <c r="AC308" s="996">
        <f t="shared" ca="1" si="248"/>
        <v>3440.9356475548866</v>
      </c>
      <c r="AD308" s="875">
        <f ca="1">IF(A308&gt;$A$1,VLOOKUP(A308,Calculation!$B$8:$JO$880,165,FALSE),VLOOKUP(A308,Calculation!$B$8:$JO$880,165,FALSE))</f>
        <v>3748</v>
      </c>
      <c r="AE308" s="401">
        <f t="shared" ca="1" si="244"/>
        <v>-210</v>
      </c>
      <c r="AF308" s="401">
        <f t="shared" ca="1" si="108"/>
        <v>4367</v>
      </c>
      <c r="AG308" s="856">
        <f>Calculation!G311</f>
        <v>1210.2975289960334</v>
      </c>
      <c r="AH308" s="862" t="str">
        <f t="shared" si="245"/>
        <v>Yes</v>
      </c>
      <c r="AI308" s="862" t="str">
        <f t="shared" si="246"/>
        <v>Yes</v>
      </c>
      <c r="AJ308" s="884">
        <v>6611.9000000119149</v>
      </c>
      <c r="AK308" s="885">
        <v>5601.2000000117641</v>
      </c>
      <c r="AL308" s="885">
        <v>7040.0000000145064</v>
      </c>
      <c r="AN308" s="374">
        <v>5959.0000000125237</v>
      </c>
      <c r="AO308" s="909">
        <v>8239.1000000176336</v>
      </c>
      <c r="AP308" s="909">
        <f t="shared" si="134"/>
        <v>1054.932</v>
      </c>
      <c r="AQ308" s="909"/>
      <c r="AR308" s="909"/>
      <c r="AS308" s="909"/>
      <c r="AT308" s="909"/>
      <c r="AU308" s="430"/>
      <c r="AV308" s="413"/>
      <c r="AW308" s="445"/>
      <c r="AX308" s="444"/>
      <c r="AY308" s="444"/>
      <c r="AZ308" s="446"/>
      <c r="BB308" s="436"/>
      <c r="BC308" s="435"/>
      <c r="BD308" s="436"/>
      <c r="BE308" s="435"/>
      <c r="BF308" s="436"/>
      <c r="BG308" s="435"/>
      <c r="BH308" s="432"/>
    </row>
    <row r="309" spans="1:60" ht="13.5" thickBot="1" x14ac:dyDescent="0.25">
      <c r="A309" s="408">
        <v>42670</v>
      </c>
      <c r="B309" s="875">
        <f t="shared" si="237"/>
        <v>73.683610000000002</v>
      </c>
      <c r="C309" s="875">
        <f>Calculation!AK312</f>
        <v>0</v>
      </c>
      <c r="D309" s="875">
        <f>Calculation!AI312</f>
        <v>43.067910283286103</v>
      </c>
      <c r="E309" s="875">
        <f>Calculation!AE312</f>
        <v>41.19661</v>
      </c>
      <c r="F309" s="875">
        <f>Calculation!AF312</f>
        <v>32.487000000000002</v>
      </c>
      <c r="G309" s="875">
        <f>Calculation!AG312</f>
        <v>0</v>
      </c>
      <c r="H309" s="876">
        <f>Sheet1!H310</f>
        <v>3.21</v>
      </c>
      <c r="I309" s="856">
        <f>Sheet1!DA310</f>
        <v>1820</v>
      </c>
      <c r="J309" s="856">
        <f>Sheet1!DB310</f>
        <v>1440</v>
      </c>
      <c r="K309" s="856">
        <f>Sheet1!CZ310</f>
        <v>1620</v>
      </c>
      <c r="L309" s="880">
        <f>Calculation!F312</f>
        <v>250</v>
      </c>
      <c r="M309" s="880">
        <f>Calculation!E312</f>
        <v>250</v>
      </c>
      <c r="N309" s="880">
        <f>Calculation!D312</f>
        <v>300</v>
      </c>
      <c r="O309" s="903">
        <f>Sheet1!DC310</f>
        <v>1096.8800000000001</v>
      </c>
      <c r="P309" s="904">
        <f>Calculation!FD312</f>
        <v>1095.1434782608303</v>
      </c>
      <c r="Q309" s="910">
        <f>Calculation!DP312</f>
        <v>4366.4000000094129</v>
      </c>
      <c r="R309" s="903">
        <f t="shared" si="121"/>
        <v>3747.4000000094129</v>
      </c>
      <c r="S309" s="905">
        <f t="shared" si="238"/>
        <v>-101.60000000046421</v>
      </c>
      <c r="T309" s="910">
        <f ca="1">IF(A309&gt;($A$1-1),#N/A,VLOOKUP(A309,Calculation!$B$8:$JO$503,40,FALSE))</f>
        <v>322.65236231334723</v>
      </c>
      <c r="U309" s="905">
        <f t="shared" si="239"/>
        <v>43.067910283286103</v>
      </c>
      <c r="V309" s="905">
        <f>Calculation!AZ312</f>
        <v>0</v>
      </c>
      <c r="W309" s="910">
        <f t="shared" ca="1" si="249"/>
        <v>0</v>
      </c>
      <c r="X309" s="905">
        <v>0</v>
      </c>
      <c r="Y309" s="905">
        <f t="shared" ca="1" si="250"/>
        <v>0</v>
      </c>
      <c r="Z309" s="905">
        <f t="shared" ca="1" si="157"/>
        <v>0</v>
      </c>
      <c r="AA309" s="905">
        <f t="shared" ca="1" si="241"/>
        <v>0</v>
      </c>
      <c r="AB309" s="910">
        <f t="shared" ca="1" si="247"/>
        <v>4043.7476376960658</v>
      </c>
      <c r="AC309" s="996">
        <f t="shared" ca="1" si="248"/>
        <v>3424.7476376960658</v>
      </c>
      <c r="AD309" s="875">
        <f ca="1">IF(A309&gt;$A$1,VLOOKUP(A309,Calculation!$B$8:$JO$880,165,FALSE),VLOOKUP(A309,Calculation!$B$8:$JO$880,165,FALSE))</f>
        <v>3538</v>
      </c>
      <c r="AE309" s="401">
        <f t="shared" ca="1" si="244"/>
        <v>-210</v>
      </c>
      <c r="AF309" s="401">
        <f t="shared" ca="1" si="108"/>
        <v>4157</v>
      </c>
      <c r="AG309" s="856">
        <f>Calculation!G312</f>
        <v>1568.7644982347633</v>
      </c>
      <c r="AH309" s="862" t="str">
        <f t="shared" si="245"/>
        <v>Yes</v>
      </c>
      <c r="AI309" s="862" t="str">
        <f t="shared" si="246"/>
        <v>Yes</v>
      </c>
      <c r="AJ309" s="884">
        <v>5882.150000010306</v>
      </c>
      <c r="AK309" s="885">
        <v>5572.2000000122171</v>
      </c>
      <c r="AL309" s="885">
        <v>6674.5000000141772</v>
      </c>
      <c r="AN309" s="374">
        <v>4687.0000000105156</v>
      </c>
      <c r="AO309" s="909">
        <v>7779.300000016141</v>
      </c>
      <c r="AP309" s="909">
        <f t="shared" si="134"/>
        <v>1054.932</v>
      </c>
      <c r="AQ309" s="909"/>
      <c r="AR309" s="909"/>
      <c r="AS309" s="909"/>
      <c r="AT309" s="909"/>
      <c r="AU309" s="430"/>
      <c r="AV309" s="413"/>
      <c r="AW309" s="445"/>
      <c r="AX309" s="444"/>
      <c r="AY309" s="444"/>
      <c r="AZ309" s="446"/>
      <c r="BB309" s="436"/>
      <c r="BC309" s="435"/>
      <c r="BD309" s="436"/>
      <c r="BE309" s="435"/>
      <c r="BF309" s="436"/>
      <c r="BG309" s="435"/>
      <c r="BH309" s="432"/>
    </row>
    <row r="310" spans="1:60" ht="13.5" thickBot="1" x14ac:dyDescent="0.25">
      <c r="A310" s="408">
        <v>42671</v>
      </c>
      <c r="B310" s="875">
        <f t="shared" si="237"/>
        <v>82.532449999999997</v>
      </c>
      <c r="C310" s="875">
        <f>Calculation!AK313</f>
        <v>0</v>
      </c>
      <c r="D310" s="875">
        <f>Calculation!AI313</f>
        <v>51.948493216080387</v>
      </c>
      <c r="E310" s="875">
        <f>Calculation!AE313</f>
        <v>39.757899999999999</v>
      </c>
      <c r="F310" s="875">
        <f>Calculation!AF313</f>
        <v>42.774549999999998</v>
      </c>
      <c r="G310" s="875">
        <f>Calculation!AG313</f>
        <v>0</v>
      </c>
      <c r="H310" s="876">
        <f>Sheet1!H311</f>
        <v>2.29</v>
      </c>
      <c r="I310" s="856">
        <f>Sheet1!DA311</f>
        <v>1530</v>
      </c>
      <c r="J310" s="856">
        <f>Sheet1!DB311</f>
        <v>1160</v>
      </c>
      <c r="K310" s="856">
        <f>Sheet1!CZ311</f>
        <v>1370</v>
      </c>
      <c r="L310" s="880">
        <f>Calculation!F313</f>
        <v>250</v>
      </c>
      <c r="M310" s="880">
        <f>Calculation!E313</f>
        <v>250</v>
      </c>
      <c r="N310" s="880">
        <f>Calculation!D313</f>
        <v>300</v>
      </c>
      <c r="O310" s="903">
        <f>Sheet1!DC311</f>
        <v>1095.4000000000001</v>
      </c>
      <c r="P310" s="904">
        <f>Calculation!FD313</f>
        <v>1094.2260869564834</v>
      </c>
      <c r="Q310" s="910">
        <f>Calculation!DP313</f>
        <v>4018.0000000090995</v>
      </c>
      <c r="R310" s="903">
        <f t="shared" si="121"/>
        <v>3399.0000000090995</v>
      </c>
      <c r="S310" s="905">
        <f t="shared" si="238"/>
        <v>-348.40000000031341</v>
      </c>
      <c r="T310" s="910">
        <f ca="1">IF(A310&gt;($A$1-1),#N/A,VLOOKUP(A310,Calculation!$B$8:$JO$503,40,FALSE))</f>
        <v>219.62845980078447</v>
      </c>
      <c r="U310" s="905">
        <f t="shared" si="239"/>
        <v>51.948493216080387</v>
      </c>
      <c r="V310" s="905">
        <f>Calculation!AZ313</f>
        <v>0</v>
      </c>
      <c r="W310" s="910">
        <f t="shared" ca="1" si="249"/>
        <v>0</v>
      </c>
      <c r="X310" s="905">
        <v>0</v>
      </c>
      <c r="Y310" s="905">
        <f t="shared" ca="1" si="250"/>
        <v>0</v>
      </c>
      <c r="Z310" s="905">
        <f t="shared" ca="1" si="157"/>
        <v>0</v>
      </c>
      <c r="AA310" s="905">
        <f t="shared" ca="1" si="241"/>
        <v>0</v>
      </c>
      <c r="AB310" s="910">
        <f t="shared" ca="1" si="247"/>
        <v>3798.3715402083149</v>
      </c>
      <c r="AC310" s="996">
        <f t="shared" ca="1" si="248"/>
        <v>3179.3715402083149</v>
      </c>
      <c r="AD310" s="875">
        <f ca="1">IF(A310&gt;$A$1,VLOOKUP(A310,Calculation!$B$8:$JO$880,165,FALSE),VLOOKUP(A310,Calculation!$B$8:$JO$880,165,FALSE))</f>
        <v>3329</v>
      </c>
      <c r="AE310" s="401">
        <f t="shared" ca="1" si="244"/>
        <v>-209</v>
      </c>
      <c r="AF310" s="401">
        <f t="shared" ca="1" si="108"/>
        <v>3948</v>
      </c>
      <c r="AG310" s="856">
        <f>Calculation!G313</f>
        <v>1194.3066061521365</v>
      </c>
      <c r="AH310" s="862" t="str">
        <f t="shared" si="245"/>
        <v>Yes</v>
      </c>
      <c r="AI310" s="862" t="str">
        <f t="shared" si="246"/>
        <v>Yes</v>
      </c>
      <c r="AJ310" s="884">
        <v>5241.0400000089412</v>
      </c>
      <c r="AK310" s="885">
        <v>6703.5000000141772</v>
      </c>
      <c r="AL310" s="885">
        <v>6324.6000000133699</v>
      </c>
      <c r="AN310" s="374">
        <v>3497.0000000082036</v>
      </c>
      <c r="AO310" s="909">
        <v>7378.300000015789</v>
      </c>
      <c r="AP310" s="909">
        <f t="shared" si="134"/>
        <v>1054.932</v>
      </c>
      <c r="AQ310" s="909"/>
      <c r="AR310" s="909"/>
      <c r="AS310" s="909"/>
      <c r="AT310" s="909"/>
      <c r="AU310" s="430"/>
      <c r="AV310" s="413"/>
      <c r="AW310" s="445"/>
      <c r="AX310" s="444"/>
      <c r="AY310" s="444"/>
      <c r="AZ310" s="446"/>
      <c r="BB310" s="436"/>
      <c r="BC310" s="435"/>
      <c r="BD310" s="436"/>
      <c r="BE310" s="435"/>
      <c r="BF310" s="436"/>
      <c r="BG310" s="435"/>
      <c r="BH310" s="432"/>
    </row>
    <row r="311" spans="1:60" ht="13.5" thickBot="1" x14ac:dyDescent="0.25">
      <c r="A311" s="408">
        <v>42672</v>
      </c>
      <c r="B311" s="875">
        <f t="shared" si="237"/>
        <v>90.886250000000004</v>
      </c>
      <c r="C311" s="875">
        <f>Calculation!AK314</f>
        <v>0</v>
      </c>
      <c r="D311" s="875">
        <f>Calculation!AI314</f>
        <v>60.104126591375774</v>
      </c>
      <c r="E311" s="875">
        <f>Calculation!AE314</f>
        <v>38.365600000000001</v>
      </c>
      <c r="F311" s="875">
        <f>Calculation!AF314</f>
        <v>52.520650000000003</v>
      </c>
      <c r="G311" s="875">
        <f>Calculation!AG314</f>
        <v>0</v>
      </c>
      <c r="H311" s="876">
        <f>Sheet1!H312</f>
        <v>1.92</v>
      </c>
      <c r="I311" s="856">
        <f>Sheet1!DA312</f>
        <v>1460</v>
      </c>
      <c r="J311" s="856">
        <f>Sheet1!DB312</f>
        <v>1130</v>
      </c>
      <c r="K311" s="856">
        <f>Sheet1!CZ312</f>
        <v>1350</v>
      </c>
      <c r="L311" s="880">
        <f>Calculation!F314</f>
        <v>250</v>
      </c>
      <c r="M311" s="880">
        <f>Calculation!E314</f>
        <v>250</v>
      </c>
      <c r="N311" s="880">
        <f>Calculation!D314</f>
        <v>300</v>
      </c>
      <c r="O311" s="903">
        <f>Sheet1!DC312</f>
        <v>1093.69</v>
      </c>
      <c r="P311" s="904">
        <f>Calculation!FD314</f>
        <v>1093.2826086956147</v>
      </c>
      <c r="Q311" s="910">
        <f>Calculation!DP314</f>
        <v>3627.8000000083539</v>
      </c>
      <c r="R311" s="903">
        <f t="shared" si="121"/>
        <v>3008.8000000083539</v>
      </c>
      <c r="S311" s="905">
        <f t="shared" si="238"/>
        <v>-390.2000000007456</v>
      </c>
      <c r="T311" s="910">
        <f ca="1">IF(A311&gt;($A$1-1),#N/A,VLOOKUP(A311,Calculation!$B$8:$JO$503,40,FALSE))</f>
        <v>100.43036000612329</v>
      </c>
      <c r="U311" s="905">
        <f t="shared" si="239"/>
        <v>60.104126591375774</v>
      </c>
      <c r="V311" s="905">
        <f>Calculation!AZ314</f>
        <v>0</v>
      </c>
      <c r="W311" s="910">
        <f t="shared" ca="1" si="249"/>
        <v>0</v>
      </c>
      <c r="X311" s="905">
        <v>0</v>
      </c>
      <c r="Y311" s="905">
        <f t="shared" ca="1" si="250"/>
        <v>0</v>
      </c>
      <c r="Z311" s="905">
        <f t="shared" ca="1" si="157"/>
        <v>0</v>
      </c>
      <c r="AA311" s="905">
        <f t="shared" ca="1" si="241"/>
        <v>0</v>
      </c>
      <c r="AB311" s="910">
        <f t="shared" ca="1" si="247"/>
        <v>3527.3696400022304</v>
      </c>
      <c r="AC311" s="996">
        <f t="shared" ca="1" si="248"/>
        <v>2908.3696400022304</v>
      </c>
      <c r="AD311" s="875">
        <f ca="1">IF(A311&gt;$A$1,VLOOKUP(A311,Calculation!$B$8:$JO$880,165,FALSE),VLOOKUP(A311,Calculation!$B$8:$JO$880,165,FALSE))</f>
        <v>3119</v>
      </c>
      <c r="AE311" s="401">
        <f t="shared" ca="1" si="244"/>
        <v>-210</v>
      </c>
      <c r="AF311" s="401">
        <f t="shared" ca="1" si="108"/>
        <v>3738</v>
      </c>
      <c r="AG311" s="856">
        <f>Calculation!G314</f>
        <v>1153.2274331816714</v>
      </c>
      <c r="AH311" s="862" t="str">
        <f t="shared" si="245"/>
        <v>Yes</v>
      </c>
      <c r="AI311" s="862" t="str">
        <f t="shared" si="246"/>
        <v>Yes</v>
      </c>
      <c r="AJ311" s="884">
        <v>4845.7500000080881</v>
      </c>
      <c r="AK311" s="885">
        <v>5770.000000012401</v>
      </c>
      <c r="AL311" s="885">
        <v>5956.2000000129874</v>
      </c>
      <c r="AN311" s="374">
        <v>2168.0000000052955</v>
      </c>
      <c r="AO311" s="909">
        <v>7028.4000000144406</v>
      </c>
      <c r="AP311" s="909">
        <f t="shared" si="134"/>
        <v>1054.932</v>
      </c>
      <c r="AQ311" s="909"/>
      <c r="AR311" s="909"/>
      <c r="AS311" s="909"/>
      <c r="AT311" s="909"/>
      <c r="AU311" s="430"/>
      <c r="AV311" s="413"/>
      <c r="AW311" s="445"/>
      <c r="AX311" s="444"/>
      <c r="AY311" s="444"/>
      <c r="AZ311" s="446"/>
      <c r="BB311" s="436"/>
      <c r="BC311" s="435"/>
      <c r="BD311" s="436"/>
      <c r="BE311" s="435"/>
      <c r="BF311" s="436"/>
      <c r="BG311" s="435"/>
      <c r="BH311" s="432"/>
    </row>
    <row r="312" spans="1:60" ht="13.5" thickBot="1" x14ac:dyDescent="0.25">
      <c r="A312" s="408">
        <v>42673</v>
      </c>
      <c r="B312" s="875">
        <f t="shared" si="237"/>
        <v>91.071889999999996</v>
      </c>
      <c r="C312" s="875">
        <f>Calculation!AK315</f>
        <v>0</v>
      </c>
      <c r="D312" s="875">
        <f>Calculation!AI315</f>
        <v>60.271632792607804</v>
      </c>
      <c r="E312" s="875">
        <f>Calculation!AE315</f>
        <v>38.520299999999999</v>
      </c>
      <c r="F312" s="875">
        <f>Calculation!AF315</f>
        <v>52.551589999999997</v>
      </c>
      <c r="G312" s="875">
        <f>Calculation!AG315</f>
        <v>0</v>
      </c>
      <c r="H312" s="876">
        <f>Sheet1!H313</f>
        <v>1.95</v>
      </c>
      <c r="I312" s="856">
        <f>Sheet1!DA313</f>
        <v>1420</v>
      </c>
      <c r="J312" s="856">
        <f>Sheet1!DB313</f>
        <v>1110</v>
      </c>
      <c r="K312" s="856">
        <f>Sheet1!CZ313</f>
        <v>1320</v>
      </c>
      <c r="L312" s="880">
        <f>Calculation!F315</f>
        <v>250</v>
      </c>
      <c r="M312" s="880">
        <f>Calculation!E315</f>
        <v>250</v>
      </c>
      <c r="N312" s="880">
        <f>Calculation!D315</f>
        <v>300</v>
      </c>
      <c r="O312" s="903">
        <f>Sheet1!DC313</f>
        <v>1091.08</v>
      </c>
      <c r="P312" s="904">
        <f>Calculation!FD315</f>
        <v>1092.3238095237728</v>
      </c>
      <c r="Q312" s="910">
        <f>Calculation!DP315</f>
        <v>3065.8000000074489</v>
      </c>
      <c r="R312" s="903">
        <f t="shared" si="121"/>
        <v>2446.8000000074489</v>
      </c>
      <c r="S312" s="905">
        <f t="shared" si="238"/>
        <v>-562.00000000090495</v>
      </c>
      <c r="T312" s="910">
        <f ca="1">IF(A312&gt;($A$1-1),#N/A,VLOOKUP(A312,Calculation!$B$8:$JO$503,40,FALSE))</f>
        <v>-19.099936960729181</v>
      </c>
      <c r="U312" s="905">
        <f t="shared" si="239"/>
        <v>60.271632792607804</v>
      </c>
      <c r="V312" s="905">
        <f>Calculation!AZ315</f>
        <v>0</v>
      </c>
      <c r="W312" s="910">
        <f t="shared" ca="1" si="249"/>
        <v>0</v>
      </c>
      <c r="X312" s="905">
        <v>0</v>
      </c>
      <c r="Y312" s="905">
        <f t="shared" ca="1" si="250"/>
        <v>0</v>
      </c>
      <c r="Z312" s="905">
        <f t="shared" ca="1" si="157"/>
        <v>0</v>
      </c>
      <c r="AA312" s="905">
        <f t="shared" ca="1" si="241"/>
        <v>0</v>
      </c>
      <c r="AB312" s="910">
        <f t="shared" ca="1" si="247"/>
        <v>3084.8999369681783</v>
      </c>
      <c r="AC312" s="996">
        <f t="shared" ca="1" si="248"/>
        <v>2465.8999369681783</v>
      </c>
      <c r="AD312" s="875">
        <f ca="1">IF(A312&gt;$A$1,VLOOKUP(A312,Calculation!$B$8:$JO$880,165,FALSE),VLOOKUP(A312,Calculation!$B$8:$JO$880,165,FALSE))</f>
        <v>2909</v>
      </c>
      <c r="AE312" s="401">
        <f t="shared" ca="1" si="244"/>
        <v>-210</v>
      </c>
      <c r="AF312" s="401">
        <f t="shared" ca="1" si="108"/>
        <v>3528</v>
      </c>
      <c r="AG312" s="856">
        <f>Calculation!G315</f>
        <v>1036.5910237010062</v>
      </c>
      <c r="AH312" s="862" t="str">
        <f t="shared" si="245"/>
        <v>Yes</v>
      </c>
      <c r="AI312" s="862" t="str">
        <f t="shared" si="246"/>
        <v>Yes</v>
      </c>
      <c r="AJ312" s="884">
        <v>5024.4000000085034</v>
      </c>
      <c r="AK312" s="885">
        <v>3324.0000000076875</v>
      </c>
      <c r="AL312" s="885">
        <v>5598.6000000117647</v>
      </c>
      <c r="AN312" s="374">
        <v>1640.0000000042292</v>
      </c>
      <c r="AO312" s="909">
        <v>12632.20000003056</v>
      </c>
      <c r="AP312" s="909">
        <f t="shared" si="134"/>
        <v>1054.932</v>
      </c>
      <c r="AQ312" s="909"/>
      <c r="AR312" s="909"/>
      <c r="AS312" s="909"/>
      <c r="AT312" s="909"/>
      <c r="AU312" s="430"/>
      <c r="AV312" s="413"/>
      <c r="AW312" s="445"/>
      <c r="AX312" s="444"/>
      <c r="AY312" s="444"/>
      <c r="AZ312" s="446"/>
      <c r="BB312" s="436"/>
      <c r="BC312" s="435"/>
      <c r="BD312" s="436"/>
      <c r="BE312" s="435"/>
      <c r="BF312" s="436"/>
      <c r="BG312" s="435"/>
      <c r="BH312" s="432"/>
    </row>
    <row r="313" spans="1:60" ht="13.5" thickBot="1" x14ac:dyDescent="0.25">
      <c r="A313" s="408">
        <v>42674</v>
      </c>
      <c r="B313" s="875">
        <f t="shared" si="237"/>
        <v>89.308309999999992</v>
      </c>
      <c r="C313" s="875">
        <f>Calculation!AK316</f>
        <v>0</v>
      </c>
      <c r="D313" s="875">
        <f>Calculation!AI316</f>
        <v>58.613614635922325</v>
      </c>
      <c r="E313" s="875">
        <f>Calculation!AE316</f>
        <v>38.520299999999999</v>
      </c>
      <c r="F313" s="875">
        <f>Calculation!AF316</f>
        <v>50.788009999999993</v>
      </c>
      <c r="G313" s="875">
        <f>Calculation!AG316</f>
        <v>0</v>
      </c>
      <c r="H313" s="876">
        <f>Sheet1!H314</f>
        <v>5.97</v>
      </c>
      <c r="I313" s="856">
        <f>Sheet1!DA314</f>
        <v>1820</v>
      </c>
      <c r="J313" s="856">
        <f>Sheet1!DB314</f>
        <v>1400</v>
      </c>
      <c r="K313" s="856">
        <f>Sheet1!CZ314</f>
        <v>1530</v>
      </c>
      <c r="L313" s="880">
        <f>Calculation!F316</f>
        <v>250</v>
      </c>
      <c r="M313" s="880">
        <f>Calculation!E316</f>
        <v>250</v>
      </c>
      <c r="N313" s="880">
        <f>Calculation!D316</f>
        <v>300</v>
      </c>
      <c r="O313" s="903">
        <f>Sheet1!DC314</f>
        <v>1088.7</v>
      </c>
      <c r="P313" s="904">
        <f>Calculation!FD316</f>
        <v>1091.3333333332976</v>
      </c>
      <c r="Q313" s="910">
        <f>Calculation!DP316</f>
        <v>2595.0000000063505</v>
      </c>
      <c r="R313" s="903">
        <f t="shared" si="121"/>
        <v>1976.0000000063505</v>
      </c>
      <c r="S313" s="905">
        <f t="shared" si="238"/>
        <v>-470.8000000010984</v>
      </c>
      <c r="T313" s="910">
        <f ca="1">IF(A313&gt;($A$1-1),#N/A,VLOOKUP(A313,Calculation!$B$8:$JO$503,40,FALSE))</f>
        <v>-135.34206346558355</v>
      </c>
      <c r="U313" s="905">
        <f t="shared" si="239"/>
        <v>58.613614635922325</v>
      </c>
      <c r="V313" s="905">
        <f>Calculation!AZ316</f>
        <v>0</v>
      </c>
      <c r="W313" s="910">
        <f t="shared" ca="1" si="249"/>
        <v>0</v>
      </c>
      <c r="X313" s="905">
        <v>0</v>
      </c>
      <c r="Y313" s="905">
        <f t="shared" ca="1" si="250"/>
        <v>0</v>
      </c>
      <c r="Z313" s="905">
        <f t="shared" ca="1" si="157"/>
        <v>0</v>
      </c>
      <c r="AA313" s="905">
        <f t="shared" ca="1" si="241"/>
        <v>0</v>
      </c>
      <c r="AB313" s="910">
        <f t="shared" ca="1" si="247"/>
        <v>2730.3420634719341</v>
      </c>
      <c r="AC313" s="996">
        <f t="shared" ca="1" si="248"/>
        <v>2111.3420634719341</v>
      </c>
      <c r="AD313" s="875">
        <f ca="1">IF(A313&gt;$A$1,VLOOKUP(A313,Calculation!$B$8:$JO$880,165,FALSE),VLOOKUP(A313,Calculation!$B$8:$JO$880,165,FALSE))</f>
        <v>2700</v>
      </c>
      <c r="AE313" s="401">
        <f t="shared" ca="1" si="244"/>
        <v>-209</v>
      </c>
      <c r="AF313" s="401">
        <f t="shared" ca="1" si="108"/>
        <v>3319</v>
      </c>
      <c r="AG313" s="856">
        <f>Calculation!G316</f>
        <v>1292.5819465450841</v>
      </c>
      <c r="AH313" s="862" t="str">
        <f t="shared" si="245"/>
        <v>Yes</v>
      </c>
      <c r="AI313" s="862" t="str">
        <f t="shared" si="246"/>
        <v>Yes</v>
      </c>
      <c r="AJ313" s="884">
        <v>4764.8100000079912</v>
      </c>
      <c r="AK313" s="885">
        <v>2376.0000000058117</v>
      </c>
      <c r="AL313" s="885">
        <v>5063.0000000108575</v>
      </c>
      <c r="AN313" s="374">
        <v>1717.0000000042974</v>
      </c>
      <c r="AO313" s="909">
        <v>12235.200000028972</v>
      </c>
      <c r="AP313" s="909">
        <f t="shared" si="134"/>
        <v>1054.932</v>
      </c>
      <c r="AQ313" s="909"/>
      <c r="AR313" s="909"/>
      <c r="AS313" s="909"/>
      <c r="AT313" s="909"/>
      <c r="AU313" s="430"/>
      <c r="AV313" s="413"/>
      <c r="AW313" s="445"/>
      <c r="AX313" s="444"/>
      <c r="AY313" s="444"/>
      <c r="AZ313" s="446"/>
      <c r="BB313" s="436"/>
      <c r="BC313" s="435"/>
      <c r="BD313" s="436"/>
      <c r="BE313" s="435"/>
      <c r="BF313" s="436"/>
      <c r="BG313" s="435"/>
      <c r="BH313" s="432"/>
    </row>
    <row r="314" spans="1:60" ht="13.5" thickBot="1" x14ac:dyDescent="0.25">
      <c r="A314" s="408">
        <v>42675</v>
      </c>
      <c r="B314" s="875">
        <f t="shared" si="237"/>
        <v>84.620900000000006</v>
      </c>
      <c r="C314" s="875">
        <f>Calculation!AK317</f>
        <v>0</v>
      </c>
      <c r="D314" s="875">
        <f>Calculation!AI317</f>
        <v>52.677226553672313</v>
      </c>
      <c r="E314" s="875">
        <f>Calculation!AE317</f>
        <v>38.365600000000001</v>
      </c>
      <c r="F314" s="875">
        <f>Calculation!AF317</f>
        <v>46.255299999999998</v>
      </c>
      <c r="G314" s="875">
        <f>Calculation!AG317</f>
        <v>1.3149499999977488</v>
      </c>
      <c r="H314" s="876">
        <f>Sheet1!H315</f>
        <v>6.06</v>
      </c>
      <c r="I314" s="856">
        <f>Sheet1!DA315</f>
        <v>1659</v>
      </c>
      <c r="J314" s="856">
        <f>Sheet1!DB315</f>
        <v>1180</v>
      </c>
      <c r="K314" s="856">
        <f>Sheet1!CZ315</f>
        <v>1290</v>
      </c>
      <c r="L314" s="880">
        <f>Calculation!F317</f>
        <v>250</v>
      </c>
      <c r="M314" s="880">
        <f>Calculation!E317</f>
        <v>250</v>
      </c>
      <c r="N314" s="880">
        <f>Calculation!D317</f>
        <v>300</v>
      </c>
      <c r="O314" s="903">
        <f>Sheet1!DC315</f>
        <v>1087.04</v>
      </c>
      <c r="P314" s="904">
        <f>Calculation!FD317</f>
        <v>1090.3099999999652</v>
      </c>
      <c r="Q314" s="910">
        <f>Calculation!DP317</f>
        <v>2294.2000000057296</v>
      </c>
      <c r="R314" s="903">
        <f t="shared" si="121"/>
        <v>1675.2000000057296</v>
      </c>
      <c r="S314" s="905">
        <f t="shared" si="238"/>
        <v>-300.80000000062091</v>
      </c>
      <c r="T314" s="910">
        <f ca="1">IF(A314&gt;($A$1-1),#N/A,VLOOKUP(A314,Calculation!$B$8:$JO$503,40,FALSE))</f>
        <v>0</v>
      </c>
      <c r="U314" s="905">
        <f t="shared" si="239"/>
        <v>52.677226553672313</v>
      </c>
      <c r="V314" s="905">
        <f>Calculation!AZ317</f>
        <v>0</v>
      </c>
      <c r="W314" s="910">
        <f t="shared" ca="1" si="249"/>
        <v>0</v>
      </c>
      <c r="X314" s="905">
        <v>0</v>
      </c>
      <c r="Y314" s="905">
        <f t="shared" ca="1" si="250"/>
        <v>0</v>
      </c>
      <c r="Z314" s="905">
        <f t="shared" ca="1" si="157"/>
        <v>0</v>
      </c>
      <c r="AA314" s="905">
        <f t="shared" ca="1" si="241"/>
        <v>0</v>
      </c>
      <c r="AB314" s="910">
        <f t="shared" ca="1" si="247"/>
        <v>2294.2000000057296</v>
      </c>
      <c r="AC314" s="996">
        <f t="shared" ca="1" si="248"/>
        <v>1675.2000000057296</v>
      </c>
      <c r="AD314" s="875">
        <f ca="1">IF(A314&gt;$A$1,VLOOKUP(A314,Calculation!$B$8:$JO$880,165,FALSE),VLOOKUP(A314,Calculation!$B$8:$JO$880,165,FALSE))</f>
        <v>2610</v>
      </c>
      <c r="AE314" s="401">
        <f t="shared" ca="1" si="244"/>
        <v>-90</v>
      </c>
      <c r="AF314" s="401">
        <f t="shared" ca="1" si="108"/>
        <v>3229</v>
      </c>
      <c r="AG314" s="856">
        <f>Calculation!G317</f>
        <v>1138.3106404434589</v>
      </c>
      <c r="AH314" s="862" t="str">
        <f t="shared" si="245"/>
        <v>Yes</v>
      </c>
      <c r="AI314" s="862" t="str">
        <f t="shared" si="246"/>
        <v>Yes</v>
      </c>
      <c r="AJ314" s="884">
        <v>4287.0500000071297</v>
      </c>
      <c r="AK314" s="885">
        <v>1496.0000000040927</v>
      </c>
      <c r="AL314" s="885">
        <v>4638.0000000104592</v>
      </c>
      <c r="AN314" s="374">
        <v>1444.000000003788</v>
      </c>
      <c r="AO314" s="909">
        <v>9131.000000019576</v>
      </c>
      <c r="AP314" s="909">
        <f t="shared" si="134"/>
        <v>1054.932</v>
      </c>
      <c r="AQ314" s="909"/>
      <c r="AR314" s="909"/>
      <c r="AS314" s="909"/>
      <c r="AT314" s="909"/>
      <c r="AU314" s="430"/>
      <c r="AV314" s="413"/>
      <c r="AW314" s="445"/>
      <c r="AX314" s="444"/>
      <c r="AY314" s="444"/>
      <c r="AZ314" s="446"/>
      <c r="BB314" s="436"/>
      <c r="BC314" s="435"/>
      <c r="BD314" s="436"/>
      <c r="BE314" s="435"/>
      <c r="BF314" s="436"/>
      <c r="BG314" s="435"/>
      <c r="BH314" s="432"/>
    </row>
    <row r="315" spans="1:60" ht="13.5" thickBot="1" x14ac:dyDescent="0.25">
      <c r="A315" s="408">
        <v>42676</v>
      </c>
      <c r="B315" s="875">
        <f t="shared" si="237"/>
        <v>81.604250000000008</v>
      </c>
      <c r="C315" s="875">
        <f>Calculation!AK318</f>
        <v>0</v>
      </c>
      <c r="D315" s="875">
        <f>Calculation!AI318</f>
        <v>49.041276334519573</v>
      </c>
      <c r="E315" s="875">
        <f>Calculation!AE318</f>
        <v>38.442950000000003</v>
      </c>
      <c r="F315" s="875">
        <f>Calculation!AF318</f>
        <v>43.161299999999997</v>
      </c>
      <c r="G315" s="875">
        <f>Calculation!AG318</f>
        <v>0</v>
      </c>
      <c r="H315" s="876">
        <f>Sheet1!H316</f>
        <v>2.0699999999999998</v>
      </c>
      <c r="I315" s="856">
        <f>Sheet1!DA316</f>
        <v>1589</v>
      </c>
      <c r="J315" s="856">
        <f>Sheet1!DB316</f>
        <v>1100</v>
      </c>
      <c r="K315" s="856">
        <f>Sheet1!CZ316</f>
        <v>1220</v>
      </c>
      <c r="L315" s="880">
        <f>Calculation!F318</f>
        <v>250</v>
      </c>
      <c r="M315" s="880">
        <f>Calculation!E318</f>
        <v>250</v>
      </c>
      <c r="N315" s="880">
        <f>Calculation!D318</f>
        <v>300</v>
      </c>
      <c r="O315" s="903">
        <f>Sheet1!DC316</f>
        <v>1086.46</v>
      </c>
      <c r="P315" s="904">
        <f>Calculation!FD318</f>
        <v>1089.2499999999661</v>
      </c>
      <c r="Q315" s="910">
        <f>Calculation!DP318</f>
        <v>2195.200000005334</v>
      </c>
      <c r="R315" s="903">
        <f t="shared" si="121"/>
        <v>1576.200000005334</v>
      </c>
      <c r="S315" s="905">
        <f t="shared" si="238"/>
        <v>-99.00000000039563</v>
      </c>
      <c r="T315" s="910">
        <f ca="1">IF(A315&gt;($A$1-1),#N/A,VLOOKUP(A315,Calculation!$B$8:$JO$503,40,FALSE))</f>
        <v>0</v>
      </c>
      <c r="U315" s="905">
        <f t="shared" si="239"/>
        <v>49.041276334519573</v>
      </c>
      <c r="V315" s="905">
        <f>Calculation!AZ318</f>
        <v>0</v>
      </c>
      <c r="W315" s="910">
        <f t="shared" ca="1" si="249"/>
        <v>0</v>
      </c>
      <c r="X315" s="905">
        <v>0</v>
      </c>
      <c r="Y315" s="905">
        <f t="shared" ca="1" si="250"/>
        <v>0</v>
      </c>
      <c r="Z315" s="905">
        <f t="shared" ca="1" si="157"/>
        <v>0</v>
      </c>
      <c r="AA315" s="905">
        <f t="shared" ca="1" si="241"/>
        <v>0</v>
      </c>
      <c r="AB315" s="910">
        <f t="shared" ca="1" si="247"/>
        <v>2195.200000005334</v>
      </c>
      <c r="AC315" s="996">
        <f t="shared" ca="1" si="248"/>
        <v>1576.200000005334</v>
      </c>
      <c r="AD315" s="875">
        <f ca="1">IF(A315&gt;$A$1,VLOOKUP(A315,Calculation!$B$8:$JO$880,165,FALSE),VLOOKUP(A315,Calculation!$B$8:$JO$880,165,FALSE))</f>
        <v>2520</v>
      </c>
      <c r="AE315" s="401">
        <f t="shared" ca="1" si="244"/>
        <v>-90</v>
      </c>
      <c r="AF315" s="401">
        <f t="shared" ca="1" si="108"/>
        <v>3139</v>
      </c>
      <c r="AG315" s="856">
        <f>Calculation!G318</f>
        <v>1170.0756429650048</v>
      </c>
      <c r="AH315" s="862" t="str">
        <f t="shared" si="245"/>
        <v>Yes</v>
      </c>
      <c r="AI315" s="862" t="str">
        <f t="shared" si="246"/>
        <v>Yes</v>
      </c>
      <c r="AJ315" s="884">
        <v>3769.5600000060663</v>
      </c>
      <c r="AK315" s="885">
        <v>1329.2000000036608</v>
      </c>
      <c r="AL315" s="885">
        <v>4266.400000009713</v>
      </c>
      <c r="AN315" s="374">
        <v>1547.5000000041268</v>
      </c>
      <c r="AO315" s="909">
        <v>6239.8000000137154</v>
      </c>
      <c r="AP315" s="909">
        <f t="shared" si="134"/>
        <v>1054.932</v>
      </c>
      <c r="AQ315" s="909"/>
      <c r="AR315" s="909"/>
      <c r="AS315" s="909"/>
      <c r="AT315" s="909"/>
      <c r="AU315" s="430"/>
      <c r="AV315" s="413"/>
      <c r="AW315" s="445"/>
      <c r="AX315" s="444"/>
      <c r="AY315" s="444"/>
      <c r="AZ315" s="446"/>
      <c r="BB315" s="436"/>
      <c r="BC315" s="435"/>
      <c r="BD315" s="436"/>
      <c r="BE315" s="435"/>
      <c r="BF315" s="436"/>
      <c r="BG315" s="435"/>
      <c r="BH315" s="432"/>
    </row>
    <row r="316" spans="1:60" ht="13.5" thickBot="1" x14ac:dyDescent="0.25">
      <c r="A316" s="408">
        <v>42677</v>
      </c>
      <c r="B316" s="875">
        <f t="shared" si="237"/>
        <v>84.698250000000002</v>
      </c>
      <c r="C316" s="875">
        <f>Calculation!AK319</f>
        <v>0</v>
      </c>
      <c r="D316" s="875">
        <f>Calculation!AI319</f>
        <v>0</v>
      </c>
      <c r="E316" s="875">
        <f>Calculation!AE319</f>
        <v>38.442950000000003</v>
      </c>
      <c r="F316" s="875">
        <f>Calculation!AF319</f>
        <v>46.255299999999998</v>
      </c>
      <c r="G316" s="875">
        <f>Calculation!AG319</f>
        <v>0</v>
      </c>
      <c r="H316" s="876">
        <f>Sheet1!H317</f>
        <v>1.81</v>
      </c>
      <c r="I316" s="856">
        <f>Sheet1!DA317</f>
        <v>1480</v>
      </c>
      <c r="J316" s="856">
        <f>Sheet1!DB317</f>
        <v>1070</v>
      </c>
      <c r="K316" s="856">
        <f>Sheet1!CZ317</f>
        <v>1200</v>
      </c>
      <c r="L316" s="880">
        <f>Calculation!F319</f>
        <v>250</v>
      </c>
      <c r="M316" s="880">
        <f>Calculation!E319</f>
        <v>250</v>
      </c>
      <c r="N316" s="880">
        <f>Calculation!D319</f>
        <v>300</v>
      </c>
      <c r="O316" s="903">
        <f>Sheet1!DC317</f>
        <v>1085.44</v>
      </c>
      <c r="P316" s="904">
        <f>Calculation!FD319</f>
        <v>1088.7789473683877</v>
      </c>
      <c r="Q316" s="910">
        <f>Calculation!DP319</f>
        <v>2023.8000000051795</v>
      </c>
      <c r="R316" s="903">
        <f t="shared" si="121"/>
        <v>1404.8000000051795</v>
      </c>
      <c r="S316" s="905">
        <f t="shared" si="238"/>
        <v>-171.40000000015448</v>
      </c>
      <c r="T316" s="910">
        <f ca="1">IF(A316&gt;($A$1-1),#N/A,VLOOKUP(A316,Calculation!$B$8:$JO$503,40,FALSE))</f>
        <v>0</v>
      </c>
      <c r="U316" s="905">
        <f t="shared" si="239"/>
        <v>0</v>
      </c>
      <c r="V316" s="905">
        <f>Calculation!AZ319</f>
        <v>0</v>
      </c>
      <c r="W316" s="910">
        <f t="shared" ca="1" si="249"/>
        <v>0</v>
      </c>
      <c r="X316" s="905">
        <v>0</v>
      </c>
      <c r="Y316" s="905">
        <f t="shared" ca="1" si="250"/>
        <v>0</v>
      </c>
      <c r="Z316" s="905">
        <f t="shared" ca="1" si="157"/>
        <v>0</v>
      </c>
      <c r="AA316" s="905">
        <f t="shared" ca="1" si="241"/>
        <v>0</v>
      </c>
      <c r="AB316" s="910">
        <f ca="1">IF(Q316-T316-W316&lt;0,0,MIN(Q316-T316-W316,24257))</f>
        <v>2023.8000000051795</v>
      </c>
      <c r="AC316" s="996">
        <f t="shared" ca="1" si="248"/>
        <v>1404.8000000051795</v>
      </c>
      <c r="AD316" s="875">
        <f ca="1">IF(A316&gt;$A$1,VLOOKUP(A316,Calculation!$B$8:$JO$880,165,FALSE),VLOOKUP(A316,Calculation!$B$8:$JO$880,165,FALSE))</f>
        <v>2430</v>
      </c>
      <c r="AE316" s="401">
        <f t="shared" ca="1" si="244"/>
        <v>-90</v>
      </c>
      <c r="AF316" s="401">
        <f t="shared" ca="1" si="108"/>
        <v>3049</v>
      </c>
      <c r="AG316" s="856">
        <f>Calculation!G319</f>
        <v>1113.5653050932151</v>
      </c>
      <c r="AH316" s="862" t="str">
        <f t="shared" si="245"/>
        <v>Yes</v>
      </c>
      <c r="AI316" s="862" t="str">
        <f t="shared" si="246"/>
        <v>Yes</v>
      </c>
      <c r="AJ316" s="884">
        <v>3262.6000000051185</v>
      </c>
      <c r="AK316" s="885">
        <v>1236.5000000033401</v>
      </c>
      <c r="AL316" s="885">
        <v>3915.2000000086036</v>
      </c>
      <c r="AN316" s="374">
        <v>2758.0000000068212</v>
      </c>
      <c r="AO316" s="909">
        <v>4411.8000000098227</v>
      </c>
      <c r="AP316" s="909">
        <f t="shared" si="134"/>
        <v>1054.932</v>
      </c>
      <c r="AQ316" s="909"/>
      <c r="AR316" s="909"/>
      <c r="AS316" s="909"/>
      <c r="AT316" s="909"/>
      <c r="AU316" s="430"/>
      <c r="AV316" s="413"/>
      <c r="AW316" s="445"/>
      <c r="AX316" s="444"/>
      <c r="AY316" s="444"/>
      <c r="AZ316" s="446"/>
      <c r="BB316" s="436"/>
      <c r="BC316" s="435"/>
      <c r="BD316" s="436"/>
      <c r="BE316" s="435"/>
      <c r="BF316" s="436"/>
      <c r="BG316" s="435"/>
      <c r="BH316" s="432"/>
    </row>
    <row r="317" spans="1:60" ht="13.5" thickBot="1" x14ac:dyDescent="0.25">
      <c r="A317" s="408">
        <v>42678</v>
      </c>
      <c r="B317" s="875">
        <f t="shared" si="237"/>
        <v>89.571299999999994</v>
      </c>
      <c r="C317" s="875">
        <f>Calculation!AK320</f>
        <v>0</v>
      </c>
      <c r="D317" s="875">
        <f>Calculation!AI320</f>
        <v>0</v>
      </c>
      <c r="E317" s="875">
        <f>Calculation!AE320</f>
        <v>40.222000000000001</v>
      </c>
      <c r="F317" s="875">
        <f>Calculation!AF320</f>
        <v>49.349299999999992</v>
      </c>
      <c r="G317" s="875">
        <f>Calculation!AG320</f>
        <v>0</v>
      </c>
      <c r="H317" s="876">
        <f>Sheet1!H318</f>
        <v>2.25</v>
      </c>
      <c r="I317" s="856">
        <f>Sheet1!DA318</f>
        <v>1340</v>
      </c>
      <c r="J317" s="856">
        <f>Sheet1!DB318</f>
        <v>974</v>
      </c>
      <c r="K317" s="856">
        <f>Sheet1!CZ318</f>
        <v>1110</v>
      </c>
      <c r="L317" s="880">
        <f>Calculation!F320</f>
        <v>250</v>
      </c>
      <c r="M317" s="880">
        <f>Calculation!E320</f>
        <v>250</v>
      </c>
      <c r="N317" s="880">
        <f>Calculation!D320</f>
        <v>300</v>
      </c>
      <c r="O317" s="903">
        <f>Sheet1!DC318</f>
        <v>1083.75</v>
      </c>
      <c r="P317" s="904">
        <f>Calculation!FD320</f>
        <v>1088.2947368420723</v>
      </c>
      <c r="Q317" s="910">
        <f>Calculation!DP320</f>
        <v>1754.5000000043315</v>
      </c>
      <c r="R317" s="903">
        <f t="shared" si="121"/>
        <v>1135.5000000043315</v>
      </c>
      <c r="S317" s="905">
        <f t="shared" si="238"/>
        <v>-269.30000000084806</v>
      </c>
      <c r="T317" s="910">
        <f ca="1">IF(A317&gt;($A$1-1),#N/A,VLOOKUP(A317,Calculation!$B$8:$JO$503,40,FALSE))</f>
        <v>0</v>
      </c>
      <c r="U317" s="905">
        <f t="shared" si="239"/>
        <v>0</v>
      </c>
      <c r="V317" s="905">
        <f>Calculation!AZ320</f>
        <v>0</v>
      </c>
      <c r="W317" s="910">
        <f t="shared" ca="1" si="249"/>
        <v>0</v>
      </c>
      <c r="X317" s="905">
        <v>0</v>
      </c>
      <c r="Y317" s="905">
        <f t="shared" ca="1" si="250"/>
        <v>0</v>
      </c>
      <c r="Z317" s="905">
        <f t="shared" ca="1" si="157"/>
        <v>0</v>
      </c>
      <c r="AA317" s="905">
        <f t="shared" ca="1" si="241"/>
        <v>0</v>
      </c>
      <c r="AB317" s="910">
        <f t="shared" ca="1" si="247"/>
        <v>1754.5000000043315</v>
      </c>
      <c r="AC317" s="996">
        <f t="shared" ca="1" si="248"/>
        <v>1135.5000000043315</v>
      </c>
      <c r="AD317" s="875">
        <f ca="1">IF(A317&gt;$A$1,VLOOKUP(A317,Calculation!$B$8:$JO$880,165,FALSE),VLOOKUP(A317,Calculation!$B$8:$JO$880,165,FALSE))</f>
        <v>2340</v>
      </c>
      <c r="AE317" s="401">
        <f t="shared" ca="1" si="244"/>
        <v>-90</v>
      </c>
      <c r="AF317" s="401">
        <f t="shared" ca="1" si="108"/>
        <v>2959</v>
      </c>
      <c r="AG317" s="856">
        <f>Calculation!G320</f>
        <v>974.19566313623397</v>
      </c>
      <c r="AH317" s="862" t="str">
        <f t="shared" si="245"/>
        <v>Yes</v>
      </c>
      <c r="AI317" s="862" t="str">
        <f t="shared" si="246"/>
        <v>Yes</v>
      </c>
      <c r="AJ317" s="884">
        <v>2778.2600000042439</v>
      </c>
      <c r="AK317" s="885">
        <v>976.4000000028376</v>
      </c>
      <c r="AL317" s="885">
        <v>3677.2000000084035</v>
      </c>
      <c r="AN317" s="374">
        <v>2971.2000000073531</v>
      </c>
      <c r="AO317" s="909">
        <v>3450.9000000078308</v>
      </c>
      <c r="AP317" s="909">
        <f t="shared" si="134"/>
        <v>1054.932</v>
      </c>
      <c r="AQ317" s="909"/>
      <c r="AR317" s="909"/>
      <c r="AS317" s="909"/>
      <c r="AT317" s="909"/>
      <c r="AU317" s="430"/>
      <c r="AV317" s="413"/>
      <c r="AW317" s="445"/>
      <c r="AX317" s="444"/>
      <c r="AY317" s="444"/>
      <c r="AZ317" s="446"/>
      <c r="BB317" s="436"/>
      <c r="BC317" s="435"/>
      <c r="BD317" s="436"/>
      <c r="BE317" s="435"/>
      <c r="BF317" s="436"/>
      <c r="BG317" s="435"/>
      <c r="BH317" s="432"/>
    </row>
    <row r="318" spans="1:60" ht="13.5" thickBot="1" x14ac:dyDescent="0.25">
      <c r="A318" s="408">
        <v>42679</v>
      </c>
      <c r="B318" s="875">
        <f t="shared" si="237"/>
        <v>90.066339999999997</v>
      </c>
      <c r="C318" s="875">
        <f>Calculation!AK321</f>
        <v>0</v>
      </c>
      <c r="D318" s="875">
        <f>Calculation!AI321</f>
        <v>0</v>
      </c>
      <c r="E318" s="875">
        <f>Calculation!AE321</f>
        <v>42.2331</v>
      </c>
      <c r="F318" s="875">
        <f>Calculation!AF321</f>
        <v>47.833240000000004</v>
      </c>
      <c r="G318" s="875">
        <f>Calculation!AG321</f>
        <v>0</v>
      </c>
      <c r="H318" s="876">
        <f>Sheet1!H319</f>
        <v>3.3</v>
      </c>
      <c r="I318" s="856">
        <f>Sheet1!DA319</f>
        <v>1570</v>
      </c>
      <c r="J318" s="856">
        <f>Sheet1!DB319</f>
        <v>1000</v>
      </c>
      <c r="K318" s="856">
        <f>Sheet1!CZ319</f>
        <v>1100</v>
      </c>
      <c r="L318" s="880">
        <f>Calculation!F321</f>
        <v>250</v>
      </c>
      <c r="M318" s="880">
        <f>Calculation!E321</f>
        <v>250</v>
      </c>
      <c r="N318" s="880">
        <f>Calculation!D321</f>
        <v>300</v>
      </c>
      <c r="O318" s="903">
        <f>Sheet1!DC319</f>
        <v>1082.57</v>
      </c>
      <c r="P318" s="904">
        <f>Calculation!FD321</f>
        <v>1087.7999999999674</v>
      </c>
      <c r="Q318" s="910">
        <f>Calculation!DP321</f>
        <v>1576.8000000038835</v>
      </c>
      <c r="R318" s="903">
        <f t="shared" si="121"/>
        <v>957.8000000038835</v>
      </c>
      <c r="S318" s="905">
        <f t="shared" si="238"/>
        <v>-177.70000000044797</v>
      </c>
      <c r="T318" s="910">
        <f ca="1">IF(A318&gt;($A$1-1),#N/A,VLOOKUP(A318,Calculation!$B$8:$JO$503,40,FALSE))</f>
        <v>0</v>
      </c>
      <c r="U318" s="905">
        <f t="shared" si="239"/>
        <v>0</v>
      </c>
      <c r="V318" s="905">
        <f>Calculation!AZ321</f>
        <v>0</v>
      </c>
      <c r="W318" s="910">
        <f t="shared" ca="1" si="249"/>
        <v>0</v>
      </c>
      <c r="X318" s="905">
        <v>0</v>
      </c>
      <c r="Y318" s="905">
        <f t="shared" ca="1" si="250"/>
        <v>0</v>
      </c>
      <c r="Z318" s="905">
        <f t="shared" ca="1" si="157"/>
        <v>0</v>
      </c>
      <c r="AA318" s="905">
        <f t="shared" ca="1" si="241"/>
        <v>0</v>
      </c>
      <c r="AB318" s="910">
        <f t="shared" ca="1" si="247"/>
        <v>1576.8000000038835</v>
      </c>
      <c r="AC318" s="996">
        <f t="shared" ca="1" si="248"/>
        <v>957.8000000038835</v>
      </c>
      <c r="AD318" s="875">
        <f ca="1">IF(A318&gt;$A$1,VLOOKUP(A318,Calculation!$B$8:$JO$880,165,FALSE),VLOOKUP(A318,Calculation!$B$8:$JO$880,165,FALSE))</f>
        <v>2250</v>
      </c>
      <c r="AE318" s="401">
        <f t="shared" ca="1" si="244"/>
        <v>-90</v>
      </c>
      <c r="AF318" s="401">
        <f t="shared" ca="1" si="108"/>
        <v>2869</v>
      </c>
      <c r="AG318" s="856">
        <f>Calculation!G321</f>
        <v>1010.3883005544892</v>
      </c>
      <c r="AH318" s="862" t="str">
        <f t="shared" si="245"/>
        <v>Yes</v>
      </c>
      <c r="AI318" s="862" t="str">
        <f t="shared" si="246"/>
        <v>Yes</v>
      </c>
      <c r="AJ318" s="884">
        <v>2345.0000000035016</v>
      </c>
      <c r="AK318" s="885">
        <v>995.10000000310367</v>
      </c>
      <c r="AL318" s="885">
        <v>3414.4000000081537</v>
      </c>
      <c r="AN318" s="374">
        <v>2543.6000000059753</v>
      </c>
      <c r="AO318" s="909">
        <v>3191.8000000075922</v>
      </c>
      <c r="AP318" s="909"/>
      <c r="AQ318" s="909"/>
      <c r="AR318" s="909"/>
      <c r="AS318" s="909"/>
      <c r="AT318" s="909"/>
      <c r="AU318" s="430"/>
      <c r="AV318" s="413"/>
      <c r="AW318" s="445"/>
      <c r="AX318" s="444"/>
      <c r="AY318" s="444"/>
      <c r="AZ318" s="446"/>
      <c r="BB318" s="436"/>
      <c r="BC318" s="435"/>
      <c r="BD318" s="436"/>
      <c r="BE318" s="435"/>
      <c r="BF318" s="436"/>
      <c r="BG318" s="435"/>
      <c r="BH318" s="432"/>
    </row>
    <row r="319" spans="1:60" ht="13.5" thickBot="1" x14ac:dyDescent="0.25">
      <c r="A319" s="408">
        <v>42680</v>
      </c>
      <c r="B319" s="875">
        <f t="shared" si="237"/>
        <v>90.344799999999992</v>
      </c>
      <c r="C319" s="875">
        <f>Calculation!AK322</f>
        <v>0</v>
      </c>
      <c r="D319" s="875">
        <f>Calculation!AI322</f>
        <v>0</v>
      </c>
      <c r="E319" s="875">
        <f>Calculation!AE322</f>
        <v>42.403269999999999</v>
      </c>
      <c r="F319" s="875">
        <f>Calculation!AF322</f>
        <v>47.941529999999993</v>
      </c>
      <c r="G319" s="875">
        <f>Calculation!AG322</f>
        <v>5.1205700000020258</v>
      </c>
      <c r="H319" s="876">
        <f>Sheet1!H320</f>
        <v>8.56</v>
      </c>
      <c r="I319" s="856">
        <f>Sheet1!DA320</f>
        <v>1550</v>
      </c>
      <c r="J319" s="856">
        <f>Sheet1!DB320</f>
        <v>996</v>
      </c>
      <c r="K319" s="856">
        <f>Sheet1!CZ320</f>
        <v>1110</v>
      </c>
      <c r="L319" s="880">
        <f>Calculation!F322</f>
        <v>250</v>
      </c>
      <c r="M319" s="880">
        <f>Calculation!E322</f>
        <v>250</v>
      </c>
      <c r="N319" s="880">
        <f>Calculation!D322</f>
        <v>300</v>
      </c>
      <c r="O319" s="903">
        <f>Sheet1!DC320</f>
        <v>1083.68</v>
      </c>
      <c r="P319" s="904">
        <f>Calculation!FD322</f>
        <v>1087.2944444444124</v>
      </c>
      <c r="Q319" s="910">
        <f>Calculation!DP322</f>
        <v>1744.0000000043315</v>
      </c>
      <c r="R319" s="903">
        <f t="shared" si="121"/>
        <v>1125.0000000043315</v>
      </c>
      <c r="S319" s="905">
        <f t="shared" si="238"/>
        <v>167.20000000044797</v>
      </c>
      <c r="T319" s="910">
        <f ca="1">IF(A319&gt;($A$1-1),#N/A,VLOOKUP(A319,Calculation!$B$8:$JO$503,40,FALSE))</f>
        <v>0</v>
      </c>
      <c r="U319" s="905">
        <f t="shared" si="239"/>
        <v>0</v>
      </c>
      <c r="V319" s="905">
        <f>Calculation!AZ322</f>
        <v>0</v>
      </c>
      <c r="W319" s="910">
        <f t="shared" ca="1" si="249"/>
        <v>0</v>
      </c>
      <c r="X319" s="905">
        <v>0</v>
      </c>
      <c r="Y319" s="905">
        <f t="shared" ca="1" si="250"/>
        <v>0</v>
      </c>
      <c r="Z319" s="905">
        <f t="shared" ca="1" si="157"/>
        <v>0</v>
      </c>
      <c r="AA319" s="905">
        <f t="shared" ca="1" si="241"/>
        <v>0</v>
      </c>
      <c r="AB319" s="910">
        <f t="shared" ca="1" si="247"/>
        <v>1744.0000000043315</v>
      </c>
      <c r="AC319" s="996">
        <f t="shared" ca="1" si="248"/>
        <v>1125.0000000043315</v>
      </c>
      <c r="AD319" s="875">
        <f ca="1">IF(A319&gt;$A$1,VLOOKUP(A319,Calculation!$B$8:$JO$880,165,FALSE),VLOOKUP(A319,Calculation!$B$8:$JO$880,165,FALSE))</f>
        <v>2160</v>
      </c>
      <c r="AE319" s="401">
        <f t="shared" ca="1" si="244"/>
        <v>-90</v>
      </c>
      <c r="AF319" s="401">
        <f t="shared" ref="AF319:AF343" ca="1" si="251">AD319+619</f>
        <v>2779</v>
      </c>
      <c r="AG319" s="856">
        <f>Calculation!G322</f>
        <v>1194.3166918812144</v>
      </c>
      <c r="AH319" s="862" t="str">
        <f t="shared" si="245"/>
        <v>Yes</v>
      </c>
      <c r="AI319" s="862" t="str">
        <f t="shared" si="246"/>
        <v>Yes</v>
      </c>
      <c r="AJ319" s="884">
        <v>2066.4000000030151</v>
      </c>
      <c r="AK319" s="885">
        <v>1082.4000000029469</v>
      </c>
      <c r="AL319" s="885">
        <v>3291.5000000076875</v>
      </c>
      <c r="AN319" s="374">
        <v>2341.0000000054501</v>
      </c>
      <c r="AO319" s="909">
        <v>2661.0000000067303</v>
      </c>
      <c r="AP319" s="909"/>
      <c r="AQ319" s="909"/>
      <c r="AR319" s="909"/>
      <c r="AS319" s="909"/>
      <c r="AT319" s="909"/>
      <c r="AU319" s="430"/>
      <c r="AV319" s="413"/>
      <c r="AW319" s="445"/>
      <c r="AX319" s="444"/>
      <c r="AY319" s="444"/>
      <c r="AZ319" s="446"/>
      <c r="BB319" s="436"/>
      <c r="BC319" s="435"/>
      <c r="BD319" s="436"/>
      <c r="BE319" s="435"/>
      <c r="BF319" s="436"/>
      <c r="BG319" s="435"/>
      <c r="BH319" s="432"/>
    </row>
    <row r="320" spans="1:60" ht="13.5" thickBot="1" x14ac:dyDescent="0.25">
      <c r="A320" s="408">
        <v>42681</v>
      </c>
      <c r="B320" s="875">
        <f t="shared" si="237"/>
        <v>90.453089999999989</v>
      </c>
      <c r="C320" s="875">
        <f>Calculation!AK323</f>
        <v>0</v>
      </c>
      <c r="D320" s="875">
        <f>Calculation!AI323</f>
        <v>0</v>
      </c>
      <c r="E320" s="875">
        <f>Calculation!AE323</f>
        <v>42.465149999999994</v>
      </c>
      <c r="F320" s="875">
        <f>Calculation!AF323</f>
        <v>47.987939999999995</v>
      </c>
      <c r="G320" s="875">
        <f>Calculation!AG323</f>
        <v>0</v>
      </c>
      <c r="H320" s="876">
        <f>Sheet1!H321</f>
        <v>1.63</v>
      </c>
      <c r="I320" s="856">
        <f>Sheet1!DA321</f>
        <v>1460</v>
      </c>
      <c r="J320" s="856">
        <f>Sheet1!DB321</f>
        <v>978</v>
      </c>
      <c r="K320" s="856">
        <f>Sheet1!CZ321</f>
        <v>1100</v>
      </c>
      <c r="L320" s="880">
        <f>Calculation!F323</f>
        <v>250</v>
      </c>
      <c r="M320" s="880">
        <f>Calculation!E323</f>
        <v>250</v>
      </c>
      <c r="N320" s="880">
        <f>Calculation!D323</f>
        <v>300</v>
      </c>
      <c r="O320" s="903">
        <f>Sheet1!DC321</f>
        <v>1083.21</v>
      </c>
      <c r="P320" s="904">
        <f>Calculation!FD323</f>
        <v>1086.7823529411448</v>
      </c>
      <c r="Q320" s="910">
        <f>Calculation!DP323</f>
        <v>1672.5000000042633</v>
      </c>
      <c r="R320" s="903">
        <f t="shared" si="121"/>
        <v>1053.5000000042633</v>
      </c>
      <c r="S320" s="905">
        <f t="shared" si="238"/>
        <v>-71.500000000068212</v>
      </c>
      <c r="T320" s="910">
        <f ca="1">IF(A320&gt;($A$1-1),#N/A,VLOOKUP(A320,Calculation!$B$8:$JO$503,40,FALSE))</f>
        <v>0</v>
      </c>
      <c r="U320" s="905">
        <f t="shared" si="239"/>
        <v>0</v>
      </c>
      <c r="V320" s="905">
        <f>Calculation!AZ323</f>
        <v>0</v>
      </c>
      <c r="W320" s="910">
        <f t="shared" ca="1" si="249"/>
        <v>0</v>
      </c>
      <c r="X320" s="905">
        <v>0</v>
      </c>
      <c r="Y320" s="905">
        <f t="shared" ca="1" si="250"/>
        <v>0</v>
      </c>
      <c r="Z320" s="905">
        <f t="shared" ca="1" si="157"/>
        <v>0</v>
      </c>
      <c r="AA320" s="905">
        <f t="shared" ca="1" si="241"/>
        <v>0</v>
      </c>
      <c r="AB320" s="910">
        <f t="shared" ca="1" si="247"/>
        <v>1672.5000000042633</v>
      </c>
      <c r="AC320" s="996">
        <f t="shared" ca="1" si="248"/>
        <v>1053.5000000042633</v>
      </c>
      <c r="AD320" s="875">
        <f ca="1">IF(A320&gt;$A$1,VLOOKUP(A320,Calculation!$B$8:$JO$880,165,FALSE),VLOOKUP(A320,Calculation!$B$8:$JO$880,165,FALSE))</f>
        <v>2070</v>
      </c>
      <c r="AE320" s="401">
        <f t="shared" ca="1" si="244"/>
        <v>-90</v>
      </c>
      <c r="AF320" s="401">
        <f t="shared" ca="1" si="251"/>
        <v>2689</v>
      </c>
      <c r="AG320" s="856">
        <f>Calculation!G323</f>
        <v>1063.9435199192799</v>
      </c>
      <c r="AH320" s="862" t="str">
        <f t="shared" si="245"/>
        <v>Yes</v>
      </c>
      <c r="AI320" s="862" t="str">
        <f t="shared" si="246"/>
        <v>Yes</v>
      </c>
      <c r="AJ320" s="884">
        <v>1916.200000002779</v>
      </c>
      <c r="AK320" s="885">
        <v>1049.0000000029195</v>
      </c>
      <c r="AL320" s="885">
        <v>3586.0000000083037</v>
      </c>
      <c r="AN320" s="374">
        <v>2001.0000000048385</v>
      </c>
      <c r="AO320" s="909">
        <v>2294.2000000057296</v>
      </c>
      <c r="AP320" s="909"/>
      <c r="AQ320" s="909"/>
      <c r="AR320" s="909"/>
      <c r="AS320" s="909"/>
      <c r="AT320" s="909"/>
      <c r="AU320" s="430"/>
      <c r="AV320" s="413"/>
      <c r="AW320" s="445"/>
      <c r="AX320" s="444"/>
      <c r="AY320" s="444"/>
      <c r="AZ320" s="446"/>
      <c r="BB320" s="436"/>
      <c r="BC320" s="435"/>
      <c r="BD320" s="436"/>
      <c r="BE320" s="435"/>
      <c r="BF320" s="436"/>
      <c r="BG320" s="435"/>
      <c r="BH320" s="432"/>
    </row>
    <row r="321" spans="1:60" ht="13.5" thickBot="1" x14ac:dyDescent="0.25">
      <c r="A321" s="408">
        <v>42682</v>
      </c>
      <c r="B321" s="875">
        <f t="shared" si="237"/>
        <v>79.26827999999999</v>
      </c>
      <c r="C321" s="875">
        <f>Calculation!AK324</f>
        <v>0</v>
      </c>
      <c r="D321" s="875">
        <f>Calculation!AI324</f>
        <v>0</v>
      </c>
      <c r="E321" s="875">
        <f>Calculation!AE324</f>
        <v>40.252939999999995</v>
      </c>
      <c r="F321" s="875">
        <f>Calculation!AF324</f>
        <v>39.015339999999995</v>
      </c>
      <c r="G321" s="875">
        <f>Calculation!AG324</f>
        <v>0</v>
      </c>
      <c r="H321" s="876">
        <f>Sheet1!H322</f>
        <v>2.04</v>
      </c>
      <c r="I321" s="856">
        <f>Sheet1!DA322</f>
        <v>1380</v>
      </c>
      <c r="J321" s="856">
        <f>Sheet1!DB322</f>
        <v>969</v>
      </c>
      <c r="K321" s="856">
        <f>Sheet1!CZ322</f>
        <v>1080</v>
      </c>
      <c r="L321" s="880">
        <f>Calculation!F324</f>
        <v>250</v>
      </c>
      <c r="M321" s="880">
        <f>Calculation!E324</f>
        <v>250</v>
      </c>
      <c r="N321" s="880">
        <f>Calculation!D324</f>
        <v>300</v>
      </c>
      <c r="O321" s="903">
        <f>Sheet1!DC322</f>
        <v>1081.6099999999999</v>
      </c>
      <c r="P321" s="904">
        <f>Calculation!FD324</f>
        <v>1086.2529411764394</v>
      </c>
      <c r="Q321" s="910">
        <f>Calculation!DP324</f>
        <v>1438.4000000037563</v>
      </c>
      <c r="R321" s="903">
        <f t="shared" si="121"/>
        <v>819.4000000037563</v>
      </c>
      <c r="S321" s="905">
        <f t="shared" si="238"/>
        <v>-234.10000000050695</v>
      </c>
      <c r="T321" s="910">
        <f ca="1">IF(A321&gt;($A$1-1),#N/A,VLOOKUP(A321,Calculation!$B$8:$JO$503,40,FALSE))</f>
        <v>0</v>
      </c>
      <c r="U321" s="905">
        <f t="shared" si="239"/>
        <v>0</v>
      </c>
      <c r="V321" s="905">
        <f>Calculation!AZ324</f>
        <v>0</v>
      </c>
      <c r="W321" s="910">
        <f t="shared" ca="1" si="249"/>
        <v>0</v>
      </c>
      <c r="X321" s="905">
        <v>0</v>
      </c>
      <c r="Y321" s="905">
        <f t="shared" ca="1" si="250"/>
        <v>0</v>
      </c>
      <c r="Z321" s="905">
        <f t="shared" ca="1" si="157"/>
        <v>0</v>
      </c>
      <c r="AA321" s="905">
        <f t="shared" ca="1" si="241"/>
        <v>0</v>
      </c>
      <c r="AB321" s="910">
        <f t="shared" ca="1" si="247"/>
        <v>1438.4000000037563</v>
      </c>
      <c r="AC321" s="996">
        <f t="shared" ca="1" si="248"/>
        <v>819.4000000037563</v>
      </c>
      <c r="AD321" s="875">
        <f ca="1">IF(A321&gt;$A$1,VLOOKUP(A321,Calculation!$B$8:$JO$880,165,FALSE),VLOOKUP(A321,Calculation!$B$8:$JO$880,165,FALSE))</f>
        <v>1980</v>
      </c>
      <c r="AE321" s="401">
        <f t="shared" ca="1" si="244"/>
        <v>-90</v>
      </c>
      <c r="AF321" s="401">
        <f t="shared" ca="1" si="251"/>
        <v>2599</v>
      </c>
      <c r="AG321" s="856">
        <f>Calculation!G324</f>
        <v>961.94654563766676</v>
      </c>
      <c r="AH321" s="862" t="str">
        <f t="shared" si="245"/>
        <v>Yes</v>
      </c>
      <c r="AI321" s="862" t="str">
        <f t="shared" si="246"/>
        <v>Yes</v>
      </c>
      <c r="AJ321" s="884">
        <v>1825.1200000026074</v>
      </c>
      <c r="AK321" s="885">
        <v>964.90000000307407</v>
      </c>
      <c r="AL321" s="885">
        <v>3091.0000000074965</v>
      </c>
      <c r="AN321" s="374">
        <v>2042.0000000048749</v>
      </c>
      <c r="AO321" s="909">
        <v>2046.8000000048748</v>
      </c>
      <c r="AP321" s="909"/>
      <c r="AQ321" s="909"/>
      <c r="AR321" s="909"/>
      <c r="AS321" s="909"/>
      <c r="AT321" s="909"/>
      <c r="AU321" s="430"/>
      <c r="AV321" s="413"/>
      <c r="AW321" s="445"/>
      <c r="AX321" s="444"/>
      <c r="AY321" s="444"/>
      <c r="AZ321" s="446"/>
      <c r="BB321" s="436"/>
      <c r="BC321" s="435"/>
      <c r="BD321" s="436"/>
      <c r="BE321" s="435"/>
      <c r="BF321" s="436"/>
      <c r="BG321" s="435"/>
      <c r="BH321" s="432"/>
    </row>
    <row r="322" spans="1:60" ht="13.5" thickBot="1" x14ac:dyDescent="0.25">
      <c r="A322" s="408">
        <v>42683</v>
      </c>
      <c r="B322" s="875">
        <f t="shared" si="237"/>
        <v>74.936679999999996</v>
      </c>
      <c r="C322" s="875">
        <f>Calculation!AK325</f>
        <v>0</v>
      </c>
      <c r="D322" s="875">
        <f>Calculation!AI325</f>
        <v>0</v>
      </c>
      <c r="E322" s="875">
        <f>Calculation!AE325</f>
        <v>39.324739999999998</v>
      </c>
      <c r="F322" s="875">
        <f>Calculation!AF325</f>
        <v>35.611939999999997</v>
      </c>
      <c r="G322" s="875">
        <f>Calculation!AG325</f>
        <v>0</v>
      </c>
      <c r="H322" s="876">
        <f>Sheet1!H323</f>
        <v>5.0999999999999996</v>
      </c>
      <c r="I322" s="856">
        <f>Sheet1!DA323</f>
        <v>1280</v>
      </c>
      <c r="J322" s="856">
        <f>Sheet1!DB323</f>
        <v>844</v>
      </c>
      <c r="K322" s="856">
        <f>Sheet1!CZ323</f>
        <v>931</v>
      </c>
      <c r="L322" s="880">
        <f>Calculation!F325</f>
        <v>250</v>
      </c>
      <c r="M322" s="880">
        <f>Calculation!E325</f>
        <v>250</v>
      </c>
      <c r="N322" s="880">
        <f>Calculation!D325</f>
        <v>300</v>
      </c>
      <c r="O322" s="903">
        <f>Sheet1!DC323</f>
        <v>1079.8599999999999</v>
      </c>
      <c r="P322" s="904">
        <f>Calculation!FD325</f>
        <v>1085.7187499999693</v>
      </c>
      <c r="Q322" s="910">
        <f>Calculation!DP325</f>
        <v>1197.800000003281</v>
      </c>
      <c r="R322" s="903">
        <f t="shared" si="121"/>
        <v>578.80000000328096</v>
      </c>
      <c r="S322" s="905">
        <f t="shared" si="238"/>
        <v>-240.60000000047535</v>
      </c>
      <c r="T322" s="910">
        <f ca="1">IF(A322&gt;($A$1-1),#N/A,VLOOKUP(A322,Calculation!$B$8:$JO$503,40,FALSE))</f>
        <v>0</v>
      </c>
      <c r="U322" s="905">
        <f t="shared" si="239"/>
        <v>0</v>
      </c>
      <c r="V322" s="905">
        <f>Calculation!AZ325</f>
        <v>0</v>
      </c>
      <c r="W322" s="910">
        <f t="shared" ca="1" si="249"/>
        <v>0</v>
      </c>
      <c r="X322" s="905">
        <v>0</v>
      </c>
      <c r="Y322" s="905">
        <f t="shared" ca="1" si="250"/>
        <v>0</v>
      </c>
      <c r="Z322" s="905">
        <f t="shared" ca="1" si="157"/>
        <v>0</v>
      </c>
      <c r="AA322" s="905">
        <f t="shared" ca="1" si="241"/>
        <v>0</v>
      </c>
      <c r="AB322" s="910">
        <f t="shared" ca="1" si="247"/>
        <v>1197.800000003281</v>
      </c>
      <c r="AC322" s="996">
        <f t="shared" ca="1" si="248"/>
        <v>578.80000000328096</v>
      </c>
      <c r="AD322" s="875">
        <f ca="1">IF(A322&gt;$A$1,VLOOKUP(A322,Calculation!$B$8:$JO$880,165,FALSE),VLOOKUP(A322,Calculation!$B$8:$JO$880,165,FALSE))</f>
        <v>1890</v>
      </c>
      <c r="AE322" s="401">
        <f t="shared" ca="1" si="244"/>
        <v>-90</v>
      </c>
      <c r="AF322" s="401">
        <f t="shared" ca="1" si="251"/>
        <v>2509</v>
      </c>
      <c r="AG322" s="856">
        <f>Calculation!G325</f>
        <v>809.6686838121658</v>
      </c>
      <c r="AH322" s="862" t="str">
        <f t="shared" si="245"/>
        <v>Yes</v>
      </c>
      <c r="AI322" s="862" t="str">
        <f t="shared" si="246"/>
        <v>Yes</v>
      </c>
      <c r="AJ322" s="884">
        <v>1848.3000000026354</v>
      </c>
      <c r="AK322" s="885">
        <v>992.50000000310365</v>
      </c>
      <c r="AL322" s="885">
        <v>2151.0000000052955</v>
      </c>
      <c r="AN322" s="374">
        <v>2202.0000000053342</v>
      </c>
      <c r="AO322" s="909">
        <v>1742.5000000043315</v>
      </c>
      <c r="AP322" s="909"/>
      <c r="AQ322" s="909"/>
      <c r="AR322" s="909"/>
      <c r="AS322" s="909"/>
      <c r="AT322" s="909"/>
      <c r="AU322" s="430"/>
      <c r="AV322" s="413"/>
      <c r="AW322" s="445"/>
      <c r="AX322" s="444"/>
      <c r="AY322" s="444"/>
      <c r="AZ322" s="446"/>
      <c r="BB322" s="436"/>
      <c r="BC322" s="435"/>
      <c r="BD322" s="436"/>
      <c r="BE322" s="435"/>
      <c r="BF322" s="436"/>
      <c r="BG322" s="435"/>
      <c r="BH322" s="432"/>
    </row>
    <row r="323" spans="1:60" ht="13.5" thickBot="1" x14ac:dyDescent="0.25">
      <c r="A323" s="408">
        <v>42684</v>
      </c>
      <c r="B323" s="875">
        <f t="shared" si="237"/>
        <v>77.891449999999992</v>
      </c>
      <c r="C323" s="875">
        <f>Calculation!AK326</f>
        <v>0</v>
      </c>
      <c r="D323" s="875">
        <f>Calculation!AI326</f>
        <v>0</v>
      </c>
      <c r="E323" s="875">
        <f>Calculation!AE326</f>
        <v>39.262859999999996</v>
      </c>
      <c r="F323" s="875">
        <f>Calculation!AF326</f>
        <v>38.628589999999996</v>
      </c>
      <c r="G323" s="875">
        <f>Calculation!AG326</f>
        <v>0</v>
      </c>
      <c r="H323" s="876">
        <f>Sheet1!H324</f>
        <v>3.26</v>
      </c>
      <c r="I323" s="856">
        <f>Sheet1!DA324</f>
        <v>1040</v>
      </c>
      <c r="J323" s="856">
        <f>Sheet1!DB324</f>
        <v>695</v>
      </c>
      <c r="K323" s="856">
        <f>Sheet1!CZ324</f>
        <v>758</v>
      </c>
      <c r="L323" s="880">
        <f>Calculation!F326</f>
        <v>250</v>
      </c>
      <c r="M323" s="880">
        <f>Calculation!E326</f>
        <v>250</v>
      </c>
      <c r="N323" s="880">
        <f>Calculation!D326</f>
        <v>300</v>
      </c>
      <c r="O323" s="903">
        <f>Sheet1!DC324</f>
        <v>1079.5</v>
      </c>
      <c r="P323" s="904">
        <f>Calculation!FD326</f>
        <v>1085.1749999999697</v>
      </c>
      <c r="Q323" s="910">
        <f>Calculation!DP326</f>
        <v>1151.0000000032514</v>
      </c>
      <c r="R323" s="903">
        <f t="shared" si="121"/>
        <v>532.00000000325144</v>
      </c>
      <c r="S323" s="905">
        <f t="shared" si="238"/>
        <v>-46.800000000029513</v>
      </c>
      <c r="T323" s="910">
        <f ca="1">IF(A323&gt;($A$1-1),#N/A,VLOOKUP(A323,Calculation!$B$8:$JO$503,40,FALSE))</f>
        <v>0</v>
      </c>
      <c r="U323" s="905">
        <f t="shared" si="239"/>
        <v>0</v>
      </c>
      <c r="V323" s="905">
        <f>Calculation!AZ326</f>
        <v>0</v>
      </c>
      <c r="W323" s="910">
        <f t="shared" ca="1" si="249"/>
        <v>0</v>
      </c>
      <c r="X323" s="905">
        <v>0</v>
      </c>
      <c r="Y323" s="905">
        <f t="shared" ca="1" si="250"/>
        <v>0</v>
      </c>
      <c r="Z323" s="905">
        <f t="shared" ca="1" si="157"/>
        <v>0</v>
      </c>
      <c r="AA323" s="905">
        <f t="shared" ca="1" si="241"/>
        <v>0</v>
      </c>
      <c r="AB323" s="910">
        <f t="shared" ca="1" si="247"/>
        <v>1151.0000000032514</v>
      </c>
      <c r="AC323" s="996">
        <f t="shared" ca="1" si="248"/>
        <v>532.00000000325144</v>
      </c>
      <c r="AD323" s="875">
        <f ca="1">IF(A323&gt;$A$1,VLOOKUP(A323,Calculation!$B$8:$JO$880,165,FALSE),VLOOKUP(A323,Calculation!$B$8:$JO$880,165,FALSE))</f>
        <v>1800</v>
      </c>
      <c r="AE323" s="401">
        <f t="shared" ca="1" si="244"/>
        <v>-90</v>
      </c>
      <c r="AF323" s="401">
        <f t="shared" ca="1" si="251"/>
        <v>2419</v>
      </c>
      <c r="AG323" s="856">
        <f>Calculation!G326</f>
        <v>734.39939485626348</v>
      </c>
      <c r="AH323" s="862" t="str">
        <f t="shared" si="245"/>
        <v>Yes</v>
      </c>
      <c r="AI323" s="862" t="str">
        <f t="shared" si="246"/>
        <v>Yes</v>
      </c>
      <c r="AJ323" s="884">
        <v>1974.1600000028363</v>
      </c>
      <c r="AK323" s="885">
        <v>1046.4000000031629</v>
      </c>
      <c r="AL323" s="885">
        <v>1339.0000000034288</v>
      </c>
      <c r="AN323" s="374">
        <v>1608.000000004195</v>
      </c>
      <c r="AO323" s="909">
        <v>1537.0000000041268</v>
      </c>
      <c r="AP323" s="909"/>
      <c r="AQ323" s="909"/>
      <c r="AR323" s="909"/>
      <c r="AS323" s="909"/>
      <c r="AT323" s="909"/>
      <c r="AU323" s="430"/>
      <c r="AV323" s="413"/>
      <c r="AW323" s="445"/>
      <c r="AX323" s="444"/>
      <c r="AY323" s="444"/>
      <c r="AZ323" s="446"/>
      <c r="BB323" s="436"/>
      <c r="BC323" s="435"/>
      <c r="BD323" s="436"/>
      <c r="BE323" s="435"/>
      <c r="BF323" s="436"/>
      <c r="BG323" s="435"/>
      <c r="BH323" s="432"/>
    </row>
    <row r="324" spans="1:60" ht="13.5" thickBot="1" x14ac:dyDescent="0.25">
      <c r="A324" s="408">
        <v>42685</v>
      </c>
      <c r="B324" s="875">
        <f t="shared" si="237"/>
        <v>77.783160000000009</v>
      </c>
      <c r="C324" s="875">
        <f>Calculation!AK327</f>
        <v>0</v>
      </c>
      <c r="D324" s="875">
        <f>Calculation!AI327</f>
        <v>0</v>
      </c>
      <c r="E324" s="875">
        <f>Calculation!AE327</f>
        <v>39.216450000000002</v>
      </c>
      <c r="F324" s="875">
        <f>Calculation!AF327</f>
        <v>38.56671</v>
      </c>
      <c r="G324" s="875">
        <f>Calculation!AG327</f>
        <v>0</v>
      </c>
      <c r="H324" s="876">
        <f>Sheet1!H325</f>
        <v>1.93</v>
      </c>
      <c r="I324" s="856">
        <f>Sheet1!DA325</f>
        <v>955</v>
      </c>
      <c r="J324" s="856">
        <f>Sheet1!DB325</f>
        <v>691</v>
      </c>
      <c r="K324" s="856">
        <f>Sheet1!CZ325</f>
        <v>753</v>
      </c>
      <c r="L324" s="880">
        <f>Calculation!F327</f>
        <v>250</v>
      </c>
      <c r="M324" s="880">
        <f>Calculation!E327</f>
        <v>250</v>
      </c>
      <c r="N324" s="880">
        <f>Calculation!D327</f>
        <v>300</v>
      </c>
      <c r="O324" s="903">
        <f>Sheet1!DC325</f>
        <v>1079.5</v>
      </c>
      <c r="P324" s="904">
        <f>Calculation!FD327</f>
        <v>1084.6124999999704</v>
      </c>
      <c r="Q324" s="910">
        <f>Calculation!DP327</f>
        <v>1151.0000000032514</v>
      </c>
      <c r="R324" s="903">
        <f t="shared" si="121"/>
        <v>532.00000000325144</v>
      </c>
      <c r="S324" s="905">
        <f t="shared" si="238"/>
        <v>0</v>
      </c>
      <c r="T324" s="910">
        <f ca="1">IF(A324&gt;($A$1-1),#N/A,VLOOKUP(A324,Calculation!$B$8:$JO$503,40,FALSE))</f>
        <v>0</v>
      </c>
      <c r="U324" s="905">
        <f t="shared" si="239"/>
        <v>0</v>
      </c>
      <c r="V324" s="905">
        <f>Calculation!AZ327</f>
        <v>0</v>
      </c>
      <c r="W324" s="910">
        <f t="shared" ca="1" si="249"/>
        <v>0</v>
      </c>
      <c r="X324" s="905">
        <v>0</v>
      </c>
      <c r="Y324" s="905">
        <f t="shared" ca="1" si="250"/>
        <v>0</v>
      </c>
      <c r="Z324" s="905">
        <f t="shared" ca="1" si="157"/>
        <v>0</v>
      </c>
      <c r="AA324" s="905">
        <f t="shared" ca="1" si="241"/>
        <v>0</v>
      </c>
      <c r="AB324" s="910">
        <f t="shared" ca="1" si="247"/>
        <v>1151.0000000032514</v>
      </c>
      <c r="AC324" s="996">
        <f t="shared" ca="1" si="248"/>
        <v>532.00000000325144</v>
      </c>
      <c r="AD324" s="875">
        <f ca="1">IF(A324&gt;$A$1,VLOOKUP(A324,Calculation!$B$8:$JO$880,165,FALSE),VLOOKUP(A324,Calculation!$B$8:$JO$880,165,FALSE))</f>
        <v>1710</v>
      </c>
      <c r="AE324" s="401">
        <f t="shared" ca="1" si="244"/>
        <v>-90</v>
      </c>
      <c r="AF324" s="401">
        <f t="shared" ca="1" si="251"/>
        <v>2329</v>
      </c>
      <c r="AG324" s="856">
        <f>Calculation!G327</f>
        <v>753</v>
      </c>
      <c r="AH324" s="862" t="str">
        <f t="shared" si="245"/>
        <v>Yes</v>
      </c>
      <c r="AI324" s="862" t="str">
        <f t="shared" si="246"/>
        <v>Yes</v>
      </c>
      <c r="AJ324" s="884">
        <v>1942.6600000028077</v>
      </c>
      <c r="AK324" s="885">
        <v>1097.7000000031924</v>
      </c>
      <c r="AL324" s="885">
        <v>910.40000000278303</v>
      </c>
      <c r="AN324" s="374">
        <v>903.2000000027831</v>
      </c>
      <c r="AO324" s="909">
        <v>1307.1000000033991</v>
      </c>
      <c r="AP324" s="909"/>
      <c r="AQ324" s="909"/>
      <c r="AR324" s="909"/>
      <c r="AS324" s="909"/>
      <c r="AT324" s="909"/>
      <c r="AU324" s="430"/>
      <c r="AV324" s="413"/>
      <c r="AW324" s="445"/>
      <c r="AX324" s="444"/>
      <c r="AY324" s="444"/>
      <c r="AZ324" s="446"/>
      <c r="BB324" s="436"/>
      <c r="BC324" s="435"/>
      <c r="BD324" s="436"/>
      <c r="BE324" s="435"/>
      <c r="BF324" s="436"/>
      <c r="BG324" s="435"/>
      <c r="BH324" s="432"/>
    </row>
    <row r="325" spans="1:60" ht="13.5" thickBot="1" x14ac:dyDescent="0.25">
      <c r="A325" s="408">
        <v>42686</v>
      </c>
      <c r="B325" s="875">
        <f t="shared" si="237"/>
        <v>79.593149999999994</v>
      </c>
      <c r="C325" s="875">
        <f>Calculation!AK328</f>
        <v>0</v>
      </c>
      <c r="D325" s="875">
        <f>Calculation!AI328</f>
        <v>0</v>
      </c>
      <c r="E325" s="875">
        <f>Calculation!AE328</f>
        <v>39.061749999999996</v>
      </c>
      <c r="F325" s="875">
        <f>Calculation!AF328</f>
        <v>40.531399999999998</v>
      </c>
      <c r="G325" s="875">
        <f>Calculation!AG328</f>
        <v>0</v>
      </c>
      <c r="H325" s="876">
        <f>Sheet1!H326</f>
        <v>2.56</v>
      </c>
      <c r="I325" s="856">
        <f>Sheet1!DA326</f>
        <v>974</v>
      </c>
      <c r="J325" s="856">
        <f>Sheet1!DB326</f>
        <v>684</v>
      </c>
      <c r="K325" s="856">
        <f>Sheet1!CZ326</f>
        <v>749</v>
      </c>
      <c r="L325" s="880">
        <f>Calculation!F328</f>
        <v>250</v>
      </c>
      <c r="M325" s="880">
        <f>Calculation!E328</f>
        <v>250</v>
      </c>
      <c r="N325" s="880">
        <f>Calculation!D328</f>
        <v>300</v>
      </c>
      <c r="O325" s="903">
        <f>Sheet1!DC326</f>
        <v>1078.9000000000001</v>
      </c>
      <c r="P325" s="904">
        <f>Calculation!FD328</f>
        <v>1084.0437499999709</v>
      </c>
      <c r="Q325" s="910">
        <f>Calculation!DP328</f>
        <v>1074.0000000029468</v>
      </c>
      <c r="R325" s="903">
        <f t="shared" si="121"/>
        <v>455.00000000294676</v>
      </c>
      <c r="S325" s="905">
        <f t="shared" si="238"/>
        <v>-77.000000000304681</v>
      </c>
      <c r="T325" s="910">
        <f ca="1">IF(A325&gt;($A$1-1),#N/A,VLOOKUP(A325,Calculation!$B$8:$JO$503,40,FALSE))</f>
        <v>0</v>
      </c>
      <c r="U325" s="905">
        <f t="shared" si="239"/>
        <v>0</v>
      </c>
      <c r="V325" s="905">
        <f>Calculation!AZ328</f>
        <v>0</v>
      </c>
      <c r="W325" s="910">
        <f t="shared" ca="1" si="249"/>
        <v>0</v>
      </c>
      <c r="X325" s="905">
        <v>0</v>
      </c>
      <c r="Y325" s="905">
        <f t="shared" ca="1" si="250"/>
        <v>0</v>
      </c>
      <c r="Z325" s="905">
        <f t="shared" ca="1" si="157"/>
        <v>0</v>
      </c>
      <c r="AA325" s="905">
        <f t="shared" ca="1" si="241"/>
        <v>0</v>
      </c>
      <c r="AB325" s="910">
        <f t="shared" ca="1" si="247"/>
        <v>1074.0000000029468</v>
      </c>
      <c r="AC325" s="996">
        <f t="shared" ca="1" si="248"/>
        <v>455.00000000294676</v>
      </c>
      <c r="AD325" s="875">
        <f ca="1">IF(A325&gt;$A$1,VLOOKUP(A325,Calculation!$B$8:$JO$880,165,FALSE),VLOOKUP(A325,Calculation!$B$8:$JO$880,165,FALSE))</f>
        <v>1620</v>
      </c>
      <c r="AE325" s="401">
        <f t="shared" ca="1" si="244"/>
        <v>-90</v>
      </c>
      <c r="AF325" s="401">
        <f t="shared" ca="1" si="251"/>
        <v>2239</v>
      </c>
      <c r="AG325" s="856">
        <f>Calculation!G328</f>
        <v>710.16994452833853</v>
      </c>
      <c r="AH325" s="862" t="str">
        <f t="shared" si="245"/>
        <v>Yes</v>
      </c>
      <c r="AI325" s="862" t="str">
        <f t="shared" si="246"/>
        <v>Yes</v>
      </c>
      <c r="AJ325" s="884">
        <v>2426.2900000036416</v>
      </c>
      <c r="AK325" s="885">
        <v>1212.1000000033105</v>
      </c>
      <c r="AL325" s="885">
        <v>742.30000000242603</v>
      </c>
      <c r="AN325" s="374">
        <v>784.00000000267391</v>
      </c>
      <c r="AO325" s="909">
        <v>3276.6000000080035</v>
      </c>
      <c r="AP325" s="909"/>
      <c r="AQ325" s="909"/>
      <c r="AR325" s="909"/>
      <c r="AS325" s="909"/>
      <c r="AT325" s="909"/>
      <c r="AU325" s="430"/>
      <c r="AV325" s="413"/>
      <c r="AW325" s="445"/>
      <c r="AX325" s="444"/>
      <c r="AY325" s="444"/>
      <c r="AZ325" s="446"/>
      <c r="BB325" s="436"/>
      <c r="BC325" s="435"/>
      <c r="BD325" s="436"/>
      <c r="BE325" s="435"/>
      <c r="BF325" s="436"/>
      <c r="BG325" s="435"/>
      <c r="BH325" s="432"/>
    </row>
    <row r="326" spans="1:60" ht="13.5" thickBot="1" x14ac:dyDescent="0.25">
      <c r="A326" s="408">
        <v>42687</v>
      </c>
      <c r="B326" s="875">
        <f t="shared" si="237"/>
        <v>80.768869999999993</v>
      </c>
      <c r="C326" s="875">
        <f>Calculation!AK329</f>
        <v>0</v>
      </c>
      <c r="D326" s="875">
        <f>Calculation!AI329</f>
        <v>0</v>
      </c>
      <c r="E326" s="875">
        <f>Calculation!AE329</f>
        <v>39.139099999999999</v>
      </c>
      <c r="F326" s="875">
        <f>Calculation!AF329</f>
        <v>41.629770000000001</v>
      </c>
      <c r="G326" s="875">
        <f>Calculation!AG329</f>
        <v>0</v>
      </c>
      <c r="H326" s="876">
        <f>Sheet1!H327</f>
        <v>4.7</v>
      </c>
      <c r="I326" s="856">
        <f>Sheet1!DA327</f>
        <v>1170</v>
      </c>
      <c r="J326" s="856">
        <f>Sheet1!DB327</f>
        <v>699</v>
      </c>
      <c r="K326" s="856">
        <f>Sheet1!CZ327</f>
        <v>744</v>
      </c>
      <c r="L326" s="880">
        <f>Calculation!F329</f>
        <v>250</v>
      </c>
      <c r="M326" s="880">
        <f>Calculation!E329</f>
        <v>250</v>
      </c>
      <c r="N326" s="880">
        <f>Calculation!D329</f>
        <v>300</v>
      </c>
      <c r="O326" s="903">
        <f>Sheet1!DC327</f>
        <v>1078.3</v>
      </c>
      <c r="P326" s="904">
        <f>Calculation!FD329</f>
        <v>1083.4562499999713</v>
      </c>
      <c r="Q326" s="910">
        <f>Calculation!DP329</f>
        <v>999.00000000286491</v>
      </c>
      <c r="R326" s="903">
        <f t="shared" ref="R326:R384" si="252">Q326-619</f>
        <v>380.00000000286491</v>
      </c>
      <c r="S326" s="905">
        <f t="shared" si="238"/>
        <v>-75.000000000081855</v>
      </c>
      <c r="T326" s="910">
        <f ca="1">IF(A326&gt;($A$1-1),#N/A,VLOOKUP(A326,Calculation!$B$8:$JO$503,40,FALSE))</f>
        <v>0</v>
      </c>
      <c r="U326" s="905">
        <f t="shared" si="239"/>
        <v>0</v>
      </c>
      <c r="V326" s="905">
        <f>Calculation!AZ329</f>
        <v>0</v>
      </c>
      <c r="W326" s="910">
        <f t="shared" ca="1" si="249"/>
        <v>0</v>
      </c>
      <c r="X326" s="905">
        <v>0</v>
      </c>
      <c r="Y326" s="905">
        <f t="shared" ca="1" si="250"/>
        <v>0</v>
      </c>
      <c r="Z326" s="905">
        <f t="shared" ca="1" si="157"/>
        <v>0</v>
      </c>
      <c r="AA326" s="905">
        <f t="shared" ca="1" si="241"/>
        <v>0</v>
      </c>
      <c r="AB326" s="910">
        <f t="shared" ca="1" si="247"/>
        <v>999.00000000286491</v>
      </c>
      <c r="AC326" s="996">
        <f t="shared" ref="AC326:AC384" ca="1" si="253">AB326-619</f>
        <v>380.00000000286491</v>
      </c>
      <c r="AD326" s="875">
        <f ca="1">IF(A326&gt;$A$1,VLOOKUP(A326,Calculation!$B$8:$JO$880,165,FALSE),VLOOKUP(A326,Calculation!$B$8:$JO$880,165,FALSE))</f>
        <v>1530</v>
      </c>
      <c r="AE326" s="401">
        <f t="shared" ca="1" si="244"/>
        <v>-90</v>
      </c>
      <c r="AF326" s="401">
        <f t="shared" ca="1" si="251"/>
        <v>2149</v>
      </c>
      <c r="AG326" s="856">
        <f>Calculation!G329</f>
        <v>706.17851739784078</v>
      </c>
      <c r="AH326" s="862" t="str">
        <f t="shared" si="245"/>
        <v>Yes</v>
      </c>
      <c r="AI326" s="862" t="str">
        <f t="shared" si="246"/>
        <v>Yes</v>
      </c>
      <c r="AJ326" s="884">
        <v>3006.0400000045984</v>
      </c>
      <c r="AK326" s="885">
        <v>993.80000000310361</v>
      </c>
      <c r="AL326" s="885">
        <v>686.20000000235109</v>
      </c>
      <c r="AN326" s="374">
        <v>1011.0000000031332</v>
      </c>
      <c r="AO326" s="909">
        <v>6063.4000000131145</v>
      </c>
      <c r="AP326" s="909"/>
      <c r="AQ326" s="909"/>
      <c r="AR326" s="909"/>
      <c r="AS326" s="909"/>
      <c r="AT326" s="909"/>
      <c r="AU326" s="430"/>
      <c r="AV326" s="413"/>
      <c r="AW326" s="445"/>
      <c r="AX326" s="444"/>
      <c r="AY326" s="444"/>
      <c r="AZ326" s="446"/>
      <c r="BB326" s="436"/>
      <c r="BC326" s="435"/>
      <c r="BD326" s="436"/>
      <c r="BE326" s="435"/>
      <c r="BF326" s="436"/>
      <c r="BG326" s="435"/>
      <c r="BH326" s="432"/>
    </row>
    <row r="327" spans="1:60" ht="13.5" thickBot="1" x14ac:dyDescent="0.25">
      <c r="A327" s="408">
        <v>42688</v>
      </c>
      <c r="B327" s="875">
        <f t="shared" si="237"/>
        <v>83.677230000000009</v>
      </c>
      <c r="C327" s="875">
        <f>Calculation!AK330</f>
        <v>0</v>
      </c>
      <c r="D327" s="875">
        <f>Calculation!AI330</f>
        <v>0</v>
      </c>
      <c r="E327" s="875">
        <f>Calculation!AE330</f>
        <v>40.222000000000001</v>
      </c>
      <c r="F327" s="875">
        <f>Calculation!AF330</f>
        <v>43.45523</v>
      </c>
      <c r="G327" s="875">
        <f>Calculation!AG330</f>
        <v>22.214920000000898</v>
      </c>
      <c r="H327" s="876">
        <f>Sheet1!H328</f>
        <v>10.71</v>
      </c>
      <c r="I327" s="856">
        <f>Sheet1!DA328</f>
        <v>2110</v>
      </c>
      <c r="J327" s="856">
        <f>Sheet1!DB328</f>
        <v>1730</v>
      </c>
      <c r="K327" s="856">
        <f>Sheet1!CZ328</f>
        <v>1870</v>
      </c>
      <c r="L327" s="880">
        <f>Calculation!F330</f>
        <v>250</v>
      </c>
      <c r="M327" s="880">
        <f>Calculation!E330</f>
        <v>250</v>
      </c>
      <c r="N327" s="880">
        <f>Calculation!D330</f>
        <v>300</v>
      </c>
      <c r="O327" s="903">
        <f>Sheet1!DC328</f>
        <v>1081.4000000000001</v>
      </c>
      <c r="P327" s="904">
        <f>Calculation!FD330</f>
        <v>1082.8642857142577</v>
      </c>
      <c r="Q327" s="910">
        <f>Calculation!DP330</f>
        <v>1409.0000000037562</v>
      </c>
      <c r="R327" s="903">
        <f t="shared" si="252"/>
        <v>790.00000000375621</v>
      </c>
      <c r="S327" s="905">
        <f t="shared" si="238"/>
        <v>410.0000000008913</v>
      </c>
      <c r="T327" s="910">
        <f ca="1">IF(A327&gt;($A$1-1),#N/A,VLOOKUP(A327,Calculation!$B$8:$JO$503,40,FALSE))</f>
        <v>0</v>
      </c>
      <c r="U327" s="905">
        <f t="shared" si="239"/>
        <v>0</v>
      </c>
      <c r="V327" s="905">
        <f>Calculation!AZ330</f>
        <v>0</v>
      </c>
      <c r="W327" s="910">
        <f t="shared" ca="1" si="249"/>
        <v>0</v>
      </c>
      <c r="X327" s="905">
        <v>0</v>
      </c>
      <c r="Y327" s="905">
        <f t="shared" ca="1" si="250"/>
        <v>0</v>
      </c>
      <c r="Z327" s="905">
        <f t="shared" ca="1" si="157"/>
        <v>0</v>
      </c>
      <c r="AA327" s="905">
        <f t="shared" ca="1" si="241"/>
        <v>0</v>
      </c>
      <c r="AB327" s="910">
        <f t="shared" ca="1" si="247"/>
        <v>1409.0000000037562</v>
      </c>
      <c r="AC327" s="996">
        <f t="shared" ca="1" si="253"/>
        <v>790.00000000375621</v>
      </c>
      <c r="AD327" s="875">
        <f ca="1">IF(A327&gt;$A$1,VLOOKUP(A327,Calculation!$B$8:$JO$880,165,FALSE),VLOOKUP(A327,Calculation!$B$8:$JO$880,165,FALSE))</f>
        <v>1440</v>
      </c>
      <c r="AE327" s="401">
        <f t="shared" ca="1" si="244"/>
        <v>-90</v>
      </c>
      <c r="AF327" s="401">
        <f t="shared" ca="1" si="251"/>
        <v>2059</v>
      </c>
      <c r="AG327" s="856">
        <f>Calculation!G330</f>
        <v>2076.7574382253611</v>
      </c>
      <c r="AH327" s="862" t="str">
        <f t="shared" si="245"/>
        <v>Yes</v>
      </c>
      <c r="AI327" s="862" t="str">
        <f t="shared" si="246"/>
        <v>Yes</v>
      </c>
      <c r="AJ327" s="884">
        <v>2291.8000000034381</v>
      </c>
      <c r="AK327" s="885">
        <v>995.10000000310367</v>
      </c>
      <c r="AL327" s="885">
        <v>926.00000000257614</v>
      </c>
      <c r="AN327" s="374">
        <v>1024.0000000028922</v>
      </c>
      <c r="AO327" s="909">
        <v>4387.8000000098227</v>
      </c>
      <c r="AP327" s="909"/>
      <c r="AQ327" s="909"/>
      <c r="AR327" s="909"/>
      <c r="AS327" s="909"/>
      <c r="AT327" s="909"/>
      <c r="AU327" s="430"/>
      <c r="AV327" s="413"/>
      <c r="AW327" s="445"/>
      <c r="AX327" s="444"/>
      <c r="AY327" s="444"/>
      <c r="AZ327" s="446"/>
      <c r="BB327" s="436"/>
      <c r="BC327" s="435"/>
      <c r="BD327" s="436"/>
      <c r="BE327" s="435"/>
      <c r="BF327" s="436"/>
      <c r="BG327" s="435"/>
      <c r="BH327" s="432"/>
    </row>
    <row r="328" spans="1:60" ht="13.5" thickBot="1" x14ac:dyDescent="0.25">
      <c r="A328" s="408">
        <v>42689</v>
      </c>
      <c r="B328" s="875">
        <f t="shared" si="237"/>
        <v>86.848579999999998</v>
      </c>
      <c r="C328" s="875">
        <f>Calculation!AK331</f>
        <v>0</v>
      </c>
      <c r="D328" s="875">
        <f>Calculation!AI331</f>
        <v>0</v>
      </c>
      <c r="E328" s="875">
        <f>Calculation!AE331</f>
        <v>42.124809999999997</v>
      </c>
      <c r="F328" s="875">
        <f>Calculation!AF331</f>
        <v>44.723769999999995</v>
      </c>
      <c r="G328" s="875">
        <f>Calculation!AG331</f>
        <v>15.454529999996847</v>
      </c>
      <c r="H328" s="876">
        <f>Sheet1!H329</f>
        <v>10.54</v>
      </c>
      <c r="I328" s="856">
        <f>Sheet1!DA329</f>
        <v>2780</v>
      </c>
      <c r="J328" s="856">
        <f>Sheet1!DB329</f>
        <v>1990</v>
      </c>
      <c r="K328" s="856">
        <f>Sheet1!CZ329</f>
        <v>2000</v>
      </c>
      <c r="L328" s="880">
        <f>Calculation!F331</f>
        <v>250</v>
      </c>
      <c r="M328" s="880">
        <f>Calculation!E331</f>
        <v>250</v>
      </c>
      <c r="N328" s="880">
        <f>Calculation!D331</f>
        <v>300</v>
      </c>
      <c r="O328" s="903">
        <f>Sheet1!DC329</f>
        <v>1080.02</v>
      </c>
      <c r="P328" s="904">
        <f>Calculation!FD331</f>
        <v>1082.2499999999725</v>
      </c>
      <c r="Q328" s="910">
        <f>Calculation!DP331</f>
        <v>1218.8000000035652</v>
      </c>
      <c r="R328" s="903">
        <f t="shared" si="252"/>
        <v>599.80000000356517</v>
      </c>
      <c r="S328" s="905">
        <f t="shared" si="238"/>
        <v>-190.20000000019104</v>
      </c>
      <c r="T328" s="910">
        <f ca="1">IF(A328&gt;($A$1-1),#N/A,VLOOKUP(A328,Calculation!$B$8:$JO$503,40,FALSE))</f>
        <v>0</v>
      </c>
      <c r="U328" s="905">
        <f t="shared" si="239"/>
        <v>0</v>
      </c>
      <c r="V328" s="905">
        <f>Calculation!AZ331</f>
        <v>0</v>
      </c>
      <c r="W328" s="910">
        <f t="shared" ca="1" si="249"/>
        <v>0</v>
      </c>
      <c r="X328" s="905">
        <v>0</v>
      </c>
      <c r="Y328" s="905">
        <f t="shared" ca="1" si="250"/>
        <v>0</v>
      </c>
      <c r="Z328" s="905">
        <f t="shared" ca="1" si="157"/>
        <v>0</v>
      </c>
      <c r="AA328" s="905">
        <f t="shared" ca="1" si="241"/>
        <v>0</v>
      </c>
      <c r="AB328" s="910">
        <f t="shared" ref="AB328:AB384" ca="1" si="254">IF(Q328-T328-W328&lt;0,0,MIN(Q328-T328-W328,24257))</f>
        <v>1218.8000000035652</v>
      </c>
      <c r="AC328" s="996">
        <f t="shared" ca="1" si="253"/>
        <v>599.80000000356517</v>
      </c>
      <c r="AD328" s="875">
        <f ca="1">IF(A328&gt;$A$1,VLOOKUP(A328,Calculation!$B$8:$JO$880,165,FALSE),VLOOKUP(A328,Calculation!$B$8:$JO$880,165,FALSE))</f>
        <v>1350</v>
      </c>
      <c r="AE328" s="401">
        <f t="shared" ca="1" si="244"/>
        <v>-90</v>
      </c>
      <c r="AF328" s="401">
        <f t="shared" ca="1" si="251"/>
        <v>1969</v>
      </c>
      <c r="AG328" s="856">
        <f>Calculation!G331</f>
        <v>1904.0847201209324</v>
      </c>
      <c r="AH328" s="862" t="str">
        <f t="shared" si="245"/>
        <v>Yes</v>
      </c>
      <c r="AI328" s="862" t="str">
        <f t="shared" si="246"/>
        <v>Yes</v>
      </c>
      <c r="AJ328" s="884">
        <v>1991.8000000028362</v>
      </c>
      <c r="AK328" s="885">
        <v>625.60000000230104</v>
      </c>
      <c r="AL328" s="885">
        <v>1380.0000000037244</v>
      </c>
      <c r="AN328" s="374">
        <v>927.10000000257617</v>
      </c>
      <c r="AO328" s="909">
        <v>2494.8000000059346</v>
      </c>
      <c r="AP328" s="909"/>
      <c r="AQ328" s="909"/>
      <c r="AR328" s="909"/>
      <c r="AS328" s="909"/>
      <c r="AT328" s="909"/>
      <c r="AU328" s="430"/>
      <c r="AV328" s="413"/>
      <c r="AW328" s="445"/>
      <c r="AX328" s="444"/>
      <c r="AY328" s="444"/>
      <c r="AZ328" s="446"/>
      <c r="BB328" s="436"/>
      <c r="BC328" s="435"/>
      <c r="BD328" s="436"/>
      <c r="BE328" s="435"/>
      <c r="BF328" s="436"/>
      <c r="BG328" s="435"/>
      <c r="BH328" s="432"/>
    </row>
    <row r="329" spans="1:60" ht="13.5" thickBot="1" x14ac:dyDescent="0.25">
      <c r="A329" s="408">
        <v>42690</v>
      </c>
      <c r="B329" s="875">
        <f t="shared" si="237"/>
        <v>87.034220000000005</v>
      </c>
      <c r="C329" s="875">
        <f>Calculation!AK332</f>
        <v>0</v>
      </c>
      <c r="D329" s="875">
        <f>Calculation!AI332</f>
        <v>0</v>
      </c>
      <c r="E329" s="875">
        <f>Calculation!AE332</f>
        <v>42.186689999999999</v>
      </c>
      <c r="F329" s="875">
        <f>Calculation!AF332</f>
        <v>44.847529999999999</v>
      </c>
      <c r="G329" s="875">
        <f>Calculation!AG332</f>
        <v>33.616309999999324</v>
      </c>
      <c r="H329" s="876">
        <f>Sheet1!H330</f>
        <v>7.45</v>
      </c>
      <c r="I329" s="856">
        <f>Sheet1!DA330</f>
        <v>2690</v>
      </c>
      <c r="J329" s="856">
        <f>Sheet1!DB330</f>
        <v>1930</v>
      </c>
      <c r="K329" s="856">
        <f>Sheet1!CZ330</f>
        <v>1980</v>
      </c>
      <c r="L329" s="880">
        <f>Calculation!F332</f>
        <v>250</v>
      </c>
      <c r="M329" s="880">
        <f>Calculation!E332</f>
        <v>250</v>
      </c>
      <c r="N329" s="880">
        <f>Calculation!D332</f>
        <v>300</v>
      </c>
      <c r="O329" s="903">
        <f>Sheet1!DC330</f>
        <v>1079</v>
      </c>
      <c r="P329" s="904">
        <f>Calculation!FD332</f>
        <v>1081.6214285714016</v>
      </c>
      <c r="Q329" s="910">
        <f>Calculation!DP332</f>
        <v>1086.0000000031923</v>
      </c>
      <c r="R329" s="903">
        <f t="shared" si="252"/>
        <v>467.00000000319233</v>
      </c>
      <c r="S329" s="905">
        <f t="shared" si="238"/>
        <v>-132.80000000037285</v>
      </c>
      <c r="T329" s="910">
        <f ca="1">IF(A329&gt;($A$1-1),#N/A,VLOOKUP(A329,Calculation!$B$8:$JO$503,40,FALSE))</f>
        <v>0</v>
      </c>
      <c r="U329" s="905">
        <f t="shared" si="239"/>
        <v>0</v>
      </c>
      <c r="V329" s="905">
        <f>Calculation!AZ332</f>
        <v>0</v>
      </c>
      <c r="W329" s="910">
        <f t="shared" ca="1" si="249"/>
        <v>0</v>
      </c>
      <c r="X329" s="905">
        <v>0</v>
      </c>
      <c r="Y329" s="905">
        <f t="shared" ca="1" si="250"/>
        <v>0</v>
      </c>
      <c r="Z329" s="905">
        <f t="shared" ca="1" si="157"/>
        <v>0</v>
      </c>
      <c r="AA329" s="905">
        <f t="shared" ca="1" si="241"/>
        <v>0</v>
      </c>
      <c r="AB329" s="910">
        <f t="shared" ca="1" si="254"/>
        <v>1086.0000000031923</v>
      </c>
      <c r="AC329" s="996">
        <f t="shared" ca="1" si="253"/>
        <v>467.00000000319233</v>
      </c>
      <c r="AD329" s="875">
        <f ca="1">IF(A329&gt;$A$1,VLOOKUP(A329,Calculation!$B$8:$JO$880,165,FALSE),VLOOKUP(A329,Calculation!$B$8:$JO$880,165,FALSE))</f>
        <v>1260</v>
      </c>
      <c r="AE329" s="401">
        <f t="shared" ca="1" si="244"/>
        <v>-90</v>
      </c>
      <c r="AF329" s="401">
        <f t="shared" ca="1" si="251"/>
        <v>1879</v>
      </c>
      <c r="AG329" s="856">
        <f>Calculation!G332</f>
        <v>1913.0307614723283</v>
      </c>
      <c r="AH329" s="862" t="str">
        <f t="shared" si="245"/>
        <v>Yes</v>
      </c>
      <c r="AI329" s="862" t="str">
        <f t="shared" si="246"/>
        <v>Yes</v>
      </c>
      <c r="AJ329" s="884">
        <v>2466.3300000036743</v>
      </c>
      <c r="AK329" s="885">
        <v>619.00000000230102</v>
      </c>
      <c r="AL329" s="885">
        <v>1276.2000000033697</v>
      </c>
      <c r="AN329" s="374">
        <v>716.00000000240107</v>
      </c>
      <c r="AO329" s="909">
        <v>16972.300000041989</v>
      </c>
      <c r="AP329" s="909"/>
      <c r="AQ329" s="909"/>
      <c r="AR329" s="909"/>
      <c r="AS329" s="909"/>
      <c r="AT329" s="909"/>
      <c r="AU329" s="430"/>
      <c r="AV329" s="413"/>
      <c r="AW329" s="445"/>
      <c r="AX329" s="444"/>
      <c r="AY329" s="444"/>
      <c r="AZ329" s="446"/>
      <c r="BB329" s="436"/>
      <c r="BC329" s="435"/>
      <c r="BD329" s="436"/>
      <c r="BE329" s="435"/>
      <c r="BF329" s="436"/>
      <c r="BG329" s="435"/>
      <c r="BH329" s="432"/>
    </row>
    <row r="330" spans="1:60" ht="13.5" thickBot="1" x14ac:dyDescent="0.25">
      <c r="A330" s="408">
        <v>42691</v>
      </c>
      <c r="B330" s="875">
        <f t="shared" si="237"/>
        <v>86.941399999999987</v>
      </c>
      <c r="C330" s="875">
        <f>Calculation!AK333</f>
        <v>0</v>
      </c>
      <c r="D330" s="875">
        <f>Calculation!AI333</f>
        <v>0</v>
      </c>
      <c r="E330" s="875">
        <f>Calculation!AE333</f>
        <v>42.2331</v>
      </c>
      <c r="F330" s="875">
        <f>Calculation!AF333</f>
        <v>44.708299999999994</v>
      </c>
      <c r="G330" s="875">
        <f>Calculation!AG333</f>
        <v>47.353670000000896</v>
      </c>
      <c r="H330" s="876">
        <f>Sheet1!H331</f>
        <v>26</v>
      </c>
      <c r="I330" s="856">
        <f>Sheet1!DA331</f>
        <v>2090</v>
      </c>
      <c r="J330" s="856">
        <f>Sheet1!DB331</f>
        <v>1460</v>
      </c>
      <c r="K330" s="856">
        <f>Sheet1!CZ331</f>
        <v>1520</v>
      </c>
      <c r="L330" s="880">
        <f>Calculation!F333</f>
        <v>250</v>
      </c>
      <c r="M330" s="880">
        <f>Calculation!E333</f>
        <v>250</v>
      </c>
      <c r="N330" s="880">
        <f>Calculation!D333</f>
        <v>300</v>
      </c>
      <c r="O330" s="903">
        <f>Sheet1!DC331</f>
        <v>1077.72</v>
      </c>
      <c r="P330" s="904">
        <f>Calculation!FD333</f>
        <v>1080.984615384589</v>
      </c>
      <c r="Q330" s="910">
        <f>Calculation!DP333</f>
        <v>928.20000000257619</v>
      </c>
      <c r="R330" s="903">
        <f t="shared" si="252"/>
        <v>309.20000000257619</v>
      </c>
      <c r="S330" s="905">
        <f t="shared" si="238"/>
        <v>-157.80000000061614</v>
      </c>
      <c r="T330" s="910">
        <f ca="1">IF(A330&gt;($A$1-1),#N/A,VLOOKUP(A330,Calculation!$B$8:$JO$503,40,FALSE))</f>
        <v>0</v>
      </c>
      <c r="U330" s="905">
        <f t="shared" si="239"/>
        <v>0</v>
      </c>
      <c r="V330" s="905">
        <f>Calculation!AZ333</f>
        <v>0</v>
      </c>
      <c r="W330" s="910">
        <f t="shared" ca="1" si="249"/>
        <v>0</v>
      </c>
      <c r="X330" s="905">
        <v>0</v>
      </c>
      <c r="Y330" s="905">
        <f t="shared" ca="1" si="250"/>
        <v>0</v>
      </c>
      <c r="Z330" s="905">
        <f t="shared" ca="1" si="157"/>
        <v>0</v>
      </c>
      <c r="AA330" s="905">
        <f t="shared" ca="1" si="241"/>
        <v>0</v>
      </c>
      <c r="AB330" s="910">
        <f t="shared" ca="1" si="254"/>
        <v>928.20000000257619</v>
      </c>
      <c r="AC330" s="996">
        <f t="shared" ca="1" si="253"/>
        <v>309.20000000257619</v>
      </c>
      <c r="AD330" s="875">
        <f ca="1">IF(A330&gt;$A$1,VLOOKUP(A330,Calculation!$B$8:$JO$880,165,FALSE),VLOOKUP(A330,Calculation!$B$8:$JO$880,165,FALSE))</f>
        <v>1170</v>
      </c>
      <c r="AE330" s="401">
        <f t="shared" ca="1" si="244"/>
        <v>-90</v>
      </c>
      <c r="AF330" s="401">
        <f t="shared" ca="1" si="251"/>
        <v>1789</v>
      </c>
      <c r="AG330" s="856">
        <f>Calculation!G333</f>
        <v>1440.4236006048329</v>
      </c>
      <c r="AH330" s="862" t="str">
        <f t="shared" si="245"/>
        <v>Yes</v>
      </c>
      <c r="AI330" s="862" t="str">
        <f t="shared" si="246"/>
        <v>Yes</v>
      </c>
      <c r="AJ330" s="884">
        <v>2163.2000000031921</v>
      </c>
      <c r="AK330" s="885">
        <v>599.0000000020691</v>
      </c>
      <c r="AL330" s="885">
        <v>1549.0000000041609</v>
      </c>
      <c r="AN330" s="374">
        <v>619.00000000230102</v>
      </c>
      <c r="AO330" s="909">
        <v>21824.000000054592</v>
      </c>
      <c r="AP330" s="909"/>
      <c r="AQ330" s="909"/>
      <c r="AR330" s="909"/>
      <c r="AS330" s="909"/>
      <c r="AT330" s="909"/>
      <c r="AU330" s="430"/>
      <c r="AV330" s="413"/>
      <c r="AW330" s="445"/>
      <c r="AX330" s="444"/>
      <c r="AY330" s="444"/>
      <c r="AZ330" s="446"/>
      <c r="BB330" s="436"/>
      <c r="BC330" s="435"/>
      <c r="BD330" s="436"/>
      <c r="BE330" s="435"/>
      <c r="BF330" s="436"/>
      <c r="BG330" s="435"/>
      <c r="BH330" s="432"/>
    </row>
    <row r="331" spans="1:60" ht="13.5" thickBot="1" x14ac:dyDescent="0.25">
      <c r="A331" s="408">
        <v>42692</v>
      </c>
      <c r="B331" s="875">
        <f t="shared" si="237"/>
        <v>87.157980000000009</v>
      </c>
      <c r="C331" s="875">
        <f>Calculation!AK334</f>
        <v>0</v>
      </c>
      <c r="D331" s="875">
        <f>Calculation!AI334</f>
        <v>0</v>
      </c>
      <c r="E331" s="875">
        <f>Calculation!AE334</f>
        <v>42.387799999999999</v>
      </c>
      <c r="F331" s="875">
        <f>Calculation!AF334</f>
        <v>44.770180000000003</v>
      </c>
      <c r="G331" s="875">
        <f>Calculation!AG334</f>
        <v>48.018880000001346</v>
      </c>
      <c r="H331" s="876">
        <f>Sheet1!H332</f>
        <v>8.92</v>
      </c>
      <c r="I331" s="856">
        <f>Sheet1!DA332</f>
        <v>1590</v>
      </c>
      <c r="J331" s="856">
        <f>Sheet1!DB332</f>
        <v>1260</v>
      </c>
      <c r="K331" s="856">
        <f>Sheet1!CZ332</f>
        <v>1340</v>
      </c>
      <c r="L331" s="880">
        <f>Calculation!F334</f>
        <v>250</v>
      </c>
      <c r="M331" s="880">
        <f>Calculation!E334</f>
        <v>250</v>
      </c>
      <c r="N331" s="880">
        <f>Calculation!D334</f>
        <v>300</v>
      </c>
      <c r="O331" s="903">
        <f>Sheet1!DC332</f>
        <v>1078.1300000000001</v>
      </c>
      <c r="P331" s="904">
        <f>Calculation!FD334</f>
        <v>1080.3214285714027</v>
      </c>
      <c r="Q331" s="910">
        <f>Calculation!DP334</f>
        <v>977.60000000286493</v>
      </c>
      <c r="R331" s="903">
        <f t="shared" si="252"/>
        <v>358.60000000286493</v>
      </c>
      <c r="S331" s="905">
        <f t="shared" si="238"/>
        <v>49.400000000288742</v>
      </c>
      <c r="T331" s="910">
        <f ca="1">IF(A331&gt;($A$1-1),#N/A,VLOOKUP(A331,Calculation!$B$8:$JO$503,40,FALSE))</f>
        <v>0</v>
      </c>
      <c r="U331" s="905">
        <f t="shared" si="239"/>
        <v>0</v>
      </c>
      <c r="V331" s="905">
        <f>Calculation!AZ334</f>
        <v>0</v>
      </c>
      <c r="W331" s="910">
        <f t="shared" ca="1" si="249"/>
        <v>0</v>
      </c>
      <c r="X331" s="905">
        <v>0</v>
      </c>
      <c r="Y331" s="905">
        <f t="shared" ca="1" si="250"/>
        <v>0</v>
      </c>
      <c r="Z331" s="905">
        <f t="shared" ca="1" si="157"/>
        <v>0</v>
      </c>
      <c r="AA331" s="905">
        <f t="shared" ca="1" si="241"/>
        <v>0</v>
      </c>
      <c r="AB331" s="910">
        <f t="shared" ca="1" si="254"/>
        <v>977.60000000286493</v>
      </c>
      <c r="AC331" s="996">
        <f t="shared" ca="1" si="253"/>
        <v>358.60000000286493</v>
      </c>
      <c r="AD331" s="875">
        <f ca="1">IF(A331&gt;$A$1,VLOOKUP(A331,Calculation!$B$8:$JO$880,165,FALSE),VLOOKUP(A331,Calculation!$B$8:$JO$880,165,FALSE))</f>
        <v>1080</v>
      </c>
      <c r="AE331" s="401">
        <f t="shared" ca="1" si="244"/>
        <v>-90</v>
      </c>
      <c r="AF331" s="401">
        <f t="shared" ca="1" si="251"/>
        <v>1699</v>
      </c>
      <c r="AG331" s="856">
        <f>Calculation!G334</f>
        <v>1364.9117498740741</v>
      </c>
      <c r="AH331" s="862" t="str">
        <f t="shared" si="245"/>
        <v>Yes</v>
      </c>
      <c r="AI331" s="862" t="str">
        <f t="shared" si="246"/>
        <v>Yes</v>
      </c>
      <c r="AJ331" s="884">
        <v>1937.6200000027791</v>
      </c>
      <c r="AK331" s="885">
        <v>716.00000000240107</v>
      </c>
      <c r="AL331" s="885">
        <v>2931.0000000070031</v>
      </c>
      <c r="AN331" s="374">
        <v>641.00000000211458</v>
      </c>
      <c r="AO331" s="909">
        <v>18699.600000046412</v>
      </c>
      <c r="AP331" s="909"/>
      <c r="AQ331" s="909"/>
      <c r="AR331" s="909"/>
      <c r="AS331" s="909"/>
      <c r="AT331" s="909"/>
      <c r="AU331" s="430"/>
      <c r="AV331" s="413"/>
      <c r="AW331" s="445"/>
      <c r="AX331" s="444"/>
      <c r="AY331" s="444"/>
      <c r="AZ331" s="446"/>
      <c r="BB331" s="436"/>
      <c r="BC331" s="435"/>
      <c r="BD331" s="436"/>
      <c r="BE331" s="435"/>
      <c r="BF331" s="436"/>
      <c r="BG331" s="435"/>
      <c r="BH331" s="432"/>
    </row>
    <row r="332" spans="1:60" ht="13.5" thickBot="1" x14ac:dyDescent="0.25">
      <c r="A332" s="408">
        <v>42693</v>
      </c>
      <c r="B332" s="875">
        <f t="shared" si="237"/>
        <v>87.11157</v>
      </c>
      <c r="C332" s="875">
        <f>Calculation!AK335</f>
        <v>0</v>
      </c>
      <c r="D332" s="875">
        <f>Calculation!AI335</f>
        <v>0</v>
      </c>
      <c r="E332" s="875">
        <f>Calculation!AE335</f>
        <v>42.310450000000003</v>
      </c>
      <c r="F332" s="875">
        <f>Calculation!AF335</f>
        <v>44.801119999999997</v>
      </c>
      <c r="G332" s="875">
        <f>Calculation!AG335</f>
        <v>51.050999999999995</v>
      </c>
      <c r="H332" s="876">
        <f>Sheet1!H333</f>
        <v>260.3</v>
      </c>
      <c r="I332" s="856">
        <f>Sheet1!DA333</f>
        <v>1630</v>
      </c>
      <c r="J332" s="856">
        <f>Sheet1!DB333</f>
        <v>1090</v>
      </c>
      <c r="K332" s="856">
        <f>Sheet1!CZ333</f>
        <v>1130</v>
      </c>
      <c r="L332" s="880">
        <f>Calculation!F335</f>
        <v>250</v>
      </c>
      <c r="M332" s="880">
        <f>Calculation!E335</f>
        <v>250</v>
      </c>
      <c r="N332" s="880">
        <f>Calculation!D335</f>
        <v>300</v>
      </c>
      <c r="O332" s="903">
        <f>Sheet1!DC333</f>
        <v>1074.3599999999999</v>
      </c>
      <c r="P332" s="904">
        <f>Calculation!FD335</f>
        <v>1079.6461538461288</v>
      </c>
      <c r="Q332" s="910">
        <f>Calculation!DP335</f>
        <v>554.00000000202363</v>
      </c>
      <c r="R332" s="903">
        <f t="shared" si="252"/>
        <v>-64.999999997976374</v>
      </c>
      <c r="S332" s="905">
        <f t="shared" si="238"/>
        <v>-423.60000000084131</v>
      </c>
      <c r="T332" s="910">
        <f ca="1">IF(A332&gt;($A$1-1),#N/A,VLOOKUP(A332,Calculation!$B$8:$JO$503,40,FALSE))</f>
        <v>0</v>
      </c>
      <c r="U332" s="905">
        <f t="shared" si="239"/>
        <v>0</v>
      </c>
      <c r="V332" s="905">
        <f>Calculation!AZ335</f>
        <v>0</v>
      </c>
      <c r="W332" s="910">
        <f t="shared" ca="1" si="249"/>
        <v>0</v>
      </c>
      <c r="X332" s="905">
        <v>0</v>
      </c>
      <c r="Y332" s="905">
        <f t="shared" ca="1" si="250"/>
        <v>0</v>
      </c>
      <c r="Z332" s="905">
        <f t="shared" ca="1" si="157"/>
        <v>0</v>
      </c>
      <c r="AA332" s="905">
        <f t="shared" ca="1" si="241"/>
        <v>0</v>
      </c>
      <c r="AB332" s="910">
        <f t="shared" ca="1" si="254"/>
        <v>554.00000000202363</v>
      </c>
      <c r="AC332" s="996">
        <f t="shared" ca="1" si="253"/>
        <v>-64.999999997976374</v>
      </c>
      <c r="AD332" s="875">
        <f ca="1">IF(A332&gt;$A$1,VLOOKUP(A332,Calculation!$B$8:$JO$880,165,FALSE),VLOOKUP(A332,Calculation!$B$8:$JO$880,165,FALSE))</f>
        <v>990</v>
      </c>
      <c r="AE332" s="401">
        <f t="shared" ca="1" si="244"/>
        <v>-90</v>
      </c>
      <c r="AF332" s="401">
        <f t="shared" ca="1" si="251"/>
        <v>1609</v>
      </c>
      <c r="AG332" s="856">
        <f>Calculation!G335</f>
        <v>916.3842662628133</v>
      </c>
      <c r="AH332" s="862" t="str">
        <f t="shared" si="245"/>
        <v>Yes</v>
      </c>
      <c r="AI332" s="862" t="str">
        <f t="shared" si="246"/>
        <v>Yes</v>
      </c>
      <c r="AJ332" s="884">
        <v>1955.2600000028076</v>
      </c>
      <c r="AK332" s="885">
        <v>1655.0000000045111</v>
      </c>
      <c r="AL332" s="885">
        <v>2018.7000000051796</v>
      </c>
      <c r="AN332" s="374">
        <v>674.10000000235107</v>
      </c>
      <c r="AO332" s="909">
        <v>14501.400000034879</v>
      </c>
      <c r="AP332" s="909"/>
      <c r="AQ332" s="909"/>
      <c r="AR332" s="909"/>
      <c r="AS332" s="909"/>
      <c r="AT332" s="909"/>
      <c r="AU332" s="430"/>
      <c r="AV332" s="413"/>
      <c r="AW332" s="445"/>
      <c r="AX332" s="444"/>
      <c r="AY332" s="444"/>
      <c r="AZ332" s="446"/>
      <c r="BB332" s="436"/>
      <c r="BC332" s="435"/>
      <c r="BD332" s="436"/>
      <c r="BE332" s="435"/>
      <c r="BF332" s="436"/>
      <c r="BG332" s="435"/>
      <c r="BH332" s="432"/>
    </row>
    <row r="333" spans="1:60" ht="13.5" thickBot="1" x14ac:dyDescent="0.25">
      <c r="A333" s="408">
        <v>42694</v>
      </c>
      <c r="B333" s="875">
        <f t="shared" si="237"/>
        <v>79.438449999999989</v>
      </c>
      <c r="C333" s="875">
        <f>Calculation!AK336</f>
        <v>0</v>
      </c>
      <c r="D333" s="875">
        <f>Calculation!AI336</f>
        <v>0</v>
      </c>
      <c r="E333" s="875">
        <f>Calculation!AE336</f>
        <v>40.144649999999999</v>
      </c>
      <c r="F333" s="875">
        <f>Calculation!AF336</f>
        <v>39.293799999999997</v>
      </c>
      <c r="G333" s="875">
        <f>Calculation!AG336</f>
        <v>64.355199999997751</v>
      </c>
      <c r="H333" s="876">
        <f>Sheet1!H334</f>
        <v>298</v>
      </c>
      <c r="I333" s="856">
        <f>Sheet1!DA334</f>
        <v>1660</v>
      </c>
      <c r="J333" s="856">
        <f>Sheet1!DB334</f>
        <v>840</v>
      </c>
      <c r="K333" s="856">
        <f>Sheet1!CZ334</f>
        <v>823</v>
      </c>
      <c r="L333" s="880">
        <f>Calculation!F336</f>
        <v>250</v>
      </c>
      <c r="M333" s="880">
        <f>Calculation!E336</f>
        <v>250</v>
      </c>
      <c r="N333" s="880">
        <f>Calculation!D336</f>
        <v>300</v>
      </c>
      <c r="O333" s="903">
        <f>Sheet1!DC334</f>
        <v>1072.9000000000001</v>
      </c>
      <c r="P333" s="904">
        <f>Calculation!FD336</f>
        <v>1078.9499999999755</v>
      </c>
      <c r="Q333" s="910">
        <f>Calculation!DP336</f>
        <v>414.00000000152795</v>
      </c>
      <c r="R333" s="903">
        <f t="shared" si="252"/>
        <v>-204.99999999847205</v>
      </c>
      <c r="S333" s="905">
        <f t="shared" si="238"/>
        <v>-140.00000000049567</v>
      </c>
      <c r="T333" s="910">
        <f ca="1">IF(A333&gt;($A$1-1),#N/A,VLOOKUP(A333,Calculation!$B$8:$JO$503,40,FALSE))</f>
        <v>0</v>
      </c>
      <c r="U333" s="905">
        <f t="shared" si="239"/>
        <v>0</v>
      </c>
      <c r="V333" s="905">
        <f>Calculation!AZ336</f>
        <v>0</v>
      </c>
      <c r="W333" s="910">
        <f t="shared" ca="1" si="249"/>
        <v>0</v>
      </c>
      <c r="X333" s="905">
        <v>0</v>
      </c>
      <c r="Y333" s="905">
        <f t="shared" ca="1" si="250"/>
        <v>0</v>
      </c>
      <c r="Z333" s="905">
        <f t="shared" ca="1" si="157"/>
        <v>0</v>
      </c>
      <c r="AA333" s="905">
        <f t="shared" ca="1" si="241"/>
        <v>0</v>
      </c>
      <c r="AB333" s="910">
        <f t="shared" ca="1" si="254"/>
        <v>414.00000000152795</v>
      </c>
      <c r="AC333" s="996">
        <f t="shared" ca="1" si="253"/>
        <v>-204.99999999847205</v>
      </c>
      <c r="AD333" s="875">
        <f ca="1">IF(A333&gt;$A$1,VLOOKUP(A333,Calculation!$B$8:$JO$880,165,FALSE),VLOOKUP(A333,Calculation!$B$8:$JO$880,165,FALSE))</f>
        <v>900</v>
      </c>
      <c r="AE333" s="401">
        <f t="shared" ca="1" si="244"/>
        <v>-90</v>
      </c>
      <c r="AF333" s="401">
        <f t="shared" ca="1" si="251"/>
        <v>1519</v>
      </c>
      <c r="AG333" s="856">
        <f>Calculation!G336</f>
        <v>752.39989914246314</v>
      </c>
      <c r="AH333" s="862" t="str">
        <f t="shared" si="245"/>
        <v>Yes</v>
      </c>
      <c r="AI333" s="862" t="str">
        <f t="shared" si="246"/>
        <v>Yes</v>
      </c>
      <c r="AJ333" s="884">
        <v>1906.1200000027502</v>
      </c>
      <c r="AK333" s="885">
        <v>2073.4000000049114</v>
      </c>
      <c r="AL333" s="885">
        <v>1344.2000000034288</v>
      </c>
      <c r="AN333" s="374">
        <v>999.00000000286491</v>
      </c>
      <c r="AO333" s="909">
        <v>10198.200000022205</v>
      </c>
      <c r="AP333" s="909"/>
      <c r="AQ333" s="909"/>
      <c r="AR333" s="909"/>
      <c r="AS333" s="909"/>
      <c r="AT333" s="909"/>
      <c r="AU333" s="430"/>
      <c r="AV333" s="413"/>
      <c r="AW333" s="445"/>
      <c r="AX333" s="444"/>
      <c r="AY333" s="444"/>
      <c r="AZ333" s="446"/>
      <c r="BB333" s="436"/>
      <c r="BC333" s="435"/>
      <c r="BD333" s="436"/>
      <c r="BE333" s="435"/>
      <c r="BF333" s="436"/>
      <c r="BG333" s="435"/>
      <c r="BH333" s="432"/>
    </row>
    <row r="334" spans="1:60" ht="13.5" thickBot="1" x14ac:dyDescent="0.25">
      <c r="A334" s="408">
        <v>42695</v>
      </c>
      <c r="B334" s="875">
        <f t="shared" si="237"/>
        <v>78.587599999999995</v>
      </c>
      <c r="C334" s="875">
        <f>Calculation!AK337</f>
        <v>0</v>
      </c>
      <c r="D334" s="875">
        <f>Calculation!AI337</f>
        <v>0</v>
      </c>
      <c r="E334" s="875">
        <f>Calculation!AE337</f>
        <v>39.866189999999996</v>
      </c>
      <c r="F334" s="875">
        <f>Calculation!AF337</f>
        <v>38.721409999999999</v>
      </c>
      <c r="G334" s="875">
        <f>Calculation!AG337</f>
        <v>67.789539999999548</v>
      </c>
      <c r="H334" s="876">
        <f>Sheet1!H335</f>
        <v>92.66</v>
      </c>
      <c r="I334" s="856">
        <f>Sheet1!DA335</f>
        <v>1270</v>
      </c>
      <c r="J334" s="856">
        <f>Sheet1!DB335</f>
        <v>808</v>
      </c>
      <c r="K334" s="856">
        <f>Sheet1!CZ335</f>
        <v>813</v>
      </c>
      <c r="L334" s="880">
        <f>Calculation!F337</f>
        <v>250</v>
      </c>
      <c r="M334" s="880">
        <f>Calculation!E337</f>
        <v>250</v>
      </c>
      <c r="N334" s="880">
        <f>Calculation!D337</f>
        <v>300</v>
      </c>
      <c r="O334" s="903">
        <f>Sheet1!DC335</f>
        <v>1077.27</v>
      </c>
      <c r="P334" s="904">
        <f>Calculation!FD337</f>
        <v>1078.2307692307454</v>
      </c>
      <c r="Q334" s="910">
        <f>Calculation!DP337</f>
        <v>874.40000000275575</v>
      </c>
      <c r="R334" s="903">
        <f t="shared" si="252"/>
        <v>255.40000000275575</v>
      </c>
      <c r="S334" s="905">
        <f t="shared" si="238"/>
        <v>460.4000000012278</v>
      </c>
      <c r="T334" s="910">
        <f ca="1">IF(A334&gt;($A$1-1),#N/A,VLOOKUP(A334,Calculation!$B$8:$JO$503,40,FALSE))</f>
        <v>0</v>
      </c>
      <c r="U334" s="905">
        <f t="shared" si="239"/>
        <v>0</v>
      </c>
      <c r="V334" s="905">
        <f>Calculation!AZ337</f>
        <v>0</v>
      </c>
      <c r="W334" s="910">
        <f t="shared" ca="1" si="249"/>
        <v>0</v>
      </c>
      <c r="X334" s="905">
        <v>0</v>
      </c>
      <c r="Y334" s="905">
        <f t="shared" ca="1" si="250"/>
        <v>0</v>
      </c>
      <c r="Z334" s="905">
        <f t="shared" ca="1" si="157"/>
        <v>0</v>
      </c>
      <c r="AA334" s="905">
        <f t="shared" ca="1" si="241"/>
        <v>0</v>
      </c>
      <c r="AB334" s="910">
        <f t="shared" ca="1" si="254"/>
        <v>874.40000000275575</v>
      </c>
      <c r="AC334" s="996">
        <f t="shared" ca="1" si="253"/>
        <v>255.40000000275575</v>
      </c>
      <c r="AD334" s="875">
        <f ca="1">IF(A334&gt;$A$1,VLOOKUP(A334,Calculation!$B$8:$JO$880,165,FALSE),VLOOKUP(A334,Calculation!$B$8:$JO$880,165,FALSE))</f>
        <v>810</v>
      </c>
      <c r="AE334" s="401">
        <f t="shared" ca="1" si="244"/>
        <v>-90</v>
      </c>
      <c r="AF334" s="401">
        <f t="shared" ca="1" si="251"/>
        <v>1429</v>
      </c>
      <c r="AG334" s="856">
        <f>Calculation!G337</f>
        <v>1045.1734745341541</v>
      </c>
      <c r="AH334" s="862" t="str">
        <f t="shared" si="245"/>
        <v>Yes</v>
      </c>
      <c r="AI334" s="862" t="str">
        <f t="shared" si="246"/>
        <v>Yes</v>
      </c>
      <c r="AJ334" s="884">
        <v>2026.1000000029558</v>
      </c>
      <c r="AK334" s="885">
        <v>1687.5000000042633</v>
      </c>
      <c r="AL334" s="885">
        <v>1311.0000000036607</v>
      </c>
      <c r="AN334" s="374">
        <v>1625.0000000042292</v>
      </c>
      <c r="AO334" s="909">
        <v>5756.50000001234</v>
      </c>
      <c r="AP334" s="909"/>
      <c r="AQ334" s="909"/>
      <c r="AR334" s="909"/>
      <c r="AS334" s="909"/>
      <c r="AT334" s="909"/>
      <c r="AU334" s="430"/>
      <c r="AV334" s="413"/>
      <c r="AW334" s="445"/>
      <c r="AX334" s="444"/>
      <c r="AY334" s="444"/>
      <c r="AZ334" s="446"/>
      <c r="BB334" s="436"/>
      <c r="BC334" s="435"/>
      <c r="BD334" s="436"/>
      <c r="BE334" s="435"/>
      <c r="BF334" s="436"/>
      <c r="BG334" s="435"/>
      <c r="BH334" s="432"/>
    </row>
    <row r="335" spans="1:60" ht="13.5" thickBot="1" x14ac:dyDescent="0.25">
      <c r="A335" s="408">
        <v>42696</v>
      </c>
      <c r="B335" s="875">
        <f t="shared" si="237"/>
        <v>89.725999999999999</v>
      </c>
      <c r="C335" s="875">
        <f>Calculation!AK338</f>
        <v>0</v>
      </c>
      <c r="D335" s="875">
        <f>Calculation!AI338</f>
        <v>0</v>
      </c>
      <c r="E335" s="875">
        <f>Calculation!AE338</f>
        <v>42.898310000000002</v>
      </c>
      <c r="F335" s="875">
        <f>Calculation!AF338</f>
        <v>46.827689999999997</v>
      </c>
      <c r="G335" s="875">
        <f>Calculation!AG338</f>
        <v>30.042740000002926</v>
      </c>
      <c r="H335" s="876">
        <f>Sheet1!H336</f>
        <v>13.68</v>
      </c>
      <c r="I335" s="856">
        <f>Sheet1!DA336</f>
        <v>1160</v>
      </c>
      <c r="J335" s="856">
        <f>Sheet1!DB336</f>
        <v>762</v>
      </c>
      <c r="K335" s="856">
        <f>Sheet1!CZ336</f>
        <v>823</v>
      </c>
      <c r="L335" s="880">
        <f>Calculation!F338</f>
        <v>250</v>
      </c>
      <c r="M335" s="880">
        <f>Calculation!E338</f>
        <v>250</v>
      </c>
      <c r="N335" s="880">
        <f>Calculation!D338</f>
        <v>300</v>
      </c>
      <c r="O335" s="903">
        <f>Sheet1!DC336</f>
        <v>1078.43</v>
      </c>
      <c r="P335" s="904">
        <f>Calculation!FD338</f>
        <v>1077.4833333333102</v>
      </c>
      <c r="Q335" s="910">
        <f>Calculation!DP338</f>
        <v>1014.9000000031332</v>
      </c>
      <c r="R335" s="903">
        <f t="shared" si="252"/>
        <v>395.90000000313319</v>
      </c>
      <c r="S335" s="905">
        <f t="shared" si="238"/>
        <v>140.50000000037744</v>
      </c>
      <c r="T335" s="910">
        <f ca="1">IF(A335&gt;($A$1-1),#N/A,VLOOKUP(A335,Calculation!$B$8:$JO$503,40,FALSE))</f>
        <v>0</v>
      </c>
      <c r="U335" s="905">
        <f t="shared" si="239"/>
        <v>0</v>
      </c>
      <c r="V335" s="905">
        <f>Calculation!AZ338</f>
        <v>0</v>
      </c>
      <c r="W335" s="910">
        <f t="shared" ca="1" si="249"/>
        <v>0</v>
      </c>
      <c r="X335" s="905">
        <v>0</v>
      </c>
      <c r="Y335" s="905">
        <f t="shared" ca="1" si="250"/>
        <v>0</v>
      </c>
      <c r="Z335" s="905">
        <f t="shared" ca="1" si="157"/>
        <v>0</v>
      </c>
      <c r="AA335" s="905">
        <f t="shared" ca="1" si="241"/>
        <v>0</v>
      </c>
      <c r="AB335" s="910">
        <f t="shared" ca="1" si="254"/>
        <v>1014.9000000031332</v>
      </c>
      <c r="AC335" s="996">
        <f t="shared" ca="1" si="253"/>
        <v>395.90000000313319</v>
      </c>
      <c r="AD335" s="875">
        <f ca="1">IF(A335&gt;$A$1,VLOOKUP(A335,Calculation!$B$8:$JO$880,165,FALSE),VLOOKUP(A335,Calculation!$B$8:$JO$880,165,FALSE))</f>
        <v>720</v>
      </c>
      <c r="AE335" s="401">
        <f t="shared" ca="1" si="244"/>
        <v>-90</v>
      </c>
      <c r="AF335" s="401">
        <f t="shared" ca="1" si="251"/>
        <v>1339</v>
      </c>
      <c r="AG335" s="856">
        <f>Calculation!G338</f>
        <v>893.85224407482474</v>
      </c>
      <c r="AH335" s="862" t="str">
        <f t="shared" si="245"/>
        <v>Yes</v>
      </c>
      <c r="AI335" s="862" t="str">
        <f t="shared" si="246"/>
        <v>Yes</v>
      </c>
      <c r="AJ335" s="884">
        <v>2403.8000000035336</v>
      </c>
      <c r="AK335" s="885">
        <v>1056.2000000029195</v>
      </c>
      <c r="AL335" s="885">
        <v>1271.0000000033697</v>
      </c>
      <c r="AN335" s="374">
        <v>2496.6000000059344</v>
      </c>
      <c r="AO335" s="909">
        <v>2556.2000000059752</v>
      </c>
      <c r="AP335" s="909"/>
      <c r="AQ335" s="909"/>
      <c r="AR335" s="909"/>
      <c r="AS335" s="909"/>
      <c r="AT335" s="909"/>
      <c r="AU335" s="430"/>
      <c r="AV335" s="413"/>
      <c r="AW335" s="445"/>
      <c r="AX335" s="444"/>
      <c r="AY335" s="444"/>
      <c r="AZ335" s="446"/>
      <c r="BB335" s="436"/>
      <c r="BC335" s="435"/>
      <c r="BD335" s="436"/>
      <c r="BE335" s="435"/>
      <c r="BF335" s="436"/>
      <c r="BG335" s="435"/>
      <c r="BH335" s="432"/>
    </row>
    <row r="336" spans="1:60" ht="13.5" thickBot="1" x14ac:dyDescent="0.25">
      <c r="A336" s="408">
        <v>42697</v>
      </c>
      <c r="B336" s="875">
        <f t="shared" si="237"/>
        <v>89.060789999999997</v>
      </c>
      <c r="C336" s="875">
        <f>Calculation!AK339</f>
        <v>0</v>
      </c>
      <c r="D336" s="875">
        <f>Calculation!AI339</f>
        <v>0</v>
      </c>
      <c r="E336" s="875">
        <f>Calculation!AE339</f>
        <v>41.072850000000003</v>
      </c>
      <c r="F336" s="875">
        <f>Calculation!AF339</f>
        <v>47.987939999999995</v>
      </c>
      <c r="G336" s="875">
        <f>Calculation!AG339</f>
        <v>0</v>
      </c>
      <c r="H336" s="876">
        <f>Sheet1!H337</f>
        <v>13.68</v>
      </c>
      <c r="I336" s="856">
        <f>Sheet1!DA337</f>
        <v>1260</v>
      </c>
      <c r="J336" s="856">
        <f>Sheet1!DB337</f>
        <v>820</v>
      </c>
      <c r="K336" s="856">
        <f>Sheet1!CZ337</f>
        <v>891</v>
      </c>
      <c r="L336" s="880">
        <f>Calculation!F339</f>
        <v>250</v>
      </c>
      <c r="M336" s="880">
        <f>Calculation!E339</f>
        <v>250</v>
      </c>
      <c r="N336" s="880">
        <f>Calculation!D339</f>
        <v>300</v>
      </c>
      <c r="O336" s="903">
        <f>Sheet1!DC337</f>
        <v>1078.97</v>
      </c>
      <c r="P336" s="904">
        <f>Calculation!FD339</f>
        <v>1076.7249999999776</v>
      </c>
      <c r="Q336" s="910">
        <f>Calculation!DP339</f>
        <v>1082.4000000029469</v>
      </c>
      <c r="R336" s="903">
        <f t="shared" si="252"/>
        <v>463.40000000294685</v>
      </c>
      <c r="S336" s="905">
        <f t="shared" si="238"/>
        <v>67.499999999813667</v>
      </c>
      <c r="T336" s="910">
        <f ca="1">IF(A336&gt;($A$1-1),#N/A,VLOOKUP(A336,Calculation!$B$8:$JO$503,40,FALSE))</f>
        <v>0</v>
      </c>
      <c r="U336" s="905">
        <f t="shared" si="239"/>
        <v>0</v>
      </c>
      <c r="V336" s="905">
        <f>Calculation!AZ339</f>
        <v>0</v>
      </c>
      <c r="W336" s="910">
        <f t="shared" ca="1" si="249"/>
        <v>0</v>
      </c>
      <c r="X336" s="905">
        <v>0</v>
      </c>
      <c r="Y336" s="905">
        <f t="shared" ca="1" si="250"/>
        <v>0</v>
      </c>
      <c r="Z336" s="905">
        <f t="shared" ca="1" si="157"/>
        <v>0</v>
      </c>
      <c r="AA336" s="905">
        <f t="shared" ca="1" si="241"/>
        <v>0</v>
      </c>
      <c r="AB336" s="910">
        <f t="shared" ca="1" si="254"/>
        <v>1082.4000000029469</v>
      </c>
      <c r="AC336" s="996">
        <f t="shared" ca="1" si="253"/>
        <v>463.40000000294685</v>
      </c>
      <c r="AD336" s="875">
        <f ca="1">IF(A336&gt;$A$1,VLOOKUP(A336,Calculation!$B$8:$JO$880,165,FALSE),VLOOKUP(A336,Calculation!$B$8:$JO$880,165,FALSE))</f>
        <v>630</v>
      </c>
      <c r="AE336" s="401">
        <f t="shared" ca="1" si="244"/>
        <v>-90</v>
      </c>
      <c r="AF336" s="401">
        <f t="shared" ca="1" si="251"/>
        <v>1249</v>
      </c>
      <c r="AG336" s="856">
        <f>Calculation!G339</f>
        <v>925.03933434181226</v>
      </c>
      <c r="AH336" s="862" t="str">
        <f t="shared" si="245"/>
        <v>Yes</v>
      </c>
      <c r="AI336" s="862" t="str">
        <f t="shared" si="246"/>
        <v>Yes</v>
      </c>
      <c r="AJ336" s="884">
        <v>2100.2000000030444</v>
      </c>
      <c r="AK336" s="885">
        <v>1337.6000000036925</v>
      </c>
      <c r="AL336" s="885">
        <v>982.40000000286489</v>
      </c>
      <c r="AN336" s="374">
        <v>2195.200000005334</v>
      </c>
      <c r="AO336" s="909">
        <v>1371.6000000037243</v>
      </c>
      <c r="AP336" s="909"/>
      <c r="AQ336" s="909"/>
      <c r="AR336" s="909"/>
      <c r="AS336" s="909"/>
      <c r="AT336" s="909"/>
      <c r="AU336" s="430"/>
      <c r="AV336" s="413"/>
      <c r="AW336" s="445"/>
      <c r="AX336" s="444"/>
      <c r="AY336" s="444"/>
      <c r="AZ336" s="446"/>
      <c r="BB336" s="436"/>
      <c r="BC336" s="435"/>
      <c r="BD336" s="436"/>
      <c r="BE336" s="435"/>
      <c r="BF336" s="436"/>
      <c r="BG336" s="435"/>
      <c r="BH336" s="432"/>
    </row>
    <row r="337" spans="1:60" ht="13.5" thickBot="1" x14ac:dyDescent="0.25">
      <c r="A337" s="408">
        <v>42698</v>
      </c>
      <c r="B337" s="875">
        <f t="shared" si="237"/>
        <v>88.998909999999995</v>
      </c>
      <c r="C337" s="875">
        <f>Calculation!AK340</f>
        <v>0</v>
      </c>
      <c r="D337" s="875">
        <f>Calculation!AI340</f>
        <v>0</v>
      </c>
      <c r="E337" s="875">
        <f>Calculation!AE340</f>
        <v>41.150199999999998</v>
      </c>
      <c r="F337" s="875">
        <f>Calculation!AF340</f>
        <v>47.848709999999997</v>
      </c>
      <c r="G337" s="875">
        <f>Calculation!AG340</f>
        <v>0</v>
      </c>
      <c r="H337" s="876">
        <f>Sheet1!H338</f>
        <v>4.29</v>
      </c>
      <c r="I337" s="856">
        <f>Sheet1!DA338</f>
        <v>1300</v>
      </c>
      <c r="J337" s="856">
        <f>Sheet1!DB338</f>
        <v>824</v>
      </c>
      <c r="K337" s="856">
        <f>Sheet1!CZ338</f>
        <v>886</v>
      </c>
      <c r="L337" s="880">
        <f>Calculation!F340</f>
        <v>250</v>
      </c>
      <c r="M337" s="880">
        <f>Calculation!E340</f>
        <v>250</v>
      </c>
      <c r="N337" s="880">
        <f>Calculation!D340</f>
        <v>300</v>
      </c>
      <c r="O337" s="903">
        <f>Sheet1!DC338</f>
        <v>1078.31</v>
      </c>
      <c r="P337" s="904">
        <f>Calculation!FD340</f>
        <v>1075.9363636363419</v>
      </c>
      <c r="Q337" s="910">
        <f>Calculation!DP340</f>
        <v>1000.200000002865</v>
      </c>
      <c r="R337" s="903">
        <f t="shared" si="252"/>
        <v>381.20000000286495</v>
      </c>
      <c r="S337" s="905">
        <f t="shared" si="238"/>
        <v>-82.2000000000819</v>
      </c>
      <c r="T337" s="910">
        <f ca="1">IF(A337&gt;($A$1-1),#N/A,VLOOKUP(A337,Calculation!$B$8:$JO$503,40,FALSE))</f>
        <v>0</v>
      </c>
      <c r="U337" s="905">
        <f t="shared" si="239"/>
        <v>0</v>
      </c>
      <c r="V337" s="905">
        <f>Calculation!AZ340</f>
        <v>0</v>
      </c>
      <c r="W337" s="910">
        <f t="shared" ca="1" si="249"/>
        <v>0</v>
      </c>
      <c r="X337" s="905">
        <v>0</v>
      </c>
      <c r="Y337" s="905">
        <f t="shared" ca="1" si="250"/>
        <v>0</v>
      </c>
      <c r="Z337" s="905">
        <f t="shared" ca="1" si="157"/>
        <v>0</v>
      </c>
      <c r="AA337" s="905">
        <f t="shared" ca="1" si="241"/>
        <v>0</v>
      </c>
      <c r="AB337" s="910">
        <f t="shared" ca="1" si="254"/>
        <v>1000.200000002865</v>
      </c>
      <c r="AC337" s="996">
        <f t="shared" ca="1" si="253"/>
        <v>381.20000000286495</v>
      </c>
      <c r="AD337" s="875">
        <f ca="1">IF(A337&gt;$A$1,VLOOKUP(A337,Calculation!$B$8:$JO$880,165,FALSE),VLOOKUP(A337,Calculation!$B$8:$JO$880,165,FALSE))</f>
        <v>540</v>
      </c>
      <c r="AE337" s="401">
        <f t="shared" ca="1" si="244"/>
        <v>-90</v>
      </c>
      <c r="AF337" s="401">
        <f t="shared" ca="1" si="251"/>
        <v>1159</v>
      </c>
      <c r="AG337" s="856">
        <f>Calculation!G340</f>
        <v>844.54765506803733</v>
      </c>
      <c r="AH337" s="862" t="str">
        <f t="shared" si="245"/>
        <v>Yes</v>
      </c>
      <c r="AI337" s="862" t="str">
        <f t="shared" si="246"/>
        <v>Yes</v>
      </c>
      <c r="AJ337" s="884">
        <v>2152.4000000031924</v>
      </c>
      <c r="AK337" s="885">
        <v>3283.1000000076397</v>
      </c>
      <c r="AL337" s="885">
        <v>706.00000000216005</v>
      </c>
      <c r="AN337" s="374">
        <v>8025.3000000174079</v>
      </c>
      <c r="AO337" s="909">
        <v>1404.5000000039904</v>
      </c>
      <c r="AP337" s="909"/>
      <c r="AQ337" s="909"/>
      <c r="AR337" s="909"/>
      <c r="AS337" s="909"/>
      <c r="AT337" s="909"/>
      <c r="AU337" s="430"/>
      <c r="AV337" s="413"/>
      <c r="AW337" s="445"/>
      <c r="AX337" s="444"/>
      <c r="AY337" s="444"/>
      <c r="AZ337" s="446"/>
      <c r="BB337" s="436"/>
      <c r="BC337" s="435"/>
      <c r="BD337" s="436"/>
      <c r="BE337" s="435"/>
      <c r="BF337" s="436"/>
      <c r="BG337" s="435"/>
      <c r="BH337" s="432"/>
    </row>
    <row r="338" spans="1:60" ht="13.5" thickBot="1" x14ac:dyDescent="0.25">
      <c r="A338" s="408">
        <v>42699</v>
      </c>
      <c r="B338" s="875">
        <f t="shared" si="237"/>
        <v>84.775599999999997</v>
      </c>
      <c r="C338" s="875">
        <f>Calculation!AK341</f>
        <v>0</v>
      </c>
      <c r="D338" s="875">
        <f>Calculation!AI341</f>
        <v>0</v>
      </c>
      <c r="E338" s="875">
        <f>Calculation!AE341</f>
        <v>40.9955</v>
      </c>
      <c r="F338" s="875">
        <f>Calculation!AF341</f>
        <v>43.780099999999997</v>
      </c>
      <c r="G338" s="875">
        <f>Calculation!AG341</f>
        <v>0</v>
      </c>
      <c r="H338" s="876">
        <f>Sheet1!H339</f>
        <v>6.95</v>
      </c>
      <c r="I338" s="856">
        <f>Sheet1!DA339</f>
        <v>1170</v>
      </c>
      <c r="J338" s="856">
        <f>Sheet1!DB339</f>
        <v>743</v>
      </c>
      <c r="K338" s="856">
        <f>Sheet1!CZ339</f>
        <v>785</v>
      </c>
      <c r="L338" s="880">
        <f>Calculation!F341</f>
        <v>250</v>
      </c>
      <c r="M338" s="880">
        <f>Calculation!E341</f>
        <v>250</v>
      </c>
      <c r="N338" s="880">
        <f>Calculation!D341</f>
        <v>300</v>
      </c>
      <c r="O338" s="903">
        <f>Sheet1!DC339</f>
        <v>1078.6199999999999</v>
      </c>
      <c r="P338" s="904">
        <f>Calculation!FD341</f>
        <v>1075.099999999979</v>
      </c>
      <c r="Q338" s="910">
        <f>Calculation!DP341</f>
        <v>1038.6000000031331</v>
      </c>
      <c r="R338" s="903">
        <f t="shared" si="252"/>
        <v>419.60000000313312</v>
      </c>
      <c r="S338" s="905">
        <f t="shared" si="238"/>
        <v>38.400000000268165</v>
      </c>
      <c r="T338" s="910">
        <f ca="1">IF(A338&gt;($A$1-1),#N/A,VLOOKUP(A338,Calculation!$B$8:$JO$503,40,FALSE))</f>
        <v>0</v>
      </c>
      <c r="U338" s="905">
        <f t="shared" si="239"/>
        <v>0</v>
      </c>
      <c r="V338" s="905">
        <f>Calculation!AZ341</f>
        <v>0</v>
      </c>
      <c r="W338" s="910">
        <f t="shared" ca="1" si="249"/>
        <v>0</v>
      </c>
      <c r="X338" s="905">
        <v>0</v>
      </c>
      <c r="Y338" s="905">
        <f t="shared" ca="1" si="250"/>
        <v>0</v>
      </c>
      <c r="Z338" s="905">
        <f t="shared" ca="1" si="157"/>
        <v>0</v>
      </c>
      <c r="AA338" s="905">
        <f t="shared" ca="1" si="241"/>
        <v>0</v>
      </c>
      <c r="AB338" s="910">
        <f t="shared" ca="1" si="254"/>
        <v>1038.6000000031331</v>
      </c>
      <c r="AC338" s="996">
        <f t="shared" ca="1" si="253"/>
        <v>419.60000000313312</v>
      </c>
      <c r="AD338" s="875">
        <f ca="1">IF(A338&gt;$A$1,VLOOKUP(A338,Calculation!$B$8:$JO$880,165,FALSE),VLOOKUP(A338,Calculation!$B$8:$JO$880,165,FALSE))</f>
        <v>450</v>
      </c>
      <c r="AE338" s="401">
        <f t="shared" ca="1" si="244"/>
        <v>-90</v>
      </c>
      <c r="AF338" s="401">
        <f t="shared" ca="1" si="251"/>
        <v>1069</v>
      </c>
      <c r="AG338" s="856">
        <f>Calculation!G341</f>
        <v>804.36459909241967</v>
      </c>
      <c r="AH338" s="862" t="str">
        <f t="shared" si="245"/>
        <v>Yes</v>
      </c>
      <c r="AI338" s="862" t="str">
        <f t="shared" si="246"/>
        <v>Yes</v>
      </c>
      <c r="AJ338" s="884">
        <v>2353.4000000035016</v>
      </c>
      <c r="AK338" s="885">
        <v>2907.0000000069576</v>
      </c>
      <c r="AL338" s="885">
        <v>696.10000000237608</v>
      </c>
      <c r="AN338" s="374">
        <v>11673.000000026594</v>
      </c>
      <c r="AO338" s="909">
        <v>1664.6000000045474</v>
      </c>
      <c r="AP338" s="909"/>
      <c r="AQ338" s="909"/>
      <c r="AR338" s="909"/>
      <c r="AS338" s="909"/>
      <c r="AT338" s="909"/>
      <c r="AU338" s="430"/>
      <c r="AV338" s="413"/>
      <c r="AW338" s="445"/>
      <c r="AX338" s="444"/>
      <c r="AY338" s="444"/>
      <c r="AZ338" s="446"/>
      <c r="BB338" s="436"/>
      <c r="BC338" s="435"/>
      <c r="BD338" s="436"/>
      <c r="BE338" s="435"/>
      <c r="BF338" s="436"/>
      <c r="BG338" s="435"/>
      <c r="BH338" s="432"/>
    </row>
    <row r="339" spans="1:60" ht="13.5" thickBot="1" x14ac:dyDescent="0.25">
      <c r="A339" s="408">
        <v>42700</v>
      </c>
      <c r="B339" s="875">
        <f t="shared" si="237"/>
        <v>82.888260000000002</v>
      </c>
      <c r="C339" s="875">
        <f>Calculation!AK342</f>
        <v>0</v>
      </c>
      <c r="D339" s="875">
        <f>Calculation!AI342</f>
        <v>0</v>
      </c>
      <c r="E339" s="875">
        <f>Calculation!AE342</f>
        <v>41.150199999999998</v>
      </c>
      <c r="F339" s="875">
        <f>Calculation!AF342</f>
        <v>41.738059999999997</v>
      </c>
      <c r="G339" s="875">
        <f>Calculation!AG342</f>
        <v>0</v>
      </c>
      <c r="H339" s="876">
        <f>Sheet1!H340</f>
        <v>3.18</v>
      </c>
      <c r="I339" s="856">
        <f>Sheet1!DA340</f>
        <v>1160</v>
      </c>
      <c r="J339" s="856">
        <f>Sheet1!DB340</f>
        <v>735</v>
      </c>
      <c r="K339" s="856">
        <f>Sheet1!CZ340</f>
        <v>790</v>
      </c>
      <c r="L339" s="880">
        <f>Calculation!F342</f>
        <v>250</v>
      </c>
      <c r="M339" s="880">
        <f>Calculation!E342</f>
        <v>250</v>
      </c>
      <c r="N339" s="880">
        <f>Calculation!D342</f>
        <v>300</v>
      </c>
      <c r="O339" s="903">
        <f>Sheet1!DC340</f>
        <v>1078.8399999999999</v>
      </c>
      <c r="P339" s="904">
        <f>Calculation!FD342</f>
        <v>1074.2199999999798</v>
      </c>
      <c r="Q339" s="910">
        <f>Calculation!DP342</f>
        <v>1066.2000000031628</v>
      </c>
      <c r="R339" s="903">
        <f t="shared" si="252"/>
        <v>447.20000000316281</v>
      </c>
      <c r="S339" s="905">
        <f t="shared" si="238"/>
        <v>27.600000000029695</v>
      </c>
      <c r="T339" s="910">
        <f ca="1">IF(A339&gt;($A$1-1),#N/A,VLOOKUP(A339,Calculation!$B$8:$JO$503,40,FALSE))</f>
        <v>0</v>
      </c>
      <c r="U339" s="905">
        <f t="shared" si="239"/>
        <v>0</v>
      </c>
      <c r="V339" s="905">
        <f>Calculation!AZ342</f>
        <v>0</v>
      </c>
      <c r="W339" s="910">
        <f t="shared" ca="1" si="249"/>
        <v>0</v>
      </c>
      <c r="X339" s="905">
        <v>0</v>
      </c>
      <c r="Y339" s="905">
        <f t="shared" ca="1" si="250"/>
        <v>0</v>
      </c>
      <c r="Z339" s="905">
        <f t="shared" ca="1" si="157"/>
        <v>0</v>
      </c>
      <c r="AA339" s="905">
        <f t="shared" ca="1" si="241"/>
        <v>0</v>
      </c>
      <c r="AB339" s="910">
        <f t="shared" ca="1" si="254"/>
        <v>1066.2000000031628</v>
      </c>
      <c r="AC339" s="996">
        <f t="shared" ca="1" si="253"/>
        <v>447.20000000316281</v>
      </c>
      <c r="AD339" s="875">
        <f ca="1">IF(A339&gt;$A$1,VLOOKUP(A339,Calculation!$B$8:$JO$880,165,FALSE),VLOOKUP(A339,Calculation!$B$8:$JO$880,165,FALSE))</f>
        <v>360</v>
      </c>
      <c r="AE339" s="401">
        <f t="shared" ca="1" si="244"/>
        <v>-90</v>
      </c>
      <c r="AF339" s="401">
        <f t="shared" ca="1" si="251"/>
        <v>979</v>
      </c>
      <c r="AG339" s="856">
        <f>Calculation!G342</f>
        <v>803.91830559759444</v>
      </c>
      <c r="AH339" s="862" t="str">
        <f t="shared" si="245"/>
        <v>Yes</v>
      </c>
      <c r="AI339" s="862" t="str">
        <f t="shared" si="246"/>
        <v>Yes</v>
      </c>
      <c r="AJ339" s="884">
        <v>2773.6700000042438</v>
      </c>
      <c r="AK339" s="885">
        <v>1672.5000000042633</v>
      </c>
      <c r="AL339" s="885">
        <v>777.40000000245107</v>
      </c>
      <c r="AN339" s="374">
        <v>6574.0000000140444</v>
      </c>
      <c r="AO339" s="909">
        <v>1784.0000000043656</v>
      </c>
      <c r="AP339" s="909"/>
      <c r="AQ339" s="909"/>
      <c r="AR339" s="909"/>
      <c r="AS339" s="909"/>
      <c r="AT339" s="909"/>
      <c r="AU339" s="430"/>
      <c r="AV339" s="413"/>
      <c r="AW339" s="445"/>
      <c r="AX339" s="444"/>
      <c r="AY339" s="444"/>
      <c r="AZ339" s="446"/>
      <c r="BB339" s="436"/>
      <c r="BC339" s="435"/>
      <c r="BD339" s="436"/>
      <c r="BE339" s="435"/>
      <c r="BF339" s="436"/>
      <c r="BG339" s="435"/>
      <c r="BH339" s="432"/>
    </row>
    <row r="340" spans="1:60" ht="13.5" thickBot="1" x14ac:dyDescent="0.25">
      <c r="A340" s="408">
        <v>42701</v>
      </c>
      <c r="B340" s="875">
        <f t="shared" si="237"/>
        <v>82.640739999999994</v>
      </c>
      <c r="C340" s="875">
        <f>Calculation!AK343</f>
        <v>0</v>
      </c>
      <c r="D340" s="875">
        <f>Calculation!AI343</f>
        <v>0</v>
      </c>
      <c r="E340" s="875">
        <f>Calculation!AE343</f>
        <v>40.9955</v>
      </c>
      <c r="F340" s="875">
        <f>Calculation!AF343</f>
        <v>41.645240000000001</v>
      </c>
      <c r="G340" s="875">
        <f>Calculation!AG343</f>
        <v>0</v>
      </c>
      <c r="H340" s="876">
        <f>Sheet1!H341</f>
        <v>3.13</v>
      </c>
      <c r="I340" s="856">
        <f>Sheet1!DA341</f>
        <v>1200</v>
      </c>
      <c r="J340" s="856">
        <f>Sheet1!DB341</f>
        <v>754</v>
      </c>
      <c r="K340" s="856">
        <f>Sheet1!CZ341</f>
        <v>795</v>
      </c>
      <c r="L340" s="880">
        <f>Calculation!F343</f>
        <v>250</v>
      </c>
      <c r="M340" s="880">
        <f>Calculation!E343</f>
        <v>250</v>
      </c>
      <c r="N340" s="880">
        <f>Calculation!D343</f>
        <v>300</v>
      </c>
      <c r="O340" s="903">
        <f>Sheet1!DC341</f>
        <v>1079.28</v>
      </c>
      <c r="P340" s="904">
        <f>Calculation!FD343</f>
        <v>1073.2899999999806</v>
      </c>
      <c r="Q340" s="910">
        <f>Calculation!DP343</f>
        <v>1122.400000003222</v>
      </c>
      <c r="R340" s="903">
        <f t="shared" si="252"/>
        <v>503.40000000322198</v>
      </c>
      <c r="S340" s="905">
        <f t="shared" si="238"/>
        <v>56.200000000059163</v>
      </c>
      <c r="T340" s="910">
        <f ca="1">IF(A340&gt;($A$1-1),#N/A,VLOOKUP(A340,Calculation!$B$8:$JO$503,40,FALSE))</f>
        <v>0</v>
      </c>
      <c r="U340" s="905">
        <f t="shared" si="239"/>
        <v>0</v>
      </c>
      <c r="V340" s="905">
        <f>Calculation!AZ343</f>
        <v>0</v>
      </c>
      <c r="W340" s="910">
        <f t="shared" ca="1" si="249"/>
        <v>0</v>
      </c>
      <c r="X340" s="905">
        <v>0</v>
      </c>
      <c r="Y340" s="905">
        <f t="shared" ca="1" si="250"/>
        <v>0</v>
      </c>
      <c r="Z340" s="905">
        <f t="shared" ca="1" si="157"/>
        <v>0</v>
      </c>
      <c r="AA340" s="905">
        <f t="shared" ca="1" si="241"/>
        <v>0</v>
      </c>
      <c r="AB340" s="910">
        <f t="shared" ca="1" si="254"/>
        <v>1122.400000003222</v>
      </c>
      <c r="AC340" s="996">
        <f t="shared" ca="1" si="253"/>
        <v>503.40000000322198</v>
      </c>
      <c r="AD340" s="875">
        <f ca="1">IF(A340&gt;$A$1,VLOOKUP(A340,Calculation!$B$8:$JO$880,165,FALSE),VLOOKUP(A340,Calculation!$B$8:$JO$880,165,FALSE))</f>
        <v>270</v>
      </c>
      <c r="AE340" s="401">
        <f t="shared" ca="1" si="244"/>
        <v>-90</v>
      </c>
      <c r="AF340" s="401">
        <f t="shared" ca="1" si="251"/>
        <v>889</v>
      </c>
      <c r="AG340" s="856">
        <f>Calculation!G343</f>
        <v>823.34089762988356</v>
      </c>
      <c r="AH340" s="862" t="str">
        <f t="shared" si="245"/>
        <v>Yes</v>
      </c>
      <c r="AI340" s="862" t="str">
        <f t="shared" si="246"/>
        <v>Yes</v>
      </c>
      <c r="AJ340" s="884">
        <v>3143.2600000048255</v>
      </c>
      <c r="AK340" s="885">
        <v>991.2000000031037</v>
      </c>
      <c r="AL340" s="885">
        <v>821.20000000247614</v>
      </c>
      <c r="AN340" s="374">
        <v>2287.0000000057298</v>
      </c>
      <c r="AO340" s="909">
        <v>1770.0000000046202</v>
      </c>
      <c r="AP340" s="909"/>
      <c r="AQ340" s="909"/>
      <c r="AR340" s="909"/>
      <c r="AS340" s="909"/>
      <c r="AT340" s="909"/>
      <c r="AU340" s="430"/>
      <c r="AV340" s="413"/>
      <c r="AW340" s="445"/>
      <c r="AX340" s="444"/>
      <c r="AY340" s="444"/>
      <c r="AZ340" s="446"/>
      <c r="BB340" s="436"/>
      <c r="BC340" s="435"/>
      <c r="BD340" s="436"/>
      <c r="BE340" s="435"/>
      <c r="BF340" s="436"/>
      <c r="BG340" s="435"/>
      <c r="BH340" s="432"/>
    </row>
    <row r="341" spans="1:60" ht="13.5" thickBot="1" x14ac:dyDescent="0.25">
      <c r="A341" s="408">
        <v>42702</v>
      </c>
      <c r="B341" s="875">
        <f t="shared" si="237"/>
        <v>82.547919999999991</v>
      </c>
      <c r="C341" s="875">
        <f>Calculation!AK344</f>
        <v>0</v>
      </c>
      <c r="D341" s="875">
        <f>Calculation!AI344</f>
        <v>0</v>
      </c>
      <c r="E341" s="875">
        <f>Calculation!AE344</f>
        <v>40.840799999999994</v>
      </c>
      <c r="F341" s="875">
        <f>Calculation!AF344</f>
        <v>41.707119999999996</v>
      </c>
      <c r="G341" s="875">
        <f>Calculation!AG344</f>
        <v>0</v>
      </c>
      <c r="H341" s="876">
        <f>Sheet1!H342</f>
        <v>4.82</v>
      </c>
      <c r="I341" s="856">
        <f>Sheet1!DA342</f>
        <v>1409</v>
      </c>
      <c r="J341" s="856">
        <f>Sheet1!DB342</f>
        <v>961</v>
      </c>
      <c r="K341" s="856">
        <f>Sheet1!CZ342</f>
        <v>1060</v>
      </c>
      <c r="L341" s="880">
        <f>Calculation!F344</f>
        <v>250</v>
      </c>
      <c r="M341" s="880">
        <f>Calculation!E344</f>
        <v>250</v>
      </c>
      <c r="N341" s="880">
        <f>Calculation!D344</f>
        <v>300</v>
      </c>
      <c r="O341" s="903">
        <f>Sheet1!DC342</f>
        <v>1079.7</v>
      </c>
      <c r="P341" s="904">
        <f>Calculation!FD344</f>
        <v>1072.2624999999816</v>
      </c>
      <c r="Q341" s="910">
        <f>Calculation!DP344</f>
        <v>1177.000000003281</v>
      </c>
      <c r="R341" s="903">
        <f t="shared" si="252"/>
        <v>558.000000003281</v>
      </c>
      <c r="S341" s="905">
        <f t="shared" si="238"/>
        <v>54.600000000059026</v>
      </c>
      <c r="T341" s="910">
        <f ca="1">IF(A341&gt;($A$1-1),#N/A,VLOOKUP(A341,Calculation!$B$8:$JO$503,40,FALSE))</f>
        <v>0</v>
      </c>
      <c r="U341" s="905">
        <f t="shared" si="239"/>
        <v>0</v>
      </c>
      <c r="V341" s="905">
        <f>Calculation!AZ344</f>
        <v>0</v>
      </c>
      <c r="W341" s="910">
        <f t="shared" ca="1" si="249"/>
        <v>0</v>
      </c>
      <c r="X341" s="905">
        <v>0</v>
      </c>
      <c r="Y341" s="905">
        <f t="shared" ca="1" si="250"/>
        <v>0</v>
      </c>
      <c r="Z341" s="905">
        <f t="shared" ca="1" si="157"/>
        <v>0</v>
      </c>
      <c r="AA341" s="905">
        <f t="shared" ca="1" si="241"/>
        <v>0</v>
      </c>
      <c r="AB341" s="910">
        <f t="shared" ca="1" si="254"/>
        <v>1177.000000003281</v>
      </c>
      <c r="AC341" s="996">
        <f t="shared" ca="1" si="253"/>
        <v>558.000000003281</v>
      </c>
      <c r="AD341" s="875">
        <f ca="1">IF(A341&gt;$A$1,VLOOKUP(A341,Calculation!$B$8:$JO$880,165,FALSE),VLOOKUP(A341,Calculation!$B$8:$JO$880,165,FALSE))</f>
        <v>180</v>
      </c>
      <c r="AE341" s="401">
        <f t="shared" ca="1" si="244"/>
        <v>-90</v>
      </c>
      <c r="AF341" s="401">
        <f t="shared" ca="1" si="251"/>
        <v>799</v>
      </c>
      <c r="AG341" s="856">
        <f>Calculation!G344</f>
        <v>1087.5340393343718</v>
      </c>
      <c r="AH341" s="862" t="str">
        <f t="shared" si="245"/>
        <v>Yes</v>
      </c>
      <c r="AI341" s="862" t="str">
        <f t="shared" si="246"/>
        <v>Yes</v>
      </c>
      <c r="AJ341" s="884">
        <v>2462.0400000036743</v>
      </c>
      <c r="AK341" s="885">
        <v>866.00000000275577</v>
      </c>
      <c r="AL341" s="885">
        <v>765.30000000242603</v>
      </c>
      <c r="AN341" s="374">
        <v>727.00000000261934</v>
      </c>
      <c r="AO341" s="909">
        <v>1653.5000000042292</v>
      </c>
      <c r="AP341" s="909"/>
      <c r="AQ341" s="909"/>
      <c r="AR341" s="909"/>
      <c r="AS341" s="909"/>
      <c r="AT341" s="909"/>
      <c r="AU341" s="430"/>
      <c r="AV341" s="413"/>
      <c r="AW341" s="445"/>
      <c r="AX341" s="444"/>
      <c r="AY341" s="444"/>
      <c r="AZ341" s="446"/>
      <c r="BB341" s="436"/>
      <c r="BC341" s="435"/>
      <c r="BD341" s="436"/>
      <c r="BE341" s="435"/>
      <c r="BF341" s="436"/>
      <c r="BG341" s="435"/>
      <c r="BH341" s="432"/>
    </row>
    <row r="342" spans="1:60" ht="13.5" thickBot="1" x14ac:dyDescent="0.25">
      <c r="A342" s="408">
        <v>42703</v>
      </c>
      <c r="B342" s="875">
        <f t="shared" si="237"/>
        <v>82.702619999999996</v>
      </c>
      <c r="C342" s="875">
        <f>Calculation!AK345</f>
        <v>0</v>
      </c>
      <c r="D342" s="875">
        <f>Calculation!AI345</f>
        <v>0</v>
      </c>
      <c r="E342" s="875">
        <f>Calculation!AE345</f>
        <v>41.026440000000001</v>
      </c>
      <c r="F342" s="875">
        <f>Calculation!AF345</f>
        <v>41.676180000000002</v>
      </c>
      <c r="G342" s="875">
        <f>Calculation!AG345</f>
        <v>0</v>
      </c>
      <c r="H342" s="876">
        <f>Sheet1!H343</f>
        <v>4.58</v>
      </c>
      <c r="I342" s="856">
        <f>Sheet1!DA343</f>
        <v>1400</v>
      </c>
      <c r="J342" s="856">
        <f>Sheet1!DB343</f>
        <v>965</v>
      </c>
      <c r="K342" s="856">
        <f>Sheet1!CZ343</f>
        <v>1060</v>
      </c>
      <c r="L342" s="880">
        <f>Calculation!F345</f>
        <v>250</v>
      </c>
      <c r="M342" s="880">
        <f>Calculation!E345</f>
        <v>250</v>
      </c>
      <c r="N342" s="880">
        <f>Calculation!D345</f>
        <v>300</v>
      </c>
      <c r="O342" s="903">
        <f>Sheet1!DC343</f>
        <v>1080.26</v>
      </c>
      <c r="P342" s="904">
        <f>Calculation!FD345</f>
        <v>1070.9999999999827</v>
      </c>
      <c r="Q342" s="910">
        <f>Calculation!DP345</f>
        <v>1251.4000000035971</v>
      </c>
      <c r="R342" s="903">
        <f t="shared" si="252"/>
        <v>632.40000000359714</v>
      </c>
      <c r="S342" s="905">
        <f t="shared" si="238"/>
        <v>74.40000000031614</v>
      </c>
      <c r="T342" s="910">
        <f ca="1">IF(A342&gt;($A$1-1),#N/A,VLOOKUP(A342,Calculation!$B$8:$JO$503,40,FALSE))</f>
        <v>0</v>
      </c>
      <c r="U342" s="905">
        <f t="shared" si="239"/>
        <v>0</v>
      </c>
      <c r="V342" s="905">
        <f>Calculation!AZ345</f>
        <v>0</v>
      </c>
      <c r="W342" s="910">
        <f t="shared" ca="1" si="249"/>
        <v>0</v>
      </c>
      <c r="X342" s="905">
        <v>0</v>
      </c>
      <c r="Y342" s="905">
        <f t="shared" ca="1" si="250"/>
        <v>0</v>
      </c>
      <c r="Z342" s="905">
        <f t="shared" ca="1" si="157"/>
        <v>0</v>
      </c>
      <c r="AA342" s="905">
        <f t="shared" ca="1" si="241"/>
        <v>0</v>
      </c>
      <c r="AB342" s="910">
        <f t="shared" ca="1" si="254"/>
        <v>1251.4000000035971</v>
      </c>
      <c r="AC342" s="996">
        <f t="shared" ca="1" si="253"/>
        <v>632.40000000359714</v>
      </c>
      <c r="AD342" s="875">
        <f ca="1">IF(A342&gt;$A$1,VLOOKUP(A342,Calculation!$B$8:$JO$880,165,FALSE),VLOOKUP(A342,Calculation!$B$8:$JO$880,165,FALSE))</f>
        <v>90</v>
      </c>
      <c r="AE342" s="401">
        <f t="shared" ca="1" si="244"/>
        <v>-90</v>
      </c>
      <c r="AF342" s="401">
        <f t="shared" ca="1" si="251"/>
        <v>709</v>
      </c>
      <c r="AG342" s="856">
        <f>Calculation!G345</f>
        <v>1097.5189107414606</v>
      </c>
      <c r="AH342" s="862" t="str">
        <f t="shared" si="245"/>
        <v>Yes</v>
      </c>
      <c r="AI342" s="862" t="str">
        <f t="shared" si="246"/>
        <v>Yes</v>
      </c>
      <c r="AJ342" s="884">
        <v>1964.0800000028075</v>
      </c>
      <c r="AK342" s="885">
        <v>773.00000000245109</v>
      </c>
      <c r="AL342" s="885">
        <v>679.60000000235107</v>
      </c>
      <c r="AN342" s="374">
        <v>900.80000000278301</v>
      </c>
      <c r="AO342" s="909">
        <v>1404.5000000039904</v>
      </c>
      <c r="AP342" s="909"/>
      <c r="AQ342" s="909"/>
      <c r="AR342" s="909"/>
      <c r="AS342" s="909"/>
      <c r="AT342" s="909"/>
      <c r="AU342" s="430"/>
      <c r="AV342" s="413"/>
      <c r="AW342" s="445"/>
      <c r="AX342" s="444"/>
      <c r="AY342" s="444"/>
      <c r="AZ342" s="446"/>
      <c r="BB342" s="436"/>
      <c r="BC342" s="435"/>
      <c r="BD342" s="436"/>
      <c r="BE342" s="435"/>
      <c r="BF342" s="436"/>
      <c r="BG342" s="435"/>
      <c r="BH342" s="432"/>
    </row>
    <row r="343" spans="1:60" ht="13.5" thickBot="1" x14ac:dyDescent="0.25">
      <c r="A343" s="408">
        <v>42704</v>
      </c>
      <c r="B343" s="875">
        <f t="shared" si="237"/>
        <v>82.872789999999995</v>
      </c>
      <c r="C343" s="875">
        <f>Calculation!AK346</f>
        <v>0</v>
      </c>
      <c r="D343" s="875">
        <f>Calculation!AI346</f>
        <v>0</v>
      </c>
      <c r="E343" s="875">
        <f>Calculation!AE346</f>
        <v>41.088319999999996</v>
      </c>
      <c r="F343" s="875">
        <f>Calculation!AF346</f>
        <v>41.784469999999999</v>
      </c>
      <c r="G343" s="875">
        <f>Calculation!AG346</f>
        <v>0</v>
      </c>
      <c r="H343" s="876">
        <f>Sheet1!H344</f>
        <v>4</v>
      </c>
      <c r="I343" s="856">
        <f>Sheet1!DA344</f>
        <v>1530</v>
      </c>
      <c r="J343" s="856">
        <f>Sheet1!DB344</f>
        <v>1100</v>
      </c>
      <c r="K343" s="856">
        <f>Sheet1!CZ344</f>
        <v>1200</v>
      </c>
      <c r="L343" s="880">
        <f>Calculation!F346</f>
        <v>250</v>
      </c>
      <c r="M343" s="880">
        <f>Calculation!E346</f>
        <v>250</v>
      </c>
      <c r="N343" s="880">
        <f>Calculation!D346</f>
        <v>300</v>
      </c>
      <c r="O343" s="903">
        <f>Sheet1!DC344</f>
        <v>1081.1199999999999</v>
      </c>
      <c r="P343" s="904">
        <f>Calculation!FD346</f>
        <v>1069.2199999999843</v>
      </c>
      <c r="Q343" s="910">
        <f>Calculation!DP346</f>
        <v>1368.8000000036925</v>
      </c>
      <c r="R343" s="903">
        <f t="shared" si="252"/>
        <v>749.8000000036925</v>
      </c>
      <c r="S343" s="905">
        <f t="shared" si="238"/>
        <v>117.40000000009536</v>
      </c>
      <c r="T343" s="910">
        <f ca="1">IF(A343&gt;($A$1-1),#N/A,VLOOKUP(A343,Calculation!$B$8:$JO$503,40,FALSE))</f>
        <v>0</v>
      </c>
      <c r="U343" s="905">
        <f t="shared" si="239"/>
        <v>0</v>
      </c>
      <c r="V343" s="905">
        <f>Calculation!AZ346</f>
        <v>0</v>
      </c>
      <c r="W343" s="910">
        <f t="shared" ca="1" si="249"/>
        <v>0</v>
      </c>
      <c r="X343" s="905">
        <v>0</v>
      </c>
      <c r="Y343" s="905">
        <f t="shared" ca="1" si="250"/>
        <v>0</v>
      </c>
      <c r="Z343" s="905">
        <f t="shared" ca="1" si="157"/>
        <v>0</v>
      </c>
      <c r="AA343" s="905">
        <f t="shared" ca="1" si="241"/>
        <v>0</v>
      </c>
      <c r="AB343" s="910">
        <f t="shared" ca="1" si="254"/>
        <v>1368.8000000036925</v>
      </c>
      <c r="AC343" s="996">
        <f t="shared" ca="1" si="253"/>
        <v>749.8000000036925</v>
      </c>
      <c r="AD343" s="875">
        <f ca="1">IF(A343&gt;$A$1,VLOOKUP(A343,Calculation!$B$8:$JO$880,165,FALSE),VLOOKUP(A343,Calculation!$B$8:$JO$880,165,FALSE))</f>
        <v>0</v>
      </c>
      <c r="AE343" s="401">
        <f t="shared" ca="1" si="244"/>
        <v>-90</v>
      </c>
      <c r="AF343" s="401">
        <f t="shared" ca="1" si="251"/>
        <v>619</v>
      </c>
      <c r="AG343" s="856">
        <f>Calculation!G346</f>
        <v>1259.20322743323</v>
      </c>
      <c r="AH343" s="862" t="str">
        <f t="shared" si="245"/>
        <v>Yes</v>
      </c>
      <c r="AI343" s="862" t="str">
        <f t="shared" si="246"/>
        <v>Yes</v>
      </c>
      <c r="AJ343" s="884">
        <v>1898.5600000027503</v>
      </c>
      <c r="AK343" s="885">
        <v>743.40000000242605</v>
      </c>
      <c r="AL343" s="885">
        <v>2692.0000000067757</v>
      </c>
      <c r="AN343" s="374">
        <v>996.40000000310363</v>
      </c>
      <c r="AO343" s="909">
        <v>1036.0000000031332</v>
      </c>
      <c r="AP343" s="909"/>
      <c r="AQ343" s="909"/>
      <c r="AR343" s="909"/>
      <c r="AS343" s="909"/>
      <c r="AT343" s="909"/>
      <c r="AU343" s="430"/>
      <c r="AV343" s="413"/>
      <c r="AW343" s="445"/>
      <c r="AX343" s="444"/>
      <c r="AY343" s="444"/>
      <c r="AZ343" s="446"/>
      <c r="BB343" s="436"/>
      <c r="BC343" s="435"/>
      <c r="BD343" s="436"/>
      <c r="BE343" s="435"/>
      <c r="BF343" s="436"/>
      <c r="BG343" s="435"/>
      <c r="BH343" s="432"/>
    </row>
    <row r="344" spans="1:60" ht="13.5" thickBot="1" x14ac:dyDescent="0.25">
      <c r="A344" s="408">
        <v>42705</v>
      </c>
      <c r="B344" s="875">
        <f t="shared" si="237"/>
        <v>82.764499999999998</v>
      </c>
      <c r="C344" s="875">
        <f>Calculation!AK347</f>
        <v>0</v>
      </c>
      <c r="D344" s="875">
        <f>Calculation!AI347</f>
        <v>0</v>
      </c>
      <c r="E344" s="875">
        <f>Calculation!AE347</f>
        <v>40.9955</v>
      </c>
      <c r="F344" s="875">
        <f>Calculation!AF347</f>
        <v>41.768999999999998</v>
      </c>
      <c r="G344" s="875">
        <f>Calculation!AG347</f>
        <v>0</v>
      </c>
      <c r="H344" s="876">
        <f>Sheet1!H345</f>
        <v>5.28</v>
      </c>
      <c r="I344" s="856">
        <f>Sheet1!DA345</f>
        <v>1800</v>
      </c>
      <c r="J344" s="856">
        <f>Sheet1!DB345</f>
        <v>1390</v>
      </c>
      <c r="K344" s="856">
        <f>Sheet1!CZ345</f>
        <v>1520</v>
      </c>
      <c r="L344" s="880">
        <f>Calculation!F347</f>
        <v>250</v>
      </c>
      <c r="M344" s="880">
        <f>Calculation!E347</f>
        <v>250</v>
      </c>
      <c r="N344" s="880">
        <f>Calculation!D347</f>
        <v>300</v>
      </c>
      <c r="O344" s="903">
        <f>Sheet1!DC345</f>
        <v>1081.02</v>
      </c>
      <c r="P344" s="904">
        <f>Calculation!FD347</f>
        <v>1066.3999999999869</v>
      </c>
      <c r="Q344" s="910">
        <f>Calculation!DP347</f>
        <v>1354.8000000036925</v>
      </c>
      <c r="R344" s="903">
        <f t="shared" si="252"/>
        <v>735.8000000036925</v>
      </c>
      <c r="S344" s="905">
        <f t="shared" si="238"/>
        <v>-14</v>
      </c>
      <c r="T344" s="910">
        <f ca="1">IF(A344&gt;($A$1-1),#N/A,VLOOKUP(A344,Calculation!$B$8:$JO$503,40,FALSE))</f>
        <v>0</v>
      </c>
      <c r="U344" s="905">
        <f t="shared" si="239"/>
        <v>0</v>
      </c>
      <c r="V344" s="905">
        <f>Calculation!AZ347</f>
        <v>0</v>
      </c>
      <c r="W344" s="910">
        <f t="shared" ca="1" si="249"/>
        <v>0</v>
      </c>
      <c r="X344" s="905">
        <v>0</v>
      </c>
      <c r="Y344" s="905">
        <f t="shared" ca="1" si="250"/>
        <v>0</v>
      </c>
      <c r="Z344" s="905">
        <f t="shared" ca="1" si="157"/>
        <v>0</v>
      </c>
      <c r="AA344" s="905">
        <f t="shared" ca="1" si="241"/>
        <v>0</v>
      </c>
      <c r="AB344" s="910">
        <f t="shared" ca="1" si="254"/>
        <v>1354.8000000036925</v>
      </c>
      <c r="AC344" s="996">
        <f t="shared" ca="1" si="253"/>
        <v>735.8000000036925</v>
      </c>
      <c r="AD344" s="875" t="e">
        <f ca="1">IF(A344&gt;$A$1,VLOOKUP(A344,Calculation!$B$8:$JO$880,165,FALSE),VLOOKUP(A344,Calculation!$B$8:$JO$880,165,FALSE))</f>
        <v>#N/A</v>
      </c>
      <c r="AE344" s="401" t="e">
        <f t="shared" ca="1" si="244"/>
        <v>#N/A</v>
      </c>
      <c r="AF344" s="401"/>
      <c r="AG344" s="856">
        <f>Calculation!G347</f>
        <v>1512.9399899142713</v>
      </c>
      <c r="AH344" s="862" t="str">
        <f t="shared" si="245"/>
        <v>Yes</v>
      </c>
      <c r="AI344" s="862" t="str">
        <f t="shared" si="246"/>
        <v>Yes</v>
      </c>
      <c r="AJ344" s="884">
        <v>1972.9000000028364</v>
      </c>
      <c r="AK344" s="885">
        <v>724.80000000240102</v>
      </c>
      <c r="AL344" s="885">
        <v>4380.6000000098229</v>
      </c>
      <c r="AN344" s="374">
        <v>1027.6000000028921</v>
      </c>
      <c r="AO344" s="909">
        <v>644.00000000211458</v>
      </c>
      <c r="AP344" s="909"/>
      <c r="AQ344" s="909"/>
      <c r="AR344" s="909"/>
      <c r="AS344" s="909"/>
      <c r="AT344" s="909"/>
      <c r="AU344" s="430"/>
      <c r="AV344" s="413"/>
      <c r="AW344" s="445"/>
      <c r="AX344" s="444"/>
      <c r="AY344" s="444"/>
      <c r="AZ344" s="446"/>
      <c r="BB344" s="436"/>
      <c r="BC344" s="435"/>
      <c r="BD344" s="436"/>
      <c r="BE344" s="435"/>
      <c r="BF344" s="436"/>
      <c r="BG344" s="435"/>
      <c r="BH344" s="432"/>
    </row>
    <row r="345" spans="1:60" ht="13.5" thickBot="1" x14ac:dyDescent="0.25">
      <c r="A345" s="408">
        <v>42706</v>
      </c>
      <c r="B345" s="875">
        <f t="shared" si="237"/>
        <v>82.795439999999999</v>
      </c>
      <c r="C345" s="875">
        <f>Calculation!AK348</f>
        <v>0</v>
      </c>
      <c r="D345" s="875">
        <f>Calculation!AI348</f>
        <v>0</v>
      </c>
      <c r="E345" s="875">
        <f>Calculation!AE348</f>
        <v>40.9955</v>
      </c>
      <c r="F345" s="875">
        <f>Calculation!AF348</f>
        <v>41.799939999999999</v>
      </c>
      <c r="G345" s="875">
        <f>Calculation!AG348</f>
        <v>0</v>
      </c>
      <c r="H345" s="876">
        <f>Sheet1!H346</f>
        <v>4.88</v>
      </c>
      <c r="I345" s="856">
        <f>Sheet1!DA346</f>
        <v>1750</v>
      </c>
      <c r="J345" s="856">
        <f>Sheet1!DB346</f>
        <v>1340</v>
      </c>
      <c r="K345" s="856">
        <f>Sheet1!CZ346</f>
        <v>1420</v>
      </c>
      <c r="L345" s="880">
        <f>Calculation!F348</f>
        <v>250</v>
      </c>
      <c r="M345" s="880">
        <f>Calculation!E348</f>
        <v>250</v>
      </c>
      <c r="N345" s="880">
        <f>Calculation!D348</f>
        <v>300</v>
      </c>
      <c r="O345" s="903">
        <f>Sheet1!DC346</f>
        <v>1080.56</v>
      </c>
      <c r="P345" s="904">
        <f>Calculation!FD348</f>
        <v>1049</v>
      </c>
      <c r="Q345" s="910">
        <f>Calculation!DP348</f>
        <v>1292.400000003629</v>
      </c>
      <c r="R345" s="903">
        <f t="shared" si="252"/>
        <v>673.40000000362897</v>
      </c>
      <c r="S345" s="905">
        <f t="shared" si="238"/>
        <v>-62.400000000063528</v>
      </c>
      <c r="T345" s="910">
        <f ca="1">IF(A345&gt;($A$1-1),#N/A,VLOOKUP(A345,Calculation!$B$8:$JO$503,40,FALSE))</f>
        <v>0</v>
      </c>
      <c r="U345" s="905">
        <f t="shared" si="239"/>
        <v>0</v>
      </c>
      <c r="V345" s="905">
        <f>Calculation!AZ348</f>
        <v>0</v>
      </c>
      <c r="W345" s="910">
        <f t="shared" ca="1" si="249"/>
        <v>0</v>
      </c>
      <c r="X345" s="905">
        <v>0</v>
      </c>
      <c r="Y345" s="905">
        <f t="shared" ca="1" si="250"/>
        <v>0</v>
      </c>
      <c r="Z345" s="905">
        <f t="shared" ca="1" si="157"/>
        <v>0</v>
      </c>
      <c r="AA345" s="905">
        <f t="shared" ca="1" si="241"/>
        <v>0</v>
      </c>
      <c r="AB345" s="910">
        <f t="shared" ca="1" si="254"/>
        <v>1292.400000003629</v>
      </c>
      <c r="AC345" s="996">
        <f t="shared" ca="1" si="253"/>
        <v>673.40000000362897</v>
      </c>
      <c r="AD345" s="875" t="e">
        <f ca="1">IF(A345&gt;$A$1,VLOOKUP(A345,Calculation!$B$8:$JO$880,165,FALSE),VLOOKUP(A345,Calculation!$B$8:$JO$880,165,FALSE))</f>
        <v>#N/A</v>
      </c>
      <c r="AE345" s="401" t="e">
        <f t="shared" ca="1" si="244"/>
        <v>#N/A</v>
      </c>
      <c r="AF345" s="401"/>
      <c r="AG345" s="856">
        <f>Calculation!G348</f>
        <v>1388.5325264750059</v>
      </c>
      <c r="AH345" s="862" t="str">
        <f t="shared" si="245"/>
        <v>Yes</v>
      </c>
      <c r="AI345" s="862" t="str">
        <f t="shared" si="246"/>
        <v>Yes</v>
      </c>
      <c r="AJ345" s="884">
        <v>1933.8400000027789</v>
      </c>
      <c r="AK345" s="885">
        <v>981.20000000286495</v>
      </c>
      <c r="AL345" s="885">
        <v>2394.0000000058117</v>
      </c>
      <c r="AN345" s="374">
        <v>904.40000000278303</v>
      </c>
      <c r="AO345" s="909">
        <v>665.300000002351</v>
      </c>
      <c r="AP345" s="909"/>
      <c r="AQ345" s="909"/>
      <c r="AR345" s="909"/>
      <c r="AS345" s="909"/>
      <c r="AT345" s="909"/>
      <c r="AU345" s="430"/>
      <c r="AV345" s="413"/>
      <c r="AW345" s="445"/>
      <c r="AX345" s="444"/>
      <c r="AY345" s="444"/>
      <c r="AZ345" s="446"/>
      <c r="BB345" s="436"/>
      <c r="BC345" s="435"/>
      <c r="BD345" s="436"/>
      <c r="BE345" s="435"/>
      <c r="BF345" s="436"/>
      <c r="BG345" s="435"/>
      <c r="BH345" s="432"/>
    </row>
    <row r="346" spans="1:60" ht="13.5" thickBot="1" x14ac:dyDescent="0.25">
      <c r="A346" s="408">
        <v>42707</v>
      </c>
      <c r="B346" s="875">
        <f t="shared" si="237"/>
        <v>82.764499999999998</v>
      </c>
      <c r="C346" s="875">
        <f>Calculation!AK349</f>
        <v>0</v>
      </c>
      <c r="D346" s="875">
        <f>Calculation!AI349</f>
        <v>0</v>
      </c>
      <c r="E346" s="875">
        <f>Calculation!AE349</f>
        <v>40.9955</v>
      </c>
      <c r="F346" s="875">
        <f>Calculation!AF349</f>
        <v>41.768999999999998</v>
      </c>
      <c r="G346" s="875">
        <f>Calculation!AG349</f>
        <v>0</v>
      </c>
      <c r="H346" s="876">
        <f>Sheet1!H347</f>
        <v>11.21</v>
      </c>
      <c r="I346" s="856">
        <f>Sheet1!DA347</f>
        <v>2430</v>
      </c>
      <c r="J346" s="856">
        <f>Sheet1!DB347</f>
        <v>2040</v>
      </c>
      <c r="K346" s="856">
        <f>Sheet1!CZ347</f>
        <v>2090</v>
      </c>
      <c r="L346" s="880">
        <f>Calculation!F349</f>
        <v>250</v>
      </c>
      <c r="M346" s="880">
        <f>Calculation!E349</f>
        <v>250</v>
      </c>
      <c r="N346" s="880">
        <f>Calculation!D349</f>
        <v>300</v>
      </c>
      <c r="O346" s="903">
        <f>Sheet1!DC347</f>
        <v>1084.1300000000001</v>
      </c>
      <c r="P346" s="904" t="e">
        <f>Calculation!FD349</f>
        <v>#N/A</v>
      </c>
      <c r="Q346" s="910">
        <f>Calculation!DP349</f>
        <v>1813.8000000046929</v>
      </c>
      <c r="R346" s="903">
        <f t="shared" si="252"/>
        <v>1194.8000000046929</v>
      </c>
      <c r="S346" s="905">
        <f t="shared" si="238"/>
        <v>521.40000000106397</v>
      </c>
      <c r="T346" s="910">
        <f ca="1">IF(A346&gt;($A$1-1),#N/A,VLOOKUP(A346,Calculation!$B$8:$JO$503,40,FALSE))</f>
        <v>0</v>
      </c>
      <c r="U346" s="905">
        <f t="shared" si="239"/>
        <v>0</v>
      </c>
      <c r="V346" s="905">
        <f>Calculation!AZ349</f>
        <v>0</v>
      </c>
      <c r="W346" s="910">
        <f t="shared" ca="1" si="249"/>
        <v>0</v>
      </c>
      <c r="X346" s="905">
        <v>0</v>
      </c>
      <c r="Y346" s="905">
        <f t="shared" ca="1" si="250"/>
        <v>0</v>
      </c>
      <c r="Z346" s="905">
        <f t="shared" ca="1" si="157"/>
        <v>0</v>
      </c>
      <c r="AA346" s="905">
        <f t="shared" ca="1" si="241"/>
        <v>0</v>
      </c>
      <c r="AB346" s="910">
        <f t="shared" ca="1" si="254"/>
        <v>1813.8000000046929</v>
      </c>
      <c r="AC346" s="996">
        <f t="shared" ca="1" si="253"/>
        <v>1194.8000000046929</v>
      </c>
      <c r="AD346" s="875" t="e">
        <f ca="1">IF(A346&gt;$A$1,VLOOKUP(A346,Calculation!$B$8:$JO$880,165,FALSE),VLOOKUP(A346,Calculation!$B$8:$JO$880,165,FALSE))</f>
        <v>#N/A</v>
      </c>
      <c r="AE346" s="401" t="e">
        <f t="shared" ca="1" si="244"/>
        <v>#N/A</v>
      </c>
      <c r="AF346" s="401"/>
      <c r="AG346" s="856">
        <f>Calculation!G349</f>
        <v>2352.9349470504608</v>
      </c>
      <c r="AH346" s="862" t="str">
        <f t="shared" si="245"/>
        <v>Yes</v>
      </c>
      <c r="AI346" s="862" t="str">
        <f t="shared" si="246"/>
        <v>Yes</v>
      </c>
      <c r="AJ346" s="884">
        <v>1844.6400000026076</v>
      </c>
      <c r="AK346" s="885">
        <v>1250.0000000035971</v>
      </c>
      <c r="AL346" s="885">
        <v>1089.9000000031924</v>
      </c>
      <c r="AN346" s="374">
        <v>764.20000000242612</v>
      </c>
      <c r="AO346" s="909">
        <v>790.00000000267391</v>
      </c>
      <c r="AP346" s="909"/>
      <c r="AQ346" s="909"/>
      <c r="AR346" s="909"/>
      <c r="AS346" s="909"/>
      <c r="AT346" s="909"/>
      <c r="AU346" s="430"/>
      <c r="AV346" s="413"/>
      <c r="AW346" s="445"/>
      <c r="AX346" s="444"/>
      <c r="AY346" s="444"/>
      <c r="AZ346" s="446"/>
      <c r="BB346" s="436"/>
      <c r="BC346" s="435"/>
      <c r="BD346" s="436"/>
      <c r="BE346" s="435"/>
      <c r="BF346" s="436"/>
      <c r="BG346" s="435"/>
      <c r="BH346" s="432"/>
    </row>
    <row r="347" spans="1:60" ht="13.5" thickBot="1" x14ac:dyDescent="0.25">
      <c r="A347" s="408">
        <v>42708</v>
      </c>
      <c r="B347" s="875">
        <f t="shared" si="237"/>
        <v>82.656209999999987</v>
      </c>
      <c r="C347" s="875">
        <f>Calculation!AK350</f>
        <v>0</v>
      </c>
      <c r="D347" s="875">
        <f>Calculation!AI350</f>
        <v>0</v>
      </c>
      <c r="E347" s="875">
        <f>Calculation!AE350</f>
        <v>40.9955</v>
      </c>
      <c r="F347" s="875">
        <f>Calculation!AF350</f>
        <v>41.660709999999995</v>
      </c>
      <c r="G347" s="875">
        <f>Calculation!AG350</f>
        <v>18.502119999998648</v>
      </c>
      <c r="H347" s="876">
        <f>Sheet1!H348</f>
        <v>13.33</v>
      </c>
      <c r="I347" s="856">
        <f>Sheet1!DA348</f>
        <v>3410</v>
      </c>
      <c r="J347" s="856">
        <f>Sheet1!DB348</f>
        <v>2630</v>
      </c>
      <c r="K347" s="856">
        <f>Sheet1!CZ348</f>
        <v>2690</v>
      </c>
      <c r="L347" s="880">
        <f>Calculation!F350</f>
        <v>250</v>
      </c>
      <c r="M347" s="880">
        <f>Calculation!E350</f>
        <v>250</v>
      </c>
      <c r="N347" s="880">
        <f>Calculation!D350</f>
        <v>300</v>
      </c>
      <c r="O347" s="903">
        <f>Sheet1!DC348</f>
        <v>1085.31</v>
      </c>
      <c r="P347" s="904" t="e">
        <f>Calculation!FD350</f>
        <v>#N/A</v>
      </c>
      <c r="Q347" s="910">
        <f>Calculation!DP350</f>
        <v>2002.6000000048384</v>
      </c>
      <c r="R347" s="903">
        <f t="shared" si="252"/>
        <v>1383.6000000048384</v>
      </c>
      <c r="S347" s="905">
        <f t="shared" si="238"/>
        <v>188.80000000014547</v>
      </c>
      <c r="T347" s="910">
        <f ca="1">IF(A347&gt;($A$1-1),#N/A,VLOOKUP(A347,Calculation!$B$8:$JO$503,40,FALSE))</f>
        <v>0</v>
      </c>
      <c r="U347" s="905">
        <f t="shared" si="239"/>
        <v>0</v>
      </c>
      <c r="V347" s="905">
        <f>Calculation!AZ350</f>
        <v>0</v>
      </c>
      <c r="W347" s="910">
        <f t="shared" ca="1" si="249"/>
        <v>0</v>
      </c>
      <c r="X347" s="905">
        <v>0</v>
      </c>
      <c r="Y347" s="905">
        <f t="shared" ca="1" si="250"/>
        <v>0</v>
      </c>
      <c r="Z347" s="905">
        <f t="shared" ca="1" si="157"/>
        <v>0</v>
      </c>
      <c r="AA347" s="905">
        <f t="shared" ca="1" si="241"/>
        <v>0</v>
      </c>
      <c r="AB347" s="910">
        <f t="shared" ca="1" si="254"/>
        <v>2002.6000000048384</v>
      </c>
      <c r="AC347" s="996">
        <f t="shared" ca="1" si="253"/>
        <v>1383.6000000048384</v>
      </c>
      <c r="AD347" s="875" t="e">
        <f ca="1">IF(A347&gt;$A$1,VLOOKUP(A347,Calculation!$B$8:$JO$880,165,FALSE),VLOOKUP(A347,Calculation!$B$8:$JO$880,165,FALSE))</f>
        <v>#N/A</v>
      </c>
      <c r="AE347" s="401" t="e">
        <f t="shared" ca="1" si="244"/>
        <v>#N/A</v>
      </c>
      <c r="AF347" s="401"/>
      <c r="AG347" s="856">
        <f>Calculation!G350</f>
        <v>2785.2092788704717</v>
      </c>
      <c r="AH347" s="862" t="str">
        <f t="shared" si="245"/>
        <v>Yes</v>
      </c>
      <c r="AI347" s="862" t="str">
        <f t="shared" si="246"/>
        <v>Yes</v>
      </c>
      <c r="AJ347" s="884">
        <v>1856.8400000026354</v>
      </c>
      <c r="AK347" s="885">
        <v>1787.0000000043656</v>
      </c>
      <c r="AL347" s="885">
        <v>809.40000000270118</v>
      </c>
      <c r="AN347" s="374">
        <v>750.00000000264663</v>
      </c>
      <c r="AO347" s="909">
        <v>945.40000000281032</v>
      </c>
      <c r="AP347" s="909"/>
      <c r="AQ347" s="909"/>
      <c r="AR347" s="909"/>
      <c r="AS347" s="909"/>
      <c r="AT347" s="909"/>
      <c r="AU347" s="430"/>
      <c r="AV347" s="413"/>
      <c r="AW347" s="445"/>
      <c r="AX347" s="444"/>
      <c r="AY347" s="444"/>
      <c r="AZ347" s="446"/>
      <c r="BB347" s="436"/>
      <c r="BC347" s="435"/>
      <c r="BD347" s="436"/>
      <c r="BE347" s="435"/>
      <c r="BF347" s="436"/>
      <c r="BG347" s="435"/>
      <c r="BH347" s="432"/>
    </row>
    <row r="348" spans="1:60" ht="13.5" thickBot="1" x14ac:dyDescent="0.25">
      <c r="A348" s="408">
        <v>42709</v>
      </c>
      <c r="B348" s="875">
        <f t="shared" si="237"/>
        <v>82.718089999999989</v>
      </c>
      <c r="C348" s="875">
        <f>Calculation!AK351</f>
        <v>0</v>
      </c>
      <c r="D348" s="875">
        <f>Calculation!AI351</f>
        <v>0</v>
      </c>
      <c r="E348" s="875">
        <f>Calculation!AE351</f>
        <v>40.9955</v>
      </c>
      <c r="F348" s="875">
        <f>Calculation!AF351</f>
        <v>41.722589999999997</v>
      </c>
      <c r="G348" s="875">
        <f>Calculation!AG351</f>
        <v>12.375999999999999</v>
      </c>
      <c r="H348" s="876">
        <f>Sheet1!H349</f>
        <v>6.65</v>
      </c>
      <c r="I348" s="856">
        <f>Sheet1!DA349</f>
        <v>2450</v>
      </c>
      <c r="J348" s="856">
        <f>Sheet1!DB349</f>
        <v>1810</v>
      </c>
      <c r="K348" s="856">
        <f>Sheet1!CZ349</f>
        <v>1860</v>
      </c>
      <c r="L348" s="880">
        <f>Calculation!F351</f>
        <v>250</v>
      </c>
      <c r="M348" s="880">
        <f>Calculation!E351</f>
        <v>250</v>
      </c>
      <c r="N348" s="880">
        <f>Calculation!D351</f>
        <v>300</v>
      </c>
      <c r="O348" s="903">
        <f>Sheet1!DC349</f>
        <v>1081.54</v>
      </c>
      <c r="P348" s="904" t="e">
        <f>Calculation!FD351</f>
        <v>#N/A</v>
      </c>
      <c r="Q348" s="910">
        <f>Calculation!DP351</f>
        <v>1428.6000000037561</v>
      </c>
      <c r="R348" s="903">
        <f t="shared" si="252"/>
        <v>809.60000000375612</v>
      </c>
      <c r="S348" s="905">
        <f t="shared" si="238"/>
        <v>-574.0000000010823</v>
      </c>
      <c r="T348" s="910">
        <f ca="1">IF(A348&gt;($A$1-1),#N/A,VLOOKUP(A348,Calculation!$B$8:$JO$503,40,FALSE))</f>
        <v>0</v>
      </c>
      <c r="U348" s="905">
        <f t="shared" si="239"/>
        <v>0</v>
      </c>
      <c r="V348" s="905">
        <f>Calculation!AZ351</f>
        <v>0</v>
      </c>
      <c r="W348" s="910">
        <f t="shared" ca="1" si="249"/>
        <v>0</v>
      </c>
      <c r="X348" s="905">
        <v>0</v>
      </c>
      <c r="Y348" s="905">
        <f t="shared" ca="1" si="250"/>
        <v>0</v>
      </c>
      <c r="Z348" s="905">
        <f t="shared" ca="1" si="157"/>
        <v>0</v>
      </c>
      <c r="AA348" s="905">
        <f t="shared" ca="1" si="241"/>
        <v>0</v>
      </c>
      <c r="AB348" s="910">
        <f t="shared" ca="1" si="254"/>
        <v>1428.6000000037561</v>
      </c>
      <c r="AC348" s="996">
        <f t="shared" ca="1" si="253"/>
        <v>809.60000000375612</v>
      </c>
      <c r="AD348" s="875" t="e">
        <f ca="1">IF(A348&gt;$A$1,VLOOKUP(A348,Calculation!$B$8:$JO$880,165,FALSE),VLOOKUP(A348,Calculation!$B$8:$JO$880,165,FALSE))</f>
        <v>#N/A</v>
      </c>
      <c r="AE348" s="401" t="e">
        <f t="shared" ca="1" si="244"/>
        <v>#N/A</v>
      </c>
      <c r="AF348" s="401"/>
      <c r="AG348" s="856">
        <f>Calculation!G351</f>
        <v>1570.5395864845777</v>
      </c>
      <c r="AH348" s="862" t="str">
        <f t="shared" si="245"/>
        <v>Yes</v>
      </c>
      <c r="AI348" s="862" t="str">
        <f t="shared" si="246"/>
        <v>Yes</v>
      </c>
      <c r="AJ348" s="884">
        <v>1865.3800000026351</v>
      </c>
      <c r="AK348" s="885">
        <v>2149.2000000056069</v>
      </c>
      <c r="AL348" s="885">
        <v>784.00000000267391</v>
      </c>
      <c r="AN348" s="374">
        <v>1086.0000000031923</v>
      </c>
      <c r="AO348" s="909">
        <v>935.90000000257612</v>
      </c>
      <c r="AP348" s="909"/>
      <c r="AQ348" s="909"/>
      <c r="AR348" s="909"/>
      <c r="AS348" s="909"/>
      <c r="AT348" s="909"/>
      <c r="AU348" s="430"/>
      <c r="AV348" s="413"/>
      <c r="AW348" s="445"/>
      <c r="AX348" s="444"/>
      <c r="AY348" s="444"/>
      <c r="AZ348" s="446"/>
      <c r="BB348" s="436"/>
      <c r="BC348" s="435"/>
      <c r="BD348" s="436"/>
      <c r="BE348" s="435"/>
      <c r="BF348" s="436"/>
      <c r="BG348" s="435"/>
      <c r="BH348" s="432"/>
    </row>
    <row r="349" spans="1:60" ht="13.5" thickBot="1" x14ac:dyDescent="0.25">
      <c r="A349" s="408">
        <v>42710</v>
      </c>
      <c r="B349" s="875">
        <f t="shared" si="237"/>
        <v>85.471749999999986</v>
      </c>
      <c r="C349" s="875">
        <f>Calculation!AK352</f>
        <v>0</v>
      </c>
      <c r="D349" s="875">
        <f>Calculation!AI352</f>
        <v>0</v>
      </c>
      <c r="E349" s="875">
        <f>Calculation!AE352</f>
        <v>40.918149999999997</v>
      </c>
      <c r="F349" s="875">
        <f>Calculation!AF352</f>
        <v>44.553599999999996</v>
      </c>
      <c r="G349" s="875">
        <f>Calculation!AG352</f>
        <v>0</v>
      </c>
      <c r="H349" s="876">
        <f>Sheet1!H350</f>
        <v>3.59</v>
      </c>
      <c r="I349" s="856">
        <f>Sheet1!DA350</f>
        <v>1880</v>
      </c>
      <c r="J349" s="856">
        <f>Sheet1!DB350</f>
        <v>1300</v>
      </c>
      <c r="K349" s="856">
        <f>Sheet1!CZ350</f>
        <v>1390</v>
      </c>
      <c r="L349" s="880">
        <f>Calculation!F352</f>
        <v>250</v>
      </c>
      <c r="M349" s="880">
        <f>Calculation!E352</f>
        <v>250</v>
      </c>
      <c r="N349" s="880">
        <f>Calculation!D352</f>
        <v>300</v>
      </c>
      <c r="O349" s="903">
        <f>Sheet1!DC350</f>
        <v>1080.5899999999999</v>
      </c>
      <c r="P349" s="904" t="e">
        <f>Calculation!FD352</f>
        <v>#N/A</v>
      </c>
      <c r="Q349" s="910">
        <f>Calculation!DP352</f>
        <v>1296.6000000036288</v>
      </c>
      <c r="R349" s="903">
        <f t="shared" si="252"/>
        <v>677.60000000362879</v>
      </c>
      <c r="S349" s="905">
        <f t="shared" si="238"/>
        <v>-132.00000000012733</v>
      </c>
      <c r="T349" s="910">
        <f ca="1">IF(A349&gt;($A$1-1),#N/A,VLOOKUP(A349,Calculation!$B$8:$JO$503,40,FALSE))</f>
        <v>0</v>
      </c>
      <c r="U349" s="905">
        <f t="shared" si="239"/>
        <v>0</v>
      </c>
      <c r="V349" s="905">
        <f>Calculation!AZ352</f>
        <v>0</v>
      </c>
      <c r="W349" s="910">
        <f t="shared" ref="W349:W384" ca="1" si="255">IF(T349&lt;=0,0,MIN(MAX(Q349-T349-23559-619-(X349*1.983),0),5000))</f>
        <v>0</v>
      </c>
      <c r="X349" s="905">
        <v>0</v>
      </c>
      <c r="Y349" s="905">
        <f t="shared" ref="Y349:Y384" ca="1" si="256">W349*0.5</f>
        <v>0</v>
      </c>
      <c r="Z349" s="905">
        <f t="shared" ref="Z349:Z384" ca="1" si="257">W349-Y349</f>
        <v>0</v>
      </c>
      <c r="AA349" s="905">
        <f t="shared" ca="1" si="241"/>
        <v>0</v>
      </c>
      <c r="AB349" s="910">
        <f t="shared" ca="1" si="254"/>
        <v>1296.6000000036288</v>
      </c>
      <c r="AC349" s="996">
        <f t="shared" ca="1" si="253"/>
        <v>677.60000000362879</v>
      </c>
      <c r="AD349" s="875" t="e">
        <f ca="1">IF(A349&gt;$A$1,VLOOKUP(A349,Calculation!$B$8:$JO$880,165,FALSE),VLOOKUP(A349,Calculation!$B$8:$JO$880,165,FALSE))</f>
        <v>#N/A</v>
      </c>
      <c r="AE349" s="401" t="e">
        <f t="shared" ca="1" si="244"/>
        <v>#N/A</v>
      </c>
      <c r="AF349" s="401"/>
      <c r="AG349" s="856">
        <f>Calculation!G352</f>
        <v>1323.434190620208</v>
      </c>
      <c r="AH349" s="862" t="str">
        <f t="shared" si="245"/>
        <v>Yes</v>
      </c>
      <c r="AI349" s="862" t="str">
        <f t="shared" si="246"/>
        <v>Yes</v>
      </c>
      <c r="AJ349" s="884">
        <v>1860.5000000026353</v>
      </c>
      <c r="AK349" s="885">
        <v>1776.4000000046567</v>
      </c>
      <c r="AL349" s="885">
        <v>762.00000000242608</v>
      </c>
      <c r="AN349" s="374">
        <v>1311.0000000036607</v>
      </c>
      <c r="AO349" s="909">
        <v>5108.8000000113507</v>
      </c>
      <c r="AP349" s="909"/>
      <c r="AQ349" s="909"/>
      <c r="AR349" s="909"/>
      <c r="AS349" s="909"/>
      <c r="AT349" s="909"/>
      <c r="AU349" s="430"/>
      <c r="AV349" s="413"/>
      <c r="AW349" s="445"/>
      <c r="AX349" s="444"/>
      <c r="AY349" s="444"/>
      <c r="AZ349" s="446"/>
      <c r="BB349" s="436"/>
      <c r="BC349" s="435"/>
      <c r="BD349" s="436"/>
      <c r="BE349" s="435"/>
      <c r="BF349" s="436"/>
      <c r="BG349" s="435"/>
      <c r="BH349" s="432"/>
    </row>
    <row r="350" spans="1:60" ht="13.5" thickBot="1" x14ac:dyDescent="0.25">
      <c r="A350" s="408">
        <v>42711</v>
      </c>
      <c r="B350" s="875">
        <f t="shared" si="237"/>
        <v>87.173450000000003</v>
      </c>
      <c r="C350" s="875">
        <f>Calculation!AK353</f>
        <v>0</v>
      </c>
      <c r="D350" s="875">
        <f>Calculation!AI353</f>
        <v>0</v>
      </c>
      <c r="E350" s="875">
        <f>Calculation!AE353</f>
        <v>40.918149999999997</v>
      </c>
      <c r="F350" s="875">
        <f>Calculation!AF353</f>
        <v>46.255299999999998</v>
      </c>
      <c r="G350" s="875">
        <f>Calculation!AG353</f>
        <v>0</v>
      </c>
      <c r="H350" s="876">
        <f>Sheet1!H351</f>
        <v>3.51</v>
      </c>
      <c r="I350" s="856">
        <f>Sheet1!DA351</f>
        <v>1640</v>
      </c>
      <c r="J350" s="856">
        <f>Sheet1!DB351</f>
        <v>1140</v>
      </c>
      <c r="K350" s="856">
        <f>Sheet1!CZ351</f>
        <v>1220</v>
      </c>
      <c r="L350" s="880">
        <f>Calculation!F353</f>
        <v>250</v>
      </c>
      <c r="M350" s="880">
        <f>Calculation!E353</f>
        <v>250</v>
      </c>
      <c r="N350" s="880">
        <f>Calculation!D353</f>
        <v>300</v>
      </c>
      <c r="O350" s="903">
        <f>Sheet1!DC351</f>
        <v>1080.03</v>
      </c>
      <c r="P350" s="904" t="e">
        <f>Calculation!FD353</f>
        <v>#N/A</v>
      </c>
      <c r="Q350" s="910">
        <f>Calculation!DP353</f>
        <v>1220.2000000035653</v>
      </c>
      <c r="R350" s="903">
        <f t="shared" si="252"/>
        <v>601.20000000356526</v>
      </c>
      <c r="S350" s="905">
        <f t="shared" si="238"/>
        <v>-76.400000000063528</v>
      </c>
      <c r="T350" s="910">
        <f ca="1">IF(A350&gt;($A$1-1),#N/A,VLOOKUP(A350,Calculation!$B$8:$JO$503,40,FALSE))</f>
        <v>0</v>
      </c>
      <c r="U350" s="905">
        <f t="shared" si="239"/>
        <v>0</v>
      </c>
      <c r="V350" s="905">
        <f>Calculation!AZ353</f>
        <v>0</v>
      </c>
      <c r="W350" s="910">
        <f t="shared" ca="1" si="255"/>
        <v>0</v>
      </c>
      <c r="X350" s="905">
        <v>0</v>
      </c>
      <c r="Y350" s="905">
        <f t="shared" ca="1" si="256"/>
        <v>0</v>
      </c>
      <c r="Z350" s="905">
        <f t="shared" ca="1" si="257"/>
        <v>0</v>
      </c>
      <c r="AA350" s="905">
        <f t="shared" ca="1" si="241"/>
        <v>0</v>
      </c>
      <c r="AB350" s="910">
        <f t="shared" ca="1" si="254"/>
        <v>1220.2000000035653</v>
      </c>
      <c r="AC350" s="996">
        <f t="shared" ca="1" si="253"/>
        <v>601.20000000356526</v>
      </c>
      <c r="AD350" s="875" t="e">
        <f ca="1">IF(A350&gt;$A$1,VLOOKUP(A350,Calculation!$B$8:$JO$880,165,FALSE),VLOOKUP(A350,Calculation!$B$8:$JO$880,165,FALSE))</f>
        <v>#N/A</v>
      </c>
      <c r="AE350" s="401" t="e">
        <f t="shared" ca="1" si="244"/>
        <v>#N/A</v>
      </c>
      <c r="AF350" s="401"/>
      <c r="AG350" s="856">
        <f>Calculation!G353</f>
        <v>1181.4725163892772</v>
      </c>
      <c r="AH350" s="862" t="str">
        <f t="shared" si="245"/>
        <v>Yes</v>
      </c>
      <c r="AI350" s="862" t="str">
        <f t="shared" si="246"/>
        <v>Yes</v>
      </c>
      <c r="AJ350" s="884">
        <v>1817.8000000026075</v>
      </c>
      <c r="AK350" s="885">
        <v>1931.2000000047658</v>
      </c>
      <c r="AL350" s="885">
        <v>857.60000000275579</v>
      </c>
      <c r="AN350" s="374">
        <v>1227.2000000035653</v>
      </c>
      <c r="AO350" s="909">
        <v>9423.4000000209471</v>
      </c>
      <c r="AP350" s="909"/>
      <c r="AQ350" s="909"/>
      <c r="AR350" s="909"/>
      <c r="AS350" s="909"/>
      <c r="AT350" s="909"/>
      <c r="AU350" s="430"/>
      <c r="AV350" s="413"/>
      <c r="AW350" s="445"/>
      <c r="AX350" s="444"/>
      <c r="AY350" s="444"/>
      <c r="AZ350" s="446"/>
      <c r="BB350" s="436"/>
      <c r="BC350" s="435"/>
      <c r="BD350" s="436"/>
      <c r="BE350" s="435"/>
      <c r="BF350" s="436"/>
      <c r="BG350" s="435"/>
      <c r="BH350" s="432"/>
    </row>
    <row r="351" spans="1:60" ht="13.5" thickBot="1" x14ac:dyDescent="0.25">
      <c r="A351" s="408">
        <v>42712</v>
      </c>
      <c r="B351" s="875">
        <f t="shared" si="237"/>
        <v>87.405499999999989</v>
      </c>
      <c r="C351" s="875">
        <f>Calculation!AK354</f>
        <v>0</v>
      </c>
      <c r="D351" s="875">
        <f>Calculation!AI354</f>
        <v>0</v>
      </c>
      <c r="E351" s="875">
        <f>Calculation!AE354</f>
        <v>40.9955</v>
      </c>
      <c r="F351" s="875">
        <f>Calculation!AF354</f>
        <v>46.41</v>
      </c>
      <c r="G351" s="875">
        <f>Calculation!AG354</f>
        <v>0</v>
      </c>
      <c r="H351" s="876">
        <f>Sheet1!H352</f>
        <v>3.4</v>
      </c>
      <c r="I351" s="856">
        <f>Sheet1!DA352</f>
        <v>1440</v>
      </c>
      <c r="J351" s="856">
        <f>Sheet1!DB352</f>
        <v>981</v>
      </c>
      <c r="K351" s="856">
        <f>Sheet1!CZ352</f>
        <v>1060</v>
      </c>
      <c r="L351" s="880">
        <f>Calculation!F354</f>
        <v>250</v>
      </c>
      <c r="M351" s="880">
        <f>Calculation!E354</f>
        <v>250</v>
      </c>
      <c r="N351" s="880">
        <f>Calculation!D354</f>
        <v>300</v>
      </c>
      <c r="O351" s="903">
        <f>Sheet1!DC352</f>
        <v>1079.4100000000001</v>
      </c>
      <c r="P351" s="904" t="e">
        <f>Calculation!FD354</f>
        <v>#N/A</v>
      </c>
      <c r="Q351" s="910">
        <f>Calculation!DP354</f>
        <v>1139.3000000032514</v>
      </c>
      <c r="R351" s="903">
        <f t="shared" si="252"/>
        <v>520.3000000032514</v>
      </c>
      <c r="S351" s="905">
        <f t="shared" si="238"/>
        <v>-80.900000000313867</v>
      </c>
      <c r="T351" s="910">
        <f ca="1">IF(A351&gt;($A$1-1),#N/A,VLOOKUP(A351,Calculation!$B$8:$JO$503,40,FALSE))</f>
        <v>0</v>
      </c>
      <c r="U351" s="905">
        <f t="shared" si="239"/>
        <v>0</v>
      </c>
      <c r="V351" s="905">
        <f>Calculation!AZ354</f>
        <v>0</v>
      </c>
      <c r="W351" s="910">
        <f t="shared" ca="1" si="255"/>
        <v>0</v>
      </c>
      <c r="X351" s="905">
        <v>0</v>
      </c>
      <c r="Y351" s="905">
        <f t="shared" ca="1" si="256"/>
        <v>0</v>
      </c>
      <c r="Z351" s="905">
        <f t="shared" ca="1" si="257"/>
        <v>0</v>
      </c>
      <c r="AA351" s="905">
        <f t="shared" ca="1" si="241"/>
        <v>0</v>
      </c>
      <c r="AB351" s="910">
        <f t="shared" ca="1" si="254"/>
        <v>1139.3000000032514</v>
      </c>
      <c r="AC351" s="996">
        <f t="shared" ca="1" si="253"/>
        <v>520.3000000032514</v>
      </c>
      <c r="AD351" s="875" t="e">
        <f ca="1">IF(A351&gt;$A$1,VLOOKUP(A351,Calculation!$B$8:$JO$880,165,FALSE),VLOOKUP(A351,Calculation!$B$8:$JO$880,165,FALSE))</f>
        <v>#N/A</v>
      </c>
      <c r="AE351" s="401" t="e">
        <f t="shared" ca="1" si="244"/>
        <v>#N/A</v>
      </c>
      <c r="AF351" s="401"/>
      <c r="AG351" s="856">
        <f>Calculation!G354</f>
        <v>1019.2032274330238</v>
      </c>
      <c r="AH351" s="862" t="str">
        <f t="shared" si="245"/>
        <v>Yes</v>
      </c>
      <c r="AI351" s="862" t="str">
        <f t="shared" si="246"/>
        <v>Yes</v>
      </c>
      <c r="AJ351" s="884">
        <v>1908.6400000027788</v>
      </c>
      <c r="AK351" s="885">
        <v>1672.5000000042633</v>
      </c>
      <c r="AL351" s="885">
        <v>868.40000000275575</v>
      </c>
      <c r="AN351" s="374">
        <v>1112.0000000032219</v>
      </c>
      <c r="AO351" s="909">
        <v>28608.400000074773</v>
      </c>
      <c r="AP351" s="909"/>
      <c r="AQ351" s="909"/>
      <c r="AR351" s="909"/>
      <c r="AS351" s="909"/>
      <c r="AT351" s="909"/>
      <c r="AU351" s="430"/>
      <c r="AV351" s="413"/>
      <c r="AW351" s="445"/>
      <c r="AX351" s="444"/>
      <c r="AY351" s="444"/>
      <c r="AZ351" s="446"/>
      <c r="BB351" s="436"/>
      <c r="BC351" s="435"/>
      <c r="BD351" s="436"/>
      <c r="BE351" s="435"/>
      <c r="BF351" s="436"/>
      <c r="BG351" s="435"/>
      <c r="BH351" s="432"/>
    </row>
    <row r="352" spans="1:60" ht="13.5" thickBot="1" x14ac:dyDescent="0.25">
      <c r="A352" s="408">
        <v>42713</v>
      </c>
      <c r="B352" s="875">
        <f t="shared" si="237"/>
        <v>85.440809999999999</v>
      </c>
      <c r="C352" s="875">
        <f>Calculation!AK355</f>
        <v>0</v>
      </c>
      <c r="D352" s="875">
        <f>Calculation!AI355</f>
        <v>0</v>
      </c>
      <c r="E352" s="875">
        <f>Calculation!AE355</f>
        <v>40.9955</v>
      </c>
      <c r="F352" s="875">
        <f>Calculation!AF355</f>
        <v>44.445309999999999</v>
      </c>
      <c r="G352" s="875">
        <f>Calculation!AG355</f>
        <v>0</v>
      </c>
      <c r="H352" s="876">
        <f>Sheet1!H353</f>
        <v>2.84</v>
      </c>
      <c r="I352" s="856">
        <f>Sheet1!DA353</f>
        <v>1390</v>
      </c>
      <c r="J352" s="856">
        <f>Sheet1!DB353</f>
        <v>852</v>
      </c>
      <c r="K352" s="856">
        <f>Sheet1!CZ353</f>
        <v>911</v>
      </c>
      <c r="L352" s="880">
        <f>Calculation!F355</f>
        <v>250</v>
      </c>
      <c r="M352" s="880">
        <f>Calculation!E355</f>
        <v>250</v>
      </c>
      <c r="N352" s="880">
        <f>Calculation!D355</f>
        <v>300</v>
      </c>
      <c r="O352" s="903">
        <f>Sheet1!DC353</f>
        <v>1079.95</v>
      </c>
      <c r="P352" s="904" t="e">
        <f>Calculation!FD355</f>
        <v>#N/A</v>
      </c>
      <c r="Q352" s="910">
        <f>Calculation!DP355</f>
        <v>1209.5000000033106</v>
      </c>
      <c r="R352" s="903">
        <f t="shared" si="252"/>
        <v>590.50000000331056</v>
      </c>
      <c r="S352" s="905">
        <f t="shared" si="238"/>
        <v>70.200000000059163</v>
      </c>
      <c r="T352" s="910">
        <f ca="1">IF(A352&gt;($A$1-1),#N/A,VLOOKUP(A352,Calculation!$B$8:$JO$503,40,FALSE))</f>
        <v>0</v>
      </c>
      <c r="U352" s="905">
        <f t="shared" si="239"/>
        <v>0</v>
      </c>
      <c r="V352" s="905">
        <f>Calculation!AZ355</f>
        <v>0</v>
      </c>
      <c r="W352" s="910">
        <f t="shared" ca="1" si="255"/>
        <v>0</v>
      </c>
      <c r="X352" s="905">
        <v>0</v>
      </c>
      <c r="Y352" s="905">
        <f t="shared" ca="1" si="256"/>
        <v>0</v>
      </c>
      <c r="Z352" s="905">
        <f t="shared" ca="1" si="257"/>
        <v>0</v>
      </c>
      <c r="AA352" s="905">
        <f t="shared" ca="1" si="241"/>
        <v>0</v>
      </c>
      <c r="AB352" s="910">
        <f t="shared" ca="1" si="254"/>
        <v>1209.5000000033106</v>
      </c>
      <c r="AC352" s="996">
        <f t="shared" ca="1" si="253"/>
        <v>590.50000000331056</v>
      </c>
      <c r="AD352" s="875" t="e">
        <f ca="1">IF(A352&gt;$A$1,VLOOKUP(A352,Calculation!$B$8:$JO$880,165,FALSE),VLOOKUP(A352,Calculation!$B$8:$JO$880,165,FALSE))</f>
        <v>#N/A</v>
      </c>
      <c r="AE352" s="401" t="e">
        <f t="shared" ca="1" si="244"/>
        <v>#N/A</v>
      </c>
      <c r="AF352" s="401"/>
      <c r="AG352" s="856">
        <f>Calculation!G355</f>
        <v>946.40090771561233</v>
      </c>
      <c r="AH352" s="862" t="str">
        <f t="shared" si="245"/>
        <v>Yes</v>
      </c>
      <c r="AI352" s="862" t="str">
        <f t="shared" si="246"/>
        <v>Yes</v>
      </c>
      <c r="AJ352" s="884">
        <v>2010.700000002865</v>
      </c>
      <c r="AK352" s="885">
        <v>926.00000000257614</v>
      </c>
      <c r="AL352" s="885">
        <v>677.40000000235102</v>
      </c>
      <c r="AN352" s="374">
        <v>1055.0000000029195</v>
      </c>
      <c r="AO352" s="909">
        <v>27972.000000072476</v>
      </c>
      <c r="AP352" s="909"/>
      <c r="AQ352" s="909"/>
      <c r="AR352" s="909"/>
      <c r="AS352" s="909"/>
      <c r="AT352" s="909"/>
      <c r="AU352" s="430"/>
      <c r="AV352" s="413"/>
      <c r="AW352" s="445"/>
      <c r="AX352" s="444"/>
      <c r="AY352" s="444"/>
      <c r="AZ352" s="446"/>
      <c r="BB352" s="436"/>
      <c r="BC352" s="435"/>
      <c r="BD352" s="436"/>
      <c r="BE352" s="435"/>
      <c r="BF352" s="436"/>
      <c r="BG352" s="435"/>
      <c r="BH352" s="432"/>
    </row>
    <row r="353" spans="1:60" ht="13.5" thickBot="1" x14ac:dyDescent="0.25">
      <c r="A353" s="408">
        <v>42714</v>
      </c>
      <c r="B353" s="875">
        <f t="shared" si="237"/>
        <v>84.265089999999987</v>
      </c>
      <c r="C353" s="875">
        <f>Calculation!AK356</f>
        <v>0</v>
      </c>
      <c r="D353" s="875">
        <f>Calculation!AI356</f>
        <v>0</v>
      </c>
      <c r="E353" s="875">
        <f>Calculation!AE356</f>
        <v>40.9955</v>
      </c>
      <c r="F353" s="875">
        <f>Calculation!AF356</f>
        <v>43.269589999999994</v>
      </c>
      <c r="G353" s="875">
        <f>Calculation!AG356</f>
        <v>0</v>
      </c>
      <c r="H353" s="876">
        <f>Sheet1!H354</f>
        <v>2.2400000000000002</v>
      </c>
      <c r="I353" s="856">
        <f>Sheet1!DA354</f>
        <v>1380</v>
      </c>
      <c r="J353" s="856">
        <f>Sheet1!DB354</f>
        <v>838</v>
      </c>
      <c r="K353" s="856">
        <f>Sheet1!CZ354</f>
        <v>911</v>
      </c>
      <c r="L353" s="880">
        <f>Calculation!F356</f>
        <v>250</v>
      </c>
      <c r="M353" s="880">
        <f>Calculation!E356</f>
        <v>250</v>
      </c>
      <c r="N353" s="880">
        <f>Calculation!D356</f>
        <v>300</v>
      </c>
      <c r="O353" s="903">
        <f>Sheet1!DC354</f>
        <v>1080.31</v>
      </c>
      <c r="P353" s="904" t="e">
        <f>Calculation!FD356</f>
        <v>#N/A</v>
      </c>
      <c r="Q353" s="910">
        <f>Calculation!DP356</f>
        <v>1258.4000000035971</v>
      </c>
      <c r="R353" s="903">
        <f t="shared" si="252"/>
        <v>639.40000000359714</v>
      </c>
      <c r="S353" s="905">
        <f t="shared" si="238"/>
        <v>48.900000000286582</v>
      </c>
      <c r="T353" s="910">
        <f ca="1">IF(A353&gt;($A$1-1),#N/A,VLOOKUP(A353,Calculation!$B$8:$JO$503,40,FALSE))</f>
        <v>0</v>
      </c>
      <c r="U353" s="905">
        <f t="shared" si="239"/>
        <v>0</v>
      </c>
      <c r="V353" s="905">
        <f>Calculation!AZ356</f>
        <v>0</v>
      </c>
      <c r="W353" s="910">
        <f t="shared" ca="1" si="255"/>
        <v>0</v>
      </c>
      <c r="X353" s="905">
        <v>0</v>
      </c>
      <c r="Y353" s="905">
        <f t="shared" ca="1" si="256"/>
        <v>0</v>
      </c>
      <c r="Z353" s="905">
        <f t="shared" ca="1" si="257"/>
        <v>0</v>
      </c>
      <c r="AA353" s="905">
        <f t="shared" ca="1" si="241"/>
        <v>0</v>
      </c>
      <c r="AB353" s="910">
        <f t="shared" ca="1" si="254"/>
        <v>1258.4000000035971</v>
      </c>
      <c r="AC353" s="996">
        <f t="shared" ca="1" si="253"/>
        <v>639.40000000359714</v>
      </c>
      <c r="AD353" s="875" t="e">
        <f ca="1">IF(A353&gt;$A$1,VLOOKUP(A353,Calculation!$B$8:$JO$880,165,FALSE),VLOOKUP(A353,Calculation!$B$8:$JO$880,165,FALSE))</f>
        <v>#N/A</v>
      </c>
      <c r="AE353" s="401" t="e">
        <f t="shared" ca="1" si="244"/>
        <v>#N/A</v>
      </c>
      <c r="AF353" s="401"/>
      <c r="AG353" s="856">
        <f>Calculation!G356</f>
        <v>935.65960665672549</v>
      </c>
      <c r="AH353" s="862" t="str">
        <f t="shared" si="245"/>
        <v>Yes</v>
      </c>
      <c r="AI353" s="862" t="str">
        <f t="shared" si="246"/>
        <v>Yes</v>
      </c>
      <c r="AJ353" s="884">
        <v>1940.1400000028077</v>
      </c>
      <c r="AK353" s="885">
        <v>734.20000000261939</v>
      </c>
      <c r="AL353" s="885">
        <v>668.60000000235107</v>
      </c>
      <c r="AN353" s="374">
        <v>966.20000000307414</v>
      </c>
      <c r="AO353" s="909">
        <v>22412.200000056644</v>
      </c>
      <c r="AP353" s="909"/>
      <c r="AQ353" s="909"/>
      <c r="AR353" s="909"/>
      <c r="AS353" s="909"/>
      <c r="AT353" s="909"/>
      <c r="AU353" s="430"/>
      <c r="AV353" s="413"/>
      <c r="AW353" s="445"/>
      <c r="AX353" s="444"/>
      <c r="AY353" s="444"/>
      <c r="AZ353" s="446"/>
      <c r="BB353" s="436"/>
      <c r="BC353" s="435"/>
      <c r="BD353" s="436"/>
      <c r="BE353" s="435"/>
      <c r="BF353" s="436"/>
      <c r="BG353" s="435"/>
      <c r="BH353" s="432"/>
    </row>
    <row r="354" spans="1:60" ht="13.5" thickBot="1" x14ac:dyDescent="0.25">
      <c r="A354" s="408">
        <v>42715</v>
      </c>
      <c r="B354" s="875">
        <f t="shared" si="237"/>
        <v>82.006470000000007</v>
      </c>
      <c r="C354" s="875">
        <f>Calculation!AK357</f>
        <v>0</v>
      </c>
      <c r="D354" s="875">
        <f>Calculation!AI357</f>
        <v>0</v>
      </c>
      <c r="E354" s="875">
        <f>Calculation!AE357</f>
        <v>41.01097</v>
      </c>
      <c r="F354" s="875">
        <f>Calculation!AF357</f>
        <v>40.9955</v>
      </c>
      <c r="G354" s="875">
        <f>Calculation!AG357</f>
        <v>0</v>
      </c>
      <c r="H354" s="876">
        <f>Sheet1!H355</f>
        <v>3.83</v>
      </c>
      <c r="I354" s="856">
        <f>Sheet1!DA355</f>
        <v>1390</v>
      </c>
      <c r="J354" s="856">
        <f>Sheet1!DB355</f>
        <v>838</v>
      </c>
      <c r="K354" s="856">
        <f>Sheet1!CZ355</f>
        <v>911</v>
      </c>
      <c r="L354" s="880">
        <f>Calculation!F357</f>
        <v>250</v>
      </c>
      <c r="M354" s="880">
        <f>Calculation!E357</f>
        <v>250</v>
      </c>
      <c r="N354" s="880">
        <f>Calculation!D357</f>
        <v>300</v>
      </c>
      <c r="O354" s="903">
        <f>Sheet1!DC355</f>
        <v>1080.0899999999999</v>
      </c>
      <c r="P354" s="904" t="e">
        <f>Calculation!FD357</f>
        <v>#N/A</v>
      </c>
      <c r="Q354" s="910">
        <f>Calculation!DP357</f>
        <v>1228.6000000035651</v>
      </c>
      <c r="R354" s="903">
        <f t="shared" si="252"/>
        <v>609.60000000356513</v>
      </c>
      <c r="S354" s="905">
        <f t="shared" si="238"/>
        <v>-29.800000000032014</v>
      </c>
      <c r="T354" s="910">
        <f ca="1">IF(A354&gt;($A$1-1),#N/A,VLOOKUP(A354,Calculation!$B$8:$JO$503,40,FALSE))</f>
        <v>0</v>
      </c>
      <c r="U354" s="905">
        <f t="shared" si="239"/>
        <v>0</v>
      </c>
      <c r="V354" s="905">
        <f>Calculation!AZ357</f>
        <v>0</v>
      </c>
      <c r="W354" s="910">
        <f t="shared" ca="1" si="255"/>
        <v>0</v>
      </c>
      <c r="X354" s="905">
        <v>0</v>
      </c>
      <c r="Y354" s="905">
        <f t="shared" ca="1" si="256"/>
        <v>0</v>
      </c>
      <c r="Z354" s="905">
        <f t="shared" ca="1" si="257"/>
        <v>0</v>
      </c>
      <c r="AA354" s="905">
        <f t="shared" ca="1" si="241"/>
        <v>0</v>
      </c>
      <c r="AB354" s="910">
        <f t="shared" ca="1" si="254"/>
        <v>1228.6000000035651</v>
      </c>
      <c r="AC354" s="996">
        <f t="shared" ca="1" si="253"/>
        <v>609.60000000356513</v>
      </c>
      <c r="AD354" s="875" t="e">
        <f ca="1">IF(A354&gt;$A$1,VLOOKUP(A354,Calculation!$B$8:$JO$880,165,FALSE),VLOOKUP(A354,Calculation!$B$8:$JO$880,165,FALSE))</f>
        <v>#N/A</v>
      </c>
      <c r="AE354" s="401" t="e">
        <f t="shared" ca="1" si="244"/>
        <v>#N/A</v>
      </c>
      <c r="AF354" s="401"/>
      <c r="AG354" s="856">
        <f>Calculation!G357</f>
        <v>895.97226424607561</v>
      </c>
      <c r="AH354" s="862" t="str">
        <f t="shared" si="245"/>
        <v>Yes</v>
      </c>
      <c r="AI354" s="862" t="str">
        <f t="shared" si="246"/>
        <v>Yes</v>
      </c>
      <c r="AJ354" s="884">
        <v>1825.1200000026074</v>
      </c>
      <c r="AK354" s="885">
        <v>810.60000000270122</v>
      </c>
      <c r="AL354" s="885">
        <v>699.40000000237603</v>
      </c>
      <c r="AN354" s="374">
        <v>1125.0000000032219</v>
      </c>
      <c r="AO354" s="909">
        <v>16247.400000039917</v>
      </c>
      <c r="AP354" s="909"/>
      <c r="AQ354" s="909"/>
      <c r="AR354" s="909"/>
      <c r="AS354" s="909"/>
      <c r="AT354" s="909"/>
      <c r="AU354" s="430"/>
      <c r="AV354" s="413"/>
      <c r="AW354" s="445"/>
      <c r="AX354" s="444"/>
      <c r="AY354" s="444"/>
      <c r="AZ354" s="446"/>
      <c r="BB354" s="436"/>
      <c r="BC354" s="435"/>
      <c r="BD354" s="436"/>
      <c r="BE354" s="435"/>
      <c r="BF354" s="436"/>
      <c r="BG354" s="435"/>
      <c r="BH354" s="432"/>
    </row>
    <row r="355" spans="1:60" ht="13.5" thickBot="1" x14ac:dyDescent="0.25">
      <c r="A355" s="408">
        <v>42716</v>
      </c>
      <c r="B355" s="875">
        <f t="shared" si="237"/>
        <v>81.202030000000008</v>
      </c>
      <c r="C355" s="875">
        <f>Calculation!AK358</f>
        <v>0</v>
      </c>
      <c r="D355" s="875">
        <f>Calculation!AI358</f>
        <v>0</v>
      </c>
      <c r="E355" s="875">
        <f>Calculation!AE358</f>
        <v>40.980029999999999</v>
      </c>
      <c r="F355" s="875">
        <f>Calculation!AF358</f>
        <v>40.222000000000001</v>
      </c>
      <c r="G355" s="875">
        <f>Calculation!AG358</f>
        <v>0</v>
      </c>
      <c r="H355" s="876">
        <f>Sheet1!H356</f>
        <v>2.11</v>
      </c>
      <c r="I355" s="856">
        <f>Sheet1!DA356</f>
        <v>1300</v>
      </c>
      <c r="J355" s="856">
        <f>Sheet1!DB356</f>
        <v>743</v>
      </c>
      <c r="K355" s="856">
        <f>Sheet1!CZ356</f>
        <v>804</v>
      </c>
      <c r="L355" s="880">
        <f>Calculation!F358</f>
        <v>250</v>
      </c>
      <c r="M355" s="880">
        <f>Calculation!E358</f>
        <v>250</v>
      </c>
      <c r="N355" s="880">
        <f>Calculation!D358</f>
        <v>300</v>
      </c>
      <c r="O355" s="903">
        <f>Sheet1!DC356</f>
        <v>1079.6400000000001</v>
      </c>
      <c r="P355" s="904" t="e">
        <f>Calculation!FD358</f>
        <v>#N/A</v>
      </c>
      <c r="Q355" s="910">
        <f>Calculation!DP358</f>
        <v>1169.200000003281</v>
      </c>
      <c r="R355" s="903">
        <f t="shared" si="252"/>
        <v>550.20000000328105</v>
      </c>
      <c r="S355" s="905">
        <f t="shared" si="238"/>
        <v>-59.400000000284081</v>
      </c>
      <c r="T355" s="910">
        <f ca="1">IF(A355&gt;($A$1-1),#N/A,VLOOKUP(A355,Calculation!$B$8:$JO$503,40,FALSE))</f>
        <v>0</v>
      </c>
      <c r="U355" s="905">
        <f t="shared" si="239"/>
        <v>0</v>
      </c>
      <c r="V355" s="905">
        <f>Calculation!AZ358</f>
        <v>0</v>
      </c>
      <c r="W355" s="910">
        <f t="shared" ca="1" si="255"/>
        <v>0</v>
      </c>
      <c r="X355" s="905">
        <v>0</v>
      </c>
      <c r="Y355" s="905">
        <f t="shared" ca="1" si="256"/>
        <v>0</v>
      </c>
      <c r="Z355" s="905">
        <f t="shared" ca="1" si="257"/>
        <v>0</v>
      </c>
      <c r="AA355" s="905">
        <f t="shared" ca="1" si="241"/>
        <v>0</v>
      </c>
      <c r="AB355" s="910">
        <f t="shared" ca="1" si="254"/>
        <v>1169.200000003281</v>
      </c>
      <c r="AC355" s="996">
        <f t="shared" ca="1" si="253"/>
        <v>550.20000000328105</v>
      </c>
      <c r="AD355" s="875" t="e">
        <f ca="1">IF(A355&gt;$A$1,VLOOKUP(A355,Calculation!$B$8:$JO$880,165,FALSE),VLOOKUP(A355,Calculation!$B$8:$JO$880,165,FALSE))</f>
        <v>#N/A</v>
      </c>
      <c r="AE355" s="401" t="e">
        <f t="shared" ca="1" si="244"/>
        <v>#N/A</v>
      </c>
      <c r="AF355" s="401"/>
      <c r="AG355" s="856">
        <f>Calculation!G358</f>
        <v>774.04538577897927</v>
      </c>
      <c r="AH355" s="862" t="str">
        <f t="shared" si="245"/>
        <v>Yes</v>
      </c>
      <c r="AI355" s="862" t="str">
        <f t="shared" si="246"/>
        <v>Yes</v>
      </c>
      <c r="AJ355" s="884">
        <v>1792.1800000025798</v>
      </c>
      <c r="AK355" s="885">
        <v>931.50000000257614</v>
      </c>
      <c r="AL355" s="885">
        <v>807.0000000027012</v>
      </c>
      <c r="AN355" s="374">
        <v>1465.000000003788</v>
      </c>
      <c r="AO355" s="909">
        <v>11214.400000025498</v>
      </c>
      <c r="AP355" s="909"/>
      <c r="AQ355" s="909"/>
      <c r="AR355" s="909"/>
      <c r="AS355" s="909"/>
      <c r="AT355" s="909"/>
      <c r="AU355" s="430"/>
      <c r="AV355" s="413"/>
      <c r="AW355" s="445"/>
      <c r="AX355" s="444"/>
      <c r="AY355" s="444"/>
      <c r="AZ355" s="446"/>
      <c r="BB355" s="436"/>
      <c r="BC355" s="435"/>
      <c r="BD355" s="436"/>
      <c r="BE355" s="435"/>
      <c r="BF355" s="436"/>
      <c r="BG355" s="435"/>
      <c r="BH355" s="432"/>
    </row>
    <row r="356" spans="1:60" ht="13.5" thickBot="1" x14ac:dyDescent="0.25">
      <c r="A356" s="408">
        <v>42717</v>
      </c>
      <c r="B356" s="875">
        <f t="shared" si="237"/>
        <v>80.505879999999991</v>
      </c>
      <c r="C356" s="875">
        <f>Calculation!AK359</f>
        <v>0</v>
      </c>
      <c r="D356" s="875">
        <f>Calculation!AI359</f>
        <v>0</v>
      </c>
      <c r="E356" s="875">
        <f>Calculation!AE359</f>
        <v>40.283879999999996</v>
      </c>
      <c r="F356" s="875">
        <f>Calculation!AF359</f>
        <v>40.222000000000001</v>
      </c>
      <c r="G356" s="875">
        <f>Calculation!AG359</f>
        <v>0</v>
      </c>
      <c r="H356" s="876">
        <f>Sheet1!H357</f>
        <v>1.56</v>
      </c>
      <c r="I356" s="856">
        <f>Sheet1!DA357</f>
        <v>1230</v>
      </c>
      <c r="J356" s="856">
        <f>Sheet1!DB357</f>
        <v>730</v>
      </c>
      <c r="K356" s="856">
        <f>Sheet1!CZ357</f>
        <v>799</v>
      </c>
      <c r="L356" s="880">
        <f>Calculation!F359</f>
        <v>250</v>
      </c>
      <c r="M356" s="880">
        <f>Calculation!E359</f>
        <v>250</v>
      </c>
      <c r="N356" s="880">
        <f>Calculation!D359</f>
        <v>300</v>
      </c>
      <c r="O356" s="903">
        <f>Sheet1!DC357</f>
        <v>1079</v>
      </c>
      <c r="P356" s="904" t="e">
        <f>Calculation!FD359</f>
        <v>#N/A</v>
      </c>
      <c r="Q356" s="910">
        <f>Calculation!DP359</f>
        <v>1086.0000000031923</v>
      </c>
      <c r="R356" s="903">
        <f t="shared" si="252"/>
        <v>467.00000000319233</v>
      </c>
      <c r="S356" s="905">
        <f t="shared" si="238"/>
        <v>-83.200000000088721</v>
      </c>
      <c r="T356" s="910">
        <f ca="1">IF(A356&gt;($A$1-1),#N/A,VLOOKUP(A356,Calculation!$B$8:$JO$503,40,FALSE))</f>
        <v>0</v>
      </c>
      <c r="U356" s="905">
        <f t="shared" si="239"/>
        <v>0</v>
      </c>
      <c r="V356" s="905">
        <f>Calculation!AZ359</f>
        <v>0</v>
      </c>
      <c r="W356" s="910">
        <f t="shared" ca="1" si="255"/>
        <v>0</v>
      </c>
      <c r="X356" s="905">
        <v>0</v>
      </c>
      <c r="Y356" s="905">
        <f t="shared" ca="1" si="256"/>
        <v>0</v>
      </c>
      <c r="Z356" s="905">
        <f t="shared" ca="1" si="257"/>
        <v>0</v>
      </c>
      <c r="AA356" s="905">
        <f t="shared" ca="1" si="241"/>
        <v>0</v>
      </c>
      <c r="AB356" s="910">
        <f t="shared" ca="1" si="254"/>
        <v>1086.0000000031923</v>
      </c>
      <c r="AC356" s="996">
        <f t="shared" ca="1" si="253"/>
        <v>467.00000000319233</v>
      </c>
      <c r="AD356" s="875" t="e">
        <f ca="1">IF(A356&gt;$A$1,VLOOKUP(A356,Calculation!$B$8:$JO$880,165,FALSE),VLOOKUP(A356,Calculation!$B$8:$JO$880,165,FALSE))</f>
        <v>#N/A</v>
      </c>
      <c r="AE356" s="401" t="e">
        <f t="shared" ca="1" si="244"/>
        <v>#N/A</v>
      </c>
      <c r="AF356" s="401"/>
      <c r="AG356" s="856">
        <f>Calculation!G359</f>
        <v>757.04336863333901</v>
      </c>
      <c r="AH356" s="862" t="str">
        <f t="shared" si="245"/>
        <v>Yes</v>
      </c>
      <c r="AI356" s="862" t="str">
        <f t="shared" si="246"/>
        <v>Yes</v>
      </c>
      <c r="AJ356" s="884">
        <v>1794.6200000025799</v>
      </c>
      <c r="AK356" s="885">
        <v>866.00000000275577</v>
      </c>
      <c r="AL356" s="885">
        <v>784.00000000267391</v>
      </c>
      <c r="AN356" s="374">
        <v>1626.5000000042292</v>
      </c>
      <c r="AO356" s="909">
        <v>7617.1000000160002</v>
      </c>
      <c r="AP356" s="909"/>
      <c r="AQ356" s="909"/>
      <c r="AR356" s="909"/>
      <c r="AS356" s="909"/>
      <c r="AT356" s="909"/>
      <c r="AU356" s="430"/>
      <c r="AV356" s="413"/>
      <c r="AW356" s="445"/>
      <c r="AX356" s="444"/>
      <c r="AY356" s="444"/>
      <c r="AZ356" s="446"/>
      <c r="BB356" s="436"/>
      <c r="BC356" s="435"/>
      <c r="BD356" s="436"/>
      <c r="BE356" s="435"/>
      <c r="BF356" s="436"/>
      <c r="BG356" s="435"/>
      <c r="BH356" s="432"/>
    </row>
    <row r="357" spans="1:60" ht="13.5" thickBot="1" x14ac:dyDescent="0.25">
      <c r="A357" s="408">
        <v>42718</v>
      </c>
      <c r="B357" s="875">
        <f t="shared" si="237"/>
        <v>81.202029999999993</v>
      </c>
      <c r="C357" s="875">
        <f>Calculation!AK360</f>
        <v>0</v>
      </c>
      <c r="D357" s="875">
        <f>Calculation!AI360</f>
        <v>0</v>
      </c>
      <c r="E357" s="875">
        <f>Calculation!AE360</f>
        <v>41.134729999999998</v>
      </c>
      <c r="F357" s="875">
        <f>Calculation!AF360</f>
        <v>40.067299999999996</v>
      </c>
      <c r="G357" s="875">
        <f>Calculation!AG360</f>
        <v>0</v>
      </c>
      <c r="H357" s="876">
        <f>Sheet1!H358</f>
        <v>2.35</v>
      </c>
      <c r="I357" s="856">
        <f>Sheet1!DA358</f>
        <v>1060</v>
      </c>
      <c r="J357" s="856">
        <f>Sheet1!DB358</f>
        <v>594</v>
      </c>
      <c r="K357" s="856">
        <f>Sheet1!CZ358</f>
        <v>658</v>
      </c>
      <c r="L357" s="880">
        <f>Calculation!F360</f>
        <v>250</v>
      </c>
      <c r="M357" s="880">
        <f>Calculation!E360</f>
        <v>250</v>
      </c>
      <c r="N357" s="880">
        <f>Calculation!D360</f>
        <v>300</v>
      </c>
      <c r="O357" s="903">
        <f>Sheet1!DC358</f>
        <v>1078.6300000000001</v>
      </c>
      <c r="P357" s="904" t="e">
        <f>Calculation!FD360</f>
        <v>#N/A</v>
      </c>
      <c r="Q357" s="910">
        <f>Calculation!DP360</f>
        <v>1039.9000000031629</v>
      </c>
      <c r="R357" s="903">
        <f t="shared" si="252"/>
        <v>420.90000000316286</v>
      </c>
      <c r="S357" s="905">
        <f t="shared" si="238"/>
        <v>-46.100000000029468</v>
      </c>
      <c r="T357" s="910">
        <f ca="1">IF(A357&gt;($A$1-1),#N/A,VLOOKUP(A357,Calculation!$B$8:$JO$503,40,FALSE))</f>
        <v>0</v>
      </c>
      <c r="U357" s="905">
        <f t="shared" si="239"/>
        <v>0</v>
      </c>
      <c r="V357" s="905">
        <f>Calculation!AZ360</f>
        <v>0</v>
      </c>
      <c r="W357" s="910">
        <f t="shared" ca="1" si="255"/>
        <v>0</v>
      </c>
      <c r="X357" s="905">
        <v>0</v>
      </c>
      <c r="Y357" s="905">
        <f t="shared" ca="1" si="256"/>
        <v>0</v>
      </c>
      <c r="Z357" s="905">
        <f t="shared" ca="1" si="257"/>
        <v>0</v>
      </c>
      <c r="AA357" s="905">
        <f t="shared" ca="1" si="241"/>
        <v>0</v>
      </c>
      <c r="AB357" s="910">
        <f t="shared" ca="1" si="254"/>
        <v>1039.9000000031629</v>
      </c>
      <c r="AC357" s="996">
        <f t="shared" ca="1" si="253"/>
        <v>420.90000000316286</v>
      </c>
      <c r="AD357" s="875" t="e">
        <f ca="1">IF(A357&gt;$A$1,VLOOKUP(A357,Calculation!$B$8:$JO$880,165,FALSE),VLOOKUP(A357,Calculation!$B$8:$JO$880,165,FALSE))</f>
        <v>#N/A</v>
      </c>
      <c r="AE357" s="401" t="e">
        <f t="shared" ca="1" si="244"/>
        <v>#N/A</v>
      </c>
      <c r="AF357" s="401"/>
      <c r="AG357" s="856">
        <f>Calculation!G360</f>
        <v>634.75239536054994</v>
      </c>
      <c r="AH357" s="862" t="str">
        <f t="shared" si="245"/>
        <v>Yes</v>
      </c>
      <c r="AI357" s="862" t="str">
        <f t="shared" si="246"/>
        <v>Yes</v>
      </c>
      <c r="AJ357" s="884">
        <v>1795.8400000025799</v>
      </c>
      <c r="AK357" s="885">
        <v>974.00000000283762</v>
      </c>
      <c r="AL357" s="885">
        <v>760.80000000264658</v>
      </c>
      <c r="AN357" s="374">
        <v>1508.0000000040927</v>
      </c>
      <c r="AO357" s="909">
        <v>4507.0000000103455</v>
      </c>
      <c r="AP357" s="909"/>
      <c r="AQ357" s="909"/>
      <c r="AR357" s="909"/>
      <c r="AS357" s="909"/>
      <c r="AT357" s="909"/>
      <c r="AU357" s="430"/>
      <c r="AV357" s="413"/>
      <c r="AW357" s="445"/>
      <c r="AX357" s="444"/>
      <c r="AY357" s="444"/>
      <c r="AZ357" s="446"/>
      <c r="BB357" s="436"/>
      <c r="BC357" s="435"/>
      <c r="BD357" s="436"/>
      <c r="BE357" s="435"/>
      <c r="BF357" s="436"/>
      <c r="BG357" s="435"/>
      <c r="BH357" s="432"/>
    </row>
    <row r="358" spans="1:60" ht="13.5" thickBot="1" x14ac:dyDescent="0.25">
      <c r="A358" s="408">
        <v>42719</v>
      </c>
      <c r="B358" s="875">
        <f t="shared" si="237"/>
        <v>82.62527</v>
      </c>
      <c r="C358" s="875">
        <f>Calculation!AK361</f>
        <v>0</v>
      </c>
      <c r="D358" s="875">
        <f>Calculation!AI361</f>
        <v>0</v>
      </c>
      <c r="E358" s="875">
        <f>Calculation!AE361</f>
        <v>41.01097</v>
      </c>
      <c r="F358" s="875">
        <f>Calculation!AF361</f>
        <v>41.614299999999993</v>
      </c>
      <c r="G358" s="875">
        <f>Calculation!AG361</f>
        <v>0</v>
      </c>
      <c r="H358" s="876">
        <f>Sheet1!H359</f>
        <v>2.41</v>
      </c>
      <c r="I358" s="856">
        <f>Sheet1!DA359</f>
        <v>1030</v>
      </c>
      <c r="J358" s="856">
        <f>Sheet1!DB359</f>
        <v>594</v>
      </c>
      <c r="K358" s="856">
        <f>Sheet1!CZ359</f>
        <v>658</v>
      </c>
      <c r="L358" s="880">
        <f>Calculation!F361</f>
        <v>250</v>
      </c>
      <c r="M358" s="880">
        <f>Calculation!E361</f>
        <v>250</v>
      </c>
      <c r="N358" s="880">
        <f>Calculation!D361</f>
        <v>300</v>
      </c>
      <c r="O358" s="903">
        <f>Sheet1!DC359</f>
        <v>1078.74</v>
      </c>
      <c r="P358" s="904" t="e">
        <f>Calculation!FD361</f>
        <v>#N/A</v>
      </c>
      <c r="Q358" s="910">
        <f>Calculation!DP361</f>
        <v>1053.8000000029194</v>
      </c>
      <c r="R358" s="903">
        <f t="shared" si="252"/>
        <v>434.80000000291943</v>
      </c>
      <c r="S358" s="905">
        <f t="shared" si="238"/>
        <v>13.899999999756574</v>
      </c>
      <c r="T358" s="910">
        <f ca="1">IF(A358&gt;($A$1-1),#N/A,VLOOKUP(A358,Calculation!$B$8:$JO$503,40,FALSE))</f>
        <v>0</v>
      </c>
      <c r="U358" s="905">
        <f t="shared" si="239"/>
        <v>0</v>
      </c>
      <c r="V358" s="905">
        <f>Calculation!AZ361</f>
        <v>0</v>
      </c>
      <c r="W358" s="910">
        <f t="shared" ca="1" si="255"/>
        <v>0</v>
      </c>
      <c r="X358" s="905">
        <v>0</v>
      </c>
      <c r="Y358" s="905">
        <f t="shared" ca="1" si="256"/>
        <v>0</v>
      </c>
      <c r="Z358" s="905">
        <f t="shared" ca="1" si="257"/>
        <v>0</v>
      </c>
      <c r="AA358" s="905">
        <f t="shared" ca="1" si="241"/>
        <v>0</v>
      </c>
      <c r="AB358" s="910">
        <f t="shared" ca="1" si="254"/>
        <v>1053.8000000029194</v>
      </c>
      <c r="AC358" s="996">
        <f t="shared" ca="1" si="253"/>
        <v>434.80000000291943</v>
      </c>
      <c r="AD358" s="875" t="e">
        <f ca="1">IF(A358&gt;$A$1,VLOOKUP(A358,Calculation!$B$8:$JO$880,165,FALSE),VLOOKUP(A358,Calculation!$B$8:$JO$880,165,FALSE))</f>
        <v>#N/A</v>
      </c>
      <c r="AE358" s="401" t="e">
        <f t="shared" ca="1" si="244"/>
        <v>#N/A</v>
      </c>
      <c r="AF358" s="401"/>
      <c r="AG358" s="856">
        <f>Calculation!G361</f>
        <v>665.00958144213644</v>
      </c>
      <c r="AH358" s="862" t="str">
        <f t="shared" si="245"/>
        <v>Yes</v>
      </c>
      <c r="AI358" s="862" t="str">
        <f t="shared" si="246"/>
        <v>Yes</v>
      </c>
      <c r="AJ358" s="884">
        <v>1803.1600000025796</v>
      </c>
      <c r="AK358" s="885">
        <v>937.00000000281034</v>
      </c>
      <c r="AL358" s="885">
        <v>768.6000000024261</v>
      </c>
      <c r="AN358" s="374">
        <v>1152.3000000032514</v>
      </c>
      <c r="AO358" s="909">
        <v>2171.4000000052956</v>
      </c>
      <c r="AP358" s="909"/>
      <c r="AQ358" s="909"/>
      <c r="AR358" s="909"/>
      <c r="AS358" s="909"/>
      <c r="AT358" s="909"/>
      <c r="AU358" s="430"/>
      <c r="AV358" s="413"/>
      <c r="AW358" s="445"/>
      <c r="AX358" s="444"/>
      <c r="AY358" s="444"/>
      <c r="AZ358" s="446"/>
      <c r="BB358" s="436"/>
      <c r="BC358" s="435"/>
      <c r="BD358" s="436"/>
      <c r="BE358" s="435"/>
      <c r="BF358" s="436"/>
      <c r="BG358" s="435"/>
      <c r="BH358" s="432"/>
    </row>
    <row r="359" spans="1:60" ht="13.5" thickBot="1" x14ac:dyDescent="0.25">
      <c r="A359" s="408">
        <v>42720</v>
      </c>
      <c r="B359" s="875">
        <f t="shared" si="237"/>
        <v>84.141329999999996</v>
      </c>
      <c r="C359" s="875">
        <f>Calculation!AK362</f>
        <v>0</v>
      </c>
      <c r="D359" s="875">
        <f>Calculation!AI362</f>
        <v>0</v>
      </c>
      <c r="E359" s="875">
        <f>Calculation!AE362</f>
        <v>40.918149999999997</v>
      </c>
      <c r="F359" s="875">
        <f>Calculation!AF362</f>
        <v>43.223179999999999</v>
      </c>
      <c r="G359" s="875">
        <f>Calculation!AG362</f>
        <v>0</v>
      </c>
      <c r="H359" s="876">
        <f>Sheet1!H360</f>
        <v>1.65</v>
      </c>
      <c r="I359" s="856">
        <f>Sheet1!DA360</f>
        <v>936</v>
      </c>
      <c r="J359" s="856">
        <f>Sheet1!DB360</f>
        <v>501</v>
      </c>
      <c r="K359" s="856">
        <f>Sheet1!CZ360</f>
        <v>565</v>
      </c>
      <c r="L359" s="880">
        <f>Calculation!F362</f>
        <v>250</v>
      </c>
      <c r="M359" s="880">
        <f>Calculation!E362</f>
        <v>250</v>
      </c>
      <c r="N359" s="880">
        <f>Calculation!D362</f>
        <v>300</v>
      </c>
      <c r="O359" s="903">
        <f>Sheet1!DC360</f>
        <v>1079.02</v>
      </c>
      <c r="P359" s="904" t="e">
        <f>Calculation!FD362</f>
        <v>#N/A</v>
      </c>
      <c r="Q359" s="910">
        <f>Calculation!DP362</f>
        <v>1088.6000000031922</v>
      </c>
      <c r="R359" s="903">
        <f t="shared" si="252"/>
        <v>469.60000000319224</v>
      </c>
      <c r="S359" s="905">
        <f t="shared" si="238"/>
        <v>34.800000000272803</v>
      </c>
      <c r="T359" s="910">
        <f ca="1">IF(A359&gt;($A$1-1),#N/A,VLOOKUP(A359,Calculation!$B$8:$JO$503,40,FALSE))</f>
        <v>0</v>
      </c>
      <c r="U359" s="905">
        <f t="shared" si="239"/>
        <v>0</v>
      </c>
      <c r="V359" s="905">
        <f>Calculation!AZ362</f>
        <v>0</v>
      </c>
      <c r="W359" s="910">
        <f t="shared" ca="1" si="255"/>
        <v>0</v>
      </c>
      <c r="X359" s="905">
        <v>0</v>
      </c>
      <c r="Y359" s="905">
        <f t="shared" ca="1" si="256"/>
        <v>0</v>
      </c>
      <c r="Z359" s="905">
        <f t="shared" ca="1" si="257"/>
        <v>0</v>
      </c>
      <c r="AA359" s="905">
        <f t="shared" ca="1" si="241"/>
        <v>0</v>
      </c>
      <c r="AB359" s="910">
        <f t="shared" ca="1" si="254"/>
        <v>1088.6000000031922</v>
      </c>
      <c r="AC359" s="996">
        <f t="shared" ca="1" si="253"/>
        <v>469.60000000319224</v>
      </c>
      <c r="AD359" s="875" t="e">
        <f ca="1">IF(A359&gt;$A$1,VLOOKUP(A359,Calculation!$B$8:$JO$880,165,FALSE),VLOOKUP(A359,Calculation!$B$8:$JO$880,165,FALSE))</f>
        <v>#N/A</v>
      </c>
      <c r="AE359" s="401" t="e">
        <f t="shared" ca="1" si="244"/>
        <v>#N/A</v>
      </c>
      <c r="AF359" s="401"/>
      <c r="AG359" s="856">
        <f>Calculation!G362</f>
        <v>582.54916792752033</v>
      </c>
      <c r="AH359" s="862" t="str">
        <f t="shared" si="245"/>
        <v>Yes</v>
      </c>
      <c r="AI359" s="862" t="str">
        <f t="shared" si="246"/>
        <v>Yes</v>
      </c>
      <c r="AJ359" s="884">
        <v>1790.9600000025798</v>
      </c>
      <c r="AK359" s="885">
        <v>926.00000000257614</v>
      </c>
      <c r="AL359" s="885">
        <v>750.00000000264663</v>
      </c>
      <c r="AN359" s="374">
        <v>882.80000000275572</v>
      </c>
      <c r="AO359" s="909">
        <v>1183.500000003281</v>
      </c>
      <c r="AP359" s="909"/>
      <c r="AQ359" s="909"/>
      <c r="AR359" s="909"/>
      <c r="AS359" s="909"/>
      <c r="AT359" s="909"/>
      <c r="AU359" s="430"/>
      <c r="AV359" s="413"/>
      <c r="AW359" s="445"/>
      <c r="AX359" s="444"/>
      <c r="AY359" s="444"/>
      <c r="AZ359" s="446"/>
      <c r="BB359" s="436"/>
      <c r="BC359" s="435"/>
      <c r="BD359" s="436"/>
      <c r="BE359" s="435"/>
      <c r="BF359" s="436"/>
      <c r="BG359" s="435"/>
      <c r="BH359" s="432"/>
    </row>
    <row r="360" spans="1:60" ht="13.5" thickBot="1" x14ac:dyDescent="0.25">
      <c r="A360" s="408">
        <v>42721</v>
      </c>
      <c r="B360" s="875">
        <f t="shared" si="237"/>
        <v>84.172269999999997</v>
      </c>
      <c r="C360" s="875">
        <f>Calculation!AK363</f>
        <v>0</v>
      </c>
      <c r="D360" s="875">
        <f>Calculation!AI363</f>
        <v>0</v>
      </c>
      <c r="E360" s="875">
        <f>Calculation!AE363</f>
        <v>40.918149999999997</v>
      </c>
      <c r="F360" s="875">
        <f>Calculation!AF363</f>
        <v>43.25412</v>
      </c>
      <c r="G360" s="875">
        <f>Calculation!AG363</f>
        <v>0</v>
      </c>
      <c r="H360" s="876">
        <f>Sheet1!H361</f>
        <v>1.44</v>
      </c>
      <c r="I360" s="856">
        <f>Sheet1!DA361</f>
        <v>886</v>
      </c>
      <c r="J360" s="856">
        <f>Sheet1!DB361</f>
        <v>491</v>
      </c>
      <c r="K360" s="856">
        <f>Sheet1!CZ361</f>
        <v>565</v>
      </c>
      <c r="L360" s="880">
        <f>Calculation!F363</f>
        <v>250</v>
      </c>
      <c r="M360" s="880">
        <f>Calculation!E363</f>
        <v>250</v>
      </c>
      <c r="N360" s="880">
        <f>Calculation!D363</f>
        <v>300</v>
      </c>
      <c r="O360" s="903">
        <f>Sheet1!DC361</f>
        <v>1079.3499999999999</v>
      </c>
      <c r="P360" s="904" t="e">
        <f>Calculation!FD363</f>
        <v>#N/A</v>
      </c>
      <c r="Q360" s="910">
        <f>Calculation!DP363</f>
        <v>1131.5000000032219</v>
      </c>
      <c r="R360" s="903">
        <f t="shared" si="252"/>
        <v>512.50000000322188</v>
      </c>
      <c r="S360" s="905">
        <f t="shared" si="238"/>
        <v>42.90000000002965</v>
      </c>
      <c r="T360" s="910">
        <f ca="1">IF(A360&gt;($A$1-1),#N/A,VLOOKUP(A360,Calculation!$B$8:$JO$503,40,FALSE))</f>
        <v>0</v>
      </c>
      <c r="U360" s="905">
        <f t="shared" si="239"/>
        <v>0</v>
      </c>
      <c r="V360" s="905">
        <f>Calculation!AZ363</f>
        <v>0</v>
      </c>
      <c r="W360" s="910">
        <f t="shared" ca="1" si="255"/>
        <v>0</v>
      </c>
      <c r="X360" s="905">
        <v>0</v>
      </c>
      <c r="Y360" s="905">
        <f t="shared" ca="1" si="256"/>
        <v>0</v>
      </c>
      <c r="Z360" s="905">
        <f t="shared" ca="1" si="257"/>
        <v>0</v>
      </c>
      <c r="AA360" s="905">
        <f t="shared" ca="1" si="241"/>
        <v>0</v>
      </c>
      <c r="AB360" s="910">
        <f t="shared" ca="1" si="254"/>
        <v>1131.5000000032219</v>
      </c>
      <c r="AC360" s="996">
        <f t="shared" ca="1" si="253"/>
        <v>512.50000000322188</v>
      </c>
      <c r="AD360" s="875" t="e">
        <f ca="1">IF(A360&gt;$A$1,VLOOKUP(A360,Calculation!$B$8:$JO$880,165,FALSE),VLOOKUP(A360,Calculation!$B$8:$JO$880,165,FALSE))</f>
        <v>#N/A</v>
      </c>
      <c r="AE360" s="401" t="e">
        <f t="shared" ca="1" si="244"/>
        <v>#N/A</v>
      </c>
      <c r="AF360" s="401"/>
      <c r="AG360" s="856">
        <f>Calculation!G363</f>
        <v>586.63388804842646</v>
      </c>
      <c r="AH360" s="862" t="str">
        <f t="shared" si="245"/>
        <v>Yes</v>
      </c>
      <c r="AI360" s="862" t="str">
        <f t="shared" si="246"/>
        <v>Yes</v>
      </c>
      <c r="AJ360" s="884">
        <v>1828.7800000026075</v>
      </c>
      <c r="AK360" s="885">
        <v>937.00000000281034</v>
      </c>
      <c r="AL360" s="885">
        <v>727.00000000261934</v>
      </c>
      <c r="AN360" s="374">
        <v>739.00000000240107</v>
      </c>
      <c r="AO360" s="909">
        <v>1446.800000003788</v>
      </c>
      <c r="AP360" s="909"/>
      <c r="AQ360" s="909"/>
      <c r="AR360" s="909"/>
      <c r="AS360" s="909"/>
      <c r="AT360" s="909"/>
      <c r="AU360" s="430"/>
      <c r="AV360" s="413"/>
      <c r="AW360" s="445"/>
      <c r="AX360" s="444"/>
      <c r="AY360" s="444"/>
      <c r="AZ360" s="446"/>
      <c r="BB360" s="436"/>
      <c r="BC360" s="435"/>
      <c r="BD360" s="436"/>
      <c r="BE360" s="435"/>
      <c r="BF360" s="436"/>
      <c r="BG360" s="435"/>
      <c r="BH360" s="432"/>
    </row>
    <row r="361" spans="1:60" ht="13.5" thickBot="1" x14ac:dyDescent="0.25">
      <c r="A361" s="408">
        <v>42722</v>
      </c>
      <c r="B361" s="875">
        <f t="shared" si="237"/>
        <v>85.239699999999999</v>
      </c>
      <c r="C361" s="875">
        <f>Calculation!AK364</f>
        <v>0</v>
      </c>
      <c r="D361" s="875">
        <f>Calculation!AI364</f>
        <v>0</v>
      </c>
      <c r="E361" s="875">
        <f>Calculation!AE364</f>
        <v>40.9955</v>
      </c>
      <c r="F361" s="875">
        <f>Calculation!AF364</f>
        <v>44.244199999999999</v>
      </c>
      <c r="G361" s="875">
        <f>Calculation!AG364</f>
        <v>0</v>
      </c>
      <c r="H361" s="876">
        <f>Sheet1!H362</f>
        <v>1.48</v>
      </c>
      <c r="I361" s="856">
        <f>Sheet1!DA362</f>
        <v>862</v>
      </c>
      <c r="J361" s="856">
        <f>Sheet1!DB362</f>
        <v>491</v>
      </c>
      <c r="K361" s="856">
        <f>Sheet1!CZ362</f>
        <v>565</v>
      </c>
      <c r="L361" s="880">
        <f>Calculation!F364</f>
        <v>250</v>
      </c>
      <c r="M361" s="880">
        <f>Calculation!E364</f>
        <v>250</v>
      </c>
      <c r="N361" s="880">
        <f>Calculation!D364</f>
        <v>300</v>
      </c>
      <c r="O361" s="903">
        <f>Sheet1!DC362</f>
        <v>1079.32</v>
      </c>
      <c r="P361" s="904" t="e">
        <f>Calculation!FD364</f>
        <v>#N/A</v>
      </c>
      <c r="Q361" s="910">
        <f>Calculation!DP364</f>
        <v>1127.6000000032218</v>
      </c>
      <c r="R361" s="903">
        <f t="shared" si="252"/>
        <v>508.60000000322179</v>
      </c>
      <c r="S361" s="905">
        <f t="shared" si="238"/>
        <v>-3.9000000000000909</v>
      </c>
      <c r="T361" s="910">
        <f ca="1">IF(A361&gt;($A$1-1),#N/A,VLOOKUP(A361,Calculation!$B$8:$JO$503,40,FALSE))</f>
        <v>0</v>
      </c>
      <c r="U361" s="905">
        <f t="shared" si="239"/>
        <v>0</v>
      </c>
      <c r="V361" s="905">
        <f>Calculation!AZ364</f>
        <v>0</v>
      </c>
      <c r="W361" s="910">
        <f t="shared" ca="1" si="255"/>
        <v>0</v>
      </c>
      <c r="X361" s="905">
        <v>0</v>
      </c>
      <c r="Y361" s="905">
        <f t="shared" ca="1" si="256"/>
        <v>0</v>
      </c>
      <c r="Z361" s="905">
        <f t="shared" ca="1" si="257"/>
        <v>0</v>
      </c>
      <c r="AA361" s="905">
        <f t="shared" ca="1" si="241"/>
        <v>0</v>
      </c>
      <c r="AB361" s="910">
        <f t="shared" ca="1" si="254"/>
        <v>1127.6000000032218</v>
      </c>
      <c r="AC361" s="996">
        <f t="shared" ca="1" si="253"/>
        <v>508.60000000322179</v>
      </c>
      <c r="AD361" s="875" t="e">
        <f ca="1">IF(A361&gt;$A$1,VLOOKUP(A361,Calculation!$B$8:$JO$880,165,FALSE),VLOOKUP(A361,Calculation!$B$8:$JO$880,165,FALSE))</f>
        <v>#N/A</v>
      </c>
      <c r="AE361" s="401" t="e">
        <f t="shared" ca="1" si="244"/>
        <v>#N/A</v>
      </c>
      <c r="AF361" s="401"/>
      <c r="AG361" s="856">
        <f>Calculation!G364</f>
        <v>563.03328290468983</v>
      </c>
      <c r="AH361" s="862" t="str">
        <f t="shared" si="245"/>
        <v>Yes</v>
      </c>
      <c r="AI361" s="862" t="str">
        <f t="shared" si="246"/>
        <v>Yes</v>
      </c>
      <c r="AJ361" s="884">
        <v>1860.5000000026353</v>
      </c>
      <c r="AK361" s="885">
        <v>916.40000000278303</v>
      </c>
      <c r="AL361" s="885">
        <v>748.90000000242605</v>
      </c>
      <c r="AN361" s="374">
        <v>727.00000000261934</v>
      </c>
      <c r="AO361" s="909">
        <v>1502.0000000040927</v>
      </c>
      <c r="AP361" s="909"/>
      <c r="AQ361" s="909"/>
      <c r="AR361" s="909"/>
      <c r="AS361" s="909"/>
      <c r="AT361" s="909"/>
      <c r="AU361" s="430"/>
      <c r="AV361" s="413"/>
      <c r="AW361" s="445"/>
      <c r="AX361" s="444"/>
      <c r="AY361" s="444"/>
      <c r="AZ361" s="446"/>
      <c r="BB361" s="436"/>
      <c r="BC361" s="435"/>
      <c r="BD361" s="436"/>
      <c r="BE361" s="435"/>
      <c r="BF361" s="436"/>
      <c r="BG361" s="435"/>
      <c r="BH361" s="432"/>
    </row>
    <row r="362" spans="1:60" ht="13.5" thickBot="1" x14ac:dyDescent="0.25">
      <c r="A362" s="408">
        <v>42723</v>
      </c>
      <c r="B362" s="875">
        <f t="shared" ref="B362:B384" si="258">E362+F362</f>
        <v>87.250799999999998</v>
      </c>
      <c r="C362" s="875">
        <f>Calculation!AK365</f>
        <v>0</v>
      </c>
      <c r="D362" s="875">
        <f>Calculation!AI365</f>
        <v>0</v>
      </c>
      <c r="E362" s="875">
        <f>Calculation!AE365</f>
        <v>40.9955</v>
      </c>
      <c r="F362" s="875">
        <f>Calculation!AF365</f>
        <v>46.255299999999998</v>
      </c>
      <c r="G362" s="875">
        <f>Calculation!AG365</f>
        <v>0</v>
      </c>
      <c r="H362" s="876">
        <f>Sheet1!H363</f>
        <v>2.09</v>
      </c>
      <c r="I362" s="856">
        <f>Sheet1!DA363</f>
        <v>1080</v>
      </c>
      <c r="J362" s="856">
        <f>Sheet1!DB363</f>
        <v>722</v>
      </c>
      <c r="K362" s="856">
        <f>Sheet1!CZ363</f>
        <v>790</v>
      </c>
      <c r="L362" s="880">
        <f>Calculation!F365</f>
        <v>250</v>
      </c>
      <c r="M362" s="880">
        <f>Calculation!E365</f>
        <v>250</v>
      </c>
      <c r="N362" s="880">
        <f>Calculation!D365</f>
        <v>300</v>
      </c>
      <c r="O362" s="903">
        <f>Sheet1!DC363</f>
        <v>1078.71</v>
      </c>
      <c r="P362" s="904" t="e">
        <f>Calculation!FD365</f>
        <v>#N/A</v>
      </c>
      <c r="Q362" s="910">
        <f>Calculation!DP365</f>
        <v>1050.2000000029195</v>
      </c>
      <c r="R362" s="903">
        <f t="shared" si="252"/>
        <v>431.20000000291952</v>
      </c>
      <c r="S362" s="905">
        <f t="shared" ref="S362:S384" si="259">R362-R361</f>
        <v>-77.400000000302271</v>
      </c>
      <c r="T362" s="910">
        <f ca="1">IF(A362&gt;($A$1-1),#N/A,VLOOKUP(A362,Calculation!$B$8:$JO$503,40,FALSE))</f>
        <v>0</v>
      </c>
      <c r="U362" s="905">
        <f t="shared" ref="U362:U384" si="260">D362</f>
        <v>0</v>
      </c>
      <c r="V362" s="905">
        <f>Calculation!AZ365</f>
        <v>0</v>
      </c>
      <c r="W362" s="910">
        <f t="shared" ca="1" si="255"/>
        <v>0</v>
      </c>
      <c r="X362" s="905">
        <v>0</v>
      </c>
      <c r="Y362" s="905">
        <f t="shared" ca="1" si="256"/>
        <v>0</v>
      </c>
      <c r="Z362" s="905">
        <f t="shared" ca="1" si="257"/>
        <v>0</v>
      </c>
      <c r="AA362" s="905">
        <f t="shared" ca="1" si="241"/>
        <v>0</v>
      </c>
      <c r="AB362" s="910">
        <f t="shared" ca="1" si="254"/>
        <v>1050.2000000029195</v>
      </c>
      <c r="AC362" s="996">
        <f t="shared" ca="1" si="253"/>
        <v>431.20000000291952</v>
      </c>
      <c r="AD362" s="875" t="e">
        <f ca="1">IF(A362&gt;$A$1,VLOOKUP(A362,Calculation!$B$8:$JO$880,165,FALSE),VLOOKUP(A362,Calculation!$B$8:$JO$880,165,FALSE))</f>
        <v>#N/A</v>
      </c>
      <c r="AE362" s="401" t="e">
        <f t="shared" ref="AE362:AE384" ca="1" si="261">AD362-AD361</f>
        <v>#N/A</v>
      </c>
      <c r="AF362" s="401"/>
      <c r="AG362" s="856">
        <f>Calculation!G365</f>
        <v>750.96822995446178</v>
      </c>
      <c r="AH362" s="862" t="str">
        <f t="shared" ref="AH362:AH384" si="262">IF(I362&gt;L362,"Yes","No")</f>
        <v>Yes</v>
      </c>
      <c r="AI362" s="862" t="str">
        <f t="shared" ref="AI362:AI384" si="263">IF(AND(I362&gt;M362,J362&gt;N362),"Yes","No")</f>
        <v>Yes</v>
      </c>
      <c r="AJ362" s="884">
        <v>1861.7200000026353</v>
      </c>
      <c r="AK362" s="885">
        <v>902.00000000278305</v>
      </c>
      <c r="AL362" s="885">
        <v>1074.0000000029468</v>
      </c>
      <c r="AN362" s="374">
        <v>999.00000000286491</v>
      </c>
      <c r="AO362" s="909">
        <v>1420.2000000037563</v>
      </c>
      <c r="AP362" s="909"/>
      <c r="AQ362" s="909"/>
      <c r="AR362" s="909"/>
      <c r="AS362" s="909"/>
      <c r="AT362" s="909"/>
      <c r="AU362" s="430"/>
      <c r="AV362" s="413"/>
      <c r="AW362" s="445"/>
      <c r="AX362" s="444"/>
      <c r="AY362" s="444"/>
      <c r="AZ362" s="446"/>
      <c r="BB362" s="436"/>
      <c r="BC362" s="435"/>
      <c r="BD362" s="436"/>
      <c r="BE362" s="435"/>
      <c r="BF362" s="436"/>
      <c r="BG362" s="435"/>
      <c r="BH362" s="432"/>
    </row>
    <row r="363" spans="1:60" ht="13.5" thickBot="1" x14ac:dyDescent="0.25">
      <c r="A363" s="408">
        <v>42724</v>
      </c>
      <c r="B363" s="875">
        <f t="shared" si="258"/>
        <v>87.451909999999998</v>
      </c>
      <c r="C363" s="875">
        <f>Calculation!AK366</f>
        <v>0</v>
      </c>
      <c r="D363" s="875">
        <f>Calculation!AI366</f>
        <v>0</v>
      </c>
      <c r="E363" s="875">
        <f>Calculation!AE366</f>
        <v>41.041910000000001</v>
      </c>
      <c r="F363" s="875">
        <f>Calculation!AF366</f>
        <v>46.41</v>
      </c>
      <c r="G363" s="875">
        <f>Calculation!AG366</f>
        <v>4.14596000000045</v>
      </c>
      <c r="H363" s="876">
        <f>Sheet1!H364</f>
        <v>7.17</v>
      </c>
      <c r="I363" s="856">
        <f>Sheet1!DA364</f>
        <v>2080</v>
      </c>
      <c r="J363" s="856">
        <f>Sheet1!DB364</f>
        <v>1650</v>
      </c>
      <c r="K363" s="856">
        <f>Sheet1!CZ364</f>
        <v>1730</v>
      </c>
      <c r="L363" s="880">
        <f>Calculation!F366</f>
        <v>250</v>
      </c>
      <c r="M363" s="880">
        <f>Calculation!E366</f>
        <v>250</v>
      </c>
      <c r="N363" s="880">
        <f>Calculation!D366</f>
        <v>300</v>
      </c>
      <c r="O363" s="903">
        <f>Sheet1!DC364</f>
        <v>1080.79</v>
      </c>
      <c r="P363" s="904" t="e">
        <f>Calculation!FD366</f>
        <v>#N/A</v>
      </c>
      <c r="Q363" s="910">
        <f>Calculation!DP366</f>
        <v>1323.6000000036606</v>
      </c>
      <c r="R363" s="903">
        <f t="shared" si="252"/>
        <v>704.60000000366063</v>
      </c>
      <c r="S363" s="905">
        <f t="shared" si="259"/>
        <v>273.4000000007411</v>
      </c>
      <c r="T363" s="910">
        <f ca="1">IF(A363&gt;($A$1-1),#N/A,VLOOKUP(A363,Calculation!$B$8:$JO$503,40,FALSE))</f>
        <v>0</v>
      </c>
      <c r="U363" s="905">
        <f t="shared" si="260"/>
        <v>0</v>
      </c>
      <c r="V363" s="905">
        <f>Calculation!AZ366</f>
        <v>0</v>
      </c>
      <c r="W363" s="910">
        <f t="shared" ca="1" si="255"/>
        <v>0</v>
      </c>
      <c r="X363" s="905">
        <v>0</v>
      </c>
      <c r="Y363" s="905">
        <f t="shared" ca="1" si="256"/>
        <v>0</v>
      </c>
      <c r="Z363" s="905">
        <f t="shared" ca="1" si="257"/>
        <v>0</v>
      </c>
      <c r="AA363" s="905">
        <f t="shared" ca="1" si="241"/>
        <v>0</v>
      </c>
      <c r="AB363" s="910">
        <f t="shared" ca="1" si="254"/>
        <v>1323.6000000036606</v>
      </c>
      <c r="AC363" s="996">
        <f t="shared" ca="1" si="253"/>
        <v>704.60000000366063</v>
      </c>
      <c r="AD363" s="875" t="e">
        <f ca="1">IF(A363&gt;$A$1,VLOOKUP(A363,Calculation!$B$8:$JO$880,165,FALSE),VLOOKUP(A363,Calculation!$B$8:$JO$880,165,FALSE))</f>
        <v>#N/A</v>
      </c>
      <c r="AE363" s="401" t="e">
        <f t="shared" ca="1" si="261"/>
        <v>#N/A</v>
      </c>
      <c r="AF363" s="401"/>
      <c r="AG363" s="856">
        <f>Calculation!G366</f>
        <v>1867.8719112459612</v>
      </c>
      <c r="AH363" s="862" t="str">
        <f t="shared" si="262"/>
        <v>Yes</v>
      </c>
      <c r="AI363" s="862" t="str">
        <f t="shared" si="263"/>
        <v>Yes</v>
      </c>
      <c r="AJ363" s="884">
        <v>1853.1800000026353</v>
      </c>
      <c r="AK363" s="885">
        <v>920.00000000281034</v>
      </c>
      <c r="AL363" s="885">
        <v>2270.0000000054115</v>
      </c>
      <c r="AN363" s="374">
        <v>4080.1000000091517</v>
      </c>
      <c r="AO363" s="909">
        <v>1221.6000000035651</v>
      </c>
      <c r="AP363" s="909"/>
      <c r="AQ363" s="909"/>
      <c r="AR363" s="909"/>
      <c r="AS363" s="909"/>
      <c r="AT363" s="909"/>
      <c r="AU363" s="430"/>
      <c r="AV363" s="413"/>
      <c r="AW363" s="445"/>
      <c r="AX363" s="444"/>
      <c r="AY363" s="444"/>
      <c r="AZ363" s="446"/>
      <c r="BB363" s="436"/>
      <c r="BC363" s="435"/>
      <c r="BD363" s="436"/>
      <c r="BE363" s="435"/>
      <c r="BF363" s="436"/>
      <c r="BG363" s="435"/>
      <c r="BH363" s="432"/>
    </row>
    <row r="364" spans="1:60" ht="13.5" thickBot="1" x14ac:dyDescent="0.25">
      <c r="A364" s="408">
        <v>42725</v>
      </c>
      <c r="B364" s="875">
        <f t="shared" si="258"/>
        <v>87.51379</v>
      </c>
      <c r="C364" s="875">
        <f>Calculation!AK367</f>
        <v>0</v>
      </c>
      <c r="D364" s="875">
        <f>Calculation!AI367</f>
        <v>0</v>
      </c>
      <c r="E364" s="875">
        <f>Calculation!AE367</f>
        <v>41.103789999999996</v>
      </c>
      <c r="F364" s="875">
        <f>Calculation!AF367</f>
        <v>46.41</v>
      </c>
      <c r="G364" s="875">
        <f>Calculation!AG367</f>
        <v>0</v>
      </c>
      <c r="H364" s="876">
        <f>Sheet1!H365</f>
        <v>4.3899999999999997</v>
      </c>
      <c r="I364" s="856">
        <f>Sheet1!DA365</f>
        <v>1680</v>
      </c>
      <c r="J364" s="856">
        <f>Sheet1!DB365</f>
        <v>1210</v>
      </c>
      <c r="K364" s="856">
        <f>Sheet1!CZ365</f>
        <v>1280</v>
      </c>
      <c r="L364" s="880">
        <f>Calculation!F367</f>
        <v>250</v>
      </c>
      <c r="M364" s="880">
        <f>Calculation!E367</f>
        <v>250</v>
      </c>
      <c r="N364" s="880">
        <f>Calculation!D367</f>
        <v>300</v>
      </c>
      <c r="O364" s="903">
        <f>Sheet1!DC365</f>
        <v>1079.23</v>
      </c>
      <c r="P364" s="904" t="e">
        <f>Calculation!FD367</f>
        <v>#N/A</v>
      </c>
      <c r="Q364" s="910">
        <f>Calculation!DP367</f>
        <v>1115.900000003222</v>
      </c>
      <c r="R364" s="903">
        <f t="shared" si="252"/>
        <v>496.90000000322198</v>
      </c>
      <c r="S364" s="905">
        <f t="shared" si="259"/>
        <v>-207.70000000043865</v>
      </c>
      <c r="T364" s="910">
        <f ca="1">IF(A364&gt;($A$1-1),#N/A,VLOOKUP(A364,Calculation!$B$8:$JO$503,40,FALSE))</f>
        <v>0</v>
      </c>
      <c r="U364" s="905">
        <f t="shared" si="260"/>
        <v>0</v>
      </c>
      <c r="V364" s="905">
        <f>Calculation!AZ367</f>
        <v>0</v>
      </c>
      <c r="W364" s="910">
        <f t="shared" ca="1" si="255"/>
        <v>0</v>
      </c>
      <c r="X364" s="905">
        <v>0</v>
      </c>
      <c r="Y364" s="905">
        <f t="shared" ca="1" si="256"/>
        <v>0</v>
      </c>
      <c r="Z364" s="905">
        <f t="shared" ca="1" si="257"/>
        <v>0</v>
      </c>
      <c r="AA364" s="905">
        <f t="shared" ca="1" si="241"/>
        <v>0</v>
      </c>
      <c r="AB364" s="910">
        <f t="shared" ca="1" si="254"/>
        <v>1115.900000003222</v>
      </c>
      <c r="AC364" s="996">
        <f t="shared" ca="1" si="253"/>
        <v>496.90000000322198</v>
      </c>
      <c r="AD364" s="875" t="e">
        <f ca="1">IF(A364&gt;$A$1,VLOOKUP(A364,Calculation!$B$8:$JO$880,165,FALSE),VLOOKUP(A364,Calculation!$B$8:$JO$880,165,FALSE))</f>
        <v>#N/A</v>
      </c>
      <c r="AE364" s="401" t="e">
        <f t="shared" ca="1" si="261"/>
        <v>#N/A</v>
      </c>
      <c r="AF364" s="401"/>
      <c r="AG364" s="856">
        <f>Calculation!G367</f>
        <v>1175.2597075136466</v>
      </c>
      <c r="AH364" s="862" t="str">
        <f t="shared" si="262"/>
        <v>Yes</v>
      </c>
      <c r="AI364" s="862" t="str">
        <f t="shared" si="263"/>
        <v>Yes</v>
      </c>
      <c r="AJ364" s="884">
        <v>1826.3400000026074</v>
      </c>
      <c r="AK364" s="885">
        <v>999.00000000286491</v>
      </c>
      <c r="AL364" s="885">
        <v>2830.0000000069122</v>
      </c>
      <c r="AN364" s="374">
        <v>3503.6000000082536</v>
      </c>
      <c r="AO364" s="909">
        <v>1089.9000000031924</v>
      </c>
      <c r="AP364" s="909"/>
      <c r="AQ364" s="909"/>
      <c r="AR364" s="909"/>
      <c r="AS364" s="909"/>
      <c r="AT364" s="909"/>
      <c r="AU364" s="430"/>
      <c r="AV364" s="413"/>
      <c r="AW364" s="445"/>
      <c r="AX364" s="444"/>
      <c r="AY364" s="444"/>
      <c r="AZ364" s="446"/>
      <c r="BB364" s="436"/>
      <c r="BC364" s="435"/>
      <c r="BD364" s="436"/>
      <c r="BE364" s="435"/>
      <c r="BF364" s="436"/>
      <c r="BG364" s="435"/>
      <c r="BH364" s="432"/>
    </row>
    <row r="365" spans="1:60" ht="13.5" thickBot="1" x14ac:dyDescent="0.25">
      <c r="A365" s="408">
        <v>42726</v>
      </c>
      <c r="B365" s="875">
        <f t="shared" si="258"/>
        <v>88.643100000000004</v>
      </c>
      <c r="C365" s="875">
        <f>Calculation!AK368</f>
        <v>0</v>
      </c>
      <c r="D365" s="875">
        <f>Calculation!AI368</f>
        <v>0</v>
      </c>
      <c r="E365" s="875">
        <f>Calculation!AE368</f>
        <v>41.150199999999998</v>
      </c>
      <c r="F365" s="875">
        <f>Calculation!AF368</f>
        <v>47.492899999999999</v>
      </c>
      <c r="G365" s="875">
        <f>Calculation!AG368</f>
        <v>0</v>
      </c>
      <c r="H365" s="876">
        <f>Sheet1!H366</f>
        <v>2.2000000000000002</v>
      </c>
      <c r="I365" s="856">
        <f>Sheet1!DA366</f>
        <v>1580</v>
      </c>
      <c r="J365" s="856">
        <f>Sheet1!DB366</f>
        <v>1120</v>
      </c>
      <c r="K365" s="856">
        <f>Sheet1!CZ366</f>
        <v>1210</v>
      </c>
      <c r="L365" s="880">
        <f>Calculation!F368</f>
        <v>250</v>
      </c>
      <c r="M365" s="880">
        <f>Calculation!E368</f>
        <v>250</v>
      </c>
      <c r="N365" s="880">
        <f>Calculation!D368</f>
        <v>300</v>
      </c>
      <c r="O365" s="903">
        <f>Sheet1!DC366</f>
        <v>1078.08</v>
      </c>
      <c r="P365" s="904" t="e">
        <f>Calculation!FD368</f>
        <v>#N/A</v>
      </c>
      <c r="Q365" s="910">
        <f>Calculation!DP368</f>
        <v>971.40000000307407</v>
      </c>
      <c r="R365" s="903">
        <f t="shared" si="252"/>
        <v>352.40000000307407</v>
      </c>
      <c r="S365" s="905">
        <f t="shared" si="259"/>
        <v>-144.50000000014791</v>
      </c>
      <c r="T365" s="910">
        <f ca="1">IF(A365&gt;($A$1-1),#N/A,VLOOKUP(A365,Calculation!$B$8:$JO$503,40,FALSE))</f>
        <v>0</v>
      </c>
      <c r="U365" s="905">
        <f t="shared" si="260"/>
        <v>0</v>
      </c>
      <c r="V365" s="905">
        <f>Calculation!AZ368</f>
        <v>0</v>
      </c>
      <c r="W365" s="910">
        <f t="shared" ca="1" si="255"/>
        <v>0</v>
      </c>
      <c r="X365" s="905">
        <v>0</v>
      </c>
      <c r="Y365" s="905">
        <f t="shared" ca="1" si="256"/>
        <v>0</v>
      </c>
      <c r="Z365" s="905">
        <f t="shared" ca="1" si="257"/>
        <v>0</v>
      </c>
      <c r="AA365" s="905">
        <f t="shared" ca="1" si="241"/>
        <v>0</v>
      </c>
      <c r="AB365" s="910">
        <f t="shared" ca="1" si="254"/>
        <v>971.40000000307407</v>
      </c>
      <c r="AC365" s="996">
        <f t="shared" ca="1" si="253"/>
        <v>352.40000000307407</v>
      </c>
      <c r="AD365" s="875" t="e">
        <f ca="1">IF(A365&gt;$A$1,VLOOKUP(A365,Calculation!$B$8:$JO$880,165,FALSE),VLOOKUP(A365,Calculation!$B$8:$JO$880,165,FALSE))</f>
        <v>#N/A</v>
      </c>
      <c r="AE365" s="401" t="e">
        <f t="shared" ca="1" si="261"/>
        <v>#N/A</v>
      </c>
      <c r="AF365" s="401"/>
      <c r="AG365" s="856">
        <f>Calculation!G368</f>
        <v>1137.1306101865114</v>
      </c>
      <c r="AH365" s="862" t="str">
        <f t="shared" si="262"/>
        <v>Yes</v>
      </c>
      <c r="AI365" s="862" t="str">
        <f t="shared" si="263"/>
        <v>Yes</v>
      </c>
      <c r="AJ365" s="884">
        <v>1854.4000000026354</v>
      </c>
      <c r="AK365" s="885">
        <v>1132.8000000032218</v>
      </c>
      <c r="AL365" s="885">
        <v>4064.0000000090995</v>
      </c>
      <c r="AN365" s="374">
        <v>5281.0000000114687</v>
      </c>
      <c r="AO365" s="909">
        <v>1326.4000000036608</v>
      </c>
      <c r="AP365" s="909"/>
      <c r="AQ365" s="909"/>
      <c r="AR365" s="909"/>
      <c r="AS365" s="909"/>
      <c r="AT365" s="909"/>
      <c r="AU365" s="430"/>
      <c r="AV365" s="413"/>
      <c r="AW365" s="445"/>
      <c r="AX365" s="444"/>
      <c r="AY365" s="444"/>
      <c r="AZ365" s="446"/>
      <c r="BB365" s="436"/>
      <c r="BC365" s="435"/>
      <c r="BD365" s="436"/>
      <c r="BE365" s="435"/>
      <c r="BF365" s="436"/>
      <c r="BG365" s="435"/>
      <c r="BH365" s="432"/>
    </row>
    <row r="366" spans="1:60" ht="13.5" thickBot="1" x14ac:dyDescent="0.25">
      <c r="A366" s="408">
        <v>42727</v>
      </c>
      <c r="B366" s="875">
        <f t="shared" si="258"/>
        <v>90.654200000000003</v>
      </c>
      <c r="C366" s="875">
        <f>Calculation!AK369</f>
        <v>0</v>
      </c>
      <c r="D366" s="875">
        <f>Calculation!AI369</f>
        <v>0</v>
      </c>
      <c r="E366" s="875">
        <f>Calculation!AE369</f>
        <v>41.150199999999998</v>
      </c>
      <c r="F366" s="875">
        <f>Calculation!AF369</f>
        <v>49.503999999999998</v>
      </c>
      <c r="G366" s="875">
        <f>Calculation!AG369</f>
        <v>0</v>
      </c>
      <c r="H366" s="876">
        <f>Sheet1!H367</f>
        <v>4.82</v>
      </c>
      <c r="I366" s="856">
        <f>Sheet1!DA367</f>
        <v>1360</v>
      </c>
      <c r="J366" s="856">
        <f>Sheet1!DB367</f>
        <v>747</v>
      </c>
      <c r="K366" s="856">
        <f>Sheet1!CZ367</f>
        <v>827</v>
      </c>
      <c r="L366" s="880">
        <f>Calculation!F369</f>
        <v>250</v>
      </c>
      <c r="M366" s="880">
        <f>Calculation!E369</f>
        <v>250</v>
      </c>
      <c r="N366" s="880">
        <f>Calculation!D369</f>
        <v>300</v>
      </c>
      <c r="O366" s="903">
        <f>Sheet1!DC367</f>
        <v>1078.75</v>
      </c>
      <c r="P366" s="904" t="e">
        <f>Calculation!FD369</f>
        <v>#N/A</v>
      </c>
      <c r="Q366" s="910">
        <f>Calculation!DP369</f>
        <v>1055.0000000029195</v>
      </c>
      <c r="R366" s="903">
        <f t="shared" si="252"/>
        <v>436.00000000291948</v>
      </c>
      <c r="S366" s="905">
        <f t="shared" si="259"/>
        <v>83.599999999845409</v>
      </c>
      <c r="T366" s="910">
        <f ca="1">IF(A366&gt;($A$1-1),#N/A,VLOOKUP(A366,Calculation!$B$8:$JO$503,40,FALSE))</f>
        <v>0</v>
      </c>
      <c r="U366" s="905">
        <f t="shared" si="260"/>
        <v>0</v>
      </c>
      <c r="V366" s="905">
        <f>Calculation!AZ369</f>
        <v>0</v>
      </c>
      <c r="W366" s="910">
        <f t="shared" ca="1" si="255"/>
        <v>0</v>
      </c>
      <c r="X366" s="905">
        <v>0</v>
      </c>
      <c r="Y366" s="905">
        <f t="shared" ca="1" si="256"/>
        <v>0</v>
      </c>
      <c r="Z366" s="905">
        <f t="shared" ca="1" si="257"/>
        <v>0</v>
      </c>
      <c r="AA366" s="905">
        <f t="shared" ca="1" si="241"/>
        <v>0</v>
      </c>
      <c r="AB366" s="910">
        <f t="shared" ca="1" si="254"/>
        <v>1055.0000000029195</v>
      </c>
      <c r="AC366" s="996">
        <f t="shared" ca="1" si="253"/>
        <v>436.00000000291948</v>
      </c>
      <c r="AD366" s="875" t="e">
        <f ca="1">IF(A366&gt;$A$1,VLOOKUP(A366,Calculation!$B$8:$JO$880,165,FALSE),VLOOKUP(A366,Calculation!$B$8:$JO$880,165,FALSE))</f>
        <v>#N/A</v>
      </c>
      <c r="AE366" s="401" t="e">
        <f t="shared" ca="1" si="261"/>
        <v>#N/A</v>
      </c>
      <c r="AF366" s="401"/>
      <c r="AG366" s="856">
        <f>Calculation!G369</f>
        <v>869.15834594041621</v>
      </c>
      <c r="AH366" s="862" t="str">
        <f t="shared" si="262"/>
        <v>Yes</v>
      </c>
      <c r="AI366" s="862" t="str">
        <f t="shared" si="263"/>
        <v>Yes</v>
      </c>
      <c r="AJ366" s="884">
        <v>1902.3400000027502</v>
      </c>
      <c r="AK366" s="885">
        <v>1182.200000003281</v>
      </c>
      <c r="AL366" s="885">
        <v>3653.0000000083537</v>
      </c>
      <c r="AN366" s="374">
        <v>10436.000000022465</v>
      </c>
      <c r="AO366" s="909">
        <v>1698.0000000042974</v>
      </c>
      <c r="AP366" s="909"/>
      <c r="AQ366" s="909"/>
      <c r="AR366" s="909"/>
      <c r="AS366" s="909"/>
      <c r="AT366" s="909"/>
      <c r="AU366" s="430"/>
      <c r="AV366" s="413"/>
      <c r="AW366" s="445"/>
      <c r="AX366" s="444"/>
      <c r="AY366" s="444"/>
      <c r="AZ366" s="446"/>
      <c r="BB366" s="436"/>
      <c r="BC366" s="435"/>
      <c r="BD366" s="436"/>
      <c r="BE366" s="435"/>
      <c r="BF366" s="436"/>
      <c r="BG366" s="435"/>
      <c r="BH366" s="432"/>
    </row>
    <row r="367" spans="1:60" ht="13.5" thickBot="1" x14ac:dyDescent="0.25">
      <c r="A367" s="408">
        <v>42728</v>
      </c>
      <c r="B367" s="875">
        <f t="shared" si="258"/>
        <v>90.468559999999997</v>
      </c>
      <c r="C367" s="875">
        <f>Calculation!AK370</f>
        <v>0</v>
      </c>
      <c r="D367" s="875">
        <f>Calculation!AI370</f>
        <v>0</v>
      </c>
      <c r="E367" s="875">
        <f>Calculation!AE370</f>
        <v>40.9955</v>
      </c>
      <c r="F367" s="875">
        <f>Calculation!AF370</f>
        <v>49.473059999999997</v>
      </c>
      <c r="G367" s="875">
        <f>Calculation!AG370</f>
        <v>0</v>
      </c>
      <c r="H367" s="876">
        <f>Sheet1!H368</f>
        <v>2.5299999999999998</v>
      </c>
      <c r="I367" s="856">
        <f>Sheet1!DA368</f>
        <v>1300</v>
      </c>
      <c r="J367" s="856">
        <f>Sheet1!DB368</f>
        <v>730</v>
      </c>
      <c r="K367" s="856">
        <f>Sheet1!CZ368</f>
        <v>837</v>
      </c>
      <c r="L367" s="880">
        <f>Calculation!F370</f>
        <v>250</v>
      </c>
      <c r="M367" s="880">
        <f>Calculation!E370</f>
        <v>250</v>
      </c>
      <c r="N367" s="880">
        <f>Calculation!D370</f>
        <v>300</v>
      </c>
      <c r="O367" s="903">
        <f>Sheet1!DC368</f>
        <v>1079.92</v>
      </c>
      <c r="P367" s="904" t="e">
        <f>Calculation!FD370</f>
        <v>#N/A</v>
      </c>
      <c r="Q367" s="910">
        <f>Calculation!DP370</f>
        <v>1205.6000000033105</v>
      </c>
      <c r="R367" s="903">
        <f t="shared" si="252"/>
        <v>586.60000000331047</v>
      </c>
      <c r="S367" s="905">
        <f t="shared" si="259"/>
        <v>150.60000000039099</v>
      </c>
      <c r="T367" s="910">
        <f ca="1">IF(A367&gt;($A$1-1),#N/A,VLOOKUP(A367,Calculation!$B$8:$JO$503,40,FALSE))</f>
        <v>0</v>
      </c>
      <c r="U367" s="905">
        <f t="shared" si="260"/>
        <v>0</v>
      </c>
      <c r="V367" s="905">
        <f>Calculation!AZ370</f>
        <v>0</v>
      </c>
      <c r="W367" s="910">
        <f t="shared" ca="1" si="255"/>
        <v>0</v>
      </c>
      <c r="X367" s="905">
        <v>0</v>
      </c>
      <c r="Y367" s="905">
        <f t="shared" ca="1" si="256"/>
        <v>0</v>
      </c>
      <c r="Z367" s="905">
        <f t="shared" ca="1" si="257"/>
        <v>0</v>
      </c>
      <c r="AA367" s="905">
        <f t="shared" ca="1" si="241"/>
        <v>0</v>
      </c>
      <c r="AB367" s="910">
        <f t="shared" ca="1" si="254"/>
        <v>1205.6000000033105</v>
      </c>
      <c r="AC367" s="996">
        <f t="shared" ca="1" si="253"/>
        <v>586.60000000331047</v>
      </c>
      <c r="AD367" s="875" t="e">
        <f ca="1">IF(A367&gt;$A$1,VLOOKUP(A367,Calculation!$B$8:$JO$880,165,FALSE),VLOOKUP(A367,Calculation!$B$8:$JO$880,165,FALSE))</f>
        <v>#N/A</v>
      </c>
      <c r="AE367" s="401" t="e">
        <f t="shared" ca="1" si="261"/>
        <v>#N/A</v>
      </c>
      <c r="AF367" s="401"/>
      <c r="AG367" s="856">
        <f>Calculation!G370</f>
        <v>912.94553706525016</v>
      </c>
      <c r="AH367" s="862" t="str">
        <f t="shared" si="262"/>
        <v>Yes</v>
      </c>
      <c r="AI367" s="862" t="str">
        <f t="shared" si="263"/>
        <v>Yes</v>
      </c>
      <c r="AJ367" s="884">
        <v>2022.2000000029559</v>
      </c>
      <c r="AK367" s="885">
        <v>1216.0000000035652</v>
      </c>
      <c r="AL367" s="885">
        <v>1809.0000000046566</v>
      </c>
      <c r="AN367" s="374">
        <v>9900.8000000219454</v>
      </c>
      <c r="AO367" s="909">
        <v>1852.8000000047293</v>
      </c>
      <c r="AP367" s="909"/>
      <c r="AQ367" s="909"/>
      <c r="AR367" s="909"/>
      <c r="AS367" s="909"/>
      <c r="AT367" s="909"/>
      <c r="AU367" s="430"/>
      <c r="AV367" s="413"/>
      <c r="AW367" s="445"/>
      <c r="AX367" s="444"/>
      <c r="AY367" s="444"/>
      <c r="AZ367" s="446"/>
      <c r="BB367" s="436"/>
      <c r="BC367" s="435"/>
      <c r="BD367" s="436"/>
      <c r="BE367" s="435"/>
      <c r="BF367" s="436"/>
      <c r="BG367" s="435"/>
      <c r="BH367" s="432"/>
    </row>
    <row r="368" spans="1:60" ht="13.5" thickBot="1" x14ac:dyDescent="0.25">
      <c r="A368" s="408">
        <v>42729</v>
      </c>
      <c r="B368" s="875">
        <f t="shared" si="258"/>
        <v>88.055239999999998</v>
      </c>
      <c r="C368" s="875">
        <f>Calculation!AK371</f>
        <v>0</v>
      </c>
      <c r="D368" s="875">
        <f>Calculation!AI371</f>
        <v>0</v>
      </c>
      <c r="E368" s="875">
        <f>Calculation!AE371</f>
        <v>41.150199999999998</v>
      </c>
      <c r="F368" s="875">
        <f>Calculation!AF371</f>
        <v>46.90504</v>
      </c>
      <c r="G368" s="875">
        <f>Calculation!AG371</f>
        <v>0</v>
      </c>
      <c r="H368" s="876">
        <f>Sheet1!H369</f>
        <v>1.89</v>
      </c>
      <c r="I368" s="856">
        <f>Sheet1!DA369</f>
        <v>1240</v>
      </c>
      <c r="J368" s="856">
        <f>Sheet1!DB369</f>
        <v>739</v>
      </c>
      <c r="K368" s="856">
        <f>Sheet1!CZ369</f>
        <v>832</v>
      </c>
      <c r="L368" s="880">
        <f>Calculation!F371</f>
        <v>250</v>
      </c>
      <c r="M368" s="880">
        <f>Calculation!E371</f>
        <v>250</v>
      </c>
      <c r="N368" s="880">
        <f>Calculation!D371</f>
        <v>300</v>
      </c>
      <c r="O368" s="903">
        <f>Sheet1!DC369</f>
        <v>1079.54</v>
      </c>
      <c r="P368" s="904" t="e">
        <f>Calculation!FD371</f>
        <v>#N/A</v>
      </c>
      <c r="Q368" s="910">
        <f>Calculation!DP371</f>
        <v>1156.2000000032515</v>
      </c>
      <c r="R368" s="903">
        <f t="shared" si="252"/>
        <v>537.20000000325149</v>
      </c>
      <c r="S368" s="905">
        <f t="shared" si="259"/>
        <v>-49.400000000058981</v>
      </c>
      <c r="T368" s="910">
        <f ca="1">IF(A368&gt;($A$1-1),#N/A,VLOOKUP(A368,Calculation!$B$8:$JO$503,40,FALSE))</f>
        <v>0</v>
      </c>
      <c r="U368" s="905">
        <f t="shared" si="260"/>
        <v>0</v>
      </c>
      <c r="V368" s="905">
        <f>Calculation!AZ371</f>
        <v>0</v>
      </c>
      <c r="W368" s="910">
        <f t="shared" ca="1" si="255"/>
        <v>0</v>
      </c>
      <c r="X368" s="905">
        <v>0</v>
      </c>
      <c r="Y368" s="905">
        <f t="shared" ca="1" si="256"/>
        <v>0</v>
      </c>
      <c r="Z368" s="905">
        <f t="shared" ca="1" si="257"/>
        <v>0</v>
      </c>
      <c r="AA368" s="905">
        <f t="shared" ref="AA368:AA396" ca="1" si="264">IF(AB368&gt;=24257,Q368-T368-W368-24257,0)</f>
        <v>0</v>
      </c>
      <c r="AB368" s="910">
        <f t="shared" ca="1" si="254"/>
        <v>1156.2000000032515</v>
      </c>
      <c r="AC368" s="996">
        <f t="shared" ca="1" si="253"/>
        <v>537.20000000325149</v>
      </c>
      <c r="AD368" s="875" t="e">
        <f ca="1">IF(A368&gt;$A$1,VLOOKUP(A368,Calculation!$B$8:$JO$880,165,FALSE),VLOOKUP(A368,Calculation!$B$8:$JO$880,165,FALSE))</f>
        <v>#N/A</v>
      </c>
      <c r="AE368" s="401" t="e">
        <f t="shared" ca="1" si="261"/>
        <v>#N/A</v>
      </c>
      <c r="AF368" s="401"/>
      <c r="AG368" s="856">
        <f>Calculation!G371</f>
        <v>807.08825012604188</v>
      </c>
      <c r="AH368" s="862" t="str">
        <f t="shared" si="262"/>
        <v>Yes</v>
      </c>
      <c r="AI368" s="862" t="str">
        <f t="shared" si="263"/>
        <v>Yes</v>
      </c>
      <c r="AJ368" s="884">
        <v>2032.6000000029558</v>
      </c>
      <c r="AK368" s="885">
        <v>1192.6000000032809</v>
      </c>
      <c r="AL368" s="885">
        <v>1021.4000000031332</v>
      </c>
      <c r="AN368" s="374">
        <v>8055.000000016953</v>
      </c>
      <c r="AO368" s="909">
        <v>1812.2000000046567</v>
      </c>
      <c r="AP368" s="909"/>
      <c r="AQ368" s="909"/>
      <c r="AR368" s="909"/>
      <c r="AS368" s="909"/>
      <c r="AT368" s="909"/>
      <c r="AU368" s="430"/>
      <c r="AV368" s="413"/>
      <c r="AW368" s="445"/>
      <c r="AX368" s="444"/>
      <c r="AY368" s="444"/>
      <c r="AZ368" s="446"/>
      <c r="BB368" s="436"/>
      <c r="BC368" s="435"/>
      <c r="BD368" s="436"/>
      <c r="BE368" s="435"/>
      <c r="BF368" s="436"/>
      <c r="BG368" s="435"/>
      <c r="BH368" s="432"/>
    </row>
    <row r="369" spans="1:60" ht="13.5" thickBot="1" x14ac:dyDescent="0.25">
      <c r="A369" s="408">
        <v>42730</v>
      </c>
      <c r="B369" s="875">
        <f t="shared" si="258"/>
        <v>87.467379999999991</v>
      </c>
      <c r="C369" s="875">
        <f>Calculation!AK372</f>
        <v>0</v>
      </c>
      <c r="D369" s="875">
        <f>Calculation!AI372</f>
        <v>0</v>
      </c>
      <c r="E369" s="875">
        <f>Calculation!AE372</f>
        <v>41.057379999999995</v>
      </c>
      <c r="F369" s="875">
        <f>Calculation!AF372</f>
        <v>46.41</v>
      </c>
      <c r="G369" s="875">
        <f>Calculation!AG372</f>
        <v>0</v>
      </c>
      <c r="H369" s="876">
        <f>Sheet1!H370</f>
        <v>1.23</v>
      </c>
      <c r="I369" s="856">
        <f>Sheet1!DA370</f>
        <v>1220</v>
      </c>
      <c r="J369" s="856">
        <f>Sheet1!DB370</f>
        <v>722</v>
      </c>
      <c r="K369" s="856">
        <f>Sheet1!CZ370</f>
        <v>818</v>
      </c>
      <c r="L369" s="880">
        <f>Calculation!F372</f>
        <v>250</v>
      </c>
      <c r="M369" s="880">
        <f>Calculation!E372</f>
        <v>250</v>
      </c>
      <c r="N369" s="880">
        <f>Calculation!D372</f>
        <v>300</v>
      </c>
      <c r="O369" s="903">
        <f>Sheet1!DC370</f>
        <v>1078.3399999999999</v>
      </c>
      <c r="P369" s="904" t="e">
        <f>Calculation!FD372</f>
        <v>#N/A</v>
      </c>
      <c r="Q369" s="910">
        <f>Calculation!DP372</f>
        <v>1003.8000000028649</v>
      </c>
      <c r="R369" s="903">
        <f t="shared" si="252"/>
        <v>384.80000000286486</v>
      </c>
      <c r="S369" s="905">
        <f t="shared" si="259"/>
        <v>-152.40000000038663</v>
      </c>
      <c r="T369" s="910">
        <f ca="1">IF(A369&gt;($A$1-1),#N/A,VLOOKUP(A369,Calculation!$B$8:$JO$503,40,FALSE))</f>
        <v>0</v>
      </c>
      <c r="U369" s="905">
        <f t="shared" si="260"/>
        <v>0</v>
      </c>
      <c r="V369" s="905">
        <f>Calculation!AZ372</f>
        <v>0</v>
      </c>
      <c r="W369" s="910">
        <f t="shared" ca="1" si="255"/>
        <v>0</v>
      </c>
      <c r="X369" s="905">
        <v>0</v>
      </c>
      <c r="Y369" s="905">
        <f t="shared" ca="1" si="256"/>
        <v>0</v>
      </c>
      <c r="Z369" s="905">
        <f t="shared" ca="1" si="257"/>
        <v>0</v>
      </c>
      <c r="AA369" s="905">
        <f t="shared" ca="1" si="264"/>
        <v>0</v>
      </c>
      <c r="AB369" s="910">
        <f t="shared" ca="1" si="254"/>
        <v>1003.8000000028649</v>
      </c>
      <c r="AC369" s="996">
        <f t="shared" ca="1" si="253"/>
        <v>384.80000000286486</v>
      </c>
      <c r="AD369" s="875" t="e">
        <f ca="1">IF(A369&gt;$A$1,VLOOKUP(A369,Calculation!$B$8:$JO$880,165,FALSE),VLOOKUP(A369,Calculation!$B$8:$JO$880,165,FALSE))</f>
        <v>#N/A</v>
      </c>
      <c r="AE369" s="401" t="e">
        <f t="shared" ca="1" si="261"/>
        <v>#N/A</v>
      </c>
      <c r="AF369" s="401"/>
      <c r="AG369" s="856">
        <f>Calculation!G372</f>
        <v>741.1467473523013</v>
      </c>
      <c r="AH369" s="862" t="str">
        <f t="shared" si="262"/>
        <v>Yes</v>
      </c>
      <c r="AI369" s="862" t="str">
        <f t="shared" si="263"/>
        <v>Yes</v>
      </c>
      <c r="AJ369" s="884">
        <v>2030.0000000029559</v>
      </c>
      <c r="AK369" s="885">
        <v>1119.8000000032218</v>
      </c>
      <c r="AL369" s="885">
        <v>1437.0000000037562</v>
      </c>
      <c r="AN369" s="374">
        <v>6347.0000000133696</v>
      </c>
      <c r="AO369" s="909">
        <v>1664.6000000045474</v>
      </c>
      <c r="AP369" s="909"/>
      <c r="AQ369" s="909"/>
      <c r="AR369" s="909"/>
      <c r="AS369" s="909"/>
      <c r="AT369" s="909"/>
      <c r="AU369" s="430"/>
      <c r="AV369" s="413"/>
      <c r="AW369" s="445"/>
      <c r="AX369" s="444"/>
      <c r="AY369" s="444"/>
      <c r="AZ369" s="446"/>
      <c r="BB369" s="436"/>
      <c r="BC369" s="435"/>
      <c r="BD369" s="436"/>
      <c r="BE369" s="435"/>
      <c r="BF369" s="436"/>
      <c r="BG369" s="435"/>
      <c r="BH369" s="432"/>
    </row>
    <row r="370" spans="1:60" ht="13.5" thickBot="1" x14ac:dyDescent="0.25">
      <c r="A370" s="408">
        <v>42731</v>
      </c>
      <c r="B370" s="875">
        <f t="shared" si="258"/>
        <v>84.868419999999986</v>
      </c>
      <c r="C370" s="875">
        <f>Calculation!AK373</f>
        <v>0</v>
      </c>
      <c r="D370" s="875">
        <f>Calculation!AI373</f>
        <v>0</v>
      </c>
      <c r="E370" s="875">
        <f>Calculation!AE373</f>
        <v>41.088319999999996</v>
      </c>
      <c r="F370" s="875">
        <f>Calculation!AF373</f>
        <v>43.780099999999997</v>
      </c>
      <c r="G370" s="875">
        <f>Calculation!AG373</f>
        <v>0</v>
      </c>
      <c r="H370" s="876">
        <f>Sheet1!H371</f>
        <v>1.97</v>
      </c>
      <c r="I370" s="856">
        <f>Sheet1!DA371</f>
        <v>1169</v>
      </c>
      <c r="J370" s="856">
        <f>Sheet1!DB371</f>
        <v>668</v>
      </c>
      <c r="K370" s="856">
        <f>Sheet1!CZ371</f>
        <v>753</v>
      </c>
      <c r="L370" s="880">
        <f>Calculation!F373</f>
        <v>250</v>
      </c>
      <c r="M370" s="880">
        <f>Calculation!E373</f>
        <v>250</v>
      </c>
      <c r="N370" s="880">
        <f>Calculation!D373</f>
        <v>300</v>
      </c>
      <c r="O370" s="903">
        <f>Sheet1!DC371</f>
        <v>1077.7</v>
      </c>
      <c r="P370" s="904" t="e">
        <f>Calculation!FD373</f>
        <v>#N/A</v>
      </c>
      <c r="Q370" s="910">
        <f>Calculation!DP373</f>
        <v>926.00000000257614</v>
      </c>
      <c r="R370" s="903">
        <f t="shared" si="252"/>
        <v>307.00000000257614</v>
      </c>
      <c r="S370" s="905">
        <f t="shared" si="259"/>
        <v>-77.800000000288719</v>
      </c>
      <c r="T370" s="910">
        <f ca="1">IF(A370&gt;($A$1-1),#N/A,VLOOKUP(A370,Calculation!$B$8:$JO$503,40,FALSE))</f>
        <v>0</v>
      </c>
      <c r="U370" s="905">
        <f t="shared" si="260"/>
        <v>0</v>
      </c>
      <c r="V370" s="905">
        <f>Calculation!AZ373</f>
        <v>0</v>
      </c>
      <c r="W370" s="910">
        <f t="shared" ca="1" si="255"/>
        <v>0</v>
      </c>
      <c r="X370" s="905">
        <v>0</v>
      </c>
      <c r="Y370" s="905">
        <f t="shared" ca="1" si="256"/>
        <v>0</v>
      </c>
      <c r="Z370" s="905">
        <f t="shared" ca="1" si="257"/>
        <v>0</v>
      </c>
      <c r="AA370" s="905">
        <f t="shared" ca="1" si="264"/>
        <v>0</v>
      </c>
      <c r="AB370" s="910">
        <f t="shared" ca="1" si="254"/>
        <v>926.00000000257614</v>
      </c>
      <c r="AC370" s="996">
        <f t="shared" ca="1" si="253"/>
        <v>307.00000000257614</v>
      </c>
      <c r="AD370" s="875" t="e">
        <f ca="1">IF(A370&gt;$A$1,VLOOKUP(A370,Calculation!$B$8:$JO$880,165,FALSE),VLOOKUP(A370,Calculation!$B$8:$JO$880,165,FALSE))</f>
        <v>#N/A</v>
      </c>
      <c r="AE370" s="401" t="e">
        <f t="shared" ca="1" si="261"/>
        <v>#N/A</v>
      </c>
      <c r="AF370" s="401"/>
      <c r="AG370" s="856">
        <f>Calculation!G373</f>
        <v>713.7665153805907</v>
      </c>
      <c r="AH370" s="862" t="str">
        <f t="shared" si="262"/>
        <v>Yes</v>
      </c>
      <c r="AI370" s="862" t="str">
        <f t="shared" si="263"/>
        <v>Yes</v>
      </c>
      <c r="AJ370" s="884">
        <v>4873.4400000081359</v>
      </c>
      <c r="AK370" s="885">
        <v>1131.5000000032219</v>
      </c>
      <c r="AL370" s="885">
        <v>1625.0000000042292</v>
      </c>
      <c r="AN370" s="374">
        <v>5244.6000000114691</v>
      </c>
      <c r="AO370" s="909">
        <v>1438.4000000037563</v>
      </c>
      <c r="AP370" s="909"/>
      <c r="AQ370" s="909"/>
      <c r="AR370" s="909"/>
      <c r="AS370" s="909"/>
      <c r="AT370" s="909"/>
      <c r="AU370" s="430"/>
      <c r="AV370" s="413"/>
      <c r="AW370" s="445"/>
      <c r="AX370" s="444"/>
      <c r="AY370" s="444"/>
      <c r="AZ370" s="446"/>
      <c r="BB370" s="436"/>
      <c r="BC370" s="435"/>
      <c r="BD370" s="436"/>
      <c r="BE370" s="435"/>
      <c r="BF370" s="436"/>
      <c r="BG370" s="435"/>
      <c r="BH370" s="432"/>
    </row>
    <row r="371" spans="1:60" ht="13.5" thickBot="1" x14ac:dyDescent="0.25">
      <c r="A371" s="408">
        <v>42732</v>
      </c>
      <c r="B371" s="875">
        <f t="shared" si="258"/>
        <v>84.311499999999995</v>
      </c>
      <c r="C371" s="875">
        <f>Calculation!AK374</f>
        <v>0</v>
      </c>
      <c r="D371" s="875">
        <f>Calculation!AI374</f>
        <v>0</v>
      </c>
      <c r="E371" s="875">
        <f>Calculation!AE374</f>
        <v>40.9955</v>
      </c>
      <c r="F371" s="875">
        <f>Calculation!AF374</f>
        <v>43.315999999999995</v>
      </c>
      <c r="G371" s="875">
        <f>Calculation!AG374</f>
        <v>0</v>
      </c>
      <c r="H371" s="876">
        <f>Sheet1!H372</f>
        <v>2.2799999999999998</v>
      </c>
      <c r="I371" s="856">
        <f>Sheet1!DA372</f>
        <v>1069</v>
      </c>
      <c r="J371" s="856">
        <f>Sheet1!DB372</f>
        <v>594</v>
      </c>
      <c r="K371" s="856">
        <f>Sheet1!CZ372</f>
        <v>683</v>
      </c>
      <c r="L371" s="880">
        <f>Calculation!F374</f>
        <v>250</v>
      </c>
      <c r="M371" s="880">
        <f>Calculation!E374</f>
        <v>250</v>
      </c>
      <c r="N371" s="880">
        <f>Calculation!D374</f>
        <v>300</v>
      </c>
      <c r="O371" s="903">
        <f>Sheet1!DC372</f>
        <v>1077.07</v>
      </c>
      <c r="P371" s="904" t="e">
        <f>Calculation!FD374</f>
        <v>#N/A</v>
      </c>
      <c r="Q371" s="910">
        <f>Calculation!DP374</f>
        <v>850.40000000272846</v>
      </c>
      <c r="R371" s="903">
        <f t="shared" si="252"/>
        <v>231.40000000272846</v>
      </c>
      <c r="S371" s="905">
        <f t="shared" si="259"/>
        <v>-75.599999999847682</v>
      </c>
      <c r="T371" s="910">
        <f ca="1">IF(A371&gt;($A$1-1),#N/A,VLOOKUP(A371,Calculation!$B$8:$JO$503,40,FALSE))</f>
        <v>0</v>
      </c>
      <c r="U371" s="905">
        <f t="shared" si="260"/>
        <v>0</v>
      </c>
      <c r="V371" s="905">
        <f>Calculation!AZ374</f>
        <v>0</v>
      </c>
      <c r="W371" s="910">
        <f t="shared" ca="1" si="255"/>
        <v>0</v>
      </c>
      <c r="X371" s="905">
        <v>0</v>
      </c>
      <c r="Y371" s="905">
        <f t="shared" ca="1" si="256"/>
        <v>0</v>
      </c>
      <c r="Z371" s="905">
        <f t="shared" ca="1" si="257"/>
        <v>0</v>
      </c>
      <c r="AA371" s="905">
        <f t="shared" ca="1" si="264"/>
        <v>0</v>
      </c>
      <c r="AB371" s="910">
        <f t="shared" ca="1" si="254"/>
        <v>850.40000000272846</v>
      </c>
      <c r="AC371" s="996">
        <f t="shared" ca="1" si="253"/>
        <v>231.40000000272846</v>
      </c>
      <c r="AD371" s="875" t="e">
        <f ca="1">IF(A371&gt;$A$1,VLOOKUP(A371,Calculation!$B$8:$JO$880,165,FALSE),VLOOKUP(A371,Calculation!$B$8:$JO$880,165,FALSE))</f>
        <v>#N/A</v>
      </c>
      <c r="AE371" s="401" t="e">
        <f t="shared" ca="1" si="261"/>
        <v>#N/A</v>
      </c>
      <c r="AF371" s="401"/>
      <c r="AG371" s="856">
        <f>Calculation!G374</f>
        <v>644.87594553714189</v>
      </c>
      <c r="AH371" s="862" t="str">
        <f t="shared" si="262"/>
        <v>Yes</v>
      </c>
      <c r="AI371" s="862" t="str">
        <f t="shared" si="263"/>
        <v>Yes</v>
      </c>
      <c r="AJ371" s="884">
        <v>5345.0000000092841</v>
      </c>
      <c r="AK371" s="885">
        <v>1114.6000000032218</v>
      </c>
      <c r="AL371" s="885">
        <v>1467.800000003788</v>
      </c>
      <c r="AN371" s="374">
        <v>4687.0000000105156</v>
      </c>
      <c r="AO371" s="909">
        <v>1300.6000000033696</v>
      </c>
      <c r="AP371" s="909"/>
      <c r="AQ371" s="909"/>
      <c r="AR371" s="909"/>
      <c r="AS371" s="909"/>
      <c r="AT371" s="909"/>
      <c r="AU371" s="430"/>
      <c r="AV371" s="413"/>
      <c r="AW371" s="445"/>
      <c r="AX371" s="444"/>
      <c r="AY371" s="444"/>
      <c r="AZ371" s="446"/>
      <c r="BB371" s="436"/>
      <c r="BC371" s="435"/>
      <c r="BD371" s="436"/>
      <c r="BE371" s="435"/>
      <c r="BF371" s="436"/>
      <c r="BG371" s="435"/>
      <c r="BH371" s="432"/>
    </row>
    <row r="372" spans="1:60" ht="13.5" thickBot="1" x14ac:dyDescent="0.25">
      <c r="A372" s="408">
        <v>42733</v>
      </c>
      <c r="B372" s="875">
        <f t="shared" si="258"/>
        <v>84.311499999999995</v>
      </c>
      <c r="C372" s="875">
        <f>Calculation!AK375</f>
        <v>0</v>
      </c>
      <c r="D372" s="875">
        <f>Calculation!AI375</f>
        <v>0</v>
      </c>
      <c r="E372" s="875">
        <f>Calculation!AE375</f>
        <v>41.150199999999998</v>
      </c>
      <c r="F372" s="875">
        <f>Calculation!AF375</f>
        <v>43.161299999999997</v>
      </c>
      <c r="G372" s="875">
        <f>Calculation!AG375</f>
        <v>0</v>
      </c>
      <c r="H372" s="876">
        <f>Sheet1!H373</f>
        <v>4.2300000000000004</v>
      </c>
      <c r="I372" s="856">
        <f>Sheet1!DA373</f>
        <v>1019</v>
      </c>
      <c r="J372" s="856">
        <f>Sheet1!DB373</f>
        <v>601</v>
      </c>
      <c r="K372" s="856">
        <f>Sheet1!CZ373</f>
        <v>633</v>
      </c>
      <c r="L372" s="880">
        <f>Calculation!F375</f>
        <v>250</v>
      </c>
      <c r="M372" s="880">
        <f>Calculation!E375</f>
        <v>250</v>
      </c>
      <c r="N372" s="880">
        <f>Calculation!D375</f>
        <v>300</v>
      </c>
      <c r="O372" s="903">
        <f>Sheet1!DC373</f>
        <v>1077.99</v>
      </c>
      <c r="P372" s="904" t="e">
        <f>Calculation!FD375</f>
        <v>#N/A</v>
      </c>
      <c r="Q372" s="910">
        <f>Calculation!DP375</f>
        <v>959.80000000283758</v>
      </c>
      <c r="R372" s="903">
        <f t="shared" si="252"/>
        <v>340.80000000283758</v>
      </c>
      <c r="S372" s="905">
        <f t="shared" si="259"/>
        <v>109.40000000010912</v>
      </c>
      <c r="T372" s="910">
        <f ca="1">IF(A372&gt;($A$1-1),#N/A,VLOOKUP(A372,Calculation!$B$8:$JO$503,40,FALSE))</f>
        <v>0</v>
      </c>
      <c r="U372" s="905">
        <f t="shared" si="260"/>
        <v>0</v>
      </c>
      <c r="V372" s="905">
        <f>Calculation!AZ375</f>
        <v>0</v>
      </c>
      <c r="W372" s="910">
        <f t="shared" ca="1" si="255"/>
        <v>0</v>
      </c>
      <c r="X372" s="905">
        <v>0</v>
      </c>
      <c r="Y372" s="905">
        <f t="shared" ca="1" si="256"/>
        <v>0</v>
      </c>
      <c r="Z372" s="905">
        <f t="shared" ca="1" si="257"/>
        <v>0</v>
      </c>
      <c r="AA372" s="905">
        <f t="shared" ca="1" si="264"/>
        <v>0</v>
      </c>
      <c r="AB372" s="910">
        <f t="shared" ca="1" si="254"/>
        <v>959.80000000283758</v>
      </c>
      <c r="AC372" s="996">
        <f t="shared" ca="1" si="253"/>
        <v>340.80000000283758</v>
      </c>
      <c r="AD372" s="875" t="e">
        <f ca="1">IF(A372&gt;$A$1,VLOOKUP(A372,Calculation!$B$8:$JO$880,165,FALSE),VLOOKUP(A372,Calculation!$B$8:$JO$880,165,FALSE))</f>
        <v>#N/A</v>
      </c>
      <c r="AE372" s="401" t="e">
        <f t="shared" ca="1" si="261"/>
        <v>#N/A</v>
      </c>
      <c r="AF372" s="401"/>
      <c r="AG372" s="856">
        <f>Calculation!G375</f>
        <v>688.16893595567785</v>
      </c>
      <c r="AH372" s="862" t="str">
        <f t="shared" si="262"/>
        <v>Yes</v>
      </c>
      <c r="AI372" s="862" t="str">
        <f t="shared" si="263"/>
        <v>Yes</v>
      </c>
      <c r="AJ372" s="884">
        <v>6144.1600000108301</v>
      </c>
      <c r="AK372" s="885">
        <v>1095.1000000031922</v>
      </c>
      <c r="AL372" s="885">
        <v>1164.0000000032514</v>
      </c>
      <c r="AN372" s="374">
        <v>2710.0000000064369</v>
      </c>
      <c r="AO372" s="909">
        <v>1303.2000000033993</v>
      </c>
      <c r="AP372" s="909"/>
      <c r="AQ372" s="909"/>
      <c r="AR372" s="909"/>
      <c r="AS372" s="909"/>
      <c r="AT372" s="909"/>
      <c r="AU372" s="430"/>
      <c r="AV372" s="413"/>
      <c r="AW372" s="445"/>
      <c r="AX372" s="444"/>
      <c r="AY372" s="444"/>
      <c r="AZ372" s="446"/>
      <c r="BB372" s="436"/>
      <c r="BC372" s="435"/>
      <c r="BD372" s="436"/>
      <c r="BE372" s="435"/>
      <c r="BF372" s="436"/>
      <c r="BG372" s="435"/>
      <c r="BH372" s="432"/>
    </row>
    <row r="373" spans="1:60" ht="13.5" thickBot="1" x14ac:dyDescent="0.25">
      <c r="A373" s="408">
        <v>42734</v>
      </c>
      <c r="B373" s="875">
        <f t="shared" si="258"/>
        <v>84.404319999999984</v>
      </c>
      <c r="C373" s="875">
        <f>Calculation!AK376</f>
        <v>0</v>
      </c>
      <c r="D373" s="875">
        <f>Calculation!AI376</f>
        <v>0</v>
      </c>
      <c r="E373" s="875">
        <f>Calculation!AE376</f>
        <v>41.088319999999996</v>
      </c>
      <c r="F373" s="875">
        <f>Calculation!AF376</f>
        <v>43.315999999999995</v>
      </c>
      <c r="G373" s="875">
        <f>Calculation!AG376</f>
        <v>0</v>
      </c>
      <c r="H373" s="876">
        <f>Sheet1!H374</f>
        <v>4.4400000000000004</v>
      </c>
      <c r="I373" s="856">
        <f>Sheet1!DA374</f>
        <v>1100</v>
      </c>
      <c r="J373" s="856">
        <f>Sheet1!DB374</f>
        <v>624</v>
      </c>
      <c r="K373" s="856">
        <f>Sheet1!CZ374</f>
        <v>687</v>
      </c>
      <c r="L373" s="880">
        <f>Calculation!F376</f>
        <v>250</v>
      </c>
      <c r="M373" s="880">
        <f>Calculation!E376</f>
        <v>250</v>
      </c>
      <c r="N373" s="880">
        <f>Calculation!D376</f>
        <v>300</v>
      </c>
      <c r="O373" s="903">
        <f>Sheet1!DC374</f>
        <v>1081.1199999999999</v>
      </c>
      <c r="P373" s="904" t="e">
        <f>Calculation!FD376</f>
        <v>#N/A</v>
      </c>
      <c r="Q373" s="910">
        <f>Calculation!DP376</f>
        <v>1368.8000000036925</v>
      </c>
      <c r="R373" s="903">
        <f t="shared" si="252"/>
        <v>749.8000000036925</v>
      </c>
      <c r="S373" s="905">
        <f t="shared" si="259"/>
        <v>409.00000000085493</v>
      </c>
      <c r="T373" s="910">
        <f ca="1">IF(A373&gt;($A$1-1),#N/A,VLOOKUP(A373,Calculation!$B$8:$JO$503,40,FALSE))</f>
        <v>0</v>
      </c>
      <c r="U373" s="905">
        <f t="shared" si="260"/>
        <v>0</v>
      </c>
      <c r="V373" s="905">
        <f>Calculation!AZ376</f>
        <v>0</v>
      </c>
      <c r="W373" s="910">
        <f t="shared" ca="1" si="255"/>
        <v>0</v>
      </c>
      <c r="X373" s="905">
        <v>0</v>
      </c>
      <c r="Y373" s="905">
        <f t="shared" ca="1" si="256"/>
        <v>0</v>
      </c>
      <c r="Z373" s="905">
        <f t="shared" ca="1" si="257"/>
        <v>0</v>
      </c>
      <c r="AA373" s="905">
        <f t="shared" ca="1" si="264"/>
        <v>0</v>
      </c>
      <c r="AB373" s="910">
        <f t="shared" ca="1" si="254"/>
        <v>1368.8000000036925</v>
      </c>
      <c r="AC373" s="996">
        <f t="shared" ca="1" si="253"/>
        <v>749.8000000036925</v>
      </c>
      <c r="AD373" s="875" t="e">
        <f ca="1">IF(A373&gt;$A$1,VLOOKUP(A373,Calculation!$B$8:$JO$880,165,FALSE),VLOOKUP(A373,Calculation!$B$8:$JO$880,165,FALSE))</f>
        <v>#N/A</v>
      </c>
      <c r="AE373" s="401" t="e">
        <f t="shared" ca="1" si="261"/>
        <v>#N/A</v>
      </c>
      <c r="AF373" s="401"/>
      <c r="AG373" s="856">
        <f>Calculation!G376</f>
        <v>893.25315179064796</v>
      </c>
      <c r="AH373" s="862" t="str">
        <f t="shared" si="262"/>
        <v>Yes</v>
      </c>
      <c r="AI373" s="862" t="str">
        <f t="shared" si="263"/>
        <v>Yes</v>
      </c>
      <c r="AJ373" s="884">
        <v>4686.0000000079426</v>
      </c>
      <c r="AK373" s="885">
        <v>1020.1000000031332</v>
      </c>
      <c r="AL373" s="885">
        <v>974.00000000283762</v>
      </c>
      <c r="AN373" s="374">
        <v>2540.0000000059754</v>
      </c>
      <c r="AO373" s="909">
        <v>1385.6000000037243</v>
      </c>
      <c r="AP373" s="909"/>
      <c r="AQ373" s="909"/>
      <c r="AR373" s="909"/>
      <c r="AS373" s="909"/>
      <c r="AT373" s="909"/>
      <c r="AU373" s="430"/>
      <c r="AV373" s="413"/>
      <c r="AW373" s="445"/>
      <c r="AX373" s="444"/>
      <c r="AY373" s="444"/>
      <c r="AZ373" s="446"/>
      <c r="BB373" s="436"/>
      <c r="BC373" s="435"/>
      <c r="BD373" s="436"/>
      <c r="BE373" s="435"/>
      <c r="BF373" s="436"/>
      <c r="BG373" s="435"/>
      <c r="BH373" s="432"/>
    </row>
    <row r="374" spans="1:60" ht="13.5" thickBot="1" x14ac:dyDescent="0.25">
      <c r="A374" s="408">
        <v>42735</v>
      </c>
      <c r="B374" s="875">
        <f t="shared" si="258"/>
        <v>84.589959999999991</v>
      </c>
      <c r="C374" s="875">
        <f>Calculation!AK377</f>
        <v>0</v>
      </c>
      <c r="D374" s="875">
        <f>Calculation!AI377</f>
        <v>0</v>
      </c>
      <c r="E374" s="875">
        <f>Calculation!AE377</f>
        <v>41.273959999999995</v>
      </c>
      <c r="F374" s="875">
        <f>Calculation!AF377</f>
        <v>43.315999999999995</v>
      </c>
      <c r="G374" s="875">
        <f>Calculation!AG377</f>
        <v>0</v>
      </c>
      <c r="H374" s="876">
        <f>Sheet1!H375</f>
        <v>1.7</v>
      </c>
      <c r="I374" s="856">
        <f>Sheet1!DA375</f>
        <v>1080</v>
      </c>
      <c r="J374" s="856">
        <f>Sheet1!DB375</f>
        <v>628</v>
      </c>
      <c r="K374" s="856">
        <f>Sheet1!CZ375</f>
        <v>692</v>
      </c>
      <c r="L374" s="880">
        <f>Calculation!F377</f>
        <v>250</v>
      </c>
      <c r="M374" s="880">
        <f>Calculation!E377</f>
        <v>250</v>
      </c>
      <c r="N374" s="880">
        <f>Calculation!D377</f>
        <v>300</v>
      </c>
      <c r="O374" s="903">
        <f>Sheet1!DC375</f>
        <v>1082.1400000000001</v>
      </c>
      <c r="P374" s="904" t="e">
        <f>Calculation!FD377</f>
        <v>#N/A</v>
      </c>
      <c r="Q374" s="910">
        <f>Calculation!DP377</f>
        <v>1514.0000000041268</v>
      </c>
      <c r="R374" s="903">
        <f t="shared" si="252"/>
        <v>895.00000000412683</v>
      </c>
      <c r="S374" s="905">
        <f t="shared" si="259"/>
        <v>145.20000000043433</v>
      </c>
      <c r="T374" s="910">
        <f ca="1">IF(A374&gt;($A$1-1),#N/A,VLOOKUP(A374,Calculation!$B$8:$JO$503,40,FALSE))</f>
        <v>0</v>
      </c>
      <c r="U374" s="905">
        <f t="shared" si="260"/>
        <v>0</v>
      </c>
      <c r="V374" s="905">
        <f>Calculation!AZ377</f>
        <v>0</v>
      </c>
      <c r="W374" s="910">
        <f t="shared" ca="1" si="255"/>
        <v>0</v>
      </c>
      <c r="X374" s="905">
        <v>0</v>
      </c>
      <c r="Y374" s="905">
        <f t="shared" ca="1" si="256"/>
        <v>0</v>
      </c>
      <c r="Z374" s="905">
        <f t="shared" ca="1" si="257"/>
        <v>0</v>
      </c>
      <c r="AA374" s="905">
        <f t="shared" ca="1" si="264"/>
        <v>0</v>
      </c>
      <c r="AB374" s="910">
        <f t="shared" ca="1" si="254"/>
        <v>1514.0000000041268</v>
      </c>
      <c r="AC374" s="996">
        <f t="shared" ca="1" si="253"/>
        <v>895.00000000412683</v>
      </c>
      <c r="AD374" s="875" t="e">
        <f ca="1">IF(A374&gt;$A$1,VLOOKUP(A374,Calculation!$B$8:$JO$880,165,FALSE),VLOOKUP(A374,Calculation!$B$8:$JO$880,165,FALSE))</f>
        <v>#N/A</v>
      </c>
      <c r="AE374" s="401" t="e">
        <f t="shared" ca="1" si="261"/>
        <v>#N/A</v>
      </c>
      <c r="AF374" s="401"/>
      <c r="AG374" s="856">
        <f>Calculation!G377</f>
        <v>765.22239031791946</v>
      </c>
      <c r="AH374" s="862" t="str">
        <f t="shared" si="262"/>
        <v>Yes</v>
      </c>
      <c r="AI374" s="862" t="str">
        <f t="shared" si="263"/>
        <v>Yes</v>
      </c>
      <c r="AJ374" s="884"/>
      <c r="AK374" s="885">
        <v>971.40000000307407</v>
      </c>
      <c r="AL374" s="885"/>
      <c r="AO374" s="909" t="e">
        <f t="shared" ref="AO374:AO383" ca="1" si="265">AD374-AD373</f>
        <v>#N/A</v>
      </c>
      <c r="AP374" s="909"/>
      <c r="AQ374" s="909"/>
      <c r="AR374" s="909"/>
      <c r="AS374" s="909"/>
      <c r="AT374" s="909"/>
      <c r="AU374" s="430"/>
      <c r="AV374" s="413"/>
      <c r="AW374" s="445"/>
      <c r="AX374" s="444"/>
      <c r="AY374" s="444"/>
      <c r="AZ374" s="446"/>
      <c r="BB374" s="436"/>
      <c r="BC374" s="435"/>
      <c r="BD374" s="436"/>
      <c r="BE374" s="435"/>
      <c r="BF374" s="436"/>
      <c r="BG374" s="435"/>
      <c r="BH374" s="432"/>
    </row>
    <row r="375" spans="1:60" ht="13.5" thickBot="1" x14ac:dyDescent="0.25">
      <c r="A375" s="408">
        <v>42736</v>
      </c>
      <c r="B375" s="875">
        <f t="shared" si="258"/>
        <v>84.357910000000004</v>
      </c>
      <c r="C375" s="875">
        <f>Calculation!AK378</f>
        <v>0</v>
      </c>
      <c r="D375" s="875">
        <f>Calculation!AI378</f>
        <v>0</v>
      </c>
      <c r="E375" s="875">
        <f>Calculation!AE378</f>
        <v>41.134729999999998</v>
      </c>
      <c r="F375" s="875">
        <f>Calculation!AF378</f>
        <v>43.223179999999999</v>
      </c>
      <c r="G375" s="875">
        <f>Calculation!AG378</f>
        <v>0</v>
      </c>
      <c r="H375" s="876">
        <f>Sheet1!H376</f>
        <v>1.42</v>
      </c>
      <c r="I375" s="856">
        <f>Sheet1!DA376</f>
        <v>1070</v>
      </c>
      <c r="J375" s="856">
        <f>Sheet1!DB376</f>
        <v>616</v>
      </c>
      <c r="K375" s="856">
        <f>Sheet1!CZ376</f>
        <v>692</v>
      </c>
      <c r="L375" s="880">
        <f>Calculation!F378</f>
        <v>250</v>
      </c>
      <c r="M375" s="880">
        <f>Calculation!E378</f>
        <v>250</v>
      </c>
      <c r="N375" s="880">
        <f>Calculation!D378</f>
        <v>300</v>
      </c>
      <c r="O375" s="903">
        <f>Sheet1!DC376</f>
        <v>1082.55</v>
      </c>
      <c r="P375" s="904" t="e">
        <f>Calculation!FD378</f>
        <v>#N/A</v>
      </c>
      <c r="Q375" s="910">
        <f>Calculation!DP378</f>
        <v>1574.0000000038835</v>
      </c>
      <c r="R375" s="903">
        <f t="shared" si="252"/>
        <v>955.00000000388354</v>
      </c>
      <c r="S375" s="905">
        <f t="shared" si="259"/>
        <v>59.99999999975671</v>
      </c>
      <c r="T375" s="910">
        <f ca="1">IF(A375&gt;($A$1-1),#N/A,VLOOKUP(A375,Calculation!$B$8:$JO$503,40,FALSE))</f>
        <v>0</v>
      </c>
      <c r="U375" s="905">
        <f t="shared" si="260"/>
        <v>0</v>
      </c>
      <c r="V375" s="905">
        <f>Calculation!AZ378</f>
        <v>0</v>
      </c>
      <c r="W375" s="910">
        <f t="shared" ca="1" si="255"/>
        <v>0</v>
      </c>
      <c r="X375" s="905">
        <v>0</v>
      </c>
      <c r="Y375" s="905">
        <f t="shared" ca="1" si="256"/>
        <v>0</v>
      </c>
      <c r="Z375" s="905">
        <f t="shared" ca="1" si="257"/>
        <v>0</v>
      </c>
      <c r="AA375" s="905">
        <f t="shared" ca="1" si="264"/>
        <v>0</v>
      </c>
      <c r="AB375" s="910">
        <f t="shared" ca="1" si="254"/>
        <v>1574.0000000038835</v>
      </c>
      <c r="AC375" s="996">
        <f t="shared" ca="1" si="253"/>
        <v>955.00000000388354</v>
      </c>
      <c r="AD375" s="875" t="e">
        <f ca="1">IF(A375&gt;$A$1,VLOOKUP(A375,Calculation!$B$8:$JO$880,165,FALSE),VLOOKUP(A375,Calculation!$B$8:$JO$880,165,FALSE))</f>
        <v>#N/A</v>
      </c>
      <c r="AE375" s="401" t="e">
        <f t="shared" ca="1" si="261"/>
        <v>#N/A</v>
      </c>
      <c r="AF375" s="401"/>
      <c r="AG375" s="856">
        <f>Calculation!G378</f>
        <v>722.25718608157172</v>
      </c>
      <c r="AH375" s="862" t="str">
        <f t="shared" si="262"/>
        <v>Yes</v>
      </c>
      <c r="AI375" s="862" t="str">
        <f t="shared" si="263"/>
        <v>Yes</v>
      </c>
      <c r="AJ375" s="882"/>
      <c r="AK375" s="883"/>
      <c r="AL375" s="883"/>
      <c r="AO375" s="909" t="e">
        <f t="shared" ca="1" si="265"/>
        <v>#N/A</v>
      </c>
      <c r="AP375" s="909"/>
      <c r="AQ375" s="909"/>
      <c r="AR375" s="909"/>
      <c r="AS375" s="909"/>
      <c r="AT375" s="909"/>
      <c r="AU375" s="430"/>
      <c r="AV375" s="413"/>
      <c r="AW375" s="445"/>
      <c r="AX375" s="444"/>
      <c r="AY375" s="444"/>
      <c r="AZ375" s="446"/>
      <c r="BB375" s="436"/>
      <c r="BC375" s="435"/>
      <c r="BD375" s="436"/>
      <c r="BE375" s="435"/>
      <c r="BF375" s="436"/>
      <c r="BG375" s="435"/>
      <c r="BH375" s="432"/>
    </row>
    <row r="376" spans="1:60" ht="13.5" thickBot="1" x14ac:dyDescent="0.25">
      <c r="A376" s="408">
        <v>42737</v>
      </c>
      <c r="B376" s="875">
        <f t="shared" si="258"/>
        <v>81.38767</v>
      </c>
      <c r="C376" s="875">
        <f>Calculation!AK379</f>
        <v>0</v>
      </c>
      <c r="D376" s="875">
        <f>Calculation!AI379</f>
        <v>0</v>
      </c>
      <c r="E376" s="875">
        <f>Calculation!AE379</f>
        <v>41.01097</v>
      </c>
      <c r="F376" s="875">
        <f>Calculation!AF379</f>
        <v>40.3767</v>
      </c>
      <c r="G376" s="875">
        <f>Calculation!AG379</f>
        <v>0</v>
      </c>
      <c r="H376" s="876">
        <f>Sheet1!H377</f>
        <v>1.9</v>
      </c>
      <c r="I376" s="856">
        <f>Sheet1!DA377</f>
        <v>1190</v>
      </c>
      <c r="J376" s="856">
        <f>Sheet1!DB377</f>
        <v>761</v>
      </c>
      <c r="K376" s="856">
        <f>Sheet1!CZ377</f>
        <v>851</v>
      </c>
      <c r="L376" s="880">
        <f>Calculation!F379</f>
        <v>250</v>
      </c>
      <c r="M376" s="880">
        <f>Calculation!E379</f>
        <v>250</v>
      </c>
      <c r="N376" s="880">
        <f>Calculation!D379</f>
        <v>300</v>
      </c>
      <c r="O376" s="903">
        <f>Sheet1!DC377</f>
        <v>1080.8900000000001</v>
      </c>
      <c r="P376" s="904" t="e">
        <f>Calculation!FD379</f>
        <v>#N/A</v>
      </c>
      <c r="Q376" s="910">
        <f>Calculation!DP379</f>
        <v>1337.6000000036925</v>
      </c>
      <c r="R376" s="903">
        <f t="shared" si="252"/>
        <v>718.60000000369246</v>
      </c>
      <c r="S376" s="905">
        <f t="shared" si="259"/>
        <v>-236.40000000019108</v>
      </c>
      <c r="T376" s="910">
        <f ca="1">IF(A376&gt;($A$1-1),#N/A,VLOOKUP(A376,Calculation!$B$8:$JO$503,40,FALSE))</f>
        <v>0</v>
      </c>
      <c r="U376" s="905">
        <f t="shared" si="260"/>
        <v>0</v>
      </c>
      <c r="V376" s="905">
        <f>Calculation!AZ379</f>
        <v>0</v>
      </c>
      <c r="W376" s="910">
        <f t="shared" ca="1" si="255"/>
        <v>0</v>
      </c>
      <c r="X376" s="905">
        <v>0</v>
      </c>
      <c r="Y376" s="905">
        <f t="shared" ca="1" si="256"/>
        <v>0</v>
      </c>
      <c r="Z376" s="905">
        <f t="shared" ca="1" si="257"/>
        <v>0</v>
      </c>
      <c r="AA376" s="905">
        <f t="shared" ca="1" si="264"/>
        <v>0</v>
      </c>
      <c r="AB376" s="910">
        <f t="shared" ca="1" si="254"/>
        <v>1337.6000000036925</v>
      </c>
      <c r="AC376" s="996">
        <f t="shared" ca="1" si="253"/>
        <v>718.60000000369246</v>
      </c>
      <c r="AD376" s="875" t="e">
        <f ca="1">IF(A376&gt;$A$1,VLOOKUP(A376,Calculation!$B$8:$JO$880,165,FALSE),VLOOKUP(A376,Calculation!$B$8:$JO$880,165,FALSE))</f>
        <v>#N/A</v>
      </c>
      <c r="AE376" s="401" t="e">
        <f t="shared" ca="1" si="261"/>
        <v>#N/A</v>
      </c>
      <c r="AF376" s="401"/>
      <c r="AG376" s="856">
        <f>Calculation!G379</f>
        <v>731.78668683802766</v>
      </c>
      <c r="AH376" s="862" t="str">
        <f t="shared" si="262"/>
        <v>Yes</v>
      </c>
      <c r="AI376" s="862" t="str">
        <f t="shared" si="263"/>
        <v>Yes</v>
      </c>
      <c r="AJ376" s="883"/>
      <c r="AK376" s="883"/>
      <c r="AL376" s="883"/>
      <c r="AO376" s="909" t="e">
        <f t="shared" ca="1" si="265"/>
        <v>#N/A</v>
      </c>
      <c r="AP376" s="909"/>
      <c r="AQ376" s="909"/>
      <c r="AR376" s="909"/>
      <c r="AS376" s="909"/>
      <c r="AT376" s="909"/>
      <c r="AU376" s="430"/>
      <c r="AV376" s="413"/>
      <c r="AW376" s="445"/>
      <c r="AX376" s="444"/>
      <c r="AY376" s="444"/>
      <c r="AZ376" s="446"/>
      <c r="BB376" s="436"/>
      <c r="BC376" s="435"/>
      <c r="BD376" s="436"/>
      <c r="BE376" s="435"/>
      <c r="BF376" s="436"/>
      <c r="BG376" s="435"/>
      <c r="BH376" s="432"/>
    </row>
    <row r="377" spans="1:60" ht="13.5" thickBot="1" x14ac:dyDescent="0.25">
      <c r="A377" s="408">
        <v>42738</v>
      </c>
      <c r="B377" s="875">
        <f t="shared" si="258"/>
        <v>81.836299999999994</v>
      </c>
      <c r="C377" s="875">
        <f>Calculation!AK380</f>
        <v>0</v>
      </c>
      <c r="D377" s="875">
        <f>Calculation!AI380</f>
        <v>0</v>
      </c>
      <c r="E377" s="875">
        <f>Calculation!AE380</f>
        <v>40.9955</v>
      </c>
      <c r="F377" s="875">
        <f>Calculation!AF380</f>
        <v>40.840799999999994</v>
      </c>
      <c r="G377" s="875">
        <f>Calculation!AG380</f>
        <v>0</v>
      </c>
      <c r="H377" s="876">
        <f>Sheet1!H378</f>
        <v>2.31</v>
      </c>
      <c r="I377" s="856">
        <f>Sheet1!DA378</f>
        <v>1190</v>
      </c>
      <c r="J377" s="856">
        <f>Sheet1!DB378</f>
        <v>688</v>
      </c>
      <c r="K377" s="856">
        <f>Sheet1!CZ378</f>
        <v>781</v>
      </c>
      <c r="L377" s="880">
        <f>Calculation!F380</f>
        <v>250</v>
      </c>
      <c r="M377" s="880">
        <f>Calculation!E380</f>
        <v>250</v>
      </c>
      <c r="N377" s="880">
        <f>Calculation!D380</f>
        <v>300</v>
      </c>
      <c r="O377" s="903">
        <f>Sheet1!DC378</f>
        <v>1076.7</v>
      </c>
      <c r="P377" s="904" t="e">
        <f>Calculation!FD380</f>
        <v>#N/A</v>
      </c>
      <c r="Q377" s="910">
        <f>Calculation!DP380</f>
        <v>807.0000000027012</v>
      </c>
      <c r="R377" s="903">
        <f t="shared" si="252"/>
        <v>188.0000000027012</v>
      </c>
      <c r="S377" s="905">
        <f t="shared" si="259"/>
        <v>-530.60000000099126</v>
      </c>
      <c r="T377" s="910">
        <f ca="1">IF(A377&gt;($A$1-1),#N/A,VLOOKUP(A377,Calculation!$B$8:$JO$503,40,FALSE))</f>
        <v>0</v>
      </c>
      <c r="U377" s="905">
        <f t="shared" si="260"/>
        <v>0</v>
      </c>
      <c r="V377" s="905">
        <f>Calculation!AZ380</f>
        <v>0</v>
      </c>
      <c r="W377" s="910">
        <f t="shared" ca="1" si="255"/>
        <v>0</v>
      </c>
      <c r="X377" s="905">
        <v>0</v>
      </c>
      <c r="Y377" s="905">
        <f t="shared" ca="1" si="256"/>
        <v>0</v>
      </c>
      <c r="Z377" s="905">
        <f t="shared" ca="1" si="257"/>
        <v>0</v>
      </c>
      <c r="AA377" s="905">
        <f t="shared" ca="1" si="264"/>
        <v>0</v>
      </c>
      <c r="AB377" s="910">
        <f t="shared" ca="1" si="254"/>
        <v>807.0000000027012</v>
      </c>
      <c r="AC377" s="996">
        <f t="shared" ca="1" si="253"/>
        <v>188.0000000027012</v>
      </c>
      <c r="AD377" s="875" t="e">
        <f ca="1">IF(A377&gt;$A$1,VLOOKUP(A377,Calculation!$B$8:$JO$880,165,FALSE),VLOOKUP(A377,Calculation!$B$8:$JO$880,165,FALSE))</f>
        <v>#N/A</v>
      </c>
      <c r="AE377" s="401" t="e">
        <f t="shared" ca="1" si="261"/>
        <v>#N/A</v>
      </c>
      <c r="AF377" s="401"/>
      <c r="AG377" s="856">
        <f>Calculation!G380</f>
        <v>513.42561775038268</v>
      </c>
      <c r="AH377" s="862" t="str">
        <f t="shared" si="262"/>
        <v>Yes</v>
      </c>
      <c r="AI377" s="862" t="str">
        <f t="shared" si="263"/>
        <v>Yes</v>
      </c>
      <c r="AJ377" s="883"/>
      <c r="AK377" s="883"/>
      <c r="AL377" s="883"/>
      <c r="AO377" s="909" t="e">
        <f t="shared" ca="1" si="265"/>
        <v>#N/A</v>
      </c>
      <c r="AP377" s="909"/>
      <c r="AQ377" s="909"/>
      <c r="AR377" s="909"/>
      <c r="AS377" s="909"/>
      <c r="AT377" s="909"/>
      <c r="AU377" s="430"/>
      <c r="AV377" s="413"/>
      <c r="AW377" s="445"/>
      <c r="AX377" s="444"/>
      <c r="AY377" s="444"/>
      <c r="AZ377" s="446"/>
      <c r="BB377" s="436"/>
      <c r="BC377" s="435"/>
      <c r="BD377" s="436"/>
      <c r="BE377" s="435"/>
      <c r="BF377" s="436"/>
      <c r="BG377" s="435"/>
      <c r="BH377" s="432"/>
    </row>
    <row r="378" spans="1:60" ht="13.5" thickBot="1" x14ac:dyDescent="0.25">
      <c r="A378" s="408">
        <v>42739</v>
      </c>
      <c r="B378" s="875">
        <f t="shared" si="258"/>
        <v>84.466199999999986</v>
      </c>
      <c r="C378" s="875">
        <f>Calculation!AK381</f>
        <v>0</v>
      </c>
      <c r="D378" s="875">
        <f>Calculation!AI381</f>
        <v>0</v>
      </c>
      <c r="E378" s="875">
        <f>Calculation!AE381</f>
        <v>41.150199999999998</v>
      </c>
      <c r="F378" s="875">
        <f>Calculation!AF381</f>
        <v>43.315999999999995</v>
      </c>
      <c r="G378" s="875">
        <f>Calculation!AG381</f>
        <v>39.185510000002701</v>
      </c>
      <c r="H378" s="876">
        <f>Sheet1!H379</f>
        <v>20.399999999999999</v>
      </c>
      <c r="I378" s="856">
        <f>Sheet1!DA379</f>
        <v>911</v>
      </c>
      <c r="J378" s="856">
        <f>Sheet1!DB379</f>
        <v>518</v>
      </c>
      <c r="K378" s="856">
        <f>Sheet1!CZ379</f>
        <v>542</v>
      </c>
      <c r="L378" s="880">
        <f>Calculation!F381</f>
        <v>250</v>
      </c>
      <c r="M378" s="880">
        <f>Calculation!E381</f>
        <v>250</v>
      </c>
      <c r="N378" s="880">
        <f>Calculation!D381</f>
        <v>300</v>
      </c>
      <c r="O378" s="903">
        <f>Sheet1!DC379</f>
        <v>1074.2</v>
      </c>
      <c r="P378" s="904" t="e">
        <f>Calculation!FD381</f>
        <v>#N/A</v>
      </c>
      <c r="Q378" s="910">
        <f>Calculation!DP381</f>
        <v>538.00000000202363</v>
      </c>
      <c r="R378" s="903">
        <f t="shared" si="252"/>
        <v>-80.999999997976374</v>
      </c>
      <c r="S378" s="905">
        <f t="shared" si="259"/>
        <v>-269.00000000067757</v>
      </c>
      <c r="T378" s="910">
        <f ca="1">IF(A378&gt;($A$1-1),#N/A,VLOOKUP(A378,Calculation!$B$8:$JO$503,40,FALSE))</f>
        <v>0</v>
      </c>
      <c r="U378" s="905">
        <f t="shared" si="260"/>
        <v>0</v>
      </c>
      <c r="V378" s="905">
        <f>Calculation!AZ381</f>
        <v>0</v>
      </c>
      <c r="W378" s="910">
        <f t="shared" ca="1" si="255"/>
        <v>0</v>
      </c>
      <c r="X378" s="905">
        <v>0</v>
      </c>
      <c r="Y378" s="905">
        <f t="shared" ca="1" si="256"/>
        <v>0</v>
      </c>
      <c r="Z378" s="905">
        <f t="shared" ca="1" si="257"/>
        <v>0</v>
      </c>
      <c r="AA378" s="905">
        <f t="shared" ca="1" si="264"/>
        <v>0</v>
      </c>
      <c r="AB378" s="910">
        <f t="shared" ca="1" si="254"/>
        <v>538.00000000202363</v>
      </c>
      <c r="AC378" s="996">
        <f t="shared" ca="1" si="253"/>
        <v>-80.999999997976374</v>
      </c>
      <c r="AD378" s="875">
        <f ca="1">IF(A378&gt;$A$1,VLOOKUP(A378,Calculation!$B$8:$JO$880,165,FALSE),VLOOKUP(A378,Calculation!$B$8:$JO$880,165,FALSE))</f>
        <v>0</v>
      </c>
      <c r="AE378" s="401" t="e">
        <f t="shared" ca="1" si="261"/>
        <v>#N/A</v>
      </c>
      <c r="AF378" s="401"/>
      <c r="AG378" s="856">
        <f>Calculation!G381</f>
        <v>406.34694906672843</v>
      </c>
      <c r="AH378" s="862" t="str">
        <f t="shared" si="262"/>
        <v>Yes</v>
      </c>
      <c r="AI378" s="862" t="str">
        <f t="shared" si="263"/>
        <v>Yes</v>
      </c>
      <c r="AJ378" s="883"/>
      <c r="AK378" s="883"/>
      <c r="AL378" s="883"/>
      <c r="AO378" s="909" t="e">
        <f t="shared" ca="1" si="265"/>
        <v>#N/A</v>
      </c>
      <c r="AP378" s="909"/>
      <c r="AQ378" s="909"/>
      <c r="AR378" s="909"/>
      <c r="AS378" s="909"/>
      <c r="AT378" s="909"/>
      <c r="AU378" s="430"/>
      <c r="AV378" s="413"/>
      <c r="AW378" s="445"/>
      <c r="AX378" s="444"/>
      <c r="AY378" s="444"/>
      <c r="AZ378" s="446"/>
      <c r="BB378" s="436"/>
      <c r="BC378" s="435"/>
      <c r="BD378" s="436"/>
      <c r="BE378" s="435"/>
      <c r="BF378" s="436"/>
      <c r="BG378" s="435"/>
      <c r="BH378" s="432"/>
    </row>
    <row r="379" spans="1:60" ht="13.5" thickBot="1" x14ac:dyDescent="0.25">
      <c r="A379" s="408">
        <v>42740</v>
      </c>
      <c r="B379" s="875" t="e">
        <f t="shared" si="258"/>
        <v>#REF!</v>
      </c>
      <c r="C379" s="875" t="e">
        <f>Calculation!#REF!</f>
        <v>#REF!</v>
      </c>
      <c r="D379" s="875">
        <f>Calculation!AI382</f>
        <v>0</v>
      </c>
      <c r="E379" s="875" t="e">
        <f>Calculation!#REF!</f>
        <v>#REF!</v>
      </c>
      <c r="F379" s="875" t="e">
        <f>Calculation!#REF!</f>
        <v>#REF!</v>
      </c>
      <c r="G379" s="875" t="e">
        <f>Calculation!#REF!</f>
        <v>#REF!</v>
      </c>
      <c r="H379" s="876" t="e">
        <f>Sheet1!#REF!</f>
        <v>#REF!</v>
      </c>
      <c r="I379" s="856" t="e">
        <f>Sheet1!#REF!</f>
        <v>#REF!</v>
      </c>
      <c r="J379" s="856" t="e">
        <f>Sheet1!#REF!</f>
        <v>#REF!</v>
      </c>
      <c r="K379" s="856" t="e">
        <f>Sheet1!#REF!</f>
        <v>#REF!</v>
      </c>
      <c r="L379" s="880" t="e">
        <f>Calculation!#REF!</f>
        <v>#REF!</v>
      </c>
      <c r="M379" s="880" t="e">
        <f>Calculation!#REF!</f>
        <v>#REF!</v>
      </c>
      <c r="N379" s="880" t="e">
        <f>Calculation!#REF!</f>
        <v>#REF!</v>
      </c>
      <c r="O379" s="903">
        <f>Sheet1!DC380</f>
        <v>1074.74</v>
      </c>
      <c r="P379" s="904" t="e">
        <f>Calculation!#REF!</f>
        <v>#REF!</v>
      </c>
      <c r="Q379" s="910" t="e">
        <f>Calculation!#REF!</f>
        <v>#REF!</v>
      </c>
      <c r="R379" s="903" t="e">
        <f t="shared" si="252"/>
        <v>#REF!</v>
      </c>
      <c r="S379" s="905" t="e">
        <f t="shared" si="259"/>
        <v>#REF!</v>
      </c>
      <c r="T379" s="910" t="e">
        <f ca="1">IF(A379&gt;($A$1-1),#N/A,VLOOKUP(A379,Calculation!$B$8:$JO$503,40,FALSE))</f>
        <v>#N/A</v>
      </c>
      <c r="U379" s="905">
        <f t="shared" si="260"/>
        <v>0</v>
      </c>
      <c r="V379" s="905">
        <f>Calculation!AZ382</f>
        <v>0</v>
      </c>
      <c r="W379" s="910" t="e">
        <f t="shared" ca="1" si="255"/>
        <v>#N/A</v>
      </c>
      <c r="X379" s="905">
        <v>0</v>
      </c>
      <c r="Y379" s="905" t="e">
        <f t="shared" ca="1" si="256"/>
        <v>#N/A</v>
      </c>
      <c r="Z379" s="905" t="e">
        <f t="shared" ca="1" si="257"/>
        <v>#N/A</v>
      </c>
      <c r="AA379" s="905" t="e">
        <f t="shared" ca="1" si="264"/>
        <v>#REF!</v>
      </c>
      <c r="AB379" s="910" t="e">
        <f t="shared" ca="1" si="254"/>
        <v>#REF!</v>
      </c>
      <c r="AC379" s="996" t="e">
        <f t="shared" ca="1" si="253"/>
        <v>#REF!</v>
      </c>
      <c r="AD379" s="875" t="e">
        <f ca="1">IF(A379&gt;$A$1,VLOOKUP(A379,Calculation!$B$8:$JO$880,165,FALSE),VLOOKUP(A379,Calculation!$B$8:$JO$880,165,FALSE))</f>
        <v>#N/A</v>
      </c>
      <c r="AE379" s="401" t="e">
        <f t="shared" ca="1" si="261"/>
        <v>#N/A</v>
      </c>
      <c r="AF379" s="401"/>
      <c r="AG379" s="856" t="e">
        <f>Calculation!#REF!</f>
        <v>#REF!</v>
      </c>
      <c r="AH379" s="862" t="e">
        <f t="shared" si="262"/>
        <v>#REF!</v>
      </c>
      <c r="AI379" s="862" t="e">
        <f t="shared" si="263"/>
        <v>#REF!</v>
      </c>
      <c r="AJ379" s="883"/>
      <c r="AK379" s="883"/>
      <c r="AL379" s="883"/>
      <c r="AO379" s="909" t="e">
        <f t="shared" ca="1" si="265"/>
        <v>#N/A</v>
      </c>
      <c r="AP379" s="909"/>
      <c r="AQ379" s="909"/>
      <c r="AR379" s="909"/>
      <c r="AS379" s="909"/>
      <c r="AT379" s="909"/>
      <c r="AU379" s="430"/>
      <c r="AV379" s="413"/>
      <c r="AW379" s="445"/>
      <c r="AX379" s="444"/>
      <c r="AY379" s="444"/>
      <c r="AZ379" s="446"/>
      <c r="BB379" s="436"/>
      <c r="BC379" s="435"/>
      <c r="BD379" s="436"/>
      <c r="BE379" s="435"/>
      <c r="BF379" s="436"/>
      <c r="BG379" s="435"/>
      <c r="BH379" s="432"/>
    </row>
    <row r="380" spans="1:60" ht="13.5" thickBot="1" x14ac:dyDescent="0.25">
      <c r="A380" s="408">
        <v>42741</v>
      </c>
      <c r="B380" s="875">
        <f t="shared" si="258"/>
        <v>0</v>
      </c>
      <c r="C380" s="875">
        <f>Calculation!AK382</f>
        <v>0</v>
      </c>
      <c r="D380" s="875">
        <f>Calculation!AI383</f>
        <v>0</v>
      </c>
      <c r="E380" s="875">
        <f>Calculation!AE382</f>
        <v>0</v>
      </c>
      <c r="F380" s="875">
        <f>Calculation!AF382</f>
        <v>0</v>
      </c>
      <c r="G380" s="875">
        <f>Calculation!AG382</f>
        <v>0</v>
      </c>
      <c r="H380" s="876">
        <f>Sheet1!H380</f>
        <v>21.48</v>
      </c>
      <c r="I380" s="856">
        <f>Sheet1!DA380</f>
        <v>825</v>
      </c>
      <c r="J380" s="856">
        <f>Sheet1!DB380</f>
        <v>416</v>
      </c>
      <c r="K380" s="856">
        <f>Sheet1!CZ380</f>
        <v>443</v>
      </c>
      <c r="L380" s="880">
        <f>Calculation!F382</f>
        <v>0</v>
      </c>
      <c r="M380" s="880">
        <f>Calculation!E382</f>
        <v>0</v>
      </c>
      <c r="N380" s="880">
        <f>Calculation!D382</f>
        <v>0</v>
      </c>
      <c r="O380" s="903">
        <f>Sheet1!DC381</f>
        <v>0</v>
      </c>
      <c r="P380" s="904">
        <f>Calculation!FD382</f>
        <v>0</v>
      </c>
      <c r="Q380" s="910">
        <f>Calculation!DP382</f>
        <v>0</v>
      </c>
      <c r="R380" s="903">
        <f t="shared" si="252"/>
        <v>-619</v>
      </c>
      <c r="S380" s="905" t="e">
        <f t="shared" si="259"/>
        <v>#REF!</v>
      </c>
      <c r="T380" s="910" t="e">
        <f ca="1">IF(A380&gt;($A$1-1),#N/A,VLOOKUP(A380,Calculation!$B$8:$JO$503,40,FALSE))</f>
        <v>#N/A</v>
      </c>
      <c r="U380" s="905">
        <f t="shared" si="260"/>
        <v>0</v>
      </c>
      <c r="V380" s="905">
        <f>Calculation!AZ383</f>
        <v>0</v>
      </c>
      <c r="W380" s="910" t="e">
        <f t="shared" ca="1" si="255"/>
        <v>#N/A</v>
      </c>
      <c r="X380" s="905">
        <v>0</v>
      </c>
      <c r="Y380" s="905" t="e">
        <f t="shared" ca="1" si="256"/>
        <v>#N/A</v>
      </c>
      <c r="Z380" s="905" t="e">
        <f t="shared" ca="1" si="257"/>
        <v>#N/A</v>
      </c>
      <c r="AA380" s="905" t="e">
        <f t="shared" ca="1" si="264"/>
        <v>#N/A</v>
      </c>
      <c r="AB380" s="910" t="e">
        <f t="shared" ca="1" si="254"/>
        <v>#N/A</v>
      </c>
      <c r="AC380" s="996" t="e">
        <f t="shared" ca="1" si="253"/>
        <v>#N/A</v>
      </c>
      <c r="AD380" s="875" t="e">
        <f ca="1">IF(A380&gt;$A$1,VLOOKUP(A380,Calculation!$B$8:$JO$880,165,FALSE),VLOOKUP(A380,Calculation!$B$8:$JO$880,165,FALSE))</f>
        <v>#N/A</v>
      </c>
      <c r="AE380" s="401" t="e">
        <f t="shared" ca="1" si="261"/>
        <v>#N/A</v>
      </c>
      <c r="AF380" s="401"/>
      <c r="AG380" s="856">
        <f>Calculation!G382</f>
        <v>0</v>
      </c>
      <c r="AH380" s="862" t="str">
        <f t="shared" si="262"/>
        <v>Yes</v>
      </c>
      <c r="AI380" s="862" t="str">
        <f t="shared" si="263"/>
        <v>Yes</v>
      </c>
      <c r="AJ380" s="883"/>
      <c r="AK380" s="883"/>
      <c r="AL380" s="883"/>
      <c r="AO380" s="909" t="e">
        <f t="shared" ca="1" si="265"/>
        <v>#N/A</v>
      </c>
      <c r="AP380" s="909"/>
      <c r="AQ380" s="909"/>
      <c r="AR380" s="909"/>
      <c r="AS380" s="909"/>
      <c r="AT380" s="909"/>
      <c r="AU380" s="430"/>
      <c r="AV380" s="413"/>
      <c r="AW380" s="445"/>
      <c r="AX380" s="444"/>
      <c r="AY380" s="444"/>
      <c r="AZ380" s="446"/>
      <c r="BB380" s="436"/>
      <c r="BC380" s="435"/>
      <c r="BD380" s="436"/>
      <c r="BE380" s="435"/>
      <c r="BF380" s="436"/>
      <c r="BG380" s="435"/>
      <c r="BH380" s="432"/>
    </row>
    <row r="381" spans="1:60" ht="13.5" thickBot="1" x14ac:dyDescent="0.25">
      <c r="A381" s="408">
        <v>42742</v>
      </c>
      <c r="B381" s="875">
        <f t="shared" si="258"/>
        <v>0</v>
      </c>
      <c r="C381" s="875">
        <f>Calculation!AK383</f>
        <v>0</v>
      </c>
      <c r="D381" s="875">
        <f>Calculation!AI384</f>
        <v>0</v>
      </c>
      <c r="E381" s="875">
        <f>Calculation!AE383</f>
        <v>0</v>
      </c>
      <c r="F381" s="875">
        <f>Calculation!AF383</f>
        <v>0</v>
      </c>
      <c r="G381" s="875">
        <f>Calculation!AG383</f>
        <v>0</v>
      </c>
      <c r="H381" s="876">
        <f>Sheet1!H381</f>
        <v>0</v>
      </c>
      <c r="I381" s="856">
        <f>Sheet1!DA381</f>
        <v>0</v>
      </c>
      <c r="J381" s="856">
        <f>Sheet1!DB381</f>
        <v>0</v>
      </c>
      <c r="K381" s="856">
        <f>Sheet1!CZ381</f>
        <v>0</v>
      </c>
      <c r="L381" s="880">
        <f>Calculation!F383</f>
        <v>0</v>
      </c>
      <c r="M381" s="880">
        <f>Calculation!E383</f>
        <v>0</v>
      </c>
      <c r="N381" s="880">
        <f>Calculation!D383</f>
        <v>0</v>
      </c>
      <c r="O381" s="903">
        <f>Sheet1!DC382</f>
        <v>0</v>
      </c>
      <c r="P381" s="904">
        <f>Calculation!FD383</f>
        <v>0</v>
      </c>
      <c r="Q381" s="910">
        <f>Calculation!DP383</f>
        <v>0</v>
      </c>
      <c r="R381" s="903">
        <f t="shared" si="252"/>
        <v>-619</v>
      </c>
      <c r="S381" s="905">
        <f t="shared" si="259"/>
        <v>0</v>
      </c>
      <c r="T381" s="910" t="e">
        <f ca="1">IF(A381&gt;($A$1-1),#N/A,VLOOKUP(A381,Calculation!$B$8:$JO$503,40,FALSE))</f>
        <v>#N/A</v>
      </c>
      <c r="U381" s="905">
        <f t="shared" si="260"/>
        <v>0</v>
      </c>
      <c r="V381" s="905">
        <f>Calculation!AZ384</f>
        <v>0</v>
      </c>
      <c r="W381" s="910" t="e">
        <f t="shared" ca="1" si="255"/>
        <v>#N/A</v>
      </c>
      <c r="X381" s="905">
        <v>0</v>
      </c>
      <c r="Y381" s="905" t="e">
        <f t="shared" ca="1" si="256"/>
        <v>#N/A</v>
      </c>
      <c r="Z381" s="905" t="e">
        <f t="shared" ca="1" si="257"/>
        <v>#N/A</v>
      </c>
      <c r="AA381" s="905" t="e">
        <f t="shared" ca="1" si="264"/>
        <v>#N/A</v>
      </c>
      <c r="AB381" s="910" t="e">
        <f t="shared" ca="1" si="254"/>
        <v>#N/A</v>
      </c>
      <c r="AC381" s="996" t="e">
        <f t="shared" ca="1" si="253"/>
        <v>#N/A</v>
      </c>
      <c r="AD381" s="875" t="e">
        <f ca="1">IF(A381&gt;$A$1,VLOOKUP(A381,Calculation!$B$8:$JO$880,165,FALSE),VLOOKUP(A381,Calculation!$B$8:$JO$880,165,FALSE))</f>
        <v>#N/A</v>
      </c>
      <c r="AE381" s="401" t="e">
        <f t="shared" ca="1" si="261"/>
        <v>#N/A</v>
      </c>
      <c r="AF381" s="401"/>
      <c r="AG381" s="856">
        <f>Calculation!G383</f>
        <v>0</v>
      </c>
      <c r="AH381" s="862" t="str">
        <f t="shared" si="262"/>
        <v>No</v>
      </c>
      <c r="AI381" s="862" t="str">
        <f t="shared" si="263"/>
        <v>No</v>
      </c>
      <c r="AJ381" s="883"/>
      <c r="AK381" s="883"/>
      <c r="AL381" s="883"/>
      <c r="AO381" s="909" t="e">
        <f t="shared" ca="1" si="265"/>
        <v>#N/A</v>
      </c>
      <c r="AP381" s="909"/>
      <c r="AQ381" s="909"/>
      <c r="AR381" s="909"/>
      <c r="AS381" s="909"/>
      <c r="AT381" s="909"/>
      <c r="AU381" s="430"/>
      <c r="AV381" s="413"/>
      <c r="AW381" s="445"/>
      <c r="AX381" s="444"/>
      <c r="AY381" s="444"/>
      <c r="AZ381" s="446"/>
      <c r="BB381" s="436"/>
      <c r="BC381" s="435"/>
      <c r="BD381" s="436"/>
      <c r="BE381" s="435"/>
      <c r="BF381" s="436"/>
      <c r="BG381" s="435"/>
      <c r="BH381" s="432"/>
    </row>
    <row r="382" spans="1:60" ht="13.5" thickBot="1" x14ac:dyDescent="0.25">
      <c r="A382" s="408">
        <v>42743</v>
      </c>
      <c r="B382" s="875">
        <f t="shared" si="258"/>
        <v>0</v>
      </c>
      <c r="C382" s="875">
        <f>Calculation!AK384</f>
        <v>0</v>
      </c>
      <c r="D382" s="875">
        <f>Calculation!AI385</f>
        <v>0</v>
      </c>
      <c r="E382" s="875">
        <f>Calculation!AE384</f>
        <v>0</v>
      </c>
      <c r="F382" s="875">
        <f>Calculation!AF384</f>
        <v>0</v>
      </c>
      <c r="G382" s="875">
        <f>Calculation!AG384</f>
        <v>0</v>
      </c>
      <c r="H382" s="876">
        <f>Sheet1!H382</f>
        <v>0</v>
      </c>
      <c r="I382" s="856">
        <f>Sheet1!DA382</f>
        <v>0</v>
      </c>
      <c r="J382" s="856">
        <f>Sheet1!DB382</f>
        <v>0</v>
      </c>
      <c r="K382" s="856">
        <f>Sheet1!CZ382</f>
        <v>0</v>
      </c>
      <c r="L382" s="880">
        <f>Calculation!F384</f>
        <v>0</v>
      </c>
      <c r="M382" s="880">
        <f>Calculation!E384</f>
        <v>0</v>
      </c>
      <c r="N382" s="880">
        <f>Calculation!D384</f>
        <v>0</v>
      </c>
      <c r="O382" s="903">
        <f>Sheet1!DC383</f>
        <v>0</v>
      </c>
      <c r="P382" s="904">
        <f>Calculation!FD384</f>
        <v>0</v>
      </c>
      <c r="Q382" s="910">
        <f>Calculation!DP384</f>
        <v>0</v>
      </c>
      <c r="R382" s="903">
        <f t="shared" si="252"/>
        <v>-619</v>
      </c>
      <c r="S382" s="905">
        <f t="shared" si="259"/>
        <v>0</v>
      </c>
      <c r="T382" s="910" t="e">
        <f ca="1">IF(A382&gt;($A$1-1),#N/A,VLOOKUP(A382,Calculation!$B$8:$JO$503,40,FALSE))</f>
        <v>#N/A</v>
      </c>
      <c r="U382" s="905">
        <f t="shared" si="260"/>
        <v>0</v>
      </c>
      <c r="V382" s="905">
        <f>Calculation!AZ385</f>
        <v>0</v>
      </c>
      <c r="W382" s="910" t="e">
        <f t="shared" ca="1" si="255"/>
        <v>#N/A</v>
      </c>
      <c r="X382" s="905">
        <v>0</v>
      </c>
      <c r="Y382" s="905" t="e">
        <f t="shared" ca="1" si="256"/>
        <v>#N/A</v>
      </c>
      <c r="Z382" s="905" t="e">
        <f t="shared" ca="1" si="257"/>
        <v>#N/A</v>
      </c>
      <c r="AA382" s="905" t="e">
        <f t="shared" ca="1" si="264"/>
        <v>#N/A</v>
      </c>
      <c r="AB382" s="910" t="e">
        <f t="shared" ca="1" si="254"/>
        <v>#N/A</v>
      </c>
      <c r="AC382" s="996" t="e">
        <f t="shared" ca="1" si="253"/>
        <v>#N/A</v>
      </c>
      <c r="AD382" s="875" t="e">
        <f ca="1">IF(A382&gt;$A$1,VLOOKUP(A382,Calculation!$B$8:$JO$880,165,FALSE),VLOOKUP(A382,Calculation!$B$8:$JO$880,165,FALSE))</f>
        <v>#N/A</v>
      </c>
      <c r="AE382" s="401" t="e">
        <f t="shared" ca="1" si="261"/>
        <v>#N/A</v>
      </c>
      <c r="AF382" s="401"/>
      <c r="AG382" s="856">
        <f>Calculation!G384</f>
        <v>0</v>
      </c>
      <c r="AH382" s="862" t="str">
        <f t="shared" si="262"/>
        <v>No</v>
      </c>
      <c r="AI382" s="862" t="str">
        <f t="shared" si="263"/>
        <v>No</v>
      </c>
      <c r="AJ382" s="883"/>
      <c r="AK382" s="883"/>
      <c r="AL382" s="883"/>
      <c r="AO382" s="909" t="e">
        <f t="shared" ca="1" si="265"/>
        <v>#N/A</v>
      </c>
      <c r="AP382" s="909"/>
      <c r="AQ382" s="909"/>
      <c r="AR382" s="909"/>
      <c r="AS382" s="909"/>
      <c r="AT382" s="909"/>
      <c r="AU382" s="430"/>
      <c r="AV382" s="413"/>
      <c r="AW382" s="445"/>
      <c r="AX382" s="444"/>
      <c r="AY382" s="444"/>
      <c r="AZ382" s="446"/>
      <c r="BB382" s="436"/>
      <c r="BC382" s="435"/>
      <c r="BD382" s="436"/>
      <c r="BE382" s="435"/>
      <c r="BF382" s="436"/>
      <c r="BG382" s="435"/>
      <c r="BH382" s="432"/>
    </row>
    <row r="383" spans="1:60" ht="13.5" thickBot="1" x14ac:dyDescent="0.25">
      <c r="A383" s="408">
        <v>42744</v>
      </c>
      <c r="B383" s="875">
        <f t="shared" si="258"/>
        <v>0</v>
      </c>
      <c r="C383" s="875">
        <f>Calculation!AK385</f>
        <v>0</v>
      </c>
      <c r="D383" s="875">
        <f>Calculation!AI386</f>
        <v>0</v>
      </c>
      <c r="E383" s="875">
        <f>Calculation!AE385</f>
        <v>0</v>
      </c>
      <c r="F383" s="875">
        <f>Calculation!AF385</f>
        <v>0</v>
      </c>
      <c r="G383" s="875">
        <f>Calculation!AG385</f>
        <v>0</v>
      </c>
      <c r="H383" s="876">
        <f>Sheet1!H383</f>
        <v>0</v>
      </c>
      <c r="I383" s="856">
        <f>Sheet1!DA383</f>
        <v>0</v>
      </c>
      <c r="J383" s="856">
        <f>Sheet1!DB383</f>
        <v>0</v>
      </c>
      <c r="K383" s="856">
        <f>Sheet1!CZ383</f>
        <v>0</v>
      </c>
      <c r="L383" s="880">
        <f>Calculation!F385</f>
        <v>0</v>
      </c>
      <c r="M383" s="880">
        <f>Calculation!E385</f>
        <v>0</v>
      </c>
      <c r="N383" s="880">
        <f>Calculation!D385</f>
        <v>0</v>
      </c>
      <c r="O383" s="903">
        <f>Sheet1!DC384</f>
        <v>0</v>
      </c>
      <c r="P383" s="904">
        <f>Calculation!FD385</f>
        <v>0</v>
      </c>
      <c r="Q383" s="910">
        <f>Calculation!DP385</f>
        <v>0</v>
      </c>
      <c r="R383" s="903">
        <f t="shared" si="252"/>
        <v>-619</v>
      </c>
      <c r="S383" s="905">
        <f t="shared" si="259"/>
        <v>0</v>
      </c>
      <c r="T383" s="910" t="e">
        <f ca="1">IF(A383&gt;($A$1-1),#N/A,VLOOKUP(A383,Calculation!$B$8:$JO$503,40,FALSE))</f>
        <v>#N/A</v>
      </c>
      <c r="U383" s="905">
        <f t="shared" si="260"/>
        <v>0</v>
      </c>
      <c r="V383" s="905">
        <f>Calculation!AZ386</f>
        <v>0</v>
      </c>
      <c r="W383" s="910" t="e">
        <f t="shared" ca="1" si="255"/>
        <v>#N/A</v>
      </c>
      <c r="X383" s="905">
        <v>0</v>
      </c>
      <c r="Y383" s="905" t="e">
        <f t="shared" ca="1" si="256"/>
        <v>#N/A</v>
      </c>
      <c r="Z383" s="905" t="e">
        <f t="shared" ca="1" si="257"/>
        <v>#N/A</v>
      </c>
      <c r="AA383" s="905" t="e">
        <f t="shared" ca="1" si="264"/>
        <v>#N/A</v>
      </c>
      <c r="AB383" s="910" t="e">
        <f t="shared" ca="1" si="254"/>
        <v>#N/A</v>
      </c>
      <c r="AC383" s="996" t="e">
        <f t="shared" ca="1" si="253"/>
        <v>#N/A</v>
      </c>
      <c r="AD383" s="875" t="e">
        <f ca="1">IF(A383&gt;$A$1,VLOOKUP(A383,Calculation!$B$8:$JO$880,165,FALSE),VLOOKUP(A383,Calculation!$B$8:$JO$880,165,FALSE))</f>
        <v>#N/A</v>
      </c>
      <c r="AE383" s="401" t="e">
        <f t="shared" ca="1" si="261"/>
        <v>#N/A</v>
      </c>
      <c r="AF383" s="401"/>
      <c r="AG383" s="856">
        <f>Calculation!G385</f>
        <v>0</v>
      </c>
      <c r="AH383" s="862" t="str">
        <f t="shared" si="262"/>
        <v>No</v>
      </c>
      <c r="AI383" s="862" t="str">
        <f t="shared" si="263"/>
        <v>No</v>
      </c>
      <c r="AJ383" s="883"/>
      <c r="AK383" s="883"/>
      <c r="AL383" s="883"/>
      <c r="AO383" s="909" t="e">
        <f t="shared" ca="1" si="265"/>
        <v>#N/A</v>
      </c>
      <c r="AP383" s="909"/>
      <c r="AQ383" s="909"/>
      <c r="AR383" s="909"/>
      <c r="AS383" s="909"/>
      <c r="AT383" s="909"/>
      <c r="AU383" s="430"/>
      <c r="AV383" s="413"/>
      <c r="AW383" s="445"/>
      <c r="AX383" s="444"/>
      <c r="AY383" s="444"/>
      <c r="AZ383" s="446"/>
      <c r="BB383" s="436"/>
      <c r="BC383" s="435"/>
      <c r="BD383" s="436"/>
      <c r="BE383" s="435"/>
      <c r="BF383" s="436"/>
      <c r="BG383" s="435"/>
      <c r="BH383" s="432"/>
    </row>
    <row r="384" spans="1:60" ht="13.5" thickBot="1" x14ac:dyDescent="0.25">
      <c r="A384" s="408">
        <v>42745</v>
      </c>
      <c r="B384" s="875">
        <f t="shared" si="258"/>
        <v>0</v>
      </c>
      <c r="C384" s="875">
        <f>Calculation!AK386</f>
        <v>0</v>
      </c>
      <c r="D384" s="875">
        <f>Calculation!AI387</f>
        <v>0</v>
      </c>
      <c r="E384" s="875">
        <f>Calculation!AE386</f>
        <v>0</v>
      </c>
      <c r="F384" s="875">
        <f>Calculation!AF386</f>
        <v>0</v>
      </c>
      <c r="G384" s="875">
        <f>Calculation!AG386</f>
        <v>0</v>
      </c>
      <c r="H384" s="876">
        <f>Sheet1!H384</f>
        <v>0</v>
      </c>
      <c r="I384" s="856">
        <f>Sheet1!DA384</f>
        <v>0</v>
      </c>
      <c r="J384" s="856">
        <f>Sheet1!DB384</f>
        <v>0</v>
      </c>
      <c r="K384" s="856">
        <f>Sheet1!CZ384</f>
        <v>0</v>
      </c>
      <c r="L384" s="880">
        <f>Calculation!F386</f>
        <v>0</v>
      </c>
      <c r="M384" s="880">
        <f>Calculation!E386</f>
        <v>0</v>
      </c>
      <c r="N384" s="880">
        <f>Calculation!D386</f>
        <v>0</v>
      </c>
      <c r="O384" s="903">
        <f>Sheet1!DC385</f>
        <v>0</v>
      </c>
      <c r="P384" s="904">
        <f>Calculation!FD386</f>
        <v>0</v>
      </c>
      <c r="Q384" s="910">
        <f>Calculation!DP386</f>
        <v>0</v>
      </c>
      <c r="R384" s="903">
        <f t="shared" si="252"/>
        <v>-619</v>
      </c>
      <c r="S384" s="905">
        <f t="shared" si="259"/>
        <v>0</v>
      </c>
      <c r="T384" s="910" t="e">
        <f ca="1">IF(A384&gt;($A$1-1),#N/A,VLOOKUP(A384,Calculation!$B$8:$JO$503,40,FALSE))</f>
        <v>#N/A</v>
      </c>
      <c r="U384" s="905">
        <f t="shared" si="260"/>
        <v>0</v>
      </c>
      <c r="V384" s="905">
        <f>Calculation!AZ387</f>
        <v>0</v>
      </c>
      <c r="W384" s="910" t="e">
        <f t="shared" ca="1" si="255"/>
        <v>#N/A</v>
      </c>
      <c r="X384" s="905">
        <v>0</v>
      </c>
      <c r="Y384" s="905" t="e">
        <f t="shared" ca="1" si="256"/>
        <v>#N/A</v>
      </c>
      <c r="Z384" s="905" t="e">
        <f t="shared" ca="1" si="257"/>
        <v>#N/A</v>
      </c>
      <c r="AA384" s="905" t="e">
        <f t="shared" ca="1" si="264"/>
        <v>#N/A</v>
      </c>
      <c r="AB384" s="910" t="e">
        <f t="shared" ca="1" si="254"/>
        <v>#N/A</v>
      </c>
      <c r="AC384" s="996" t="e">
        <f t="shared" ca="1" si="253"/>
        <v>#N/A</v>
      </c>
      <c r="AD384" s="875" t="e">
        <f ca="1">IF(A384&gt;$A$1,VLOOKUP(A384,Calculation!$B$8:$JO$880,165,FALSE),VLOOKUP(A384,Calculation!$B$8:$JO$880,165,FALSE))</f>
        <v>#N/A</v>
      </c>
      <c r="AE384" s="401" t="e">
        <f t="shared" ca="1" si="261"/>
        <v>#N/A</v>
      </c>
      <c r="AF384" s="401"/>
      <c r="AG384" s="856">
        <f>Calculation!G386</f>
        <v>0</v>
      </c>
      <c r="AH384" s="862" t="str">
        <f t="shared" si="262"/>
        <v>No</v>
      </c>
      <c r="AI384" s="862" t="str">
        <f t="shared" si="263"/>
        <v>No</v>
      </c>
      <c r="AJ384" s="883"/>
      <c r="AK384" s="883"/>
      <c r="AL384" s="883"/>
      <c r="AP384" s="909"/>
      <c r="AQ384" s="909"/>
      <c r="AR384" s="909"/>
      <c r="AU384" s="430"/>
      <c r="AV384" s="413"/>
      <c r="AW384" s="445"/>
      <c r="AX384" s="444"/>
      <c r="AY384" s="444"/>
      <c r="AZ384" s="446"/>
      <c r="BB384" s="436"/>
      <c r="BC384" s="435"/>
      <c r="BD384" s="436"/>
      <c r="BE384" s="435"/>
      <c r="BF384" s="436"/>
      <c r="BG384" s="435"/>
      <c r="BH384" s="432"/>
    </row>
    <row r="385" spans="1:60" ht="13.5" thickBot="1" x14ac:dyDescent="0.25">
      <c r="B385" s="875"/>
      <c r="C385" s="875"/>
      <c r="D385" s="875"/>
      <c r="E385" s="875"/>
      <c r="F385" s="875"/>
      <c r="G385" s="875"/>
      <c r="H385" s="876"/>
      <c r="I385" s="856"/>
      <c r="J385" s="856"/>
      <c r="K385" s="856"/>
      <c r="L385" s="880"/>
      <c r="M385" s="880"/>
      <c r="N385" s="880"/>
      <c r="O385" s="903"/>
      <c r="P385" s="904"/>
      <c r="Q385" s="910"/>
      <c r="R385" s="903"/>
      <c r="S385" s="905"/>
      <c r="T385" s="910"/>
      <c r="U385" s="905"/>
      <c r="V385" s="905"/>
      <c r="W385" s="910"/>
      <c r="X385" s="905">
        <v>0</v>
      </c>
      <c r="Y385" s="905"/>
      <c r="Z385" s="905"/>
      <c r="AA385" s="905">
        <f t="shared" si="264"/>
        <v>0</v>
      </c>
      <c r="AB385" s="910"/>
      <c r="AC385" s="403"/>
      <c r="AD385" s="875"/>
      <c r="AE385" s="401"/>
      <c r="AF385" s="401"/>
      <c r="AG385" s="856"/>
      <c r="AH385" s="862"/>
      <c r="AI385" s="862"/>
      <c r="AJ385" s="550"/>
      <c r="AP385" s="909"/>
      <c r="AQ385" s="909"/>
      <c r="AR385" s="909"/>
      <c r="AU385" s="430"/>
      <c r="AV385" s="413"/>
      <c r="AW385" s="445"/>
      <c r="AX385" s="444"/>
      <c r="AY385" s="444"/>
      <c r="AZ385" s="446"/>
      <c r="BB385" s="436"/>
      <c r="BC385" s="435"/>
      <c r="BD385" s="436"/>
      <c r="BE385" s="435"/>
      <c r="BF385" s="436"/>
      <c r="BG385" s="435"/>
      <c r="BH385" s="432"/>
    </row>
    <row r="386" spans="1:60" ht="13.5" thickBot="1" x14ac:dyDescent="0.25">
      <c r="B386" s="875"/>
      <c r="C386" s="875"/>
      <c r="D386" s="875"/>
      <c r="E386" s="875"/>
      <c r="F386" s="875"/>
      <c r="G386" s="875"/>
      <c r="H386" s="876"/>
      <c r="I386" s="856"/>
      <c r="J386" s="856"/>
      <c r="K386" s="856"/>
      <c r="L386" s="880"/>
      <c r="M386" s="880"/>
      <c r="N386" s="880"/>
      <c r="O386" s="903"/>
      <c r="P386" s="904"/>
      <c r="Q386" s="910"/>
      <c r="R386" s="903"/>
      <c r="S386" s="905"/>
      <c r="T386" s="910"/>
      <c r="U386" s="905"/>
      <c r="V386" s="905"/>
      <c r="W386" s="910"/>
      <c r="X386" s="905">
        <v>0</v>
      </c>
      <c r="Y386" s="905"/>
      <c r="Z386" s="905"/>
      <c r="AA386" s="905">
        <f t="shared" si="264"/>
        <v>0</v>
      </c>
      <c r="AB386" s="910"/>
      <c r="AC386" s="403"/>
      <c r="AD386" s="875"/>
      <c r="AE386" s="401"/>
      <c r="AF386" s="401"/>
      <c r="AG386" s="856"/>
      <c r="AH386" s="862"/>
      <c r="AI386" s="862"/>
      <c r="AJ386" s="550"/>
      <c r="AP386" s="909"/>
      <c r="AQ386" s="909"/>
      <c r="AR386" s="909"/>
      <c r="AU386" s="430"/>
      <c r="AV386" s="413"/>
      <c r="AW386" s="445"/>
      <c r="AX386" s="444"/>
      <c r="AY386" s="444"/>
      <c r="AZ386" s="446"/>
      <c r="BB386" s="436"/>
      <c r="BC386" s="435"/>
      <c r="BD386" s="436"/>
      <c r="BE386" s="435"/>
      <c r="BF386" s="436"/>
      <c r="BG386" s="435"/>
      <c r="BH386" s="432"/>
    </row>
    <row r="387" spans="1:60" ht="13.5" thickBot="1" x14ac:dyDescent="0.25">
      <c r="B387" s="875">
        <f>E387+F387</f>
        <v>89.153609999999986</v>
      </c>
      <c r="C387" s="875">
        <f>Calculation!AK15</f>
        <v>0</v>
      </c>
      <c r="D387" s="875">
        <f>Calculation!AI15</f>
        <v>0</v>
      </c>
      <c r="E387" s="875">
        <f>Calculation!AE15</f>
        <v>35.055019999999999</v>
      </c>
      <c r="F387" s="875">
        <f>Calculation!AF15</f>
        <v>54.098589999999994</v>
      </c>
      <c r="G387" s="875">
        <f>Calculation!AG15</f>
        <v>0</v>
      </c>
      <c r="H387" s="876">
        <f>Sheet1!H13</f>
        <v>1.71</v>
      </c>
      <c r="I387" s="856">
        <f>Sheet1!DA13</f>
        <v>1320</v>
      </c>
      <c r="J387" s="856">
        <f>Sheet1!DB13</f>
        <v>691</v>
      </c>
      <c r="K387" s="856">
        <f>Sheet1!CZ13</f>
        <v>809</v>
      </c>
      <c r="L387" s="880">
        <f>Calculation!F15</f>
        <v>250</v>
      </c>
      <c r="M387" s="880">
        <f>Calculation!E15</f>
        <v>250</v>
      </c>
      <c r="N387" s="880">
        <f>Calculation!D15</f>
        <v>300</v>
      </c>
      <c r="O387" s="903">
        <f>Sheet1!DC13</f>
        <v>1082.67</v>
      </c>
      <c r="P387" s="904" t="e">
        <f>Calculation!FD15</f>
        <v>#N/A</v>
      </c>
      <c r="Q387" s="910">
        <f>Calculation!DP15</f>
        <v>1591.500000004195</v>
      </c>
      <c r="R387" s="903">
        <f>Q387-1220</f>
        <v>371.50000000419504</v>
      </c>
      <c r="S387" s="905">
        <f>R387-R11</f>
        <v>-707.50000000010232</v>
      </c>
      <c r="T387" s="910" t="e">
        <f ca="1">IF(A387&gt;$A$1,#N/A,VLOOKUP(A387,Calculation!$B$8:$JO$503,30,FALSE))</f>
        <v>#N/A</v>
      </c>
      <c r="U387" s="905">
        <f>D387</f>
        <v>0</v>
      </c>
      <c r="V387" s="905">
        <f>Calculation!AZ15</f>
        <v>0</v>
      </c>
      <c r="W387" s="910">
        <f ca="1">IF(A387&gt;=$A$1,#N/A,W11-X387*1.983)</f>
        <v>0</v>
      </c>
      <c r="X387" s="905">
        <v>0</v>
      </c>
      <c r="Y387" s="905">
        <f ca="1">IF((A387+1)&gt;$A$1,#N/A,0)</f>
        <v>0</v>
      </c>
      <c r="Z387" s="905">
        <f ca="1">W387-Y387</f>
        <v>0</v>
      </c>
      <c r="AA387" s="905" t="e">
        <f t="shared" ca="1" si="264"/>
        <v>#N/A</v>
      </c>
      <c r="AB387" s="910" t="e">
        <f ca="1">IF(Q387-T387-W387&lt;0,0,Q387-T387-W387)</f>
        <v>#N/A</v>
      </c>
      <c r="AC387" s="403" t="e">
        <f ca="1">AB387-1220</f>
        <v>#N/A</v>
      </c>
      <c r="AD387" s="875"/>
      <c r="AE387" s="401" t="e">
        <f ca="1">AD387-AD11</f>
        <v>#N/A</v>
      </c>
      <c r="AF387" s="401"/>
      <c r="AG387" s="856">
        <f>Calculation!G15</f>
        <v>755.29349470494083</v>
      </c>
      <c r="AH387" s="862" t="str">
        <f>IF(I387&gt;L387,"Yes","No")</f>
        <v>Yes</v>
      </c>
      <c r="AI387" s="862" t="str">
        <f>IF(AND(I387&gt;M387,J387&gt;N387),"Yes","No")</f>
        <v>Yes</v>
      </c>
      <c r="AJ387" s="550"/>
      <c r="AP387" s="909"/>
      <c r="AQ387" s="909"/>
      <c r="AR387" s="909"/>
      <c r="AU387" s="431"/>
      <c r="AV387" s="443"/>
      <c r="AW387" s="447"/>
      <c r="AX387" s="448"/>
      <c r="AY387" s="448"/>
      <c r="AZ387" s="449"/>
      <c r="BA387" s="433"/>
      <c r="BB387" s="437"/>
      <c r="BC387" s="438"/>
      <c r="BD387" s="437"/>
      <c r="BE387" s="438"/>
      <c r="BF387" s="437"/>
      <c r="BG387" s="438"/>
      <c r="BH387" s="434"/>
    </row>
    <row r="388" spans="1:60" x14ac:dyDescent="0.2">
      <c r="A388" s="374">
        <v>1</v>
      </c>
      <c r="B388" s="877">
        <v>1</v>
      </c>
      <c r="C388" s="877">
        <v>1</v>
      </c>
      <c r="D388" s="877">
        <v>1</v>
      </c>
      <c r="E388" s="877">
        <v>1</v>
      </c>
      <c r="F388" s="877">
        <v>1</v>
      </c>
      <c r="G388" s="877">
        <v>1</v>
      </c>
      <c r="H388" s="877">
        <v>1</v>
      </c>
      <c r="I388" s="857">
        <v>1</v>
      </c>
      <c r="J388" s="857">
        <v>1</v>
      </c>
      <c r="K388" s="857">
        <v>1</v>
      </c>
      <c r="L388" s="877">
        <v>1</v>
      </c>
      <c r="M388" s="877">
        <v>1</v>
      </c>
      <c r="N388" s="877">
        <v>1</v>
      </c>
      <c r="O388" s="906">
        <v>1</v>
      </c>
      <c r="P388" s="906">
        <v>1</v>
      </c>
      <c r="Q388" s="932">
        <v>1</v>
      </c>
      <c r="R388" s="906">
        <v>1</v>
      </c>
      <c r="S388" s="906">
        <v>1</v>
      </c>
      <c r="T388" s="932">
        <v>1</v>
      </c>
      <c r="U388" s="906">
        <v>1</v>
      </c>
      <c r="V388" s="906">
        <v>1</v>
      </c>
      <c r="W388" s="932">
        <v>1</v>
      </c>
      <c r="X388" s="905">
        <v>0</v>
      </c>
      <c r="Y388" s="906">
        <v>1</v>
      </c>
      <c r="Z388" s="906">
        <v>1</v>
      </c>
      <c r="AA388" s="905">
        <f t="shared" si="264"/>
        <v>0</v>
      </c>
      <c r="AB388" s="932">
        <v>1</v>
      </c>
      <c r="AC388" s="374">
        <v>1</v>
      </c>
      <c r="AD388" s="877">
        <v>1</v>
      </c>
      <c r="AE388" s="374">
        <v>1</v>
      </c>
      <c r="AF388" s="374">
        <v>1</v>
      </c>
      <c r="AG388" s="857">
        <v>1</v>
      </c>
      <c r="AH388" s="857">
        <v>1</v>
      </c>
      <c r="AI388" s="857">
        <v>1</v>
      </c>
      <c r="AJ388" s="550">
        <v>1</v>
      </c>
      <c r="AK388" s="551">
        <v>1</v>
      </c>
      <c r="AM388" s="374">
        <v>1</v>
      </c>
      <c r="AN388" s="374">
        <v>1</v>
      </c>
      <c r="AP388" s="909"/>
      <c r="AQ388" s="909"/>
      <c r="AR388" s="909"/>
      <c r="AU388" s="374">
        <f>SUM(A388:AN388)+1</f>
        <v>38</v>
      </c>
      <c r="AV388" s="374">
        <f>AU388+1</f>
        <v>39</v>
      </c>
      <c r="AW388" s="374">
        <f t="shared" ref="AW388:BH388" si="266">AV388+1</f>
        <v>40</v>
      </c>
      <c r="AX388" s="374">
        <f t="shared" si="266"/>
        <v>41</v>
      </c>
      <c r="AY388" s="374">
        <f t="shared" si="266"/>
        <v>42</v>
      </c>
      <c r="AZ388" s="374">
        <f t="shared" si="266"/>
        <v>43</v>
      </c>
      <c r="BA388" s="374">
        <f t="shared" si="266"/>
        <v>44</v>
      </c>
      <c r="BB388" s="374">
        <f t="shared" si="266"/>
        <v>45</v>
      </c>
      <c r="BC388" s="374">
        <f t="shared" si="266"/>
        <v>46</v>
      </c>
      <c r="BD388" s="374">
        <f t="shared" si="266"/>
        <v>47</v>
      </c>
      <c r="BE388" s="374">
        <f t="shared" si="266"/>
        <v>48</v>
      </c>
      <c r="BF388" s="374">
        <f t="shared" si="266"/>
        <v>49</v>
      </c>
      <c r="BG388" s="374">
        <f t="shared" si="266"/>
        <v>50</v>
      </c>
      <c r="BH388" s="374">
        <f t="shared" si="266"/>
        <v>51</v>
      </c>
    </row>
    <row r="389" spans="1:60" x14ac:dyDescent="0.2">
      <c r="B389" s="878">
        <f>E389+F389</f>
        <v>90.344799999999992</v>
      </c>
      <c r="C389" s="878">
        <f>Calculation!AK17</f>
        <v>0</v>
      </c>
      <c r="D389" s="878">
        <f>Calculation!AI17</f>
        <v>0</v>
      </c>
      <c r="E389" s="878">
        <f>Calculation!AE17</f>
        <v>34.962200000000003</v>
      </c>
      <c r="F389" s="878">
        <f>Calculation!AF17</f>
        <v>55.382599999999996</v>
      </c>
      <c r="G389" s="878">
        <f>Calculation!AG17</f>
        <v>0</v>
      </c>
      <c r="H389" s="879">
        <f>Sheet1!H15</f>
        <v>2.72</v>
      </c>
      <c r="I389" s="858">
        <f>Sheet1!DA15</f>
        <v>1300</v>
      </c>
      <c r="J389" s="858">
        <f>Sheet1!DB15</f>
        <v>724</v>
      </c>
      <c r="K389" s="858">
        <f>Sheet1!CZ15</f>
        <v>837</v>
      </c>
      <c r="L389" s="881">
        <f>Calculation!F17</f>
        <v>250</v>
      </c>
      <c r="M389" s="881">
        <f>Calculation!E17</f>
        <v>250</v>
      </c>
      <c r="N389" s="881">
        <f>Calculation!D17</f>
        <v>300</v>
      </c>
      <c r="O389" s="907">
        <f>Sheet1!DC15</f>
        <v>1077.68</v>
      </c>
      <c r="P389" s="907" t="e">
        <f>Calculation!FD17</f>
        <v>#N/A</v>
      </c>
      <c r="Q389" s="933">
        <f>Calculation!DP17</f>
        <v>923.60000000281036</v>
      </c>
      <c r="R389" s="907">
        <f>Q389-1220</f>
        <v>-296.39999999718964</v>
      </c>
      <c r="S389" s="908">
        <f>R389-R388</f>
        <v>-297.39999999718964</v>
      </c>
      <c r="T389" s="933" t="e">
        <f ca="1">IF(A389&gt;$A$1,#N/A,VLOOKUP(A389,Calculation!$B$8:$JO$503,30,FALSE))</f>
        <v>#N/A</v>
      </c>
      <c r="U389" s="908">
        <f>D389</f>
        <v>0</v>
      </c>
      <c r="V389" s="908">
        <f>Calculation!AZ17</f>
        <v>0</v>
      </c>
      <c r="W389" s="933">
        <f ca="1">IF(A389&gt;=$A$1,#N/A,W388-X389*1.983)</f>
        <v>1</v>
      </c>
      <c r="X389" s="905">
        <v>0</v>
      </c>
      <c r="Y389" s="908">
        <f ca="1">IF((A389+1)&gt;$A$1,#N/A,2500)</f>
        <v>2500</v>
      </c>
      <c r="Z389" s="908">
        <f ca="1">W389-Y389</f>
        <v>-2499</v>
      </c>
      <c r="AA389" s="905" t="e">
        <f t="shared" ca="1" si="264"/>
        <v>#N/A</v>
      </c>
      <c r="AB389" s="933" t="e">
        <f ca="1">IF(Q389-T389-W389&lt;0,0,Q389-T389-W389)</f>
        <v>#N/A</v>
      </c>
      <c r="AC389" s="576" t="e">
        <f ca="1">AB389-1220</f>
        <v>#N/A</v>
      </c>
      <c r="AD389" s="878"/>
      <c r="AE389" s="575">
        <f>AD389-AD388</f>
        <v>-1</v>
      </c>
      <c r="AF389" s="575"/>
      <c r="AG389" s="858">
        <f>Calculation!G17</f>
        <v>653.13716590982426</v>
      </c>
      <c r="AH389" s="863" t="str">
        <f>IF(I389&gt;L389,"Yes","No")</f>
        <v>Yes</v>
      </c>
      <c r="AI389" s="863" t="str">
        <f>IF(AND(I389&gt;M389,J389&gt;N389),"Yes","No")</f>
        <v>Yes</v>
      </c>
      <c r="AJ389" s="550"/>
      <c r="AP389" s="909"/>
      <c r="AQ389" s="909"/>
      <c r="AR389" s="909"/>
      <c r="AU389" s="383" t="s">
        <v>122</v>
      </c>
      <c r="AV389" s="383"/>
      <c r="BA389" s="1344" t="s">
        <v>153</v>
      </c>
      <c r="BB389" s="1345"/>
      <c r="BC389" s="1344" t="s">
        <v>251</v>
      </c>
      <c r="BD389" s="1345"/>
      <c r="BE389" s="1344" t="s">
        <v>250</v>
      </c>
      <c r="BF389" s="1345"/>
      <c r="BG389" s="1344" t="s">
        <v>249</v>
      </c>
      <c r="BH389" s="1345"/>
    </row>
    <row r="390" spans="1:60" x14ac:dyDescent="0.2">
      <c r="AA390" s="905">
        <f t="shared" si="264"/>
        <v>0</v>
      </c>
      <c r="AJ390" s="550"/>
      <c r="AP390" s="909"/>
      <c r="AQ390" s="909"/>
      <c r="AR390" s="909"/>
      <c r="AU390" s="383" t="str">
        <f ca="1">IF(VLOOKUP($A$1-1,$A$5:AU$387,AU388)&lt;A1,"no Prediction yet",VLOOKUP($A$1-1,$A$5:AU$387,AU388))</f>
        <v>no Prediction yet</v>
      </c>
      <c r="AV390" s="383" t="str">
        <f ca="1">IF(VLOOKUP($A$1-1,$A$5:AV$387,AV388)&lt;B1,"no Prediction yet",VLOOKUP($A$1-1,$A$5:AV$387,AV388))</f>
        <v>no Prediction yet</v>
      </c>
      <c r="AW390" s="384"/>
      <c r="AX390" s="384"/>
      <c r="AY390" s="384"/>
      <c r="AZ390" s="384"/>
      <c r="BA390" s="578" t="str">
        <f ca="1">IF(VLOOKUP($A$1-1,$A$5:BA$387,BA388)&lt;A1,"no Prediction yet",VLOOKUP($A$1-1,$A$5:BA$387,BA388))</f>
        <v>no Prediction yet</v>
      </c>
      <c r="BB390" s="578" t="str">
        <f ca="1">IF(VLOOKUP($A$1-1,$A$5:BB$387,BB388)&lt;B1,"no Prediction yet",VLOOKUP($A$1-1,$A$5:BB$387,BB388))</f>
        <v>no Prediction yet</v>
      </c>
      <c r="BC390" s="420">
        <f ca="1">IF(VLOOKUP($A$1-1,$A$5:BC$387,BC388)&lt;C1,"no Prediction yet",VLOOKUP($A$1-1,$A$5:BC$387,BC388))</f>
        <v>0</v>
      </c>
      <c r="BD390" s="420">
        <f ca="1">IF(VLOOKUP($A$1-1,$A$5:BD$387,BD388)&lt;D1,"no Prediction yet",VLOOKUP($A$1-1,$A$5:BD$387,BD388))</f>
        <v>0</v>
      </c>
      <c r="BE390" s="577">
        <f ca="1">IF(VLOOKUP($A$1-1,$A$5:BE$387,BE388)&lt;E1,"no Prediction yet",VLOOKUP($A$1-1,$A$5:BE$387,BE388))</f>
        <v>0</v>
      </c>
      <c r="BF390" s="577">
        <f ca="1">IF(VLOOKUP($A$1-1,$A$5:BF$387,BF388)&lt;F1,"no Prediction yet",VLOOKUP($A$1-1,$A$5:BF$387,BF388))</f>
        <v>0</v>
      </c>
      <c r="BG390" s="598">
        <f ca="1">IF(VLOOKUP($A$1-1,$A$5:BG$387,BG388)&lt;G1,"no Prediction yet",VLOOKUP($A$1-1,$A$5:BG$387,BG388))</f>
        <v>0</v>
      </c>
      <c r="BH390" s="598">
        <f ca="1">IF(VLOOKUP($A$1-1,$A$5:BH$387,BH388)&lt;H1,"no Prediction yet",VLOOKUP($A$1-1,$A$5:BH$387,BH388))</f>
        <v>0</v>
      </c>
    </row>
    <row r="391" spans="1:60" x14ac:dyDescent="0.2">
      <c r="AA391" s="905">
        <f t="shared" si="264"/>
        <v>0</v>
      </c>
      <c r="AJ391" s="550"/>
      <c r="AP391" s="909"/>
      <c r="AQ391" s="909"/>
      <c r="AR391" s="909"/>
      <c r="AU391" s="383" t="str">
        <f ca="1">TEXT(AU390,"d-mmm-y")</f>
        <v>no Prediction yet</v>
      </c>
      <c r="AV391" s="383" t="str">
        <f ca="1">TEXT(AV390,"d-mmm-y")</f>
        <v>no Prediction yet</v>
      </c>
      <c r="AW391" s="384"/>
      <c r="AX391" s="384"/>
      <c r="AY391" s="384"/>
      <c r="AZ391" s="384"/>
      <c r="BA391" s="578" t="str">
        <f t="shared" ref="BA391:BH391" ca="1" si="267">TEXT(BA390,"d-mmm-y")</f>
        <v>no Prediction yet</v>
      </c>
      <c r="BB391" s="578" t="str">
        <f t="shared" ca="1" si="267"/>
        <v>no Prediction yet</v>
      </c>
      <c r="BC391" s="420" t="str">
        <f t="shared" ca="1" si="267"/>
        <v>0-Jan-00</v>
      </c>
      <c r="BD391" s="420" t="str">
        <f t="shared" ca="1" si="267"/>
        <v>0-Jan-00</v>
      </c>
      <c r="BE391" s="577" t="str">
        <f t="shared" ca="1" si="267"/>
        <v>0-Jan-00</v>
      </c>
      <c r="BF391" s="577" t="str">
        <f t="shared" ca="1" si="267"/>
        <v>0-Jan-00</v>
      </c>
      <c r="BG391" s="598" t="str">
        <f t="shared" ca="1" si="267"/>
        <v>0-Jan-00</v>
      </c>
      <c r="BH391" s="598" t="str">
        <f t="shared" ca="1" si="267"/>
        <v>0-Jan-00</v>
      </c>
    </row>
    <row r="392" spans="1:60" x14ac:dyDescent="0.2">
      <c r="AA392" s="905">
        <f t="shared" si="264"/>
        <v>0</v>
      </c>
      <c r="AJ392" s="550"/>
      <c r="AK392" s="814"/>
      <c r="AL392" s="814"/>
      <c r="AM392" s="463"/>
      <c r="AN392" s="463"/>
      <c r="AO392" s="1019"/>
      <c r="AP392" s="909"/>
      <c r="AQ392" s="909"/>
      <c r="AR392" s="909"/>
      <c r="AS392" s="1019"/>
      <c r="AT392" s="1019"/>
      <c r="AU392" s="414"/>
      <c r="AV392" s="385" t="e">
        <f ca="1">IF(NOW()&lt;Calculation!#REF!,CONCATENATE("Current Predicted date for Municipal Storage to be at 20000AF is ",AV391),CONCATENATE("Current Predicted date for Municipal Storage to be at 0AF is ",AU391))</f>
        <v>#REF!</v>
      </c>
    </row>
    <row r="393" spans="1:60" x14ac:dyDescent="0.2">
      <c r="AA393" s="905">
        <f t="shared" si="264"/>
        <v>0</v>
      </c>
      <c r="AJ393" s="550"/>
      <c r="AP393" s="909"/>
      <c r="AQ393" s="909"/>
      <c r="AR393" s="909"/>
      <c r="AW393" s="579"/>
      <c r="AX393" s="580"/>
      <c r="AY393" s="580"/>
      <c r="AZ393" s="580"/>
      <c r="BA393" s="579"/>
      <c r="BB393" s="581" t="e">
        <f ca="1">IF(NOW()&lt;Calculation!#REF!,CONCATENATE("Current Predicted date for Tacoma Storage to be at 20000AF is ",BB391),CONCATENATE("Current Predicted date for Tacoma Storage to be at 0AF is ",BA391))</f>
        <v>#REF!</v>
      </c>
    </row>
    <row r="394" spans="1:60" x14ac:dyDescent="0.2">
      <c r="AA394" s="905">
        <f t="shared" si="264"/>
        <v>0</v>
      </c>
      <c r="AJ394" s="550"/>
      <c r="AP394" s="909"/>
      <c r="AQ394" s="909"/>
      <c r="AR394" s="909"/>
      <c r="AY394" s="417"/>
      <c r="AZ394" s="418"/>
      <c r="BA394" s="376"/>
      <c r="BB394" s="419"/>
      <c r="BC394" s="415"/>
      <c r="BD394" s="416" t="e">
        <f ca="1">IF(NOW()&lt;Calculation!#REF!,CONCATENATE("Current Predicted date for Lakehaven Storage to be at 20000AF is ",BD391),CONCATENATE("Current Predicted date for Lakehaven Storage to be at 0AF is ",BC391))</f>
        <v>#REF!</v>
      </c>
    </row>
    <row r="395" spans="1:60" x14ac:dyDescent="0.2">
      <c r="AA395" s="905">
        <f t="shared" si="264"/>
        <v>0</v>
      </c>
      <c r="AJ395" s="550"/>
      <c r="AP395" s="909"/>
      <c r="AQ395" s="909"/>
      <c r="AR395" s="909"/>
      <c r="BA395" s="590"/>
      <c r="BB395" s="591"/>
      <c r="BC395" s="591"/>
      <c r="BD395" s="592"/>
      <c r="BE395" s="593"/>
      <c r="BF395" s="594" t="e">
        <f ca="1">IF(NOW()&lt;Calculation!#REF!,CONCATENATE("Current Predicted date for Covington Storage to be at 200000AF is ",BF391),CONCATENATE("Current Predicted date for Covington Storage to be at 0AF is ",BE391))</f>
        <v>#REF!</v>
      </c>
    </row>
    <row r="396" spans="1:60" x14ac:dyDescent="0.2">
      <c r="AA396" s="905">
        <f t="shared" si="264"/>
        <v>0</v>
      </c>
      <c r="AJ396" s="550"/>
      <c r="AP396" s="909"/>
      <c r="AQ396" s="909"/>
      <c r="AR396" s="909"/>
      <c r="BD396" s="595"/>
      <c r="BE396" s="596"/>
      <c r="BF396" s="596"/>
      <c r="BG396" s="595"/>
      <c r="BH396" s="597" t="e">
        <f ca="1">IF(NOW()&lt;Calculation!#REF!,CONCATENATE("Current Predicted date for Kent Storage to be at 200000AF is ",BH391),CONCATENATE("Current Predicted date for Kent Storage to be at 0AF is ",BG391))</f>
        <v>#REF!</v>
      </c>
    </row>
    <row r="397" spans="1:60" x14ac:dyDescent="0.2">
      <c r="AJ397" s="550"/>
    </row>
    <row r="398" spans="1:60" x14ac:dyDescent="0.2">
      <c r="AJ398" s="550"/>
    </row>
    <row r="399" spans="1:60" x14ac:dyDescent="0.2">
      <c r="AJ399" s="550"/>
    </row>
    <row r="400" spans="1:60" x14ac:dyDescent="0.2">
      <c r="AJ400" s="550"/>
    </row>
    <row r="401" spans="36:36" x14ac:dyDescent="0.2">
      <c r="AJ401" s="550"/>
    </row>
    <row r="402" spans="36:36" x14ac:dyDescent="0.2">
      <c r="AJ402" s="550"/>
    </row>
    <row r="403" spans="36:36" x14ac:dyDescent="0.2">
      <c r="AJ403" s="550"/>
    </row>
    <row r="404" spans="36:36" x14ac:dyDescent="0.2">
      <c r="AJ404" s="550"/>
    </row>
    <row r="405" spans="36:36" x14ac:dyDescent="0.2">
      <c r="AJ405" s="550"/>
    </row>
    <row r="406" spans="36:36" x14ac:dyDescent="0.2">
      <c r="AJ406" s="550"/>
    </row>
    <row r="407" spans="36:36" x14ac:dyDescent="0.2">
      <c r="AJ407" s="550"/>
    </row>
    <row r="408" spans="36:36" x14ac:dyDescent="0.2">
      <c r="AJ408" s="550"/>
    </row>
    <row r="409" spans="36:36" x14ac:dyDescent="0.2">
      <c r="AJ409" s="550"/>
    </row>
    <row r="410" spans="36:36" x14ac:dyDescent="0.2">
      <c r="AJ410" s="550"/>
    </row>
    <row r="411" spans="36:36" x14ac:dyDescent="0.2">
      <c r="AJ411" s="550"/>
    </row>
    <row r="412" spans="36:36" x14ac:dyDescent="0.2">
      <c r="AJ412" s="550"/>
    </row>
    <row r="413" spans="36:36" x14ac:dyDescent="0.2">
      <c r="AJ413" s="550"/>
    </row>
    <row r="414" spans="36:36" x14ac:dyDescent="0.2">
      <c r="AJ414" s="550"/>
    </row>
    <row r="415" spans="36:36" x14ac:dyDescent="0.2">
      <c r="AJ415" s="550"/>
    </row>
    <row r="416" spans="36:36" x14ac:dyDescent="0.2">
      <c r="AJ416" s="550"/>
    </row>
    <row r="417" spans="36:36" x14ac:dyDescent="0.2">
      <c r="AJ417" s="550"/>
    </row>
    <row r="418" spans="36:36" x14ac:dyDescent="0.2">
      <c r="AJ418" s="550"/>
    </row>
    <row r="419" spans="36:36" x14ac:dyDescent="0.2">
      <c r="AJ419" s="550"/>
    </row>
    <row r="420" spans="36:36" x14ac:dyDescent="0.2">
      <c r="AJ420" s="550"/>
    </row>
    <row r="421" spans="36:36" x14ac:dyDescent="0.2">
      <c r="AJ421" s="550"/>
    </row>
    <row r="422" spans="36:36" x14ac:dyDescent="0.2">
      <c r="AJ422" s="550"/>
    </row>
    <row r="423" spans="36:36" x14ac:dyDescent="0.2">
      <c r="AJ423" s="550"/>
    </row>
    <row r="424" spans="36:36" x14ac:dyDescent="0.2">
      <c r="AJ424" s="550"/>
    </row>
    <row r="425" spans="36:36" x14ac:dyDescent="0.2">
      <c r="AJ425" s="550"/>
    </row>
  </sheetData>
  <mergeCells count="10">
    <mergeCell ref="BG389:BH389"/>
    <mergeCell ref="BA389:BB389"/>
    <mergeCell ref="BC389:BD389"/>
    <mergeCell ref="BE389:BF389"/>
    <mergeCell ref="AG1:AI1"/>
    <mergeCell ref="L1:N1"/>
    <mergeCell ref="B1:H1"/>
    <mergeCell ref="O1:AB1"/>
    <mergeCell ref="I1:K1"/>
    <mergeCell ref="AD1:AF1"/>
  </mergeCells>
  <phoneticPr fontId="42" type="noConversion"/>
  <conditionalFormatting sqref="AC389:AI389 B389:W389 B5:AA7 Y389:Z389 B8:Z132 B133:V291 AA8:AA258 AC5:AI190 AD234:AE235 AC234 AC191:AE233 AF191:AI291 W133:Z258 AC236:AE291 W259:AA291 B308:W387 B292:AA302 Y303:AA303 B303:X307 Y304:Z387 AC292:AI387 X308:X389 AA304:AA396">
    <cfRule type="expression" dxfId="1306" priority="73" stopIfTrue="1">
      <formula>ISERROR(B5)</formula>
    </cfRule>
    <cfRule type="expression" dxfId="1305" priority="75" stopIfTrue="1">
      <formula>OR(B5=0,$B5&lt;=0)</formula>
    </cfRule>
  </conditionalFormatting>
  <conditionalFormatting sqref="AD6 AB389 AB6:AB234 AB236:AB384">
    <cfRule type="expression" dxfId="1304" priority="76" stopIfTrue="1">
      <formula>ISERROR(AB6)</formula>
    </cfRule>
    <cfRule type="expression" dxfId="1303" priority="77" stopIfTrue="1">
      <formula>AND($B5&gt;0,AB6=0)</formula>
    </cfRule>
    <cfRule type="expression" dxfId="1302" priority="78" stopIfTrue="1">
      <formula>OR(AB6=0,$B5&lt;=0)</formula>
    </cfRule>
  </conditionalFormatting>
  <conditionalFormatting sqref="AU3:AU4">
    <cfRule type="expression" dxfId="1301" priority="79" stopIfTrue="1">
      <formula>ISERROR(AU3)</formula>
    </cfRule>
    <cfRule type="expression" dxfId="1300" priority="80" stopIfTrue="1">
      <formula>AND($B1048223&gt;0,AU3=0)</formula>
    </cfRule>
    <cfRule type="expression" dxfId="1299" priority="81" stopIfTrue="1">
      <formula>OR(AU3=0,$B1048223&lt;=0)</formula>
    </cfRule>
  </conditionalFormatting>
  <conditionalFormatting sqref="AB17:AB234 AB236:AB386">
    <cfRule type="expression" dxfId="1298" priority="206" stopIfTrue="1">
      <formula>ISERROR(AB17)</formula>
    </cfRule>
    <cfRule type="expression" dxfId="1297" priority="207" stopIfTrue="1">
      <formula>AND(#REF!&gt;0,AB17=0)</formula>
    </cfRule>
    <cfRule type="expression" dxfId="1296" priority="208" stopIfTrue="1">
      <formula>OR(AB17=0,#REF!&lt;=0)</formula>
    </cfRule>
  </conditionalFormatting>
  <conditionalFormatting sqref="AB387">
    <cfRule type="expression" dxfId="1295" priority="212" stopIfTrue="1">
      <formula>ISERROR(AB387)</formula>
    </cfRule>
    <cfRule type="expression" dxfId="1294" priority="213" stopIfTrue="1">
      <formula>AND($B11&gt;0,AB387=0)</formula>
    </cfRule>
    <cfRule type="expression" dxfId="1293" priority="214" stopIfTrue="1">
      <formula>OR(AB387=0,$B11&lt;=0)</formula>
    </cfRule>
  </conditionalFormatting>
  <conditionalFormatting sqref="AB23 AB161">
    <cfRule type="expression" dxfId="1292" priority="536" stopIfTrue="1">
      <formula>ISERROR(AB23)</formula>
    </cfRule>
    <cfRule type="expression" dxfId="1291" priority="537" stopIfTrue="1">
      <formula>AND($B12&gt;0,AB23=0)</formula>
    </cfRule>
    <cfRule type="expression" dxfId="1290" priority="538" stopIfTrue="1">
      <formula>OR(AB23=0,$B12&lt;=0)</formula>
    </cfRule>
  </conditionalFormatting>
  <conditionalFormatting sqref="AB22 AB160:AB161">
    <cfRule type="expression" dxfId="1289" priority="542" stopIfTrue="1">
      <formula>ISERROR(AB22)</formula>
    </cfRule>
    <cfRule type="expression" dxfId="1288" priority="543" stopIfTrue="1">
      <formula>AND($B12&gt;0,AB22=0)</formula>
    </cfRule>
    <cfRule type="expression" dxfId="1287" priority="544" stopIfTrue="1">
      <formula>OR(AB22=0,$B12&lt;=0)</formula>
    </cfRule>
  </conditionalFormatting>
  <conditionalFormatting sqref="AB21 AB159">
    <cfRule type="expression" dxfId="1286" priority="548" stopIfTrue="1">
      <formula>ISERROR(AB21)</formula>
    </cfRule>
    <cfRule type="expression" dxfId="1285" priority="549" stopIfTrue="1">
      <formula>AND($B12&gt;0,AB21=0)</formula>
    </cfRule>
    <cfRule type="expression" dxfId="1284" priority="550" stopIfTrue="1">
      <formula>OR(AB21=0,$B12&lt;=0)</formula>
    </cfRule>
  </conditionalFormatting>
  <conditionalFormatting sqref="AB20 AB158">
    <cfRule type="expression" dxfId="1283" priority="554" stopIfTrue="1">
      <formula>ISERROR(AB20)</formula>
    </cfRule>
    <cfRule type="expression" dxfId="1282" priority="555" stopIfTrue="1">
      <formula>AND($B12&gt;0,AB20=0)</formula>
    </cfRule>
    <cfRule type="expression" dxfId="1281" priority="556" stopIfTrue="1">
      <formula>OR(AB20=0,$B12&lt;=0)</formula>
    </cfRule>
  </conditionalFormatting>
  <conditionalFormatting sqref="AB159">
    <cfRule type="expression" dxfId="1280" priority="572" stopIfTrue="1">
      <formula>ISERROR(AB159)</formula>
    </cfRule>
    <cfRule type="expression" dxfId="1279" priority="573" stopIfTrue="1">
      <formula>AND($B13&gt;0,AB159=0)</formula>
    </cfRule>
    <cfRule type="expression" dxfId="1278" priority="574" stopIfTrue="1">
      <formula>OR(AB159=0,$B13&lt;=0)</formula>
    </cfRule>
  </conditionalFormatting>
  <conditionalFormatting sqref="AB15 AB158">
    <cfRule type="expression" dxfId="1277" priority="578" stopIfTrue="1">
      <formula>ISERROR(AB15)</formula>
    </cfRule>
    <cfRule type="expression" dxfId="1276" priority="579" stopIfTrue="1">
      <formula>AND($B11&gt;0,AB15=0)</formula>
    </cfRule>
    <cfRule type="expression" dxfId="1275" priority="580" stopIfTrue="1">
      <formula>OR(AB15=0,$B11&lt;=0)</formula>
    </cfRule>
  </conditionalFormatting>
  <conditionalFormatting sqref="AB14 AB157:AB161">
    <cfRule type="expression" dxfId="1274" priority="584" stopIfTrue="1">
      <formula>ISERROR(AB14)</formula>
    </cfRule>
    <cfRule type="expression" dxfId="1273" priority="585" stopIfTrue="1">
      <formula>AND($B11&gt;0,AB14=0)</formula>
    </cfRule>
    <cfRule type="expression" dxfId="1272" priority="586" stopIfTrue="1">
      <formula>OR(AB14=0,$B11&lt;=0)</formula>
    </cfRule>
  </conditionalFormatting>
  <conditionalFormatting sqref="AB13 AB156:AB168">
    <cfRule type="expression" dxfId="1271" priority="590" stopIfTrue="1">
      <formula>ISERROR(AB13)</formula>
    </cfRule>
    <cfRule type="expression" dxfId="1270" priority="591" stopIfTrue="1">
      <formula>AND($B11&gt;0,AB13=0)</formula>
    </cfRule>
    <cfRule type="expression" dxfId="1269" priority="592" stopIfTrue="1">
      <formula>OR(AB13=0,$B11&lt;=0)</formula>
    </cfRule>
  </conditionalFormatting>
  <conditionalFormatting sqref="AB386">
    <cfRule type="expression" dxfId="1268" priority="602" stopIfTrue="1">
      <formula>ISERROR(AB386)</formula>
    </cfRule>
    <cfRule type="expression" dxfId="1267" priority="603" stopIfTrue="1">
      <formula>AND($B12&gt;0,AB386=0)</formula>
    </cfRule>
    <cfRule type="expression" dxfId="1266" priority="604" stopIfTrue="1">
      <formula>OR(AB386=0,$B12&lt;=0)</formula>
    </cfRule>
  </conditionalFormatting>
  <conditionalFormatting sqref="AB163">
    <cfRule type="expression" dxfId="1265" priority="614" stopIfTrue="1">
      <formula>ISERROR(AB163)</formula>
    </cfRule>
    <cfRule type="expression" dxfId="1264" priority="615" stopIfTrue="1">
      <formula>AND($B13&gt;0,AB163=0)</formula>
    </cfRule>
    <cfRule type="expression" dxfId="1263" priority="616" stopIfTrue="1">
      <formula>OR(AB163=0,$B13&lt;=0)</formula>
    </cfRule>
  </conditionalFormatting>
  <conditionalFormatting sqref="AB153">
    <cfRule type="expression" dxfId="1262" priority="626" stopIfTrue="1">
      <formula>ISERROR(AB153)</formula>
    </cfRule>
    <cfRule type="expression" dxfId="1261" priority="627" stopIfTrue="1">
      <formula>AND($B12&gt;0,AB153=0)</formula>
    </cfRule>
    <cfRule type="expression" dxfId="1260" priority="628" stopIfTrue="1">
      <formula>OR(AB153=0,$B12&lt;=0)</formula>
    </cfRule>
  </conditionalFormatting>
  <conditionalFormatting sqref="AB152">
    <cfRule type="expression" dxfId="1259" priority="638" stopIfTrue="1">
      <formula>ISERROR(AB152)</formula>
    </cfRule>
    <cfRule type="expression" dxfId="1258" priority="639" stopIfTrue="1">
      <formula>AND($B12&gt;0,AB152=0)</formula>
    </cfRule>
    <cfRule type="expression" dxfId="1257" priority="640" stopIfTrue="1">
      <formula>OR(AB152=0,$B12&lt;=0)</formula>
    </cfRule>
  </conditionalFormatting>
  <conditionalFormatting sqref="AB151">
    <cfRule type="expression" dxfId="1256" priority="650" stopIfTrue="1">
      <formula>ISERROR(AB151)</formula>
    </cfRule>
    <cfRule type="expression" dxfId="1255" priority="651" stopIfTrue="1">
      <formula>AND($B12&gt;0,AB151=0)</formula>
    </cfRule>
    <cfRule type="expression" dxfId="1254" priority="652" stopIfTrue="1">
      <formula>OR(AB151=0,$B12&lt;=0)</formula>
    </cfRule>
  </conditionalFormatting>
  <conditionalFormatting sqref="AB150:AB168">
    <cfRule type="expression" dxfId="1253" priority="662" stopIfTrue="1">
      <formula>ISERROR(AB150)</formula>
    </cfRule>
    <cfRule type="expression" dxfId="1252" priority="663" stopIfTrue="1">
      <formula>AND($B12&gt;0,AB150=0)</formula>
    </cfRule>
    <cfRule type="expression" dxfId="1251" priority="664" stopIfTrue="1">
      <formula>OR(AB150=0,$B12&lt;=0)</formula>
    </cfRule>
  </conditionalFormatting>
  <conditionalFormatting sqref="AB149">
    <cfRule type="expression" dxfId="1250" priority="674" stopIfTrue="1">
      <formula>ISERROR(AB149)</formula>
    </cfRule>
    <cfRule type="expression" dxfId="1249" priority="675" stopIfTrue="1">
      <formula>AND($B12&gt;0,AB149=0)</formula>
    </cfRule>
    <cfRule type="expression" dxfId="1248" priority="676" stopIfTrue="1">
      <formula>OR(AB149=0,$B12&lt;=0)</formula>
    </cfRule>
  </conditionalFormatting>
  <conditionalFormatting sqref="AB148:AB149">
    <cfRule type="expression" dxfId="1247" priority="707" stopIfTrue="1">
      <formula>ISERROR(AB148)</formula>
    </cfRule>
    <cfRule type="expression" dxfId="1246" priority="708" stopIfTrue="1">
      <formula>AND($B12&gt;0,AB148=0)</formula>
    </cfRule>
    <cfRule type="expression" dxfId="1245" priority="709" stopIfTrue="1">
      <formula>OR(AB148=0,$B12&lt;=0)</formula>
    </cfRule>
  </conditionalFormatting>
  <conditionalFormatting sqref="AB147:AB168">
    <cfRule type="expression" dxfId="1244" priority="743" stopIfTrue="1">
      <formula>ISERROR(AB147)</formula>
    </cfRule>
    <cfRule type="expression" dxfId="1243" priority="744" stopIfTrue="1">
      <formula>AND($B12&gt;0,AB147=0)</formula>
    </cfRule>
    <cfRule type="expression" dxfId="1242" priority="745" stopIfTrue="1">
      <formula>OR(AB147=0,$B12&lt;=0)</formula>
    </cfRule>
  </conditionalFormatting>
  <conditionalFormatting sqref="AB146">
    <cfRule type="expression" dxfId="1241" priority="782" stopIfTrue="1">
      <formula>ISERROR(AB146)</formula>
    </cfRule>
    <cfRule type="expression" dxfId="1240" priority="783" stopIfTrue="1">
      <formula>AND($B12&gt;0,AB146=0)</formula>
    </cfRule>
    <cfRule type="expression" dxfId="1239" priority="784" stopIfTrue="1">
      <formula>OR(AB146=0,$B12&lt;=0)</formula>
    </cfRule>
  </conditionalFormatting>
  <conditionalFormatting sqref="AB145">
    <cfRule type="expression" dxfId="1238" priority="824" stopIfTrue="1">
      <formula>ISERROR(AB145)</formula>
    </cfRule>
    <cfRule type="expression" dxfId="1237" priority="825" stopIfTrue="1">
      <formula>AND($B12&gt;0,AB145=0)</formula>
    </cfRule>
    <cfRule type="expression" dxfId="1236" priority="826" stopIfTrue="1">
      <formula>OR(AB145=0,$B12&lt;=0)</formula>
    </cfRule>
  </conditionalFormatting>
  <conditionalFormatting sqref="AB144">
    <cfRule type="expression" dxfId="1235" priority="869" stopIfTrue="1">
      <formula>ISERROR(AB144)</formula>
    </cfRule>
    <cfRule type="expression" dxfId="1234" priority="870" stopIfTrue="1">
      <formula>AND($B12&gt;0,AB144=0)</formula>
    </cfRule>
    <cfRule type="expression" dxfId="1233" priority="871" stopIfTrue="1">
      <formula>OR(AB144=0,$B12&lt;=0)</formula>
    </cfRule>
  </conditionalFormatting>
  <conditionalFormatting sqref="AB143">
    <cfRule type="expression" dxfId="1232" priority="917" stopIfTrue="1">
      <formula>ISERROR(AB143)</formula>
    </cfRule>
    <cfRule type="expression" dxfId="1231" priority="918" stopIfTrue="1">
      <formula>AND($B12&gt;0,AB143=0)</formula>
    </cfRule>
    <cfRule type="expression" dxfId="1230" priority="919" stopIfTrue="1">
      <formula>OR(AB143=0,$B12&lt;=0)</formula>
    </cfRule>
  </conditionalFormatting>
  <conditionalFormatting sqref="AB142">
    <cfRule type="expression" dxfId="1229" priority="968" stopIfTrue="1">
      <formula>ISERROR(AB142)</formula>
    </cfRule>
    <cfRule type="expression" dxfId="1228" priority="969" stopIfTrue="1">
      <formula>AND($B12&gt;0,AB142=0)</formula>
    </cfRule>
    <cfRule type="expression" dxfId="1227" priority="970" stopIfTrue="1">
      <formula>OR(AB142=0,$B12&lt;=0)</formula>
    </cfRule>
  </conditionalFormatting>
  <conditionalFormatting sqref="AB141:AB168">
    <cfRule type="expression" dxfId="1226" priority="1022" stopIfTrue="1">
      <formula>ISERROR(AB141)</formula>
    </cfRule>
    <cfRule type="expression" dxfId="1225" priority="1023" stopIfTrue="1">
      <formula>AND($B12&gt;0,AB141=0)</formula>
    </cfRule>
    <cfRule type="expression" dxfId="1224" priority="1024" stopIfTrue="1">
      <formula>OR(AB141=0,$B12&lt;=0)</formula>
    </cfRule>
  </conditionalFormatting>
  <conditionalFormatting sqref="AB140">
    <cfRule type="expression" dxfId="1223" priority="1079" stopIfTrue="1">
      <formula>ISERROR(AB140)</formula>
    </cfRule>
    <cfRule type="expression" dxfId="1222" priority="1080" stopIfTrue="1">
      <formula>AND($B12&gt;0,AB140=0)</formula>
    </cfRule>
    <cfRule type="expression" dxfId="1221" priority="1081" stopIfTrue="1">
      <formula>OR(AB140=0,$B12&lt;=0)</formula>
    </cfRule>
  </conditionalFormatting>
  <conditionalFormatting sqref="AB139">
    <cfRule type="expression" dxfId="1220" priority="1139" stopIfTrue="1">
      <formula>ISERROR(AB139)</formula>
    </cfRule>
    <cfRule type="expression" dxfId="1219" priority="1140" stopIfTrue="1">
      <formula>AND($B12&gt;0,AB139=0)</formula>
    </cfRule>
    <cfRule type="expression" dxfId="1218" priority="1141" stopIfTrue="1">
      <formula>OR(AB139=0,$B12&lt;=0)</formula>
    </cfRule>
  </conditionalFormatting>
  <conditionalFormatting sqref="AB138">
    <cfRule type="expression" dxfId="1217" priority="1202" stopIfTrue="1">
      <formula>ISERROR(AB138)</formula>
    </cfRule>
    <cfRule type="expression" dxfId="1216" priority="1203" stopIfTrue="1">
      <formula>AND($B12&gt;0,AB138=0)</formula>
    </cfRule>
    <cfRule type="expression" dxfId="1215" priority="1204" stopIfTrue="1">
      <formula>OR(AB138=0,$B12&lt;=0)</formula>
    </cfRule>
  </conditionalFormatting>
  <conditionalFormatting sqref="AB137">
    <cfRule type="expression" dxfId="1214" priority="1268" stopIfTrue="1">
      <formula>ISERROR(AB137)</formula>
    </cfRule>
    <cfRule type="expression" dxfId="1213" priority="1269" stopIfTrue="1">
      <formula>AND($B12&gt;0,AB137=0)</formula>
    </cfRule>
    <cfRule type="expression" dxfId="1212" priority="1270" stopIfTrue="1">
      <formula>OR(AB137=0,$B12&lt;=0)</formula>
    </cfRule>
  </conditionalFormatting>
  <conditionalFormatting sqref="AB136">
    <cfRule type="expression" dxfId="1211" priority="1337" stopIfTrue="1">
      <formula>ISERROR(AB136)</formula>
    </cfRule>
    <cfRule type="expression" dxfId="1210" priority="1338" stopIfTrue="1">
      <formula>AND($B12&gt;0,AB136=0)</formula>
    </cfRule>
    <cfRule type="expression" dxfId="1209" priority="1339" stopIfTrue="1">
      <formula>OR(AB136=0,$B12&lt;=0)</formula>
    </cfRule>
  </conditionalFormatting>
  <conditionalFormatting sqref="AB135">
    <cfRule type="expression" dxfId="1208" priority="1409" stopIfTrue="1">
      <formula>ISERROR(AB135)</formula>
    </cfRule>
    <cfRule type="expression" dxfId="1207" priority="1410" stopIfTrue="1">
      <formula>AND($B12&gt;0,AB135=0)</formula>
    </cfRule>
    <cfRule type="expression" dxfId="1206" priority="1411" stopIfTrue="1">
      <formula>OR(AB135=0,$B12&lt;=0)</formula>
    </cfRule>
  </conditionalFormatting>
  <conditionalFormatting sqref="AB134">
    <cfRule type="expression" dxfId="1205" priority="1484" stopIfTrue="1">
      <formula>ISERROR(AB134)</formula>
    </cfRule>
    <cfRule type="expression" dxfId="1204" priority="1485" stopIfTrue="1">
      <formula>AND($B12&gt;0,AB134=0)</formula>
    </cfRule>
    <cfRule type="expression" dxfId="1203" priority="1486" stopIfTrue="1">
      <formula>OR(AB134=0,$B12&lt;=0)</formula>
    </cfRule>
  </conditionalFormatting>
  <conditionalFormatting sqref="AB133">
    <cfRule type="expression" dxfId="1202" priority="1562" stopIfTrue="1">
      <formula>ISERROR(AB133)</formula>
    </cfRule>
    <cfRule type="expression" dxfId="1201" priority="1563" stopIfTrue="1">
      <formula>AND($B12&gt;0,AB133=0)</formula>
    </cfRule>
    <cfRule type="expression" dxfId="1200" priority="1564" stopIfTrue="1">
      <formula>OR(AB133=0,$B12&lt;=0)</formula>
    </cfRule>
  </conditionalFormatting>
  <conditionalFormatting sqref="AB132">
    <cfRule type="expression" dxfId="1199" priority="1643" stopIfTrue="1">
      <formula>ISERROR(AB132)</formula>
    </cfRule>
    <cfRule type="expression" dxfId="1198" priority="1644" stopIfTrue="1">
      <formula>AND($B12&gt;0,AB132=0)</formula>
    </cfRule>
    <cfRule type="expression" dxfId="1197" priority="1645" stopIfTrue="1">
      <formula>OR(AB132=0,$B12&lt;=0)</formula>
    </cfRule>
  </conditionalFormatting>
  <conditionalFormatting sqref="AB131">
    <cfRule type="expression" dxfId="1196" priority="1727" stopIfTrue="1">
      <formula>ISERROR(AB131)</formula>
    </cfRule>
    <cfRule type="expression" dxfId="1195" priority="1728" stopIfTrue="1">
      <formula>AND($B12&gt;0,AB131=0)</formula>
    </cfRule>
    <cfRule type="expression" dxfId="1194" priority="1729" stopIfTrue="1">
      <formula>OR(AB131=0,$B12&lt;=0)</formula>
    </cfRule>
  </conditionalFormatting>
  <conditionalFormatting sqref="AB130">
    <cfRule type="expression" dxfId="1193" priority="1814" stopIfTrue="1">
      <formula>ISERROR(AB130)</formula>
    </cfRule>
    <cfRule type="expression" dxfId="1192" priority="1815" stopIfTrue="1">
      <formula>AND($B12&gt;0,AB130=0)</formula>
    </cfRule>
    <cfRule type="expression" dxfId="1191" priority="1816" stopIfTrue="1">
      <formula>OR(AB130=0,$B12&lt;=0)</formula>
    </cfRule>
  </conditionalFormatting>
  <conditionalFormatting sqref="AB129">
    <cfRule type="expression" dxfId="1190" priority="1904" stopIfTrue="1">
      <formula>ISERROR(AB129)</formula>
    </cfRule>
    <cfRule type="expression" dxfId="1189" priority="1905" stopIfTrue="1">
      <formula>AND($B12&gt;0,AB129=0)</formula>
    </cfRule>
    <cfRule type="expression" dxfId="1188" priority="1906" stopIfTrue="1">
      <formula>OR(AB129=0,$B12&lt;=0)</formula>
    </cfRule>
  </conditionalFormatting>
  <conditionalFormatting sqref="AB128:AB234 AB236:AB384">
    <cfRule type="expression" dxfId="1187" priority="1997" stopIfTrue="1">
      <formula>ISERROR(AB128)</formula>
    </cfRule>
    <cfRule type="expression" dxfId="1186" priority="1998" stopIfTrue="1">
      <formula>AND($B12&gt;0,AB128=0)</formula>
    </cfRule>
    <cfRule type="expression" dxfId="1185" priority="1999" stopIfTrue="1">
      <formula>OR(AB128=0,$B12&lt;=0)</formula>
    </cfRule>
  </conditionalFormatting>
  <conditionalFormatting sqref="AB127">
    <cfRule type="expression" dxfId="1184" priority="2093" stopIfTrue="1">
      <formula>ISERROR(AB127)</formula>
    </cfRule>
    <cfRule type="expression" dxfId="1183" priority="2094" stopIfTrue="1">
      <formula>AND($B12&gt;0,AB127=0)</formula>
    </cfRule>
    <cfRule type="expression" dxfId="1182" priority="2095" stopIfTrue="1">
      <formula>OR(AB127=0,$B12&lt;=0)</formula>
    </cfRule>
  </conditionalFormatting>
  <conditionalFormatting sqref="AB126">
    <cfRule type="expression" dxfId="1181" priority="2192" stopIfTrue="1">
      <formula>ISERROR(AB126)</formula>
    </cfRule>
    <cfRule type="expression" dxfId="1180" priority="2193" stopIfTrue="1">
      <formula>AND($B12&gt;0,AB126=0)</formula>
    </cfRule>
    <cfRule type="expression" dxfId="1179" priority="2194" stopIfTrue="1">
      <formula>OR(AB126=0,$B12&lt;=0)</formula>
    </cfRule>
  </conditionalFormatting>
  <conditionalFormatting sqref="AB125">
    <cfRule type="expression" dxfId="1178" priority="2294" stopIfTrue="1">
      <formula>ISERROR(AB125)</formula>
    </cfRule>
    <cfRule type="expression" dxfId="1177" priority="2295" stopIfTrue="1">
      <formula>AND($B12&gt;0,AB125=0)</formula>
    </cfRule>
    <cfRule type="expression" dxfId="1176" priority="2296" stopIfTrue="1">
      <formula>OR(AB125=0,$B12&lt;=0)</formula>
    </cfRule>
  </conditionalFormatting>
  <conditionalFormatting sqref="AB124">
    <cfRule type="expression" dxfId="1175" priority="2399" stopIfTrue="1">
      <formula>ISERROR(AB124)</formula>
    </cfRule>
    <cfRule type="expression" dxfId="1174" priority="2400" stopIfTrue="1">
      <formula>AND($B12&gt;0,AB124=0)</formula>
    </cfRule>
    <cfRule type="expression" dxfId="1173" priority="2401" stopIfTrue="1">
      <formula>OR(AB124=0,$B12&lt;=0)</formula>
    </cfRule>
  </conditionalFormatting>
  <conditionalFormatting sqref="AB123">
    <cfRule type="expression" dxfId="1172" priority="2507" stopIfTrue="1">
      <formula>ISERROR(AB123)</formula>
    </cfRule>
    <cfRule type="expression" dxfId="1171" priority="2508" stopIfTrue="1">
      <formula>AND($B12&gt;0,AB123=0)</formula>
    </cfRule>
    <cfRule type="expression" dxfId="1170" priority="2509" stopIfTrue="1">
      <formula>OR(AB123=0,$B12&lt;=0)</formula>
    </cfRule>
  </conditionalFormatting>
  <conditionalFormatting sqref="AB122">
    <cfRule type="expression" dxfId="1169" priority="2618" stopIfTrue="1">
      <formula>ISERROR(AB122)</formula>
    </cfRule>
    <cfRule type="expression" dxfId="1168" priority="2619" stopIfTrue="1">
      <formula>AND($B12&gt;0,AB122=0)</formula>
    </cfRule>
    <cfRule type="expression" dxfId="1167" priority="2620" stopIfTrue="1">
      <formula>OR(AB122=0,$B12&lt;=0)</formula>
    </cfRule>
  </conditionalFormatting>
  <conditionalFormatting sqref="AB121">
    <cfRule type="expression" dxfId="1166" priority="2732" stopIfTrue="1">
      <formula>ISERROR(AB121)</formula>
    </cfRule>
    <cfRule type="expression" dxfId="1165" priority="2733" stopIfTrue="1">
      <formula>AND($B12&gt;0,AB121=0)</formula>
    </cfRule>
    <cfRule type="expression" dxfId="1164" priority="2734" stopIfTrue="1">
      <formula>OR(AB121=0,$B12&lt;=0)</formula>
    </cfRule>
  </conditionalFormatting>
  <conditionalFormatting sqref="AB120 AB258:AB307">
    <cfRule type="expression" dxfId="1163" priority="2849" stopIfTrue="1">
      <formula>ISERROR(AB120)</formula>
    </cfRule>
    <cfRule type="expression" dxfId="1162" priority="2850" stopIfTrue="1">
      <formula>AND($B12&gt;0,AB120=0)</formula>
    </cfRule>
    <cfRule type="expression" dxfId="1161" priority="2851" stopIfTrue="1">
      <formula>OR(AB120=0,$B12&lt;=0)</formula>
    </cfRule>
  </conditionalFormatting>
  <conditionalFormatting sqref="AB119">
    <cfRule type="expression" dxfId="1160" priority="2969" stopIfTrue="1">
      <formula>ISERROR(AB119)</formula>
    </cfRule>
    <cfRule type="expression" dxfId="1159" priority="2970" stopIfTrue="1">
      <formula>AND($B12&gt;0,AB119=0)</formula>
    </cfRule>
    <cfRule type="expression" dxfId="1158" priority="2971" stopIfTrue="1">
      <formula>OR(AB119=0,$B12&lt;=0)</formula>
    </cfRule>
  </conditionalFormatting>
  <conditionalFormatting sqref="AB118">
    <cfRule type="expression" dxfId="1157" priority="3092" stopIfTrue="1">
      <formula>ISERROR(AB118)</formula>
    </cfRule>
    <cfRule type="expression" dxfId="1156" priority="3093" stopIfTrue="1">
      <formula>AND($B12&gt;0,AB118=0)</formula>
    </cfRule>
    <cfRule type="expression" dxfId="1155" priority="3094" stopIfTrue="1">
      <formula>OR(AB118=0,$B12&lt;=0)</formula>
    </cfRule>
  </conditionalFormatting>
  <conditionalFormatting sqref="AB117">
    <cfRule type="expression" dxfId="1154" priority="3218" stopIfTrue="1">
      <formula>ISERROR(AB117)</formula>
    </cfRule>
    <cfRule type="expression" dxfId="1153" priority="3219" stopIfTrue="1">
      <formula>AND($B12&gt;0,AB117=0)</formula>
    </cfRule>
    <cfRule type="expression" dxfId="1152" priority="3220" stopIfTrue="1">
      <formula>OR(AB117=0,$B12&lt;=0)</formula>
    </cfRule>
  </conditionalFormatting>
  <conditionalFormatting sqref="AB116">
    <cfRule type="expression" dxfId="1151" priority="3347" stopIfTrue="1">
      <formula>ISERROR(AB116)</formula>
    </cfRule>
    <cfRule type="expression" dxfId="1150" priority="3348" stopIfTrue="1">
      <formula>AND($B12&gt;0,AB116=0)</formula>
    </cfRule>
    <cfRule type="expression" dxfId="1149" priority="3349" stopIfTrue="1">
      <formula>OR(AB116=0,$B12&lt;=0)</formula>
    </cfRule>
  </conditionalFormatting>
  <conditionalFormatting sqref="AB115">
    <cfRule type="expression" dxfId="1148" priority="3479" stopIfTrue="1">
      <formula>ISERROR(AB115)</formula>
    </cfRule>
    <cfRule type="expression" dxfId="1147" priority="3480" stopIfTrue="1">
      <formula>AND($B12&gt;0,AB115=0)</formula>
    </cfRule>
    <cfRule type="expression" dxfId="1146" priority="3481" stopIfTrue="1">
      <formula>OR(AB115=0,$B12&lt;=0)</formula>
    </cfRule>
  </conditionalFormatting>
  <conditionalFormatting sqref="AB114">
    <cfRule type="expression" dxfId="1145" priority="3614" stopIfTrue="1">
      <formula>ISERROR(AB114)</formula>
    </cfRule>
    <cfRule type="expression" dxfId="1144" priority="3615" stopIfTrue="1">
      <formula>AND($B12&gt;0,AB114=0)</formula>
    </cfRule>
    <cfRule type="expression" dxfId="1143" priority="3616" stopIfTrue="1">
      <formula>OR(AB114=0,$B12&lt;=0)</formula>
    </cfRule>
  </conditionalFormatting>
  <conditionalFormatting sqref="AB113">
    <cfRule type="expression" dxfId="1142" priority="3752" stopIfTrue="1">
      <formula>ISERROR(AB113)</formula>
    </cfRule>
    <cfRule type="expression" dxfId="1141" priority="3753" stopIfTrue="1">
      <formula>AND($B12&gt;0,AB113=0)</formula>
    </cfRule>
    <cfRule type="expression" dxfId="1140" priority="3754" stopIfTrue="1">
      <formula>OR(AB113=0,$B12&lt;=0)</formula>
    </cfRule>
  </conditionalFormatting>
  <conditionalFormatting sqref="AB112">
    <cfRule type="expression" dxfId="1139" priority="3893" stopIfTrue="1">
      <formula>ISERROR(AB112)</formula>
    </cfRule>
    <cfRule type="expression" dxfId="1138" priority="3894" stopIfTrue="1">
      <formula>AND($B12&gt;0,AB112=0)</formula>
    </cfRule>
    <cfRule type="expression" dxfId="1137" priority="3895" stopIfTrue="1">
      <formula>OR(AB112=0,$B12&lt;=0)</formula>
    </cfRule>
  </conditionalFormatting>
  <conditionalFormatting sqref="AB111">
    <cfRule type="expression" dxfId="1136" priority="4037" stopIfTrue="1">
      <formula>ISERROR(AB111)</formula>
    </cfRule>
    <cfRule type="expression" dxfId="1135" priority="4038" stopIfTrue="1">
      <formula>AND($B12&gt;0,AB111=0)</formula>
    </cfRule>
    <cfRule type="expression" dxfId="1134" priority="4039" stopIfTrue="1">
      <formula>OR(AB111=0,$B12&lt;=0)</formula>
    </cfRule>
  </conditionalFormatting>
  <conditionalFormatting sqref="AB110">
    <cfRule type="expression" dxfId="1133" priority="4184" stopIfTrue="1">
      <formula>ISERROR(AB110)</formula>
    </cfRule>
    <cfRule type="expression" dxfId="1132" priority="4185" stopIfTrue="1">
      <formula>AND($B12&gt;0,AB110=0)</formula>
    </cfRule>
    <cfRule type="expression" dxfId="1131" priority="4186" stopIfTrue="1">
      <formula>OR(AB110=0,$B12&lt;=0)</formula>
    </cfRule>
  </conditionalFormatting>
  <conditionalFormatting sqref="AB109">
    <cfRule type="expression" dxfId="1130" priority="4334" stopIfTrue="1">
      <formula>ISERROR(AB109)</formula>
    </cfRule>
    <cfRule type="expression" dxfId="1129" priority="4335" stopIfTrue="1">
      <formula>AND($B12&gt;0,AB109=0)</formula>
    </cfRule>
    <cfRule type="expression" dxfId="1128" priority="4336" stopIfTrue="1">
      <formula>OR(AB109=0,$B12&lt;=0)</formula>
    </cfRule>
  </conditionalFormatting>
  <conditionalFormatting sqref="AB108">
    <cfRule type="expression" dxfId="1127" priority="4487" stopIfTrue="1">
      <formula>ISERROR(AB108)</formula>
    </cfRule>
    <cfRule type="expression" dxfId="1126" priority="4488" stopIfTrue="1">
      <formula>AND($B12&gt;0,AB108=0)</formula>
    </cfRule>
    <cfRule type="expression" dxfId="1125" priority="4489" stopIfTrue="1">
      <formula>OR(AB108=0,$B12&lt;=0)</formula>
    </cfRule>
  </conditionalFormatting>
  <conditionalFormatting sqref="AB107">
    <cfRule type="expression" dxfId="1124" priority="4643" stopIfTrue="1">
      <formula>ISERROR(AB107)</formula>
    </cfRule>
    <cfRule type="expression" dxfId="1123" priority="4644" stopIfTrue="1">
      <formula>AND($B12&gt;0,AB107=0)</formula>
    </cfRule>
    <cfRule type="expression" dxfId="1122" priority="4645" stopIfTrue="1">
      <formula>OR(AB107=0,$B12&lt;=0)</formula>
    </cfRule>
  </conditionalFormatting>
  <conditionalFormatting sqref="AB106">
    <cfRule type="expression" dxfId="1121" priority="4802" stopIfTrue="1">
      <formula>ISERROR(AB106)</formula>
    </cfRule>
    <cfRule type="expression" dxfId="1120" priority="4803" stopIfTrue="1">
      <formula>AND($B12&gt;0,AB106=0)</formula>
    </cfRule>
    <cfRule type="expression" dxfId="1119" priority="4804" stopIfTrue="1">
      <formula>OR(AB106=0,$B12&lt;=0)</formula>
    </cfRule>
  </conditionalFormatting>
  <conditionalFormatting sqref="AB105">
    <cfRule type="expression" dxfId="1118" priority="4964" stopIfTrue="1">
      <formula>ISERROR(AB105)</formula>
    </cfRule>
    <cfRule type="expression" dxfId="1117" priority="4965" stopIfTrue="1">
      <formula>AND($B12&gt;0,AB105=0)</formula>
    </cfRule>
    <cfRule type="expression" dxfId="1116" priority="4966" stopIfTrue="1">
      <formula>OR(AB105=0,$B12&lt;=0)</formula>
    </cfRule>
  </conditionalFormatting>
  <conditionalFormatting sqref="AB104">
    <cfRule type="expression" dxfId="1115" priority="5129" stopIfTrue="1">
      <formula>ISERROR(AB104)</formula>
    </cfRule>
    <cfRule type="expression" dxfId="1114" priority="5130" stopIfTrue="1">
      <formula>AND($B12&gt;0,AB104=0)</formula>
    </cfRule>
    <cfRule type="expression" dxfId="1113" priority="5131" stopIfTrue="1">
      <formula>OR(AB104=0,$B12&lt;=0)</formula>
    </cfRule>
  </conditionalFormatting>
  <conditionalFormatting sqref="AB103">
    <cfRule type="expression" dxfId="1112" priority="5297" stopIfTrue="1">
      <formula>ISERROR(AB103)</formula>
    </cfRule>
    <cfRule type="expression" dxfId="1111" priority="5298" stopIfTrue="1">
      <formula>AND($B12&gt;0,AB103=0)</formula>
    </cfRule>
    <cfRule type="expression" dxfId="1110" priority="5299" stopIfTrue="1">
      <formula>OR(AB103=0,$B12&lt;=0)</formula>
    </cfRule>
  </conditionalFormatting>
  <conditionalFormatting sqref="AB102">
    <cfRule type="expression" dxfId="1109" priority="5468" stopIfTrue="1">
      <formula>ISERROR(AB102)</formula>
    </cfRule>
    <cfRule type="expression" dxfId="1108" priority="5469" stopIfTrue="1">
      <formula>AND($B12&gt;0,AB102=0)</formula>
    </cfRule>
    <cfRule type="expression" dxfId="1107" priority="5470" stopIfTrue="1">
      <formula>OR(AB102=0,$B12&lt;=0)</formula>
    </cfRule>
  </conditionalFormatting>
  <conditionalFormatting sqref="AB101">
    <cfRule type="expression" dxfId="1106" priority="5642" stopIfTrue="1">
      <formula>ISERROR(AB101)</formula>
    </cfRule>
    <cfRule type="expression" dxfId="1105" priority="5643" stopIfTrue="1">
      <formula>AND($B12&gt;0,AB101=0)</formula>
    </cfRule>
    <cfRule type="expression" dxfId="1104" priority="5644" stopIfTrue="1">
      <formula>OR(AB101=0,$B12&lt;=0)</formula>
    </cfRule>
  </conditionalFormatting>
  <conditionalFormatting sqref="AB100">
    <cfRule type="expression" dxfId="1103" priority="5819" stopIfTrue="1">
      <formula>ISERROR(AB100)</formula>
    </cfRule>
    <cfRule type="expression" dxfId="1102" priority="5820" stopIfTrue="1">
      <formula>AND($B12&gt;0,AB100=0)</formula>
    </cfRule>
    <cfRule type="expression" dxfId="1101" priority="5821" stopIfTrue="1">
      <formula>OR(AB100=0,$B12&lt;=0)</formula>
    </cfRule>
  </conditionalFormatting>
  <conditionalFormatting sqref="AB99">
    <cfRule type="expression" dxfId="1100" priority="5999" stopIfTrue="1">
      <formula>ISERROR(AB99)</formula>
    </cfRule>
    <cfRule type="expression" dxfId="1099" priority="6000" stopIfTrue="1">
      <formula>AND($B12&gt;0,AB99=0)</formula>
    </cfRule>
    <cfRule type="expression" dxfId="1098" priority="6001" stopIfTrue="1">
      <formula>OR(AB99=0,$B12&lt;=0)</formula>
    </cfRule>
  </conditionalFormatting>
  <conditionalFormatting sqref="AB98 AB236:AB307">
    <cfRule type="expression" dxfId="1097" priority="22157" stopIfTrue="1">
      <formula>ISERROR(AB98)</formula>
    </cfRule>
    <cfRule type="expression" dxfId="1096" priority="22158" stopIfTrue="1">
      <formula>AND($B12&gt;0,AB98=0)</formula>
    </cfRule>
    <cfRule type="expression" dxfId="1095" priority="22159" stopIfTrue="1">
      <formula>OR(AB98=0,$B12&lt;=0)</formula>
    </cfRule>
  </conditionalFormatting>
  <conditionalFormatting sqref="AB92 AB230">
    <cfRule type="expression" dxfId="1094" priority="22163" stopIfTrue="1">
      <formula>ISERROR(AB92)</formula>
    </cfRule>
    <cfRule type="expression" dxfId="1093" priority="22164" stopIfTrue="1">
      <formula>AND($B12&gt;0,AB92=0)</formula>
    </cfRule>
    <cfRule type="expression" dxfId="1092" priority="22165" stopIfTrue="1">
      <formula>OR(AB92=0,$B12&lt;=0)</formula>
    </cfRule>
  </conditionalFormatting>
  <conditionalFormatting sqref="AB91 AB229">
    <cfRule type="expression" dxfId="1091" priority="22169" stopIfTrue="1">
      <formula>ISERROR(AB91)</formula>
    </cfRule>
    <cfRule type="expression" dxfId="1090" priority="22170" stopIfTrue="1">
      <formula>AND($B12&gt;0,AB91=0)</formula>
    </cfRule>
    <cfRule type="expression" dxfId="1089" priority="22171" stopIfTrue="1">
      <formula>OR(AB91=0,$B12&lt;=0)</formula>
    </cfRule>
  </conditionalFormatting>
  <conditionalFormatting sqref="AB90 AB228">
    <cfRule type="expression" dxfId="1088" priority="22175" stopIfTrue="1">
      <formula>ISERROR(AB90)</formula>
    </cfRule>
    <cfRule type="expression" dxfId="1087" priority="22176" stopIfTrue="1">
      <formula>AND($B12&gt;0,AB90=0)</formula>
    </cfRule>
    <cfRule type="expression" dxfId="1086" priority="22177" stopIfTrue="1">
      <formula>OR(AB90=0,$B12&lt;=0)</formula>
    </cfRule>
  </conditionalFormatting>
  <conditionalFormatting sqref="AB89 AB227">
    <cfRule type="expression" dxfId="1085" priority="22181" stopIfTrue="1">
      <formula>ISERROR(AB89)</formula>
    </cfRule>
    <cfRule type="expression" dxfId="1084" priority="22182" stopIfTrue="1">
      <formula>AND($B12&gt;0,AB89=0)</formula>
    </cfRule>
    <cfRule type="expression" dxfId="1083" priority="22183" stopIfTrue="1">
      <formula>OR(AB89=0,$B12&lt;=0)</formula>
    </cfRule>
  </conditionalFormatting>
  <conditionalFormatting sqref="AB88 AB226">
    <cfRule type="expression" dxfId="1082" priority="22187" stopIfTrue="1">
      <formula>ISERROR(AB88)</formula>
    </cfRule>
    <cfRule type="expression" dxfId="1081" priority="22188" stopIfTrue="1">
      <formula>AND($B12&gt;0,AB88=0)</formula>
    </cfRule>
    <cfRule type="expression" dxfId="1080" priority="22189" stopIfTrue="1">
      <formula>OR(AB88=0,$B12&lt;=0)</formula>
    </cfRule>
  </conditionalFormatting>
  <conditionalFormatting sqref="AB87:AB234 AB236:AB384">
    <cfRule type="expression" dxfId="1079" priority="22193" stopIfTrue="1">
      <formula>ISERROR(AB87)</formula>
    </cfRule>
    <cfRule type="expression" dxfId="1078" priority="22194" stopIfTrue="1">
      <formula>AND($B12&gt;0,AB87=0)</formula>
    </cfRule>
    <cfRule type="expression" dxfId="1077" priority="22195" stopIfTrue="1">
      <formula>OR(AB87=0,$B12&lt;=0)</formula>
    </cfRule>
  </conditionalFormatting>
  <conditionalFormatting sqref="AB86 AB224">
    <cfRule type="expression" dxfId="1076" priority="22199" stopIfTrue="1">
      <formula>ISERROR(AB86)</formula>
    </cfRule>
    <cfRule type="expression" dxfId="1075" priority="22200" stopIfTrue="1">
      <formula>AND($B12&gt;0,AB86=0)</formula>
    </cfRule>
    <cfRule type="expression" dxfId="1074" priority="22201" stopIfTrue="1">
      <formula>OR(AB86=0,$B12&lt;=0)</formula>
    </cfRule>
  </conditionalFormatting>
  <conditionalFormatting sqref="AB85 AB223">
    <cfRule type="expression" dxfId="1073" priority="22205" stopIfTrue="1">
      <formula>ISERROR(AB85)</formula>
    </cfRule>
    <cfRule type="expression" dxfId="1072" priority="22206" stopIfTrue="1">
      <formula>AND($B12&gt;0,AB85=0)</formula>
    </cfRule>
    <cfRule type="expression" dxfId="1071" priority="22207" stopIfTrue="1">
      <formula>OR(AB85=0,$B12&lt;=0)</formula>
    </cfRule>
  </conditionalFormatting>
  <conditionalFormatting sqref="AB84 AB222">
    <cfRule type="expression" dxfId="1070" priority="22211" stopIfTrue="1">
      <formula>ISERROR(AB84)</formula>
    </cfRule>
    <cfRule type="expression" dxfId="1069" priority="22212" stopIfTrue="1">
      <formula>AND($B12&gt;0,AB84=0)</formula>
    </cfRule>
    <cfRule type="expression" dxfId="1068" priority="22213" stopIfTrue="1">
      <formula>OR(AB84=0,$B12&lt;=0)</formula>
    </cfRule>
  </conditionalFormatting>
  <conditionalFormatting sqref="AB83 AB221">
    <cfRule type="expression" dxfId="1067" priority="22217" stopIfTrue="1">
      <formula>ISERROR(AB83)</formula>
    </cfRule>
    <cfRule type="expression" dxfId="1066" priority="22218" stopIfTrue="1">
      <formula>AND($B12&gt;0,AB83=0)</formula>
    </cfRule>
    <cfRule type="expression" dxfId="1065" priority="22219" stopIfTrue="1">
      <formula>OR(AB83=0,$B12&lt;=0)</formula>
    </cfRule>
  </conditionalFormatting>
  <conditionalFormatting sqref="AB82 AB220">
    <cfRule type="expression" dxfId="1064" priority="22223" stopIfTrue="1">
      <formula>ISERROR(AB82)</formula>
    </cfRule>
    <cfRule type="expression" dxfId="1063" priority="22224" stopIfTrue="1">
      <formula>AND($B12&gt;0,AB82=0)</formula>
    </cfRule>
    <cfRule type="expression" dxfId="1062" priority="22225" stopIfTrue="1">
      <formula>OR(AB82=0,$B12&lt;=0)</formula>
    </cfRule>
  </conditionalFormatting>
  <conditionalFormatting sqref="AB81 AB219">
    <cfRule type="expression" dxfId="1061" priority="22229" stopIfTrue="1">
      <formula>ISERROR(AB81)</formula>
    </cfRule>
    <cfRule type="expression" dxfId="1060" priority="22230" stopIfTrue="1">
      <formula>AND($B12&gt;0,AB81=0)</formula>
    </cfRule>
    <cfRule type="expression" dxfId="1059" priority="22231" stopIfTrue="1">
      <formula>OR(AB81=0,$B12&lt;=0)</formula>
    </cfRule>
  </conditionalFormatting>
  <conditionalFormatting sqref="AB80 AB218">
    <cfRule type="expression" dxfId="1058" priority="22235" stopIfTrue="1">
      <formula>ISERROR(AB80)</formula>
    </cfRule>
    <cfRule type="expression" dxfId="1057" priority="22236" stopIfTrue="1">
      <formula>AND($B12&gt;0,AB80=0)</formula>
    </cfRule>
    <cfRule type="expression" dxfId="1056" priority="22237" stopIfTrue="1">
      <formula>OR(AB80=0,$B12&lt;=0)</formula>
    </cfRule>
  </conditionalFormatting>
  <conditionalFormatting sqref="AB79 AB217">
    <cfRule type="expression" dxfId="1055" priority="22241" stopIfTrue="1">
      <formula>ISERROR(AB79)</formula>
    </cfRule>
    <cfRule type="expression" dxfId="1054" priority="22242" stopIfTrue="1">
      <formula>AND($B12&gt;0,AB79=0)</formula>
    </cfRule>
    <cfRule type="expression" dxfId="1053" priority="22243" stopIfTrue="1">
      <formula>OR(AB79=0,$B12&lt;=0)</formula>
    </cfRule>
  </conditionalFormatting>
  <conditionalFormatting sqref="AB78 AB216">
    <cfRule type="expression" dxfId="1052" priority="22247" stopIfTrue="1">
      <formula>ISERROR(AB78)</formula>
    </cfRule>
    <cfRule type="expression" dxfId="1051" priority="22248" stopIfTrue="1">
      <formula>AND($B12&gt;0,AB78=0)</formula>
    </cfRule>
    <cfRule type="expression" dxfId="1050" priority="22249" stopIfTrue="1">
      <formula>OR(AB78=0,$B12&lt;=0)</formula>
    </cfRule>
  </conditionalFormatting>
  <conditionalFormatting sqref="AB77 AB215">
    <cfRule type="expression" dxfId="1049" priority="22253" stopIfTrue="1">
      <formula>ISERROR(AB77)</formula>
    </cfRule>
    <cfRule type="expression" dxfId="1048" priority="22254" stopIfTrue="1">
      <formula>AND($B12&gt;0,AB77=0)</formula>
    </cfRule>
    <cfRule type="expression" dxfId="1047" priority="22255" stopIfTrue="1">
      <formula>OR(AB77=0,$B12&lt;=0)</formula>
    </cfRule>
  </conditionalFormatting>
  <conditionalFormatting sqref="AB76 AB214">
    <cfRule type="expression" dxfId="1046" priority="22259" stopIfTrue="1">
      <formula>ISERROR(AB76)</formula>
    </cfRule>
    <cfRule type="expression" dxfId="1045" priority="22260" stopIfTrue="1">
      <formula>AND($B12&gt;0,AB76=0)</formula>
    </cfRule>
    <cfRule type="expression" dxfId="1044" priority="22261" stopIfTrue="1">
      <formula>OR(AB76=0,$B12&lt;=0)</formula>
    </cfRule>
  </conditionalFormatting>
  <conditionalFormatting sqref="AB75 AB213">
    <cfRule type="expression" dxfId="1043" priority="22265" stopIfTrue="1">
      <formula>ISERROR(AB75)</formula>
    </cfRule>
    <cfRule type="expression" dxfId="1042" priority="22266" stopIfTrue="1">
      <formula>AND($B12&gt;0,AB75=0)</formula>
    </cfRule>
    <cfRule type="expression" dxfId="1041" priority="22267" stopIfTrue="1">
      <formula>OR(AB75=0,$B12&lt;=0)</formula>
    </cfRule>
  </conditionalFormatting>
  <conditionalFormatting sqref="AB74 AB212">
    <cfRule type="expression" dxfId="1040" priority="22271" stopIfTrue="1">
      <formula>ISERROR(AB74)</formula>
    </cfRule>
    <cfRule type="expression" dxfId="1039" priority="22272" stopIfTrue="1">
      <formula>AND($B12&gt;0,AB74=0)</formula>
    </cfRule>
    <cfRule type="expression" dxfId="1038" priority="22273" stopIfTrue="1">
      <formula>OR(AB74=0,$B12&lt;=0)</formula>
    </cfRule>
  </conditionalFormatting>
  <conditionalFormatting sqref="AB73 AB211">
    <cfRule type="expression" dxfId="1037" priority="22277" stopIfTrue="1">
      <formula>ISERROR(AB73)</formula>
    </cfRule>
    <cfRule type="expression" dxfId="1036" priority="22278" stopIfTrue="1">
      <formula>AND($B12&gt;0,AB73=0)</formula>
    </cfRule>
    <cfRule type="expression" dxfId="1035" priority="22279" stopIfTrue="1">
      <formula>OR(AB73=0,$B12&lt;=0)</formula>
    </cfRule>
  </conditionalFormatting>
  <conditionalFormatting sqref="AB72 AB210">
    <cfRule type="expression" dxfId="1034" priority="22283" stopIfTrue="1">
      <formula>ISERROR(AB72)</formula>
    </cfRule>
    <cfRule type="expression" dxfId="1033" priority="22284" stopIfTrue="1">
      <formula>AND($B12&gt;0,AB72=0)</formula>
    </cfRule>
    <cfRule type="expression" dxfId="1032" priority="22285" stopIfTrue="1">
      <formula>OR(AB72=0,$B12&lt;=0)</formula>
    </cfRule>
  </conditionalFormatting>
  <conditionalFormatting sqref="AB71 AB209">
    <cfRule type="expression" dxfId="1031" priority="22289" stopIfTrue="1">
      <formula>ISERROR(AB71)</formula>
    </cfRule>
    <cfRule type="expression" dxfId="1030" priority="22290" stopIfTrue="1">
      <formula>AND($B12&gt;0,AB71=0)</formula>
    </cfRule>
    <cfRule type="expression" dxfId="1029" priority="22291" stopIfTrue="1">
      <formula>OR(AB71=0,$B12&lt;=0)</formula>
    </cfRule>
  </conditionalFormatting>
  <conditionalFormatting sqref="AB70 AB208">
    <cfRule type="expression" dxfId="1028" priority="22295" stopIfTrue="1">
      <formula>ISERROR(AB70)</formula>
    </cfRule>
    <cfRule type="expression" dxfId="1027" priority="22296" stopIfTrue="1">
      <formula>AND($B12&gt;0,AB70=0)</formula>
    </cfRule>
    <cfRule type="expression" dxfId="1026" priority="22297" stopIfTrue="1">
      <formula>OR(AB70=0,$B12&lt;=0)</formula>
    </cfRule>
  </conditionalFormatting>
  <conditionalFormatting sqref="AB69 AB207">
    <cfRule type="expression" dxfId="1025" priority="22301" stopIfTrue="1">
      <formula>ISERROR(AB69)</formula>
    </cfRule>
    <cfRule type="expression" dxfId="1024" priority="22302" stopIfTrue="1">
      <formula>AND($B12&gt;0,AB69=0)</formula>
    </cfRule>
    <cfRule type="expression" dxfId="1023" priority="22303" stopIfTrue="1">
      <formula>OR(AB69=0,$B12&lt;=0)</formula>
    </cfRule>
  </conditionalFormatting>
  <conditionalFormatting sqref="AB68 AB206">
    <cfRule type="expression" dxfId="1022" priority="22307" stopIfTrue="1">
      <formula>ISERROR(AB68)</formula>
    </cfRule>
    <cfRule type="expression" dxfId="1021" priority="22308" stopIfTrue="1">
      <formula>AND($B12&gt;0,AB68=0)</formula>
    </cfRule>
    <cfRule type="expression" dxfId="1020" priority="22309" stopIfTrue="1">
      <formula>OR(AB68=0,$B12&lt;=0)</formula>
    </cfRule>
  </conditionalFormatting>
  <conditionalFormatting sqref="AB67 AB205:AB219">
    <cfRule type="expression" dxfId="1019" priority="22313" stopIfTrue="1">
      <formula>ISERROR(AB67)</formula>
    </cfRule>
    <cfRule type="expression" dxfId="1018" priority="22314" stopIfTrue="1">
      <formula>AND($B12&gt;0,AB67=0)</formula>
    </cfRule>
    <cfRule type="expression" dxfId="1017" priority="22315" stopIfTrue="1">
      <formula>OR(AB67=0,$B12&lt;=0)</formula>
    </cfRule>
  </conditionalFormatting>
  <conditionalFormatting sqref="AB66 AB204:AB219">
    <cfRule type="expression" dxfId="1016" priority="22319" stopIfTrue="1">
      <formula>ISERROR(AB66)</formula>
    </cfRule>
    <cfRule type="expression" dxfId="1015" priority="22320" stopIfTrue="1">
      <formula>AND($B12&gt;0,AB66=0)</formula>
    </cfRule>
    <cfRule type="expression" dxfId="1014" priority="22321" stopIfTrue="1">
      <formula>OR(AB66=0,$B12&lt;=0)</formula>
    </cfRule>
  </conditionalFormatting>
  <conditionalFormatting sqref="AB65 AB203:AB204">
    <cfRule type="expression" dxfId="1013" priority="22325" stopIfTrue="1">
      <formula>ISERROR(AB65)</formula>
    </cfRule>
    <cfRule type="expression" dxfId="1012" priority="22326" stopIfTrue="1">
      <formula>AND($B12&gt;0,AB65=0)</formula>
    </cfRule>
    <cfRule type="expression" dxfId="1011" priority="22327" stopIfTrue="1">
      <formula>OR(AB65=0,$B12&lt;=0)</formula>
    </cfRule>
  </conditionalFormatting>
  <conditionalFormatting sqref="AB64 AB202">
    <cfRule type="expression" dxfId="1010" priority="22331" stopIfTrue="1">
      <formula>ISERROR(AB64)</formula>
    </cfRule>
    <cfRule type="expression" dxfId="1009" priority="22332" stopIfTrue="1">
      <formula>AND($B12&gt;0,AB64=0)</formula>
    </cfRule>
    <cfRule type="expression" dxfId="1008" priority="22333" stopIfTrue="1">
      <formula>OR(AB64=0,$B12&lt;=0)</formula>
    </cfRule>
  </conditionalFormatting>
  <conditionalFormatting sqref="AB63 AB201">
    <cfRule type="expression" dxfId="1007" priority="22337" stopIfTrue="1">
      <formula>ISERROR(AB63)</formula>
    </cfRule>
    <cfRule type="expression" dxfId="1006" priority="22338" stopIfTrue="1">
      <formula>AND($B12&gt;0,AB63=0)</formula>
    </cfRule>
    <cfRule type="expression" dxfId="1005" priority="22339" stopIfTrue="1">
      <formula>OR(AB63=0,$B12&lt;=0)</formula>
    </cfRule>
  </conditionalFormatting>
  <conditionalFormatting sqref="AB62 AB200">
    <cfRule type="expression" dxfId="1004" priority="22343" stopIfTrue="1">
      <formula>ISERROR(AB62)</formula>
    </cfRule>
    <cfRule type="expression" dxfId="1003" priority="22344" stopIfTrue="1">
      <formula>AND($B12&gt;0,AB62=0)</formula>
    </cfRule>
    <cfRule type="expression" dxfId="1002" priority="22345" stopIfTrue="1">
      <formula>OR(AB62=0,$B12&lt;=0)</formula>
    </cfRule>
  </conditionalFormatting>
  <conditionalFormatting sqref="AB61 AB199">
    <cfRule type="expression" dxfId="1001" priority="22349" stopIfTrue="1">
      <formula>ISERROR(AB61)</formula>
    </cfRule>
    <cfRule type="expression" dxfId="1000" priority="22350" stopIfTrue="1">
      <formula>AND($B12&gt;0,AB61=0)</formula>
    </cfRule>
    <cfRule type="expression" dxfId="999" priority="22351" stopIfTrue="1">
      <formula>OR(AB61=0,$B12&lt;=0)</formula>
    </cfRule>
  </conditionalFormatting>
  <conditionalFormatting sqref="AB60 AB198">
    <cfRule type="expression" dxfId="998" priority="22355" stopIfTrue="1">
      <formula>ISERROR(AB60)</formula>
    </cfRule>
    <cfRule type="expression" dxfId="997" priority="22356" stopIfTrue="1">
      <formula>AND($B12&gt;0,AB60=0)</formula>
    </cfRule>
    <cfRule type="expression" dxfId="996" priority="22357" stopIfTrue="1">
      <formula>OR(AB60=0,$B12&lt;=0)</formula>
    </cfRule>
  </conditionalFormatting>
  <conditionalFormatting sqref="AB59 AB197">
    <cfRule type="expression" dxfId="995" priority="22361" stopIfTrue="1">
      <formula>ISERROR(AB59)</formula>
    </cfRule>
    <cfRule type="expression" dxfId="994" priority="22362" stopIfTrue="1">
      <formula>AND($B12&gt;0,AB59=0)</formula>
    </cfRule>
    <cfRule type="expression" dxfId="993" priority="22363" stopIfTrue="1">
      <formula>OR(AB59=0,$B12&lt;=0)</formula>
    </cfRule>
  </conditionalFormatting>
  <conditionalFormatting sqref="AB58 AB196">
    <cfRule type="expression" dxfId="992" priority="22367" stopIfTrue="1">
      <formula>ISERROR(AB58)</formula>
    </cfRule>
    <cfRule type="expression" dxfId="991" priority="22368" stopIfTrue="1">
      <formula>AND($B12&gt;0,AB58=0)</formula>
    </cfRule>
    <cfRule type="expression" dxfId="990" priority="22369" stopIfTrue="1">
      <formula>OR(AB58=0,$B12&lt;=0)</formula>
    </cfRule>
  </conditionalFormatting>
  <conditionalFormatting sqref="AB57 AB195">
    <cfRule type="expression" dxfId="989" priority="22373" stopIfTrue="1">
      <formula>ISERROR(AB57)</formula>
    </cfRule>
    <cfRule type="expression" dxfId="988" priority="22374" stopIfTrue="1">
      <formula>AND($B12&gt;0,AB57=0)</formula>
    </cfRule>
    <cfRule type="expression" dxfId="987" priority="22375" stopIfTrue="1">
      <formula>OR(AB57=0,$B12&lt;=0)</formula>
    </cfRule>
  </conditionalFormatting>
  <conditionalFormatting sqref="AB56 AB194">
    <cfRule type="expression" dxfId="986" priority="22379" stopIfTrue="1">
      <formula>ISERROR(AB56)</formula>
    </cfRule>
    <cfRule type="expression" dxfId="985" priority="22380" stopIfTrue="1">
      <formula>AND($B12&gt;0,AB56=0)</formula>
    </cfRule>
    <cfRule type="expression" dxfId="984" priority="22381" stopIfTrue="1">
      <formula>OR(AB56=0,$B12&lt;=0)</formula>
    </cfRule>
  </conditionalFormatting>
  <conditionalFormatting sqref="AB55 AB193">
    <cfRule type="expression" dxfId="983" priority="22385" stopIfTrue="1">
      <formula>ISERROR(AB55)</formula>
    </cfRule>
    <cfRule type="expression" dxfId="982" priority="22386" stopIfTrue="1">
      <formula>AND($B12&gt;0,AB55=0)</formula>
    </cfRule>
    <cfRule type="expression" dxfId="981" priority="22387" stopIfTrue="1">
      <formula>OR(AB55=0,$B12&lt;=0)</formula>
    </cfRule>
  </conditionalFormatting>
  <conditionalFormatting sqref="AB54 AB192">
    <cfRule type="expression" dxfId="980" priority="22391" stopIfTrue="1">
      <formula>ISERROR(AB54)</formula>
    </cfRule>
    <cfRule type="expression" dxfId="979" priority="22392" stopIfTrue="1">
      <formula>AND($B12&gt;0,AB54=0)</formula>
    </cfRule>
    <cfRule type="expression" dxfId="978" priority="22393" stopIfTrue="1">
      <formula>OR(AB54=0,$B12&lt;=0)</formula>
    </cfRule>
  </conditionalFormatting>
  <conditionalFormatting sqref="AB53 AB191">
    <cfRule type="expression" dxfId="977" priority="22397" stopIfTrue="1">
      <formula>ISERROR(AB53)</formula>
    </cfRule>
    <cfRule type="expression" dxfId="976" priority="22398" stopIfTrue="1">
      <formula>AND($B12&gt;0,AB53=0)</formula>
    </cfRule>
    <cfRule type="expression" dxfId="975" priority="22399" stopIfTrue="1">
      <formula>OR(AB53=0,$B12&lt;=0)</formula>
    </cfRule>
  </conditionalFormatting>
  <conditionalFormatting sqref="AB52 AB190">
    <cfRule type="expression" dxfId="974" priority="22403" stopIfTrue="1">
      <formula>ISERROR(AB52)</formula>
    </cfRule>
    <cfRule type="expression" dxfId="973" priority="22404" stopIfTrue="1">
      <formula>AND($B12&gt;0,AB52=0)</formula>
    </cfRule>
    <cfRule type="expression" dxfId="972" priority="22405" stopIfTrue="1">
      <formula>OR(AB52=0,$B12&lt;=0)</formula>
    </cfRule>
  </conditionalFormatting>
  <conditionalFormatting sqref="AB51 AB189">
    <cfRule type="expression" dxfId="971" priority="22409" stopIfTrue="1">
      <formula>ISERROR(AB51)</formula>
    </cfRule>
    <cfRule type="expression" dxfId="970" priority="22410" stopIfTrue="1">
      <formula>AND($B12&gt;0,AB51=0)</formula>
    </cfRule>
    <cfRule type="expression" dxfId="969" priority="22411" stopIfTrue="1">
      <formula>OR(AB51=0,$B12&lt;=0)</formula>
    </cfRule>
  </conditionalFormatting>
  <conditionalFormatting sqref="AB50 AB188">
    <cfRule type="expression" dxfId="968" priority="22415" stopIfTrue="1">
      <formula>ISERROR(AB50)</formula>
    </cfRule>
    <cfRule type="expression" dxfId="967" priority="22416" stopIfTrue="1">
      <formula>AND($B12&gt;0,AB50=0)</formula>
    </cfRule>
    <cfRule type="expression" dxfId="966" priority="22417" stopIfTrue="1">
      <formula>OR(AB50=0,$B12&lt;=0)</formula>
    </cfRule>
  </conditionalFormatting>
  <conditionalFormatting sqref="AB49 AB187">
    <cfRule type="expression" dxfId="965" priority="22421" stopIfTrue="1">
      <formula>ISERROR(AB49)</formula>
    </cfRule>
    <cfRule type="expression" dxfId="964" priority="22422" stopIfTrue="1">
      <formula>AND($B12&gt;0,AB49=0)</formula>
    </cfRule>
    <cfRule type="expression" dxfId="963" priority="22423" stopIfTrue="1">
      <formula>OR(AB49=0,$B12&lt;=0)</formula>
    </cfRule>
  </conditionalFormatting>
  <conditionalFormatting sqref="AB48 AB186">
    <cfRule type="expression" dxfId="962" priority="22427" stopIfTrue="1">
      <formula>ISERROR(AB48)</formula>
    </cfRule>
    <cfRule type="expression" dxfId="961" priority="22428" stopIfTrue="1">
      <formula>AND($B12&gt;0,AB48=0)</formula>
    </cfRule>
    <cfRule type="expression" dxfId="960" priority="22429" stopIfTrue="1">
      <formula>OR(AB48=0,$B12&lt;=0)</formula>
    </cfRule>
  </conditionalFormatting>
  <conditionalFormatting sqref="AB47 AB185">
    <cfRule type="expression" dxfId="959" priority="22433" stopIfTrue="1">
      <formula>ISERROR(AB47)</formula>
    </cfRule>
    <cfRule type="expression" dxfId="958" priority="22434" stopIfTrue="1">
      <formula>AND($B12&gt;0,AB47=0)</formula>
    </cfRule>
    <cfRule type="expression" dxfId="957" priority="22435" stopIfTrue="1">
      <formula>OR(AB47=0,$B12&lt;=0)</formula>
    </cfRule>
  </conditionalFormatting>
  <conditionalFormatting sqref="AB46 AB184">
    <cfRule type="expression" dxfId="956" priority="22439" stopIfTrue="1">
      <formula>ISERROR(AB46)</formula>
    </cfRule>
    <cfRule type="expression" dxfId="955" priority="22440" stopIfTrue="1">
      <formula>AND($B12&gt;0,AB46=0)</formula>
    </cfRule>
    <cfRule type="expression" dxfId="954" priority="22441" stopIfTrue="1">
      <formula>OR(AB46=0,$B12&lt;=0)</formula>
    </cfRule>
  </conditionalFormatting>
  <conditionalFormatting sqref="AB45 AB183">
    <cfRule type="expression" dxfId="953" priority="22445" stopIfTrue="1">
      <formula>ISERROR(AB45)</formula>
    </cfRule>
    <cfRule type="expression" dxfId="952" priority="22446" stopIfTrue="1">
      <formula>AND($B12&gt;0,AB45=0)</formula>
    </cfRule>
    <cfRule type="expression" dxfId="951" priority="22447" stopIfTrue="1">
      <formula>OR(AB45=0,$B12&lt;=0)</formula>
    </cfRule>
  </conditionalFormatting>
  <conditionalFormatting sqref="AB44 AB182">
    <cfRule type="expression" dxfId="950" priority="22451" stopIfTrue="1">
      <formula>ISERROR(AB44)</formula>
    </cfRule>
    <cfRule type="expression" dxfId="949" priority="22452" stopIfTrue="1">
      <formula>AND($B12&gt;0,AB44=0)</formula>
    </cfRule>
    <cfRule type="expression" dxfId="948" priority="22453" stopIfTrue="1">
      <formula>OR(AB44=0,$B12&lt;=0)</formula>
    </cfRule>
  </conditionalFormatting>
  <conditionalFormatting sqref="AB43 AB181">
    <cfRule type="expression" dxfId="947" priority="22457" stopIfTrue="1">
      <formula>ISERROR(AB43)</formula>
    </cfRule>
    <cfRule type="expression" dxfId="946" priority="22458" stopIfTrue="1">
      <formula>AND($B12&gt;0,AB43=0)</formula>
    </cfRule>
    <cfRule type="expression" dxfId="945" priority="22459" stopIfTrue="1">
      <formula>OR(AB43=0,$B12&lt;=0)</formula>
    </cfRule>
  </conditionalFormatting>
  <conditionalFormatting sqref="AB42 AB180">
    <cfRule type="expression" dxfId="944" priority="22463" stopIfTrue="1">
      <formula>ISERROR(AB42)</formula>
    </cfRule>
    <cfRule type="expression" dxfId="943" priority="22464" stopIfTrue="1">
      <formula>AND($B12&gt;0,AB42=0)</formula>
    </cfRule>
    <cfRule type="expression" dxfId="942" priority="22465" stopIfTrue="1">
      <formula>OR(AB42=0,$B12&lt;=0)</formula>
    </cfRule>
  </conditionalFormatting>
  <conditionalFormatting sqref="AB41 AB179">
    <cfRule type="expression" dxfId="941" priority="22469" stopIfTrue="1">
      <formula>ISERROR(AB41)</formula>
    </cfRule>
    <cfRule type="expression" dxfId="940" priority="22470" stopIfTrue="1">
      <formula>AND($B12&gt;0,AB41=0)</formula>
    </cfRule>
    <cfRule type="expression" dxfId="939" priority="22471" stopIfTrue="1">
      <formula>OR(AB41=0,$B12&lt;=0)</formula>
    </cfRule>
  </conditionalFormatting>
  <conditionalFormatting sqref="AB97">
    <cfRule type="expression" dxfId="938" priority="22472" stopIfTrue="1">
      <formula>ISERROR(AB97)</formula>
    </cfRule>
    <cfRule type="expression" dxfId="937" priority="22473" stopIfTrue="1">
      <formula>AND($B12&gt;0,AB97=0)</formula>
    </cfRule>
    <cfRule type="expression" dxfId="936" priority="22474" stopIfTrue="1">
      <formula>OR(AB97=0,$B12&lt;=0)</formula>
    </cfRule>
  </conditionalFormatting>
  <conditionalFormatting sqref="AB40 AB178">
    <cfRule type="expression" dxfId="935" priority="22478" stopIfTrue="1">
      <formula>ISERROR(AB40)</formula>
    </cfRule>
    <cfRule type="expression" dxfId="934" priority="22479" stopIfTrue="1">
      <formula>AND($B12&gt;0,AB40=0)</formula>
    </cfRule>
    <cfRule type="expression" dxfId="933" priority="22480" stopIfTrue="1">
      <formula>OR(AB40=0,$B12&lt;=0)</formula>
    </cfRule>
  </conditionalFormatting>
  <conditionalFormatting sqref="AB96 AB236:AB307">
    <cfRule type="expression" dxfId="932" priority="22481" stopIfTrue="1">
      <formula>ISERROR(AB96)</formula>
    </cfRule>
    <cfRule type="expression" dxfId="931" priority="22482" stopIfTrue="1">
      <formula>AND($B12&gt;0,AB96=0)</formula>
    </cfRule>
    <cfRule type="expression" dxfId="930" priority="22483" stopIfTrue="1">
      <formula>OR(AB96=0,$B12&lt;=0)</formula>
    </cfRule>
  </conditionalFormatting>
  <conditionalFormatting sqref="AB39 AB177">
    <cfRule type="expression" dxfId="929" priority="22487" stopIfTrue="1">
      <formula>ISERROR(AB39)</formula>
    </cfRule>
    <cfRule type="expression" dxfId="928" priority="22488" stopIfTrue="1">
      <formula>AND($B12&gt;0,AB39=0)</formula>
    </cfRule>
    <cfRule type="expression" dxfId="927" priority="22489" stopIfTrue="1">
      <formula>OR(AB39=0,$B12&lt;=0)</formula>
    </cfRule>
  </conditionalFormatting>
  <conditionalFormatting sqref="AB95 AB233:AB234">
    <cfRule type="expression" dxfId="926" priority="22490" stopIfTrue="1">
      <formula>ISERROR(AB95)</formula>
    </cfRule>
    <cfRule type="expression" dxfId="925" priority="22491" stopIfTrue="1">
      <formula>AND($B12&gt;0,AB95=0)</formula>
    </cfRule>
    <cfRule type="expression" dxfId="924" priority="22492" stopIfTrue="1">
      <formula>OR(AB95=0,$B12&lt;=0)</formula>
    </cfRule>
  </conditionalFormatting>
  <conditionalFormatting sqref="AB38 AB176">
    <cfRule type="expression" dxfId="923" priority="22496" stopIfTrue="1">
      <formula>ISERROR(AB38)</formula>
    </cfRule>
    <cfRule type="expression" dxfId="922" priority="22497" stopIfTrue="1">
      <formula>AND($B12&gt;0,AB38=0)</formula>
    </cfRule>
    <cfRule type="expression" dxfId="921" priority="22498" stopIfTrue="1">
      <formula>OR(AB38=0,$B12&lt;=0)</formula>
    </cfRule>
  </conditionalFormatting>
  <conditionalFormatting sqref="AB94 AB232">
    <cfRule type="expression" dxfId="920" priority="22499" stopIfTrue="1">
      <formula>ISERROR(AB94)</formula>
    </cfRule>
    <cfRule type="expression" dxfId="919" priority="22500" stopIfTrue="1">
      <formula>AND($B12&gt;0,AB94=0)</formula>
    </cfRule>
    <cfRule type="expression" dxfId="918" priority="22501" stopIfTrue="1">
      <formula>OR(AB94=0,$B12&lt;=0)</formula>
    </cfRule>
  </conditionalFormatting>
  <conditionalFormatting sqref="AB37 AB175">
    <cfRule type="expression" dxfId="917" priority="22505" stopIfTrue="1">
      <formula>ISERROR(AB37)</formula>
    </cfRule>
    <cfRule type="expression" dxfId="916" priority="22506" stopIfTrue="1">
      <formula>AND($B12&gt;0,AB37=0)</formula>
    </cfRule>
    <cfRule type="expression" dxfId="915" priority="22507" stopIfTrue="1">
      <formula>OR(AB37=0,$B12&lt;=0)</formula>
    </cfRule>
  </conditionalFormatting>
  <conditionalFormatting sqref="AB93 AB231">
    <cfRule type="expression" dxfId="914" priority="22508" stopIfTrue="1">
      <formula>ISERROR(AB93)</formula>
    </cfRule>
    <cfRule type="expression" dxfId="913" priority="22509" stopIfTrue="1">
      <formula>AND($B12&gt;0,AB93=0)</formula>
    </cfRule>
    <cfRule type="expression" dxfId="912" priority="22510" stopIfTrue="1">
      <formula>OR(AB93=0,$B12&lt;=0)</formula>
    </cfRule>
  </conditionalFormatting>
  <conditionalFormatting sqref="AB36 AB174">
    <cfRule type="expression" dxfId="911" priority="22514" stopIfTrue="1">
      <formula>ISERROR(AB36)</formula>
    </cfRule>
    <cfRule type="expression" dxfId="910" priority="22515" stopIfTrue="1">
      <formula>AND($B12&gt;0,AB36=0)</formula>
    </cfRule>
    <cfRule type="expression" dxfId="909" priority="22516" stopIfTrue="1">
      <formula>OR(AB36=0,$B12&lt;=0)</formula>
    </cfRule>
  </conditionalFormatting>
  <conditionalFormatting sqref="AB35 AB173">
    <cfRule type="expression" dxfId="908" priority="22520" stopIfTrue="1">
      <formula>ISERROR(AB35)</formula>
    </cfRule>
    <cfRule type="expression" dxfId="907" priority="22521" stopIfTrue="1">
      <formula>AND($B12&gt;0,AB35=0)</formula>
    </cfRule>
    <cfRule type="expression" dxfId="906" priority="22522" stopIfTrue="1">
      <formula>OR(AB35=0,$B12&lt;=0)</formula>
    </cfRule>
  </conditionalFormatting>
  <conditionalFormatting sqref="AB34 AB172">
    <cfRule type="expression" dxfId="905" priority="22526" stopIfTrue="1">
      <formula>ISERROR(AB34)</formula>
    </cfRule>
    <cfRule type="expression" dxfId="904" priority="22527" stopIfTrue="1">
      <formula>AND($B12&gt;0,AB34=0)</formula>
    </cfRule>
    <cfRule type="expression" dxfId="903" priority="22528" stopIfTrue="1">
      <formula>OR(AB34=0,$B12&lt;=0)</formula>
    </cfRule>
  </conditionalFormatting>
  <conditionalFormatting sqref="AB33 AB171">
    <cfRule type="expression" dxfId="902" priority="22532" stopIfTrue="1">
      <formula>ISERROR(AB33)</formula>
    </cfRule>
    <cfRule type="expression" dxfId="901" priority="22533" stopIfTrue="1">
      <formula>AND($B12&gt;0,AB33=0)</formula>
    </cfRule>
    <cfRule type="expression" dxfId="900" priority="22534" stopIfTrue="1">
      <formula>OR(AB33=0,$B12&lt;=0)</formula>
    </cfRule>
  </conditionalFormatting>
  <conditionalFormatting sqref="AB32 AB170">
    <cfRule type="expression" dxfId="899" priority="22538" stopIfTrue="1">
      <formula>ISERROR(AB32)</formula>
    </cfRule>
    <cfRule type="expression" dxfId="898" priority="22539" stopIfTrue="1">
      <formula>AND($B12&gt;0,AB32=0)</formula>
    </cfRule>
    <cfRule type="expression" dxfId="897" priority="22540" stopIfTrue="1">
      <formula>OR(AB32=0,$B12&lt;=0)</formula>
    </cfRule>
  </conditionalFormatting>
  <conditionalFormatting sqref="AB31 AB169">
    <cfRule type="expression" dxfId="896" priority="22544" stopIfTrue="1">
      <formula>ISERROR(AB31)</formula>
    </cfRule>
    <cfRule type="expression" dxfId="895" priority="22545" stopIfTrue="1">
      <formula>AND($B12&gt;0,AB31=0)</formula>
    </cfRule>
    <cfRule type="expression" dxfId="894" priority="22546" stopIfTrue="1">
      <formula>OR(AB31=0,$B12&lt;=0)</formula>
    </cfRule>
  </conditionalFormatting>
  <conditionalFormatting sqref="AB30 AB168">
    <cfRule type="expression" dxfId="893" priority="22550" stopIfTrue="1">
      <formula>ISERROR(AB30)</formula>
    </cfRule>
    <cfRule type="expression" dxfId="892" priority="22551" stopIfTrue="1">
      <formula>AND($B12&gt;0,AB30=0)</formula>
    </cfRule>
    <cfRule type="expression" dxfId="891" priority="22552" stopIfTrue="1">
      <formula>OR(AB30=0,$B12&lt;=0)</formula>
    </cfRule>
  </conditionalFormatting>
  <conditionalFormatting sqref="AB29 AB167:AB168">
    <cfRule type="expression" dxfId="890" priority="22556" stopIfTrue="1">
      <formula>ISERROR(AB29)</formula>
    </cfRule>
    <cfRule type="expression" dxfId="889" priority="22557" stopIfTrue="1">
      <formula>AND($B12&gt;0,AB29=0)</formula>
    </cfRule>
    <cfRule type="expression" dxfId="888" priority="22558" stopIfTrue="1">
      <formula>OR(AB29=0,$B12&lt;=0)</formula>
    </cfRule>
  </conditionalFormatting>
  <conditionalFormatting sqref="AB28 AB166">
    <cfRule type="expression" dxfId="887" priority="22562" stopIfTrue="1">
      <formula>ISERROR(AB28)</formula>
    </cfRule>
    <cfRule type="expression" dxfId="886" priority="22563" stopIfTrue="1">
      <formula>AND($B12&gt;0,AB28=0)</formula>
    </cfRule>
    <cfRule type="expression" dxfId="885" priority="22564" stopIfTrue="1">
      <formula>OR(AB28=0,$B12&lt;=0)</formula>
    </cfRule>
  </conditionalFormatting>
  <conditionalFormatting sqref="AB27 AB165:AB168">
    <cfRule type="expression" dxfId="884" priority="22568" stopIfTrue="1">
      <formula>ISERROR(AB27)</formula>
    </cfRule>
    <cfRule type="expression" dxfId="883" priority="22569" stopIfTrue="1">
      <formula>AND($B12&gt;0,AB27=0)</formula>
    </cfRule>
    <cfRule type="expression" dxfId="882" priority="22570" stopIfTrue="1">
      <formula>OR(AB27=0,$B12&lt;=0)</formula>
    </cfRule>
  </conditionalFormatting>
  <conditionalFormatting sqref="AB26 AB164:AB168">
    <cfRule type="expression" dxfId="881" priority="22574" stopIfTrue="1">
      <formula>ISERROR(AB26)</formula>
    </cfRule>
    <cfRule type="expression" dxfId="880" priority="22575" stopIfTrue="1">
      <formula>AND($B12&gt;0,AB26=0)</formula>
    </cfRule>
    <cfRule type="expression" dxfId="879" priority="22576" stopIfTrue="1">
      <formula>OR(AB26=0,$B12&lt;=0)</formula>
    </cfRule>
  </conditionalFormatting>
  <conditionalFormatting sqref="AB25 AB163">
    <cfRule type="expression" dxfId="878" priority="22580" stopIfTrue="1">
      <formula>ISERROR(AB25)</formula>
    </cfRule>
    <cfRule type="expression" dxfId="877" priority="22581" stopIfTrue="1">
      <formula>AND($B12&gt;0,AB25=0)</formula>
    </cfRule>
    <cfRule type="expression" dxfId="876" priority="22582" stopIfTrue="1">
      <formula>OR(AB25=0,$B12&lt;=0)</formula>
    </cfRule>
  </conditionalFormatting>
  <conditionalFormatting sqref="AB24 AB162">
    <cfRule type="expression" dxfId="875" priority="22586" stopIfTrue="1">
      <formula>ISERROR(AB24)</formula>
    </cfRule>
    <cfRule type="expression" dxfId="874" priority="22587" stopIfTrue="1">
      <formula>AND($B12&gt;0,AB24=0)</formula>
    </cfRule>
    <cfRule type="expression" dxfId="873" priority="22588" stopIfTrue="1">
      <formula>OR(AB24=0,$B12&lt;=0)</formula>
    </cfRule>
  </conditionalFormatting>
  <conditionalFormatting sqref="AB19 AB157:AB161">
    <cfRule type="expression" dxfId="872" priority="22616" stopIfTrue="1">
      <formula>ISERROR(AB19)</formula>
    </cfRule>
    <cfRule type="expression" dxfId="871" priority="22617" stopIfTrue="1">
      <formula>AND($B12&gt;0,AB19=0)</formula>
    </cfRule>
    <cfRule type="expression" dxfId="870" priority="22618" stopIfTrue="1">
      <formula>OR(AB19=0,$B12&lt;=0)</formula>
    </cfRule>
  </conditionalFormatting>
  <conditionalFormatting sqref="AB18 AB156:AB168">
    <cfRule type="expression" dxfId="869" priority="22622" stopIfTrue="1">
      <formula>ISERROR(AB18)</formula>
    </cfRule>
    <cfRule type="expression" dxfId="868" priority="22623" stopIfTrue="1">
      <formula>AND($B12&gt;0,AB18=0)</formula>
    </cfRule>
    <cfRule type="expression" dxfId="867" priority="22624" stopIfTrue="1">
      <formula>OR(AB18=0,$B12&lt;=0)</formula>
    </cfRule>
  </conditionalFormatting>
  <conditionalFormatting sqref="AB385">
    <cfRule type="expression" dxfId="866" priority="22640" stopIfTrue="1">
      <formula>ISERROR(AB385)</formula>
    </cfRule>
    <cfRule type="expression" dxfId="865" priority="22641" stopIfTrue="1">
      <formula>AND($B13&gt;0,AB385=0)</formula>
    </cfRule>
    <cfRule type="expression" dxfId="864" priority="22642" stopIfTrue="1">
      <formula>OR(AB385=0,$B13&lt;=0)</formula>
    </cfRule>
  </conditionalFormatting>
  <conditionalFormatting sqref="AB306:AB384">
    <cfRule type="expression" dxfId="863" priority="22715" stopIfTrue="1">
      <formula>ISERROR(AB306)</formula>
    </cfRule>
    <cfRule type="expression" dxfId="862" priority="22716" stopIfTrue="1">
      <formula>AND($B22&gt;0,AB306=0)</formula>
    </cfRule>
    <cfRule type="expression" dxfId="861" priority="22717" stopIfTrue="1">
      <formula>OR(AB306=0,$B22&lt;=0)</formula>
    </cfRule>
  </conditionalFormatting>
  <conditionalFormatting sqref="AB158">
    <cfRule type="expression" dxfId="860" priority="22730" stopIfTrue="1">
      <formula>ISERROR(AB158)</formula>
    </cfRule>
    <cfRule type="expression" dxfId="859" priority="22731" stopIfTrue="1">
      <formula>AND($B13&gt;0,AB158=0)</formula>
    </cfRule>
    <cfRule type="expression" dxfId="858" priority="22732" stopIfTrue="1">
      <formula>OR(AB158=0,$B13&lt;=0)</formula>
    </cfRule>
  </conditionalFormatting>
  <conditionalFormatting sqref="AB157:AB161">
    <cfRule type="expression" dxfId="857" priority="22769" stopIfTrue="1">
      <formula>ISERROR(AB157)</formula>
    </cfRule>
    <cfRule type="expression" dxfId="856" priority="22770" stopIfTrue="1">
      <formula>AND($B13&gt;0,AB157=0)</formula>
    </cfRule>
    <cfRule type="expression" dxfId="855" priority="22771" stopIfTrue="1">
      <formula>OR(AB157=0,$B13&lt;=0)</formula>
    </cfRule>
  </conditionalFormatting>
  <conditionalFormatting sqref="AB156:AB168 AB306:AB384">
    <cfRule type="expression" dxfId="854" priority="22805" stopIfTrue="1">
      <formula>ISERROR(AB156)</formula>
    </cfRule>
    <cfRule type="expression" dxfId="853" priority="22806" stopIfTrue="1">
      <formula>AND($B13&gt;0,AB156=0)</formula>
    </cfRule>
    <cfRule type="expression" dxfId="852" priority="22807" stopIfTrue="1">
      <formula>OR(AB156=0,$B13&lt;=0)</formula>
    </cfRule>
  </conditionalFormatting>
  <conditionalFormatting sqref="AB154:AB234 AB236:AB384">
    <cfRule type="expression" dxfId="851" priority="22838" stopIfTrue="1">
      <formula>ISERROR(AB154)</formula>
    </cfRule>
    <cfRule type="expression" dxfId="850" priority="22839" stopIfTrue="1">
      <formula>AND($B12&gt;0,AB154=0)</formula>
    </cfRule>
    <cfRule type="expression" dxfId="849" priority="22840" stopIfTrue="1">
      <formula>OR(AB154=0,$B12&lt;=0)</formula>
    </cfRule>
  </conditionalFormatting>
  <conditionalFormatting sqref="AB258:AB307">
    <cfRule type="expression" dxfId="848" priority="24101" stopIfTrue="1">
      <formula>ISERROR(AB258)</formula>
    </cfRule>
    <cfRule type="expression" dxfId="847" priority="24102" stopIfTrue="1">
      <formula>AND($B13&gt;0,AB258=0)</formula>
    </cfRule>
    <cfRule type="expression" dxfId="846" priority="24103" stopIfTrue="1">
      <formula>OR(AB258=0,$B13&lt;=0)</formula>
    </cfRule>
  </conditionalFormatting>
  <conditionalFormatting sqref="AB258:AB307">
    <cfRule type="expression" dxfId="845" priority="24197" stopIfTrue="1">
      <formula>ISERROR(AB258)</formula>
    </cfRule>
    <cfRule type="expression" dxfId="844" priority="24198" stopIfTrue="1">
      <formula>AND($B154&gt;0,AB258=0)</formula>
    </cfRule>
    <cfRule type="expression" dxfId="843" priority="24199" stopIfTrue="1">
      <formula>OR(AB258=0,$B154&lt;=0)</formula>
    </cfRule>
  </conditionalFormatting>
  <conditionalFormatting sqref="AB385">
    <cfRule type="expression" dxfId="842" priority="24461" stopIfTrue="1">
      <formula>ISERROR(AB385)</formula>
    </cfRule>
    <cfRule type="expression" dxfId="841" priority="24462" stopIfTrue="1">
      <formula>AND($B150&gt;0,AB385=0)</formula>
    </cfRule>
    <cfRule type="expression" dxfId="840" priority="24463" stopIfTrue="1">
      <formula>OR(AB385=0,$B150&lt;=0)</formula>
    </cfRule>
  </conditionalFormatting>
  <conditionalFormatting sqref="AB384">
    <cfRule type="expression" dxfId="839" priority="24533" stopIfTrue="1">
      <formula>ISERROR(AB384)</formula>
    </cfRule>
    <cfRule type="expression" dxfId="838" priority="24534" stopIfTrue="1">
      <formula>AND($B151&gt;0,AB384=0)</formula>
    </cfRule>
    <cfRule type="expression" dxfId="837" priority="24535" stopIfTrue="1">
      <formula>OR(AB384=0,$B151&lt;=0)</formula>
    </cfRule>
  </conditionalFormatting>
  <conditionalFormatting sqref="AB383">
    <cfRule type="expression" dxfId="836" priority="24569" stopIfTrue="1">
      <formula>ISERROR(AB383)</formula>
    </cfRule>
    <cfRule type="expression" dxfId="835" priority="24570" stopIfTrue="1">
      <formula>AND($B151&gt;0,AB383=0)</formula>
    </cfRule>
    <cfRule type="expression" dxfId="834" priority="24571" stopIfTrue="1">
      <formula>OR(AB383=0,$B151&lt;=0)</formula>
    </cfRule>
  </conditionalFormatting>
  <conditionalFormatting sqref="AB382 AB385">
    <cfRule type="expression" dxfId="833" priority="24605" stopIfTrue="1">
      <formula>ISERROR(AB382)</formula>
    </cfRule>
    <cfRule type="expression" dxfId="832" priority="24606" stopIfTrue="1">
      <formula>AND($B151&gt;0,AB382=0)</formula>
    </cfRule>
    <cfRule type="expression" dxfId="831" priority="24607" stopIfTrue="1">
      <formula>OR(AB382=0,$B151&lt;=0)</formula>
    </cfRule>
  </conditionalFormatting>
  <conditionalFormatting sqref="AB381">
    <cfRule type="expression" dxfId="830" priority="24641" stopIfTrue="1">
      <formula>ISERROR(AB381)</formula>
    </cfRule>
    <cfRule type="expression" dxfId="829" priority="24642" stopIfTrue="1">
      <formula>AND($B151&gt;0,AB381=0)</formula>
    </cfRule>
    <cfRule type="expression" dxfId="828" priority="24643" stopIfTrue="1">
      <formula>OR(AB381=0,$B151&lt;=0)</formula>
    </cfRule>
  </conditionalFormatting>
  <conditionalFormatting sqref="AB384 AB380">
    <cfRule type="expression" dxfId="827" priority="24677" stopIfTrue="1">
      <formula>ISERROR(AB380)</formula>
    </cfRule>
    <cfRule type="expression" dxfId="826" priority="24678" stopIfTrue="1">
      <formula>AND($B151&gt;0,AB380=0)</formula>
    </cfRule>
    <cfRule type="expression" dxfId="825" priority="24679" stopIfTrue="1">
      <formula>OR(AB380=0,$B151&lt;=0)</formula>
    </cfRule>
  </conditionalFormatting>
  <conditionalFormatting sqref="AB379 AB383">
    <cfRule type="expression" dxfId="824" priority="24713" stopIfTrue="1">
      <formula>ISERROR(AB379)</formula>
    </cfRule>
    <cfRule type="expression" dxfId="823" priority="24714" stopIfTrue="1">
      <formula>AND($B151&gt;0,AB379=0)</formula>
    </cfRule>
    <cfRule type="expression" dxfId="822" priority="24715" stopIfTrue="1">
      <formula>OR(AB379=0,$B151&lt;=0)</formula>
    </cfRule>
  </conditionalFormatting>
  <conditionalFormatting sqref="AB382 AB378">
    <cfRule type="expression" dxfId="821" priority="24749" stopIfTrue="1">
      <formula>ISERROR(AB378)</formula>
    </cfRule>
    <cfRule type="expression" dxfId="820" priority="24750" stopIfTrue="1">
      <formula>AND($B151&gt;0,AB378=0)</formula>
    </cfRule>
    <cfRule type="expression" dxfId="819" priority="24751" stopIfTrue="1">
      <formula>OR(AB378=0,$B151&lt;=0)</formula>
    </cfRule>
  </conditionalFormatting>
  <conditionalFormatting sqref="AB377 AB381">
    <cfRule type="expression" dxfId="818" priority="24785" stopIfTrue="1">
      <formula>ISERROR(AB377)</formula>
    </cfRule>
    <cfRule type="expression" dxfId="817" priority="24786" stopIfTrue="1">
      <formula>AND($B151&gt;0,AB377=0)</formula>
    </cfRule>
    <cfRule type="expression" dxfId="816" priority="24787" stopIfTrue="1">
      <formula>OR(AB377=0,$B151&lt;=0)</formula>
    </cfRule>
  </conditionalFormatting>
  <conditionalFormatting sqref="AB380 AB376">
    <cfRule type="expression" dxfId="815" priority="24821" stopIfTrue="1">
      <formula>ISERROR(AB376)</formula>
    </cfRule>
    <cfRule type="expression" dxfId="814" priority="24822" stopIfTrue="1">
      <formula>AND($B151&gt;0,AB376=0)</formula>
    </cfRule>
    <cfRule type="expression" dxfId="813" priority="24823" stopIfTrue="1">
      <formula>OR(AB376=0,$B151&lt;=0)</formula>
    </cfRule>
  </conditionalFormatting>
  <conditionalFormatting sqref="AB375 AB379">
    <cfRule type="expression" dxfId="812" priority="24857" stopIfTrue="1">
      <formula>ISERROR(AB375)</formula>
    </cfRule>
    <cfRule type="expression" dxfId="811" priority="24858" stopIfTrue="1">
      <formula>AND($B151&gt;0,AB375=0)</formula>
    </cfRule>
    <cfRule type="expression" dxfId="810" priority="24859" stopIfTrue="1">
      <formula>OR(AB375=0,$B151&lt;=0)</formula>
    </cfRule>
  </conditionalFormatting>
  <conditionalFormatting sqref="AB378 AB374 AB236:AB307">
    <cfRule type="expression" dxfId="809" priority="24893" stopIfTrue="1">
      <formula>ISERROR(AB236)</formula>
    </cfRule>
    <cfRule type="expression" dxfId="808" priority="24894" stopIfTrue="1">
      <formula>AND($B13&gt;0,AB236=0)</formula>
    </cfRule>
    <cfRule type="expression" dxfId="807" priority="24895" stopIfTrue="1">
      <formula>OR(AB236=0,$B13&lt;=0)</formula>
    </cfRule>
  </conditionalFormatting>
  <conditionalFormatting sqref="AB373 AB377">
    <cfRule type="expression" dxfId="806" priority="24929" stopIfTrue="1">
      <formula>ISERROR(AB373)</formula>
    </cfRule>
    <cfRule type="expression" dxfId="805" priority="24930" stopIfTrue="1">
      <formula>AND($B151&gt;0,AB373=0)</formula>
    </cfRule>
    <cfRule type="expression" dxfId="804" priority="24931" stopIfTrue="1">
      <formula>OR(AB373=0,$B151&lt;=0)</formula>
    </cfRule>
  </conditionalFormatting>
  <conditionalFormatting sqref="AB376 AB372 AB236:AB307">
    <cfRule type="expression" dxfId="803" priority="24965" stopIfTrue="1">
      <formula>ISERROR(AB236)</formula>
    </cfRule>
    <cfRule type="expression" dxfId="802" priority="24966" stopIfTrue="1">
      <formula>AND($B15&gt;0,AB236=0)</formula>
    </cfRule>
    <cfRule type="expression" dxfId="801" priority="24967" stopIfTrue="1">
      <formula>OR(AB236=0,$B15&lt;=0)</formula>
    </cfRule>
  </conditionalFormatting>
  <conditionalFormatting sqref="AB236:AB307">
    <cfRule type="expression" dxfId="800" priority="24989" stopIfTrue="1">
      <formula>ISERROR(AB236)</formula>
    </cfRule>
    <cfRule type="expression" dxfId="799" priority="24990" stopIfTrue="1">
      <formula>AND($B154&gt;0,AB236=0)</formula>
    </cfRule>
    <cfRule type="expression" dxfId="798" priority="24991" stopIfTrue="1">
      <formula>OR(AB236=0,$B154&lt;=0)</formula>
    </cfRule>
  </conditionalFormatting>
  <conditionalFormatting sqref="AB371 AB375 AB233:AB234">
    <cfRule type="expression" dxfId="797" priority="25001" stopIfTrue="1">
      <formula>ISERROR(AB233)</formula>
    </cfRule>
    <cfRule type="expression" dxfId="796" priority="25002" stopIfTrue="1">
      <formula>AND($B13&gt;0,AB233=0)</formula>
    </cfRule>
    <cfRule type="expression" dxfId="795" priority="25003" stopIfTrue="1">
      <formula>OR(AB233=0,$B13&lt;=0)</formula>
    </cfRule>
  </conditionalFormatting>
  <conditionalFormatting sqref="AB232 AB374 AB370">
    <cfRule type="expression" dxfId="794" priority="25037" stopIfTrue="1">
      <formula>ISERROR(AB232)</formula>
    </cfRule>
    <cfRule type="expression" dxfId="793" priority="25038" stopIfTrue="1">
      <formula>AND($B13&gt;0,AB232=0)</formula>
    </cfRule>
    <cfRule type="expression" dxfId="792" priority="25039" stopIfTrue="1">
      <formula>OR(AB232=0,$B13&lt;=0)</formula>
    </cfRule>
  </conditionalFormatting>
  <conditionalFormatting sqref="AB236:AB307">
    <cfRule type="expression" dxfId="791" priority="25061" stopIfTrue="1">
      <formula>ISERROR(AB236)</formula>
    </cfRule>
    <cfRule type="expression" dxfId="790" priority="25062" stopIfTrue="1">
      <formula>AND($B156&gt;0,AB236=0)</formula>
    </cfRule>
    <cfRule type="expression" dxfId="789" priority="25063" stopIfTrue="1">
      <formula>OR(AB236=0,$B156&lt;=0)</formula>
    </cfRule>
  </conditionalFormatting>
  <conditionalFormatting sqref="AB231 AB369 AB373">
    <cfRule type="expression" dxfId="788" priority="25073" stopIfTrue="1">
      <formula>ISERROR(AB231)</formula>
    </cfRule>
    <cfRule type="expression" dxfId="787" priority="25074" stopIfTrue="1">
      <formula>AND($B13&gt;0,AB231=0)</formula>
    </cfRule>
    <cfRule type="expression" dxfId="786" priority="25075" stopIfTrue="1">
      <formula>OR(AB231=0,$B13&lt;=0)</formula>
    </cfRule>
  </conditionalFormatting>
  <conditionalFormatting sqref="AB233:AB234">
    <cfRule type="expression" dxfId="785" priority="25097" stopIfTrue="1">
      <formula>ISERROR(AB233)</formula>
    </cfRule>
    <cfRule type="expression" dxfId="784" priority="25098" stopIfTrue="1">
      <formula>AND($B154&gt;0,AB233=0)</formula>
    </cfRule>
    <cfRule type="expression" dxfId="783" priority="25099" stopIfTrue="1">
      <formula>OR(AB233=0,$B154&lt;=0)</formula>
    </cfRule>
  </conditionalFormatting>
  <conditionalFormatting sqref="AB230 AB372 AB368">
    <cfRule type="expression" dxfId="782" priority="25109" stopIfTrue="1">
      <formula>ISERROR(AB230)</formula>
    </cfRule>
    <cfRule type="expression" dxfId="781" priority="25110" stopIfTrue="1">
      <formula>AND($B13&gt;0,AB230=0)</formula>
    </cfRule>
    <cfRule type="expression" dxfId="780" priority="25111" stopIfTrue="1">
      <formula>OR(AB230=0,$B13&lt;=0)</formula>
    </cfRule>
  </conditionalFormatting>
  <conditionalFormatting sqref="AB232">
    <cfRule type="expression" dxfId="779" priority="25133" stopIfTrue="1">
      <formula>ISERROR(AB232)</formula>
    </cfRule>
    <cfRule type="expression" dxfId="778" priority="25134" stopIfTrue="1">
      <formula>AND($B154&gt;0,AB232=0)</formula>
    </cfRule>
    <cfRule type="expression" dxfId="777" priority="25135" stopIfTrue="1">
      <formula>OR(AB232=0,$B154&lt;=0)</formula>
    </cfRule>
  </conditionalFormatting>
  <conditionalFormatting sqref="AB229 AB367 AB371">
    <cfRule type="expression" dxfId="776" priority="25145" stopIfTrue="1">
      <formula>ISERROR(AB229)</formula>
    </cfRule>
    <cfRule type="expression" dxfId="775" priority="25146" stopIfTrue="1">
      <formula>AND($B13&gt;0,AB229=0)</formula>
    </cfRule>
    <cfRule type="expression" dxfId="774" priority="25147" stopIfTrue="1">
      <formula>OR(AB229=0,$B13&lt;=0)</formula>
    </cfRule>
  </conditionalFormatting>
  <conditionalFormatting sqref="AB231">
    <cfRule type="expression" dxfId="773" priority="25169" stopIfTrue="1">
      <formula>ISERROR(AB231)</formula>
    </cfRule>
    <cfRule type="expression" dxfId="772" priority="25170" stopIfTrue="1">
      <formula>AND($B154&gt;0,AB231=0)</formula>
    </cfRule>
    <cfRule type="expression" dxfId="771" priority="25171" stopIfTrue="1">
      <formula>OR(AB231=0,$B154&lt;=0)</formula>
    </cfRule>
  </conditionalFormatting>
  <conditionalFormatting sqref="AB228 AB370 AB366">
    <cfRule type="expression" dxfId="770" priority="25181" stopIfTrue="1">
      <formula>ISERROR(AB228)</formula>
    </cfRule>
    <cfRule type="expression" dxfId="769" priority="25182" stopIfTrue="1">
      <formula>AND($B13&gt;0,AB228=0)</formula>
    </cfRule>
    <cfRule type="expression" dxfId="768" priority="25183" stopIfTrue="1">
      <formula>OR(AB228=0,$B13&lt;=0)</formula>
    </cfRule>
  </conditionalFormatting>
  <conditionalFormatting sqref="AB230">
    <cfRule type="expression" dxfId="767" priority="25205" stopIfTrue="1">
      <formula>ISERROR(AB230)</formula>
    </cfRule>
    <cfRule type="expression" dxfId="766" priority="25206" stopIfTrue="1">
      <formula>AND($B154&gt;0,AB230=0)</formula>
    </cfRule>
    <cfRule type="expression" dxfId="765" priority="25207" stopIfTrue="1">
      <formula>OR(AB230=0,$B154&lt;=0)</formula>
    </cfRule>
  </conditionalFormatting>
  <conditionalFormatting sqref="AB227 AB365 AB369">
    <cfRule type="expression" dxfId="764" priority="25217" stopIfTrue="1">
      <formula>ISERROR(AB227)</formula>
    </cfRule>
    <cfRule type="expression" dxfId="763" priority="25218" stopIfTrue="1">
      <formula>AND($B13&gt;0,AB227=0)</formula>
    </cfRule>
    <cfRule type="expression" dxfId="762" priority="25219" stopIfTrue="1">
      <formula>OR(AB227=0,$B13&lt;=0)</formula>
    </cfRule>
  </conditionalFormatting>
  <conditionalFormatting sqref="AB229">
    <cfRule type="expression" dxfId="761" priority="25241" stopIfTrue="1">
      <formula>ISERROR(AB229)</formula>
    </cfRule>
    <cfRule type="expression" dxfId="760" priority="25242" stopIfTrue="1">
      <formula>AND($B154&gt;0,AB229=0)</formula>
    </cfRule>
    <cfRule type="expression" dxfId="759" priority="25243" stopIfTrue="1">
      <formula>OR(AB229=0,$B154&lt;=0)</formula>
    </cfRule>
  </conditionalFormatting>
  <conditionalFormatting sqref="AB226 AB368 AB364">
    <cfRule type="expression" dxfId="758" priority="25253" stopIfTrue="1">
      <formula>ISERROR(AB226)</formula>
    </cfRule>
    <cfRule type="expression" dxfId="757" priority="25254" stopIfTrue="1">
      <formula>AND($B13&gt;0,AB226=0)</formula>
    </cfRule>
    <cfRule type="expression" dxfId="756" priority="25255" stopIfTrue="1">
      <formula>OR(AB226=0,$B13&lt;=0)</formula>
    </cfRule>
  </conditionalFormatting>
  <conditionalFormatting sqref="AB228">
    <cfRule type="expression" dxfId="755" priority="25277" stopIfTrue="1">
      <formula>ISERROR(AB228)</formula>
    </cfRule>
    <cfRule type="expression" dxfId="754" priority="25278" stopIfTrue="1">
      <formula>AND($B154&gt;0,AB228=0)</formula>
    </cfRule>
    <cfRule type="expression" dxfId="753" priority="25279" stopIfTrue="1">
      <formula>OR(AB228=0,$B154&lt;=0)</formula>
    </cfRule>
  </conditionalFormatting>
  <conditionalFormatting sqref="AB225 AB363 AB367">
    <cfRule type="expression" dxfId="752" priority="25289" stopIfTrue="1">
      <formula>ISERROR(AB225)</formula>
    </cfRule>
    <cfRule type="expression" dxfId="751" priority="25290" stopIfTrue="1">
      <formula>AND($B13&gt;0,AB225=0)</formula>
    </cfRule>
    <cfRule type="expression" dxfId="750" priority="25291" stopIfTrue="1">
      <formula>OR(AB225=0,$B13&lt;=0)</formula>
    </cfRule>
  </conditionalFormatting>
  <conditionalFormatting sqref="AB227">
    <cfRule type="expression" dxfId="749" priority="25313" stopIfTrue="1">
      <formula>ISERROR(AB227)</formula>
    </cfRule>
    <cfRule type="expression" dxfId="748" priority="25314" stopIfTrue="1">
      <formula>AND($B154&gt;0,AB227=0)</formula>
    </cfRule>
    <cfRule type="expression" dxfId="747" priority="25315" stopIfTrue="1">
      <formula>OR(AB227=0,$B154&lt;=0)</formula>
    </cfRule>
  </conditionalFormatting>
  <conditionalFormatting sqref="AB224 AB366 AB362">
    <cfRule type="expression" dxfId="746" priority="25325" stopIfTrue="1">
      <formula>ISERROR(AB224)</formula>
    </cfRule>
    <cfRule type="expression" dxfId="745" priority="25326" stopIfTrue="1">
      <formula>AND($B13&gt;0,AB224=0)</formula>
    </cfRule>
    <cfRule type="expression" dxfId="744" priority="25327" stopIfTrue="1">
      <formula>OR(AB224=0,$B13&lt;=0)</formula>
    </cfRule>
  </conditionalFormatting>
  <conditionalFormatting sqref="AB226">
    <cfRule type="expression" dxfId="743" priority="25349" stopIfTrue="1">
      <formula>ISERROR(AB226)</formula>
    </cfRule>
    <cfRule type="expression" dxfId="742" priority="25350" stopIfTrue="1">
      <formula>AND($B154&gt;0,AB226=0)</formula>
    </cfRule>
    <cfRule type="expression" dxfId="741" priority="25351" stopIfTrue="1">
      <formula>OR(AB226=0,$B154&lt;=0)</formula>
    </cfRule>
  </conditionalFormatting>
  <conditionalFormatting sqref="AB223 AB361 AB365">
    <cfRule type="expression" dxfId="740" priority="25361" stopIfTrue="1">
      <formula>ISERROR(AB223)</formula>
    </cfRule>
    <cfRule type="expression" dxfId="739" priority="25362" stopIfTrue="1">
      <formula>AND($B13&gt;0,AB223=0)</formula>
    </cfRule>
    <cfRule type="expression" dxfId="738" priority="25363" stopIfTrue="1">
      <formula>OR(AB223=0,$B13&lt;=0)</formula>
    </cfRule>
  </conditionalFormatting>
  <conditionalFormatting sqref="AB225">
    <cfRule type="expression" dxfId="737" priority="25385" stopIfTrue="1">
      <formula>ISERROR(AB225)</formula>
    </cfRule>
    <cfRule type="expression" dxfId="736" priority="25386" stopIfTrue="1">
      <formula>AND($B154&gt;0,AB225=0)</formula>
    </cfRule>
    <cfRule type="expression" dxfId="735" priority="25387" stopIfTrue="1">
      <formula>OR(AB225=0,$B154&lt;=0)</formula>
    </cfRule>
  </conditionalFormatting>
  <conditionalFormatting sqref="AB222 AB364 AB360">
    <cfRule type="expression" dxfId="734" priority="25397" stopIfTrue="1">
      <formula>ISERROR(AB222)</formula>
    </cfRule>
    <cfRule type="expression" dxfId="733" priority="25398" stopIfTrue="1">
      <formula>AND($B13&gt;0,AB222=0)</formula>
    </cfRule>
    <cfRule type="expression" dxfId="732" priority="25399" stopIfTrue="1">
      <formula>OR(AB222=0,$B13&lt;=0)</formula>
    </cfRule>
  </conditionalFormatting>
  <conditionalFormatting sqref="AB224">
    <cfRule type="expression" dxfId="731" priority="25421" stopIfTrue="1">
      <formula>ISERROR(AB224)</formula>
    </cfRule>
    <cfRule type="expression" dxfId="730" priority="25422" stopIfTrue="1">
      <formula>AND($B154&gt;0,AB224=0)</formula>
    </cfRule>
    <cfRule type="expression" dxfId="729" priority="25423" stopIfTrue="1">
      <formula>OR(AB224=0,$B154&lt;=0)</formula>
    </cfRule>
  </conditionalFormatting>
  <conditionalFormatting sqref="AB221 AB359 AB363">
    <cfRule type="expression" dxfId="728" priority="25433" stopIfTrue="1">
      <formula>ISERROR(AB221)</formula>
    </cfRule>
    <cfRule type="expression" dxfId="727" priority="25434" stopIfTrue="1">
      <formula>AND($B13&gt;0,AB221=0)</formula>
    </cfRule>
    <cfRule type="expression" dxfId="726" priority="25435" stopIfTrue="1">
      <formula>OR(AB221=0,$B13&lt;=0)</formula>
    </cfRule>
  </conditionalFormatting>
  <conditionalFormatting sqref="AB223">
    <cfRule type="expression" dxfId="725" priority="25457" stopIfTrue="1">
      <formula>ISERROR(AB223)</formula>
    </cfRule>
    <cfRule type="expression" dxfId="724" priority="25458" stopIfTrue="1">
      <formula>AND($B154&gt;0,AB223=0)</formula>
    </cfRule>
    <cfRule type="expression" dxfId="723" priority="25459" stopIfTrue="1">
      <formula>OR(AB223=0,$B154&lt;=0)</formula>
    </cfRule>
  </conditionalFormatting>
  <conditionalFormatting sqref="AB220 AB362 AB358">
    <cfRule type="expression" dxfId="722" priority="25469" stopIfTrue="1">
      <formula>ISERROR(AB220)</formula>
    </cfRule>
    <cfRule type="expression" dxfId="721" priority="25470" stopIfTrue="1">
      <formula>AND($B13&gt;0,AB220=0)</formula>
    </cfRule>
    <cfRule type="expression" dxfId="720" priority="25471" stopIfTrue="1">
      <formula>OR(AB220=0,$B13&lt;=0)</formula>
    </cfRule>
  </conditionalFormatting>
  <conditionalFormatting sqref="AB222">
    <cfRule type="expression" dxfId="719" priority="25493" stopIfTrue="1">
      <formula>ISERROR(AB222)</formula>
    </cfRule>
    <cfRule type="expression" dxfId="718" priority="25494" stopIfTrue="1">
      <formula>AND($B154&gt;0,AB222=0)</formula>
    </cfRule>
    <cfRule type="expression" dxfId="717" priority="25495" stopIfTrue="1">
      <formula>OR(AB222=0,$B154&lt;=0)</formula>
    </cfRule>
  </conditionalFormatting>
  <conditionalFormatting sqref="AB219 AB357 AB361">
    <cfRule type="expression" dxfId="716" priority="25505" stopIfTrue="1">
      <formula>ISERROR(AB219)</formula>
    </cfRule>
    <cfRule type="expression" dxfId="715" priority="25506" stopIfTrue="1">
      <formula>AND($B13&gt;0,AB219=0)</formula>
    </cfRule>
    <cfRule type="expression" dxfId="714" priority="25507" stopIfTrue="1">
      <formula>OR(AB219=0,$B13&lt;=0)</formula>
    </cfRule>
  </conditionalFormatting>
  <conditionalFormatting sqref="AB221">
    <cfRule type="expression" dxfId="713" priority="25529" stopIfTrue="1">
      <formula>ISERROR(AB221)</formula>
    </cfRule>
    <cfRule type="expression" dxfId="712" priority="25530" stopIfTrue="1">
      <formula>AND($B154&gt;0,AB221=0)</formula>
    </cfRule>
    <cfRule type="expression" dxfId="711" priority="25531" stopIfTrue="1">
      <formula>OR(AB221=0,$B154&lt;=0)</formula>
    </cfRule>
  </conditionalFormatting>
  <conditionalFormatting sqref="AB218 AB360 AB356">
    <cfRule type="expression" dxfId="710" priority="25541" stopIfTrue="1">
      <formula>ISERROR(AB218)</formula>
    </cfRule>
    <cfRule type="expression" dxfId="709" priority="25542" stopIfTrue="1">
      <formula>AND($B13&gt;0,AB218=0)</formula>
    </cfRule>
    <cfRule type="expression" dxfId="708" priority="25543" stopIfTrue="1">
      <formula>OR(AB218=0,$B13&lt;=0)</formula>
    </cfRule>
  </conditionalFormatting>
  <conditionalFormatting sqref="AB220">
    <cfRule type="expression" dxfId="707" priority="25565" stopIfTrue="1">
      <formula>ISERROR(AB220)</formula>
    </cfRule>
    <cfRule type="expression" dxfId="706" priority="25566" stopIfTrue="1">
      <formula>AND($B154&gt;0,AB220=0)</formula>
    </cfRule>
    <cfRule type="expression" dxfId="705" priority="25567" stopIfTrue="1">
      <formula>OR(AB220=0,$B154&lt;=0)</formula>
    </cfRule>
  </conditionalFormatting>
  <conditionalFormatting sqref="AB217 AB355 AB359">
    <cfRule type="expression" dxfId="704" priority="25577" stopIfTrue="1">
      <formula>ISERROR(AB217)</formula>
    </cfRule>
    <cfRule type="expression" dxfId="703" priority="25578" stopIfTrue="1">
      <formula>AND($B13&gt;0,AB217=0)</formula>
    </cfRule>
    <cfRule type="expression" dxfId="702" priority="25579" stopIfTrue="1">
      <formula>OR(AB217=0,$B13&lt;=0)</formula>
    </cfRule>
  </conditionalFormatting>
  <conditionalFormatting sqref="AB219">
    <cfRule type="expression" dxfId="701" priority="25601" stopIfTrue="1">
      <formula>ISERROR(AB219)</formula>
    </cfRule>
    <cfRule type="expression" dxfId="700" priority="25602" stopIfTrue="1">
      <formula>AND($B154&gt;0,AB219=0)</formula>
    </cfRule>
    <cfRule type="expression" dxfId="699" priority="25603" stopIfTrue="1">
      <formula>OR(AB219=0,$B154&lt;=0)</formula>
    </cfRule>
  </conditionalFormatting>
  <conditionalFormatting sqref="AB216 AB358 AB354">
    <cfRule type="expression" dxfId="698" priority="25613" stopIfTrue="1">
      <formula>ISERROR(AB216)</formula>
    </cfRule>
    <cfRule type="expression" dxfId="697" priority="25614" stopIfTrue="1">
      <formula>AND($B13&gt;0,AB216=0)</formula>
    </cfRule>
    <cfRule type="expression" dxfId="696" priority="25615" stopIfTrue="1">
      <formula>OR(AB216=0,$B13&lt;=0)</formula>
    </cfRule>
  </conditionalFormatting>
  <conditionalFormatting sqref="AB218">
    <cfRule type="expression" dxfId="695" priority="25637" stopIfTrue="1">
      <formula>ISERROR(AB218)</formula>
    </cfRule>
    <cfRule type="expression" dxfId="694" priority="25638" stopIfTrue="1">
      <formula>AND($B154&gt;0,AB218=0)</formula>
    </cfRule>
    <cfRule type="expression" dxfId="693" priority="25639" stopIfTrue="1">
      <formula>OR(AB218=0,$B154&lt;=0)</formula>
    </cfRule>
  </conditionalFormatting>
  <conditionalFormatting sqref="AB215 AB353 AB357">
    <cfRule type="expression" dxfId="692" priority="25649" stopIfTrue="1">
      <formula>ISERROR(AB215)</formula>
    </cfRule>
    <cfRule type="expression" dxfId="691" priority="25650" stopIfTrue="1">
      <formula>AND($B13&gt;0,AB215=0)</formula>
    </cfRule>
    <cfRule type="expression" dxfId="690" priority="25651" stopIfTrue="1">
      <formula>OR(AB215=0,$B13&lt;=0)</formula>
    </cfRule>
  </conditionalFormatting>
  <conditionalFormatting sqref="AB217">
    <cfRule type="expression" dxfId="689" priority="25673" stopIfTrue="1">
      <formula>ISERROR(AB217)</formula>
    </cfRule>
    <cfRule type="expression" dxfId="688" priority="25674" stopIfTrue="1">
      <formula>AND($B154&gt;0,AB217=0)</formula>
    </cfRule>
    <cfRule type="expression" dxfId="687" priority="25675" stopIfTrue="1">
      <formula>OR(AB217=0,$B154&lt;=0)</formula>
    </cfRule>
  </conditionalFormatting>
  <conditionalFormatting sqref="AB214 AB356 AB352">
    <cfRule type="expression" dxfId="686" priority="25685" stopIfTrue="1">
      <formula>ISERROR(AB214)</formula>
    </cfRule>
    <cfRule type="expression" dxfId="685" priority="25686" stopIfTrue="1">
      <formula>AND($B13&gt;0,AB214=0)</formula>
    </cfRule>
    <cfRule type="expression" dxfId="684" priority="25687" stopIfTrue="1">
      <formula>OR(AB214=0,$B13&lt;=0)</formula>
    </cfRule>
  </conditionalFormatting>
  <conditionalFormatting sqref="AB216">
    <cfRule type="expression" dxfId="683" priority="25709" stopIfTrue="1">
      <formula>ISERROR(AB216)</formula>
    </cfRule>
    <cfRule type="expression" dxfId="682" priority="25710" stopIfTrue="1">
      <formula>AND($B154&gt;0,AB216=0)</formula>
    </cfRule>
    <cfRule type="expression" dxfId="681" priority="25711" stopIfTrue="1">
      <formula>OR(AB216=0,$B154&lt;=0)</formula>
    </cfRule>
  </conditionalFormatting>
  <conditionalFormatting sqref="AB213 AB351:AB355">
    <cfRule type="expression" dxfId="680" priority="25721" stopIfTrue="1">
      <formula>ISERROR(AB213)</formula>
    </cfRule>
    <cfRule type="expression" dxfId="679" priority="25722" stopIfTrue="1">
      <formula>AND($B13&gt;0,AB213=0)</formula>
    </cfRule>
    <cfRule type="expression" dxfId="678" priority="25723" stopIfTrue="1">
      <formula>OR(AB213=0,$B13&lt;=0)</formula>
    </cfRule>
  </conditionalFormatting>
  <conditionalFormatting sqref="AB215">
    <cfRule type="expression" dxfId="677" priority="25745" stopIfTrue="1">
      <formula>ISERROR(AB215)</formula>
    </cfRule>
    <cfRule type="expression" dxfId="676" priority="25746" stopIfTrue="1">
      <formula>AND($B154&gt;0,AB215=0)</formula>
    </cfRule>
    <cfRule type="expression" dxfId="675" priority="25747" stopIfTrue="1">
      <formula>OR(AB215=0,$B154&lt;=0)</formula>
    </cfRule>
  </conditionalFormatting>
  <conditionalFormatting sqref="AB212 AB350:AB384">
    <cfRule type="expression" dxfId="674" priority="25757" stopIfTrue="1">
      <formula>ISERROR(AB212)</formula>
    </cfRule>
    <cfRule type="expression" dxfId="673" priority="25758" stopIfTrue="1">
      <formula>AND($B13&gt;0,AB212=0)</formula>
    </cfRule>
    <cfRule type="expression" dxfId="672" priority="25759" stopIfTrue="1">
      <formula>OR(AB212=0,$B13&lt;=0)</formula>
    </cfRule>
  </conditionalFormatting>
  <conditionalFormatting sqref="AB214">
    <cfRule type="expression" dxfId="671" priority="25781" stopIfTrue="1">
      <formula>ISERROR(AB214)</formula>
    </cfRule>
    <cfRule type="expression" dxfId="670" priority="25782" stopIfTrue="1">
      <formula>AND($B154&gt;0,AB214=0)</formula>
    </cfRule>
    <cfRule type="expression" dxfId="669" priority="25783" stopIfTrue="1">
      <formula>OR(AB214=0,$B154&lt;=0)</formula>
    </cfRule>
  </conditionalFormatting>
  <conditionalFormatting sqref="AB211 AB349 AB353">
    <cfRule type="expression" dxfId="668" priority="25793" stopIfTrue="1">
      <formula>ISERROR(AB211)</formula>
    </cfRule>
    <cfRule type="expression" dxfId="667" priority="25794" stopIfTrue="1">
      <formula>AND($B13&gt;0,AB211=0)</formula>
    </cfRule>
    <cfRule type="expression" dxfId="666" priority="25795" stopIfTrue="1">
      <formula>OR(AB211=0,$B13&lt;=0)</formula>
    </cfRule>
  </conditionalFormatting>
  <conditionalFormatting sqref="AB213">
    <cfRule type="expression" dxfId="665" priority="25817" stopIfTrue="1">
      <formula>ISERROR(AB213)</formula>
    </cfRule>
    <cfRule type="expression" dxfId="664" priority="25818" stopIfTrue="1">
      <formula>AND($B154&gt;0,AB213=0)</formula>
    </cfRule>
    <cfRule type="expression" dxfId="663" priority="25819" stopIfTrue="1">
      <formula>OR(AB213=0,$B154&lt;=0)</formula>
    </cfRule>
  </conditionalFormatting>
  <conditionalFormatting sqref="AB210 AB352 AB348">
    <cfRule type="expression" dxfId="662" priority="25829" stopIfTrue="1">
      <formula>ISERROR(AB210)</formula>
    </cfRule>
    <cfRule type="expression" dxfId="661" priority="25830" stopIfTrue="1">
      <formula>AND($B13&gt;0,AB210=0)</formula>
    </cfRule>
    <cfRule type="expression" dxfId="660" priority="25831" stopIfTrue="1">
      <formula>OR(AB210=0,$B13&lt;=0)</formula>
    </cfRule>
  </conditionalFormatting>
  <conditionalFormatting sqref="AB212">
    <cfRule type="expression" dxfId="659" priority="25853" stopIfTrue="1">
      <formula>ISERROR(AB212)</formula>
    </cfRule>
    <cfRule type="expression" dxfId="658" priority="25854" stopIfTrue="1">
      <formula>AND($B154&gt;0,AB212=0)</formula>
    </cfRule>
    <cfRule type="expression" dxfId="657" priority="25855" stopIfTrue="1">
      <formula>OR(AB212=0,$B154&lt;=0)</formula>
    </cfRule>
  </conditionalFormatting>
  <conditionalFormatting sqref="AB209 AB347 AB351:AB355">
    <cfRule type="expression" dxfId="656" priority="25865" stopIfTrue="1">
      <formula>ISERROR(AB209)</formula>
    </cfRule>
    <cfRule type="expression" dxfId="655" priority="25866" stopIfTrue="1">
      <formula>AND($B13&gt;0,AB209=0)</formula>
    </cfRule>
    <cfRule type="expression" dxfId="654" priority="25867" stopIfTrue="1">
      <formula>OR(AB209=0,$B13&lt;=0)</formula>
    </cfRule>
  </conditionalFormatting>
  <conditionalFormatting sqref="AB211">
    <cfRule type="expression" dxfId="653" priority="25889" stopIfTrue="1">
      <formula>ISERROR(AB211)</formula>
    </cfRule>
    <cfRule type="expression" dxfId="652" priority="25890" stopIfTrue="1">
      <formula>AND($B154&gt;0,AB211=0)</formula>
    </cfRule>
    <cfRule type="expression" dxfId="651" priority="25891" stopIfTrue="1">
      <formula>OR(AB211=0,$B154&lt;=0)</formula>
    </cfRule>
  </conditionalFormatting>
  <conditionalFormatting sqref="AB208 AB346 AB350:AB384">
    <cfRule type="expression" dxfId="650" priority="25901" stopIfTrue="1">
      <formula>ISERROR(AB208)</formula>
    </cfRule>
    <cfRule type="expression" dxfId="649" priority="25902" stopIfTrue="1">
      <formula>AND($B13&gt;0,AB208=0)</formula>
    </cfRule>
    <cfRule type="expression" dxfId="648" priority="25903" stopIfTrue="1">
      <formula>OR(AB208=0,$B13&lt;=0)</formula>
    </cfRule>
  </conditionalFormatting>
  <conditionalFormatting sqref="AB210">
    <cfRule type="expression" dxfId="647" priority="25925" stopIfTrue="1">
      <formula>ISERROR(AB210)</formula>
    </cfRule>
    <cfRule type="expression" dxfId="646" priority="25926" stopIfTrue="1">
      <formula>AND($B154&gt;0,AB210=0)</formula>
    </cfRule>
    <cfRule type="expression" dxfId="645" priority="25927" stopIfTrue="1">
      <formula>OR(AB210=0,$B154&lt;=0)</formula>
    </cfRule>
  </conditionalFormatting>
  <conditionalFormatting sqref="AB207 AB345 AB349">
    <cfRule type="expression" dxfId="644" priority="25937" stopIfTrue="1">
      <formula>ISERROR(AB207)</formula>
    </cfRule>
    <cfRule type="expression" dxfId="643" priority="25938" stopIfTrue="1">
      <formula>AND($B13&gt;0,AB207=0)</formula>
    </cfRule>
    <cfRule type="expression" dxfId="642" priority="25939" stopIfTrue="1">
      <formula>OR(AB207=0,$B13&lt;=0)</formula>
    </cfRule>
  </conditionalFormatting>
  <conditionalFormatting sqref="AB209">
    <cfRule type="expression" dxfId="641" priority="25961" stopIfTrue="1">
      <formula>ISERROR(AB209)</formula>
    </cfRule>
    <cfRule type="expression" dxfId="640" priority="25962" stopIfTrue="1">
      <formula>AND($B154&gt;0,AB209=0)</formula>
    </cfRule>
    <cfRule type="expression" dxfId="639" priority="25963" stopIfTrue="1">
      <formula>OR(AB209=0,$B154&lt;=0)</formula>
    </cfRule>
  </conditionalFormatting>
  <conditionalFormatting sqref="AB206 AB348 AB344">
    <cfRule type="expression" dxfId="638" priority="25973" stopIfTrue="1">
      <formula>ISERROR(AB206)</formula>
    </cfRule>
    <cfRule type="expression" dxfId="637" priority="25974" stopIfTrue="1">
      <formula>AND($B13&gt;0,AB206=0)</formula>
    </cfRule>
    <cfRule type="expression" dxfId="636" priority="25975" stopIfTrue="1">
      <formula>OR(AB206=0,$B13&lt;=0)</formula>
    </cfRule>
  </conditionalFormatting>
  <conditionalFormatting sqref="AB208">
    <cfRule type="expression" dxfId="635" priority="25997" stopIfTrue="1">
      <formula>ISERROR(AB208)</formula>
    </cfRule>
    <cfRule type="expression" dxfId="634" priority="25998" stopIfTrue="1">
      <formula>AND($B154&gt;0,AB208=0)</formula>
    </cfRule>
    <cfRule type="expression" dxfId="633" priority="25999" stopIfTrue="1">
      <formula>OR(AB208=0,$B154&lt;=0)</formula>
    </cfRule>
  </conditionalFormatting>
  <conditionalFormatting sqref="AB343 AB347 AB205:AB219">
    <cfRule type="expression" dxfId="632" priority="26009" stopIfTrue="1">
      <formula>ISERROR(AB205)</formula>
    </cfRule>
    <cfRule type="expression" dxfId="631" priority="26010" stopIfTrue="1">
      <formula>AND($B13&gt;0,AB205=0)</formula>
    </cfRule>
    <cfRule type="expression" dxfId="630" priority="26011" stopIfTrue="1">
      <formula>OR(AB205=0,$B13&lt;=0)</formula>
    </cfRule>
  </conditionalFormatting>
  <conditionalFormatting sqref="AB207">
    <cfRule type="expression" dxfId="629" priority="26033" stopIfTrue="1">
      <formula>ISERROR(AB207)</formula>
    </cfRule>
    <cfRule type="expression" dxfId="628" priority="26034" stopIfTrue="1">
      <formula>AND($B154&gt;0,AB207=0)</formula>
    </cfRule>
    <cfRule type="expression" dxfId="627" priority="26035" stopIfTrue="1">
      <formula>OR(AB207=0,$B154&lt;=0)</formula>
    </cfRule>
  </conditionalFormatting>
  <conditionalFormatting sqref="AB204:AB219 AB342:AB346">
    <cfRule type="expression" dxfId="626" priority="26045" stopIfTrue="1">
      <formula>ISERROR(AB204)</formula>
    </cfRule>
    <cfRule type="expression" dxfId="625" priority="26046" stopIfTrue="1">
      <formula>AND($B13&gt;0,AB204=0)</formula>
    </cfRule>
    <cfRule type="expression" dxfId="624" priority="26047" stopIfTrue="1">
      <formula>OR(AB204=0,$B13&lt;=0)</formula>
    </cfRule>
  </conditionalFormatting>
  <conditionalFormatting sqref="AB206">
    <cfRule type="expression" dxfId="623" priority="26069" stopIfTrue="1">
      <formula>ISERROR(AB206)</formula>
    </cfRule>
    <cfRule type="expression" dxfId="622" priority="26070" stopIfTrue="1">
      <formula>AND($B154&gt;0,AB206=0)</formula>
    </cfRule>
    <cfRule type="expression" dxfId="621" priority="26071" stopIfTrue="1">
      <formula>OR(AB206=0,$B154&lt;=0)</formula>
    </cfRule>
  </conditionalFormatting>
  <conditionalFormatting sqref="AB341 AB345 AB203:AB204">
    <cfRule type="expression" dxfId="620" priority="26081" stopIfTrue="1">
      <formula>ISERROR(AB203)</formula>
    </cfRule>
    <cfRule type="expression" dxfId="619" priority="26082" stopIfTrue="1">
      <formula>AND($B13&gt;0,AB203=0)</formula>
    </cfRule>
    <cfRule type="expression" dxfId="618" priority="26083" stopIfTrue="1">
      <formula>OR(AB203=0,$B13&lt;=0)</formula>
    </cfRule>
  </conditionalFormatting>
  <conditionalFormatting sqref="AB205:AB219">
    <cfRule type="expression" dxfId="617" priority="26105" stopIfTrue="1">
      <formula>ISERROR(AB205)</formula>
    </cfRule>
    <cfRule type="expression" dxfId="616" priority="26106" stopIfTrue="1">
      <formula>AND($B154&gt;0,AB205=0)</formula>
    </cfRule>
    <cfRule type="expression" dxfId="615" priority="26107" stopIfTrue="1">
      <formula>OR(AB205=0,$B154&lt;=0)</formula>
    </cfRule>
  </conditionalFormatting>
  <conditionalFormatting sqref="AB202 AB344 AB340">
    <cfRule type="expression" dxfId="614" priority="26117" stopIfTrue="1">
      <formula>ISERROR(AB202)</formula>
    </cfRule>
    <cfRule type="expression" dxfId="613" priority="26118" stopIfTrue="1">
      <formula>AND($B13&gt;0,AB202=0)</formula>
    </cfRule>
    <cfRule type="expression" dxfId="612" priority="26119" stopIfTrue="1">
      <formula>OR(AB202=0,$B13&lt;=0)</formula>
    </cfRule>
  </conditionalFormatting>
  <conditionalFormatting sqref="AB204:AB219">
    <cfRule type="expression" dxfId="611" priority="26141" stopIfTrue="1">
      <formula>ISERROR(AB204)</formula>
    </cfRule>
    <cfRule type="expression" dxfId="610" priority="26142" stopIfTrue="1">
      <formula>AND($B154&gt;0,AB204=0)</formula>
    </cfRule>
    <cfRule type="expression" dxfId="609" priority="26143" stopIfTrue="1">
      <formula>OR(AB204=0,$B154&lt;=0)</formula>
    </cfRule>
  </conditionalFormatting>
  <conditionalFormatting sqref="AB201 AB339 AB343">
    <cfRule type="expression" dxfId="608" priority="26153" stopIfTrue="1">
      <formula>ISERROR(AB201)</formula>
    </cfRule>
    <cfRule type="expression" dxfId="607" priority="26154" stopIfTrue="1">
      <formula>AND($B13&gt;0,AB201=0)</formula>
    </cfRule>
    <cfRule type="expression" dxfId="606" priority="26155" stopIfTrue="1">
      <formula>OR(AB201=0,$B13&lt;=0)</formula>
    </cfRule>
  </conditionalFormatting>
  <conditionalFormatting sqref="AB203:AB204">
    <cfRule type="expression" dxfId="605" priority="26177" stopIfTrue="1">
      <formula>ISERROR(AB203)</formula>
    </cfRule>
    <cfRule type="expression" dxfId="604" priority="26178" stopIfTrue="1">
      <formula>AND($B154&gt;0,AB203=0)</formula>
    </cfRule>
    <cfRule type="expression" dxfId="603" priority="26179" stopIfTrue="1">
      <formula>OR(AB203=0,$B154&lt;=0)</formula>
    </cfRule>
  </conditionalFormatting>
  <conditionalFormatting sqref="AB200 AB338 AB342:AB346">
    <cfRule type="expression" dxfId="602" priority="26189" stopIfTrue="1">
      <formula>ISERROR(AB200)</formula>
    </cfRule>
    <cfRule type="expression" dxfId="601" priority="26190" stopIfTrue="1">
      <formula>AND($B13&gt;0,AB200=0)</formula>
    </cfRule>
    <cfRule type="expression" dxfId="600" priority="26191" stopIfTrue="1">
      <formula>OR(AB200=0,$B13&lt;=0)</formula>
    </cfRule>
  </conditionalFormatting>
  <conditionalFormatting sqref="AB202">
    <cfRule type="expression" dxfId="599" priority="26213" stopIfTrue="1">
      <formula>ISERROR(AB202)</formula>
    </cfRule>
    <cfRule type="expression" dxfId="598" priority="26214" stopIfTrue="1">
      <formula>AND($B154&gt;0,AB202=0)</formula>
    </cfRule>
    <cfRule type="expression" dxfId="597" priority="26215" stopIfTrue="1">
      <formula>OR(AB202=0,$B154&lt;=0)</formula>
    </cfRule>
  </conditionalFormatting>
  <conditionalFormatting sqref="AB199 AB337 AB341">
    <cfRule type="expression" dxfId="596" priority="26225" stopIfTrue="1">
      <formula>ISERROR(AB199)</formula>
    </cfRule>
    <cfRule type="expression" dxfId="595" priority="26226" stopIfTrue="1">
      <formula>AND($B13&gt;0,AB199=0)</formula>
    </cfRule>
    <cfRule type="expression" dxfId="594" priority="26227" stopIfTrue="1">
      <formula>OR(AB199=0,$B13&lt;=0)</formula>
    </cfRule>
  </conditionalFormatting>
  <conditionalFormatting sqref="AB201">
    <cfRule type="expression" dxfId="593" priority="26249" stopIfTrue="1">
      <formula>ISERROR(AB201)</formula>
    </cfRule>
    <cfRule type="expression" dxfId="592" priority="26250" stopIfTrue="1">
      <formula>AND($B154&gt;0,AB201=0)</formula>
    </cfRule>
    <cfRule type="expression" dxfId="591" priority="26251" stopIfTrue="1">
      <formula>OR(AB201=0,$B154&lt;=0)</formula>
    </cfRule>
  </conditionalFormatting>
  <conditionalFormatting sqref="AB198 AB340 AB336">
    <cfRule type="expression" dxfId="590" priority="26261" stopIfTrue="1">
      <formula>ISERROR(AB198)</formula>
    </cfRule>
    <cfRule type="expression" dxfId="589" priority="26262" stopIfTrue="1">
      <formula>AND($B13&gt;0,AB198=0)</formula>
    </cfRule>
    <cfRule type="expression" dxfId="588" priority="26263" stopIfTrue="1">
      <formula>OR(AB198=0,$B13&lt;=0)</formula>
    </cfRule>
  </conditionalFormatting>
  <conditionalFormatting sqref="AB200">
    <cfRule type="expression" dxfId="587" priority="26285" stopIfTrue="1">
      <formula>ISERROR(AB200)</formula>
    </cfRule>
    <cfRule type="expression" dxfId="586" priority="26286" stopIfTrue="1">
      <formula>AND($B154&gt;0,AB200=0)</formula>
    </cfRule>
    <cfRule type="expression" dxfId="585" priority="26287" stopIfTrue="1">
      <formula>OR(AB200=0,$B154&lt;=0)</formula>
    </cfRule>
  </conditionalFormatting>
  <conditionalFormatting sqref="AB197 AB335 AB339">
    <cfRule type="expression" dxfId="584" priority="26297" stopIfTrue="1">
      <formula>ISERROR(AB197)</formula>
    </cfRule>
    <cfRule type="expression" dxfId="583" priority="26298" stopIfTrue="1">
      <formula>AND($B13&gt;0,AB197=0)</formula>
    </cfRule>
    <cfRule type="expression" dxfId="582" priority="26299" stopIfTrue="1">
      <formula>OR(AB197=0,$B13&lt;=0)</formula>
    </cfRule>
  </conditionalFormatting>
  <conditionalFormatting sqref="AB199">
    <cfRule type="expression" dxfId="581" priority="26321" stopIfTrue="1">
      <formula>ISERROR(AB199)</formula>
    </cfRule>
    <cfRule type="expression" dxfId="580" priority="26322" stopIfTrue="1">
      <formula>AND($B154&gt;0,AB199=0)</formula>
    </cfRule>
    <cfRule type="expression" dxfId="579" priority="26323" stopIfTrue="1">
      <formula>OR(AB199=0,$B154&lt;=0)</formula>
    </cfRule>
  </conditionalFormatting>
  <conditionalFormatting sqref="AB196 AB338 AB334">
    <cfRule type="expression" dxfId="578" priority="26333" stopIfTrue="1">
      <formula>ISERROR(AB196)</formula>
    </cfRule>
    <cfRule type="expression" dxfId="577" priority="26334" stopIfTrue="1">
      <formula>AND($B13&gt;0,AB196=0)</formula>
    </cfRule>
    <cfRule type="expression" dxfId="576" priority="26335" stopIfTrue="1">
      <formula>OR(AB196=0,$B13&lt;=0)</formula>
    </cfRule>
  </conditionalFormatting>
  <conditionalFormatting sqref="AB198">
    <cfRule type="expression" dxfId="575" priority="26357" stopIfTrue="1">
      <formula>ISERROR(AB198)</formula>
    </cfRule>
    <cfRule type="expression" dxfId="574" priority="26358" stopIfTrue="1">
      <formula>AND($B154&gt;0,AB198=0)</formula>
    </cfRule>
    <cfRule type="expression" dxfId="573" priority="26359" stopIfTrue="1">
      <formula>OR(AB198=0,$B154&lt;=0)</formula>
    </cfRule>
  </conditionalFormatting>
  <conditionalFormatting sqref="AB195 AB333 AB337">
    <cfRule type="expression" dxfId="572" priority="26369" stopIfTrue="1">
      <formula>ISERROR(AB195)</formula>
    </cfRule>
    <cfRule type="expression" dxfId="571" priority="26370" stopIfTrue="1">
      <formula>AND($B13&gt;0,AB195=0)</formula>
    </cfRule>
    <cfRule type="expression" dxfId="570" priority="26371" stopIfTrue="1">
      <formula>OR(AB195=0,$B13&lt;=0)</formula>
    </cfRule>
  </conditionalFormatting>
  <conditionalFormatting sqref="AB197">
    <cfRule type="expression" dxfId="569" priority="26393" stopIfTrue="1">
      <formula>ISERROR(AB197)</formula>
    </cfRule>
    <cfRule type="expression" dxfId="568" priority="26394" stopIfTrue="1">
      <formula>AND($B154&gt;0,AB197=0)</formula>
    </cfRule>
    <cfRule type="expression" dxfId="567" priority="26395" stopIfTrue="1">
      <formula>OR(AB197=0,$B154&lt;=0)</formula>
    </cfRule>
  </conditionalFormatting>
  <conditionalFormatting sqref="AB194 AB336 AB332">
    <cfRule type="expression" dxfId="566" priority="26405" stopIfTrue="1">
      <formula>ISERROR(AB194)</formula>
    </cfRule>
    <cfRule type="expression" dxfId="565" priority="26406" stopIfTrue="1">
      <formula>AND($B13&gt;0,AB194=0)</formula>
    </cfRule>
    <cfRule type="expression" dxfId="564" priority="26407" stopIfTrue="1">
      <formula>OR(AB194=0,$B13&lt;=0)</formula>
    </cfRule>
  </conditionalFormatting>
  <conditionalFormatting sqref="AB196">
    <cfRule type="expression" dxfId="563" priority="26429" stopIfTrue="1">
      <formula>ISERROR(AB196)</formula>
    </cfRule>
    <cfRule type="expression" dxfId="562" priority="26430" stopIfTrue="1">
      <formula>AND($B154&gt;0,AB196=0)</formula>
    </cfRule>
    <cfRule type="expression" dxfId="561" priority="26431" stopIfTrue="1">
      <formula>OR(AB196=0,$B154&lt;=0)</formula>
    </cfRule>
  </conditionalFormatting>
  <conditionalFormatting sqref="AB193 AB331 AB335">
    <cfRule type="expression" dxfId="560" priority="26441" stopIfTrue="1">
      <formula>ISERROR(AB193)</formula>
    </cfRule>
    <cfRule type="expression" dxfId="559" priority="26442" stopIfTrue="1">
      <formula>AND($B13&gt;0,AB193=0)</formula>
    </cfRule>
    <cfRule type="expression" dxfId="558" priority="26443" stopIfTrue="1">
      <formula>OR(AB193=0,$B13&lt;=0)</formula>
    </cfRule>
  </conditionalFormatting>
  <conditionalFormatting sqref="AB195">
    <cfRule type="expression" dxfId="557" priority="26465" stopIfTrue="1">
      <formula>ISERROR(AB195)</formula>
    </cfRule>
    <cfRule type="expression" dxfId="556" priority="26466" stopIfTrue="1">
      <formula>AND($B154&gt;0,AB195=0)</formula>
    </cfRule>
    <cfRule type="expression" dxfId="555" priority="26467" stopIfTrue="1">
      <formula>OR(AB195=0,$B154&lt;=0)</formula>
    </cfRule>
  </conditionalFormatting>
  <conditionalFormatting sqref="AB192 AB334 AB330">
    <cfRule type="expression" dxfId="554" priority="26477" stopIfTrue="1">
      <formula>ISERROR(AB192)</formula>
    </cfRule>
    <cfRule type="expression" dxfId="553" priority="26478" stopIfTrue="1">
      <formula>AND($B13&gt;0,AB192=0)</formula>
    </cfRule>
    <cfRule type="expression" dxfId="552" priority="26479" stopIfTrue="1">
      <formula>OR(AB192=0,$B13&lt;=0)</formula>
    </cfRule>
  </conditionalFormatting>
  <conditionalFormatting sqref="AB194">
    <cfRule type="expression" dxfId="551" priority="26501" stopIfTrue="1">
      <formula>ISERROR(AB194)</formula>
    </cfRule>
    <cfRule type="expression" dxfId="550" priority="26502" stopIfTrue="1">
      <formula>AND($B154&gt;0,AB194=0)</formula>
    </cfRule>
    <cfRule type="expression" dxfId="549" priority="26503" stopIfTrue="1">
      <formula>OR(AB194=0,$B154&lt;=0)</formula>
    </cfRule>
  </conditionalFormatting>
  <conditionalFormatting sqref="AB191 AB329 AB333">
    <cfRule type="expression" dxfId="548" priority="26513" stopIfTrue="1">
      <formula>ISERROR(AB191)</formula>
    </cfRule>
    <cfRule type="expression" dxfId="547" priority="26514" stopIfTrue="1">
      <formula>AND($B13&gt;0,AB191=0)</formula>
    </cfRule>
    <cfRule type="expression" dxfId="546" priority="26515" stopIfTrue="1">
      <formula>OR(AB191=0,$B13&lt;=0)</formula>
    </cfRule>
  </conditionalFormatting>
  <conditionalFormatting sqref="AB193">
    <cfRule type="expression" dxfId="545" priority="26537" stopIfTrue="1">
      <formula>ISERROR(AB193)</formula>
    </cfRule>
    <cfRule type="expression" dxfId="544" priority="26538" stopIfTrue="1">
      <formula>AND($B154&gt;0,AB193=0)</formula>
    </cfRule>
    <cfRule type="expression" dxfId="543" priority="26539" stopIfTrue="1">
      <formula>OR(AB193=0,$B154&lt;=0)</formula>
    </cfRule>
  </conditionalFormatting>
  <conditionalFormatting sqref="AB190 AB332 AB328">
    <cfRule type="expression" dxfId="542" priority="26549" stopIfTrue="1">
      <formula>ISERROR(AB190)</formula>
    </cfRule>
    <cfRule type="expression" dxfId="541" priority="26550" stopIfTrue="1">
      <formula>AND($B13&gt;0,AB190=0)</formula>
    </cfRule>
    <cfRule type="expression" dxfId="540" priority="26551" stopIfTrue="1">
      <formula>OR(AB190=0,$B13&lt;=0)</formula>
    </cfRule>
  </conditionalFormatting>
  <conditionalFormatting sqref="AB192">
    <cfRule type="expression" dxfId="539" priority="26573" stopIfTrue="1">
      <formula>ISERROR(AB192)</formula>
    </cfRule>
    <cfRule type="expression" dxfId="538" priority="26574" stopIfTrue="1">
      <formula>AND($B154&gt;0,AB192=0)</formula>
    </cfRule>
    <cfRule type="expression" dxfId="537" priority="26575" stopIfTrue="1">
      <formula>OR(AB192=0,$B154&lt;=0)</formula>
    </cfRule>
  </conditionalFormatting>
  <conditionalFormatting sqref="AB189 AB327 AB331">
    <cfRule type="expression" dxfId="536" priority="26585" stopIfTrue="1">
      <formula>ISERROR(AB189)</formula>
    </cfRule>
    <cfRule type="expression" dxfId="535" priority="26586" stopIfTrue="1">
      <formula>AND($B13&gt;0,AB189=0)</formula>
    </cfRule>
    <cfRule type="expression" dxfId="534" priority="26587" stopIfTrue="1">
      <formula>OR(AB189=0,$B13&lt;=0)</formula>
    </cfRule>
  </conditionalFormatting>
  <conditionalFormatting sqref="AB191">
    <cfRule type="expression" dxfId="533" priority="26609" stopIfTrue="1">
      <formula>ISERROR(AB191)</formula>
    </cfRule>
    <cfRule type="expression" dxfId="532" priority="26610" stopIfTrue="1">
      <formula>AND($B154&gt;0,AB191=0)</formula>
    </cfRule>
    <cfRule type="expression" dxfId="531" priority="26611" stopIfTrue="1">
      <formula>OR(AB191=0,$B154&lt;=0)</formula>
    </cfRule>
  </conditionalFormatting>
  <conditionalFormatting sqref="AB188 AB330 AB326">
    <cfRule type="expression" dxfId="530" priority="26621" stopIfTrue="1">
      <formula>ISERROR(AB188)</formula>
    </cfRule>
    <cfRule type="expression" dxfId="529" priority="26622" stopIfTrue="1">
      <formula>AND($B13&gt;0,AB188=0)</formula>
    </cfRule>
    <cfRule type="expression" dxfId="528" priority="26623" stopIfTrue="1">
      <formula>OR(AB188=0,$B13&lt;=0)</formula>
    </cfRule>
  </conditionalFormatting>
  <conditionalFormatting sqref="AB190">
    <cfRule type="expression" dxfId="527" priority="26645" stopIfTrue="1">
      <formula>ISERROR(AB190)</formula>
    </cfRule>
    <cfRule type="expression" dxfId="526" priority="26646" stopIfTrue="1">
      <formula>AND($B154&gt;0,AB190=0)</formula>
    </cfRule>
    <cfRule type="expression" dxfId="525" priority="26647" stopIfTrue="1">
      <formula>OR(AB190=0,$B154&lt;=0)</formula>
    </cfRule>
  </conditionalFormatting>
  <conditionalFormatting sqref="AB187 AB325 AB329">
    <cfRule type="expression" dxfId="524" priority="26657" stopIfTrue="1">
      <formula>ISERROR(AB187)</formula>
    </cfRule>
    <cfRule type="expression" dxfId="523" priority="26658" stopIfTrue="1">
      <formula>AND($B13&gt;0,AB187=0)</formula>
    </cfRule>
    <cfRule type="expression" dxfId="522" priority="26659" stopIfTrue="1">
      <formula>OR(AB187=0,$B13&lt;=0)</formula>
    </cfRule>
  </conditionalFormatting>
  <conditionalFormatting sqref="AB189">
    <cfRule type="expression" dxfId="521" priority="26681" stopIfTrue="1">
      <formula>ISERROR(AB189)</formula>
    </cfRule>
    <cfRule type="expression" dxfId="520" priority="26682" stopIfTrue="1">
      <formula>AND($B154&gt;0,AB189=0)</formula>
    </cfRule>
    <cfRule type="expression" dxfId="519" priority="26683" stopIfTrue="1">
      <formula>OR(AB189=0,$B154&lt;=0)</formula>
    </cfRule>
  </conditionalFormatting>
  <conditionalFormatting sqref="AB186 AB328 AB324">
    <cfRule type="expression" dxfId="518" priority="26693" stopIfTrue="1">
      <formula>ISERROR(AB186)</formula>
    </cfRule>
    <cfRule type="expression" dxfId="517" priority="26694" stopIfTrue="1">
      <formula>AND($B13&gt;0,AB186=0)</formula>
    </cfRule>
    <cfRule type="expression" dxfId="516" priority="26695" stopIfTrue="1">
      <formula>OR(AB186=0,$B13&lt;=0)</formula>
    </cfRule>
  </conditionalFormatting>
  <conditionalFormatting sqref="AB188">
    <cfRule type="expression" dxfId="515" priority="26717" stopIfTrue="1">
      <formula>ISERROR(AB188)</formula>
    </cfRule>
    <cfRule type="expression" dxfId="514" priority="26718" stopIfTrue="1">
      <formula>AND($B154&gt;0,AB188=0)</formula>
    </cfRule>
    <cfRule type="expression" dxfId="513" priority="26719" stopIfTrue="1">
      <formula>OR(AB188=0,$B154&lt;=0)</formula>
    </cfRule>
  </conditionalFormatting>
  <conditionalFormatting sqref="AB185 AB323 AB327">
    <cfRule type="expression" dxfId="512" priority="26729" stopIfTrue="1">
      <formula>ISERROR(AB185)</formula>
    </cfRule>
    <cfRule type="expression" dxfId="511" priority="26730" stopIfTrue="1">
      <formula>AND($B13&gt;0,AB185=0)</formula>
    </cfRule>
    <cfRule type="expression" dxfId="510" priority="26731" stopIfTrue="1">
      <formula>OR(AB185=0,$B13&lt;=0)</formula>
    </cfRule>
  </conditionalFormatting>
  <conditionalFormatting sqref="AB187">
    <cfRule type="expression" dxfId="509" priority="26753" stopIfTrue="1">
      <formula>ISERROR(AB187)</formula>
    </cfRule>
    <cfRule type="expression" dxfId="508" priority="26754" stopIfTrue="1">
      <formula>AND($B154&gt;0,AB187=0)</formula>
    </cfRule>
    <cfRule type="expression" dxfId="507" priority="26755" stopIfTrue="1">
      <formula>OR(AB187=0,$B154&lt;=0)</formula>
    </cfRule>
  </conditionalFormatting>
  <conditionalFormatting sqref="AB184 AB326 AB322">
    <cfRule type="expression" dxfId="506" priority="26765" stopIfTrue="1">
      <formula>ISERROR(AB184)</formula>
    </cfRule>
    <cfRule type="expression" dxfId="505" priority="26766" stopIfTrue="1">
      <formula>AND($B13&gt;0,AB184=0)</formula>
    </cfRule>
    <cfRule type="expression" dxfId="504" priority="26767" stopIfTrue="1">
      <formula>OR(AB184=0,$B13&lt;=0)</formula>
    </cfRule>
  </conditionalFormatting>
  <conditionalFormatting sqref="AB186">
    <cfRule type="expression" dxfId="503" priority="26789" stopIfTrue="1">
      <formula>ISERROR(AB186)</formula>
    </cfRule>
    <cfRule type="expression" dxfId="502" priority="26790" stopIfTrue="1">
      <formula>AND($B154&gt;0,AB186=0)</formula>
    </cfRule>
    <cfRule type="expression" dxfId="501" priority="26791" stopIfTrue="1">
      <formula>OR(AB186=0,$B154&lt;=0)</formula>
    </cfRule>
  </conditionalFormatting>
  <conditionalFormatting sqref="AB183 AB321 AB325">
    <cfRule type="expression" dxfId="500" priority="26801" stopIfTrue="1">
      <formula>ISERROR(AB183)</formula>
    </cfRule>
    <cfRule type="expression" dxfId="499" priority="26802" stopIfTrue="1">
      <formula>AND($B13&gt;0,AB183=0)</formula>
    </cfRule>
    <cfRule type="expression" dxfId="498" priority="26803" stopIfTrue="1">
      <formula>OR(AB183=0,$B13&lt;=0)</formula>
    </cfRule>
  </conditionalFormatting>
  <conditionalFormatting sqref="AB185">
    <cfRule type="expression" dxfId="497" priority="26825" stopIfTrue="1">
      <formula>ISERROR(AB185)</formula>
    </cfRule>
    <cfRule type="expression" dxfId="496" priority="26826" stopIfTrue="1">
      <formula>AND($B154&gt;0,AB185=0)</formula>
    </cfRule>
    <cfRule type="expression" dxfId="495" priority="26827" stopIfTrue="1">
      <formula>OR(AB185=0,$B154&lt;=0)</formula>
    </cfRule>
  </conditionalFormatting>
  <conditionalFormatting sqref="AB182 AB324 AB320">
    <cfRule type="expression" dxfId="494" priority="26837" stopIfTrue="1">
      <formula>ISERROR(AB182)</formula>
    </cfRule>
    <cfRule type="expression" dxfId="493" priority="26838" stopIfTrue="1">
      <formula>AND($B13&gt;0,AB182=0)</formula>
    </cfRule>
    <cfRule type="expression" dxfId="492" priority="26839" stopIfTrue="1">
      <formula>OR(AB182=0,$B13&lt;=0)</formula>
    </cfRule>
  </conditionalFormatting>
  <conditionalFormatting sqref="AB184">
    <cfRule type="expression" dxfId="491" priority="26861" stopIfTrue="1">
      <formula>ISERROR(AB184)</formula>
    </cfRule>
    <cfRule type="expression" dxfId="490" priority="26862" stopIfTrue="1">
      <formula>AND($B154&gt;0,AB184=0)</formula>
    </cfRule>
    <cfRule type="expression" dxfId="489" priority="26863" stopIfTrue="1">
      <formula>OR(AB184=0,$B154&lt;=0)</formula>
    </cfRule>
  </conditionalFormatting>
  <conditionalFormatting sqref="AB181 AB319 AB323">
    <cfRule type="expression" dxfId="488" priority="26873" stopIfTrue="1">
      <formula>ISERROR(AB181)</formula>
    </cfRule>
    <cfRule type="expression" dxfId="487" priority="26874" stopIfTrue="1">
      <formula>AND($B13&gt;0,AB181=0)</formula>
    </cfRule>
    <cfRule type="expression" dxfId="486" priority="26875" stopIfTrue="1">
      <formula>OR(AB181=0,$B13&lt;=0)</formula>
    </cfRule>
  </conditionalFormatting>
  <conditionalFormatting sqref="AB183">
    <cfRule type="expression" dxfId="485" priority="26897" stopIfTrue="1">
      <formula>ISERROR(AB183)</formula>
    </cfRule>
    <cfRule type="expression" dxfId="484" priority="26898" stopIfTrue="1">
      <formula>AND($B154&gt;0,AB183=0)</formula>
    </cfRule>
    <cfRule type="expression" dxfId="483" priority="26899" stopIfTrue="1">
      <formula>OR(AB183=0,$B154&lt;=0)</formula>
    </cfRule>
  </conditionalFormatting>
  <conditionalFormatting sqref="AB180 AB322 AB318">
    <cfRule type="expression" dxfId="482" priority="26909" stopIfTrue="1">
      <formula>ISERROR(AB180)</formula>
    </cfRule>
    <cfRule type="expression" dxfId="481" priority="26910" stopIfTrue="1">
      <formula>AND($B13&gt;0,AB180=0)</formula>
    </cfRule>
    <cfRule type="expression" dxfId="480" priority="26911" stopIfTrue="1">
      <formula>OR(AB180=0,$B13&lt;=0)</formula>
    </cfRule>
  </conditionalFormatting>
  <conditionalFormatting sqref="AB182">
    <cfRule type="expression" dxfId="479" priority="26933" stopIfTrue="1">
      <formula>ISERROR(AB182)</formula>
    </cfRule>
    <cfRule type="expression" dxfId="478" priority="26934" stopIfTrue="1">
      <formula>AND($B154&gt;0,AB182=0)</formula>
    </cfRule>
    <cfRule type="expression" dxfId="477" priority="26935" stopIfTrue="1">
      <formula>OR(AB182=0,$B154&lt;=0)</formula>
    </cfRule>
  </conditionalFormatting>
  <conditionalFormatting sqref="AB179 AB317 AB321">
    <cfRule type="expression" dxfId="476" priority="26945" stopIfTrue="1">
      <formula>ISERROR(AB179)</formula>
    </cfRule>
    <cfRule type="expression" dxfId="475" priority="26946" stopIfTrue="1">
      <formula>AND($B13&gt;0,AB179=0)</formula>
    </cfRule>
    <cfRule type="expression" dxfId="474" priority="26947" stopIfTrue="1">
      <formula>OR(AB179=0,$B13&lt;=0)</formula>
    </cfRule>
  </conditionalFormatting>
  <conditionalFormatting sqref="AB181">
    <cfRule type="expression" dxfId="473" priority="26969" stopIfTrue="1">
      <formula>ISERROR(AB181)</formula>
    </cfRule>
    <cfRule type="expression" dxfId="472" priority="26970" stopIfTrue="1">
      <formula>AND($B154&gt;0,AB181=0)</formula>
    </cfRule>
    <cfRule type="expression" dxfId="471" priority="26971" stopIfTrue="1">
      <formula>OR(AB181=0,$B154&lt;=0)</formula>
    </cfRule>
  </conditionalFormatting>
  <conditionalFormatting sqref="AB178 AB320 AB316">
    <cfRule type="expression" dxfId="470" priority="26981" stopIfTrue="1">
      <formula>ISERROR(AB178)</formula>
    </cfRule>
    <cfRule type="expression" dxfId="469" priority="26982" stopIfTrue="1">
      <formula>AND($B13&gt;0,AB178=0)</formula>
    </cfRule>
    <cfRule type="expression" dxfId="468" priority="26983" stopIfTrue="1">
      <formula>OR(AB178=0,$B13&lt;=0)</formula>
    </cfRule>
  </conditionalFormatting>
  <conditionalFormatting sqref="AB180">
    <cfRule type="expression" dxfId="467" priority="27005" stopIfTrue="1">
      <formula>ISERROR(AB180)</formula>
    </cfRule>
    <cfRule type="expression" dxfId="466" priority="27006" stopIfTrue="1">
      <formula>AND($B154&gt;0,AB180=0)</formula>
    </cfRule>
    <cfRule type="expression" dxfId="465" priority="27007" stopIfTrue="1">
      <formula>OR(AB180=0,$B154&lt;=0)</formula>
    </cfRule>
  </conditionalFormatting>
  <conditionalFormatting sqref="AB177 AB315 AB319">
    <cfRule type="expression" dxfId="464" priority="27017" stopIfTrue="1">
      <formula>ISERROR(AB177)</formula>
    </cfRule>
    <cfRule type="expression" dxfId="463" priority="27018" stopIfTrue="1">
      <formula>AND($B13&gt;0,AB177=0)</formula>
    </cfRule>
    <cfRule type="expression" dxfId="462" priority="27019" stopIfTrue="1">
      <formula>OR(AB177=0,$B13&lt;=0)</formula>
    </cfRule>
  </conditionalFormatting>
  <conditionalFormatting sqref="AB179">
    <cfRule type="expression" dxfId="461" priority="27041" stopIfTrue="1">
      <formula>ISERROR(AB179)</formula>
    </cfRule>
    <cfRule type="expression" dxfId="460" priority="27042" stopIfTrue="1">
      <formula>AND($B154&gt;0,AB179=0)</formula>
    </cfRule>
    <cfRule type="expression" dxfId="459" priority="27043" stopIfTrue="1">
      <formula>OR(AB179=0,$B154&lt;=0)</formula>
    </cfRule>
  </conditionalFormatting>
  <conditionalFormatting sqref="AB176 AB318 AB314">
    <cfRule type="expression" dxfId="458" priority="27053" stopIfTrue="1">
      <formula>ISERROR(AB176)</formula>
    </cfRule>
    <cfRule type="expression" dxfId="457" priority="27054" stopIfTrue="1">
      <formula>AND($B13&gt;0,AB176=0)</formula>
    </cfRule>
    <cfRule type="expression" dxfId="456" priority="27055" stopIfTrue="1">
      <formula>OR(AB176=0,$B13&lt;=0)</formula>
    </cfRule>
  </conditionalFormatting>
  <conditionalFormatting sqref="AB178">
    <cfRule type="expression" dxfId="455" priority="27077" stopIfTrue="1">
      <formula>ISERROR(AB178)</formula>
    </cfRule>
    <cfRule type="expression" dxfId="454" priority="27078" stopIfTrue="1">
      <formula>AND($B154&gt;0,AB178=0)</formula>
    </cfRule>
    <cfRule type="expression" dxfId="453" priority="27079" stopIfTrue="1">
      <formula>OR(AB178=0,$B154&lt;=0)</formula>
    </cfRule>
  </conditionalFormatting>
  <conditionalFormatting sqref="AB175 AB313 AB317">
    <cfRule type="expression" dxfId="452" priority="27089" stopIfTrue="1">
      <formula>ISERROR(AB175)</formula>
    </cfRule>
    <cfRule type="expression" dxfId="451" priority="27090" stopIfTrue="1">
      <formula>AND($B13&gt;0,AB175=0)</formula>
    </cfRule>
    <cfRule type="expression" dxfId="450" priority="27091" stopIfTrue="1">
      <formula>OR(AB175=0,$B13&lt;=0)</formula>
    </cfRule>
  </conditionalFormatting>
  <conditionalFormatting sqref="AB177">
    <cfRule type="expression" dxfId="449" priority="27113" stopIfTrue="1">
      <formula>ISERROR(AB177)</formula>
    </cfRule>
    <cfRule type="expression" dxfId="448" priority="27114" stopIfTrue="1">
      <formula>AND($B154&gt;0,AB177=0)</formula>
    </cfRule>
    <cfRule type="expression" dxfId="447" priority="27115" stopIfTrue="1">
      <formula>OR(AB177=0,$B154&lt;=0)</formula>
    </cfRule>
  </conditionalFormatting>
  <conditionalFormatting sqref="AB174 AB316 AB312">
    <cfRule type="expression" dxfId="446" priority="27125" stopIfTrue="1">
      <formula>ISERROR(AB174)</formula>
    </cfRule>
    <cfRule type="expression" dxfId="445" priority="27126" stopIfTrue="1">
      <formula>AND($B13&gt;0,AB174=0)</formula>
    </cfRule>
    <cfRule type="expression" dxfId="444" priority="27127" stopIfTrue="1">
      <formula>OR(AB174=0,$B13&lt;=0)</formula>
    </cfRule>
  </conditionalFormatting>
  <conditionalFormatting sqref="AB176">
    <cfRule type="expression" dxfId="443" priority="27149" stopIfTrue="1">
      <formula>ISERROR(AB176)</formula>
    </cfRule>
    <cfRule type="expression" dxfId="442" priority="27150" stopIfTrue="1">
      <formula>AND($B154&gt;0,AB176=0)</formula>
    </cfRule>
    <cfRule type="expression" dxfId="441" priority="27151" stopIfTrue="1">
      <formula>OR(AB176=0,$B154&lt;=0)</formula>
    </cfRule>
  </conditionalFormatting>
  <conditionalFormatting sqref="AB173 AB311 AB315">
    <cfRule type="expression" dxfId="440" priority="27161" stopIfTrue="1">
      <formula>ISERROR(AB173)</formula>
    </cfRule>
    <cfRule type="expression" dxfId="439" priority="27162" stopIfTrue="1">
      <formula>AND($B13&gt;0,AB173=0)</formula>
    </cfRule>
    <cfRule type="expression" dxfId="438" priority="27163" stopIfTrue="1">
      <formula>OR(AB173=0,$B13&lt;=0)</formula>
    </cfRule>
  </conditionalFormatting>
  <conditionalFormatting sqref="AB175">
    <cfRule type="expression" dxfId="437" priority="27185" stopIfTrue="1">
      <formula>ISERROR(AB175)</formula>
    </cfRule>
    <cfRule type="expression" dxfId="436" priority="27186" stopIfTrue="1">
      <formula>AND($B154&gt;0,AB175=0)</formula>
    </cfRule>
    <cfRule type="expression" dxfId="435" priority="27187" stopIfTrue="1">
      <formula>OR(AB175=0,$B154&lt;=0)</formula>
    </cfRule>
  </conditionalFormatting>
  <conditionalFormatting sqref="AB172 AB314 AB310">
    <cfRule type="expression" dxfId="434" priority="27197" stopIfTrue="1">
      <formula>ISERROR(AB172)</formula>
    </cfRule>
    <cfRule type="expression" dxfId="433" priority="27198" stopIfTrue="1">
      <formula>AND($B13&gt;0,AB172=0)</formula>
    </cfRule>
    <cfRule type="expression" dxfId="432" priority="27199" stopIfTrue="1">
      <formula>OR(AB172=0,$B13&lt;=0)</formula>
    </cfRule>
  </conditionalFormatting>
  <conditionalFormatting sqref="AB174">
    <cfRule type="expression" dxfId="431" priority="27221" stopIfTrue="1">
      <formula>ISERROR(AB174)</formula>
    </cfRule>
    <cfRule type="expression" dxfId="430" priority="27222" stopIfTrue="1">
      <formula>AND($B154&gt;0,AB174=0)</formula>
    </cfRule>
    <cfRule type="expression" dxfId="429" priority="27223" stopIfTrue="1">
      <formula>OR(AB174=0,$B154&lt;=0)</formula>
    </cfRule>
  </conditionalFormatting>
  <conditionalFormatting sqref="AB171 AB309 AB313">
    <cfRule type="expression" dxfId="428" priority="27233" stopIfTrue="1">
      <formula>ISERROR(AB171)</formula>
    </cfRule>
    <cfRule type="expression" dxfId="427" priority="27234" stopIfTrue="1">
      <formula>AND($B13&gt;0,AB171=0)</formula>
    </cfRule>
    <cfRule type="expression" dxfId="426" priority="27235" stopIfTrue="1">
      <formula>OR(AB171=0,$B13&lt;=0)</formula>
    </cfRule>
  </conditionalFormatting>
  <conditionalFormatting sqref="AB173">
    <cfRule type="expression" dxfId="425" priority="27257" stopIfTrue="1">
      <formula>ISERROR(AB173)</formula>
    </cfRule>
    <cfRule type="expression" dxfId="424" priority="27258" stopIfTrue="1">
      <formula>AND($B154&gt;0,AB173=0)</formula>
    </cfRule>
    <cfRule type="expression" dxfId="423" priority="27259" stopIfTrue="1">
      <formula>OR(AB173=0,$B154&lt;=0)</formula>
    </cfRule>
  </conditionalFormatting>
  <conditionalFormatting sqref="AB170 AB312 AB306:AB308">
    <cfRule type="expression" dxfId="422" priority="27269" stopIfTrue="1">
      <formula>ISERROR(AB170)</formula>
    </cfRule>
    <cfRule type="expression" dxfId="421" priority="27270" stopIfTrue="1">
      <formula>AND($B13&gt;0,AB170=0)</formula>
    </cfRule>
    <cfRule type="expression" dxfId="420" priority="27271" stopIfTrue="1">
      <formula>OR(AB170=0,$B13&lt;=0)</formula>
    </cfRule>
  </conditionalFormatting>
  <conditionalFormatting sqref="AB172">
    <cfRule type="expression" dxfId="419" priority="27293" stopIfTrue="1">
      <formula>ISERROR(AB172)</formula>
    </cfRule>
    <cfRule type="expression" dxfId="418" priority="27294" stopIfTrue="1">
      <formula>AND($B154&gt;0,AB172=0)</formula>
    </cfRule>
    <cfRule type="expression" dxfId="417" priority="27295" stopIfTrue="1">
      <formula>OR(AB172=0,$B154&lt;=0)</formula>
    </cfRule>
  </conditionalFormatting>
  <conditionalFormatting sqref="AB169 AB311">
    <cfRule type="expression" dxfId="416" priority="27305" stopIfTrue="1">
      <formula>ISERROR(AB169)</formula>
    </cfRule>
    <cfRule type="expression" dxfId="415" priority="27306" stopIfTrue="1">
      <formula>AND($B13&gt;0,AB169=0)</formula>
    </cfRule>
    <cfRule type="expression" dxfId="414" priority="27307" stopIfTrue="1">
      <formula>OR(AB169=0,$B13&lt;=0)</formula>
    </cfRule>
  </conditionalFormatting>
  <conditionalFormatting sqref="AB171">
    <cfRule type="expression" dxfId="413" priority="27329" stopIfTrue="1">
      <formula>ISERROR(AB171)</formula>
    </cfRule>
    <cfRule type="expression" dxfId="412" priority="27330" stopIfTrue="1">
      <formula>AND($B154&gt;0,AB171=0)</formula>
    </cfRule>
    <cfRule type="expression" dxfId="411" priority="27331" stopIfTrue="1">
      <formula>OR(AB171=0,$B154&lt;=0)</formula>
    </cfRule>
  </conditionalFormatting>
  <conditionalFormatting sqref="AB168 AB310">
    <cfRule type="expression" dxfId="410" priority="27341" stopIfTrue="1">
      <formula>ISERROR(AB168)</formula>
    </cfRule>
    <cfRule type="expression" dxfId="409" priority="27342" stopIfTrue="1">
      <formula>AND($B13&gt;0,AB168=0)</formula>
    </cfRule>
    <cfRule type="expression" dxfId="408" priority="27343" stopIfTrue="1">
      <formula>OR(AB168=0,$B13&lt;=0)</formula>
    </cfRule>
  </conditionalFormatting>
  <conditionalFormatting sqref="AB170">
    <cfRule type="expression" dxfId="407" priority="27365" stopIfTrue="1">
      <formula>ISERROR(AB170)</formula>
    </cfRule>
    <cfRule type="expression" dxfId="406" priority="27366" stopIfTrue="1">
      <formula>AND($B154&gt;0,AB170=0)</formula>
    </cfRule>
    <cfRule type="expression" dxfId="405" priority="27367" stopIfTrue="1">
      <formula>OR(AB170=0,$B154&lt;=0)</formula>
    </cfRule>
  </conditionalFormatting>
  <conditionalFormatting sqref="AB309 AB167:AB168">
    <cfRule type="expression" dxfId="404" priority="27377" stopIfTrue="1">
      <formula>ISERROR(AB167)</formula>
    </cfRule>
    <cfRule type="expression" dxfId="403" priority="27378" stopIfTrue="1">
      <formula>AND($B13&gt;0,AB167=0)</formula>
    </cfRule>
    <cfRule type="expression" dxfId="402" priority="27379" stopIfTrue="1">
      <formula>OR(AB167=0,$B13&lt;=0)</formula>
    </cfRule>
  </conditionalFormatting>
  <conditionalFormatting sqref="AB169">
    <cfRule type="expression" dxfId="401" priority="27401" stopIfTrue="1">
      <formula>ISERROR(AB169)</formula>
    </cfRule>
    <cfRule type="expression" dxfId="400" priority="27402" stopIfTrue="1">
      <formula>AND($B154&gt;0,AB169=0)</formula>
    </cfRule>
    <cfRule type="expression" dxfId="399" priority="27403" stopIfTrue="1">
      <formula>OR(AB169=0,$B154&lt;=0)</formula>
    </cfRule>
  </conditionalFormatting>
  <conditionalFormatting sqref="AB166 AB306:AB308">
    <cfRule type="expression" dxfId="398" priority="27413" stopIfTrue="1">
      <formula>ISERROR(AB166)</formula>
    </cfRule>
    <cfRule type="expression" dxfId="397" priority="27414" stopIfTrue="1">
      <formula>AND($B13&gt;0,AB166=0)</formula>
    </cfRule>
    <cfRule type="expression" dxfId="396" priority="27415" stopIfTrue="1">
      <formula>OR(AB166=0,$B13&lt;=0)</formula>
    </cfRule>
  </conditionalFormatting>
  <conditionalFormatting sqref="AB168">
    <cfRule type="expression" dxfId="395" priority="27437" stopIfTrue="1">
      <formula>ISERROR(AB168)</formula>
    </cfRule>
    <cfRule type="expression" dxfId="394" priority="27438" stopIfTrue="1">
      <formula>AND($B154&gt;0,AB168=0)</formula>
    </cfRule>
    <cfRule type="expression" dxfId="393" priority="27439" stopIfTrue="1">
      <formula>OR(AB168=0,$B154&lt;=0)</formula>
    </cfRule>
  </conditionalFormatting>
  <conditionalFormatting sqref="AB165:AB168">
    <cfRule type="expression" dxfId="392" priority="27449" stopIfTrue="1">
      <formula>ISERROR(AB165)</formula>
    </cfRule>
    <cfRule type="expression" dxfId="391" priority="27450" stopIfTrue="1">
      <formula>AND($B13&gt;0,AB165=0)</formula>
    </cfRule>
    <cfRule type="expression" dxfId="390" priority="27451" stopIfTrue="1">
      <formula>OR(AB165=0,$B13&lt;=0)</formula>
    </cfRule>
  </conditionalFormatting>
  <conditionalFormatting sqref="AB167:AB168">
    <cfRule type="expression" dxfId="389" priority="27473" stopIfTrue="1">
      <formula>ISERROR(AB167)</formula>
    </cfRule>
    <cfRule type="expression" dxfId="388" priority="27474" stopIfTrue="1">
      <formula>AND($B154&gt;0,AB167=0)</formula>
    </cfRule>
    <cfRule type="expression" dxfId="387" priority="27475" stopIfTrue="1">
      <formula>OR(AB167=0,$B154&lt;=0)</formula>
    </cfRule>
  </conditionalFormatting>
  <conditionalFormatting sqref="AB164:AB168">
    <cfRule type="expression" dxfId="386" priority="27485" stopIfTrue="1">
      <formula>ISERROR(AB164)</formula>
    </cfRule>
    <cfRule type="expression" dxfId="385" priority="27486" stopIfTrue="1">
      <formula>AND($B13&gt;0,AB164=0)</formula>
    </cfRule>
    <cfRule type="expression" dxfId="384" priority="27487" stopIfTrue="1">
      <formula>OR(AB164=0,$B13&lt;=0)</formula>
    </cfRule>
  </conditionalFormatting>
  <conditionalFormatting sqref="AB166">
    <cfRule type="expression" dxfId="383" priority="27509" stopIfTrue="1">
      <formula>ISERROR(AB166)</formula>
    </cfRule>
    <cfRule type="expression" dxfId="382" priority="27510" stopIfTrue="1">
      <formula>AND($B154&gt;0,AB166=0)</formula>
    </cfRule>
    <cfRule type="expression" dxfId="381" priority="27511" stopIfTrue="1">
      <formula>OR(AB166=0,$B154&lt;=0)</formula>
    </cfRule>
  </conditionalFormatting>
  <conditionalFormatting sqref="AB162">
    <cfRule type="expression" dxfId="380" priority="27518" stopIfTrue="1">
      <formula>ISERROR(AB162)</formula>
    </cfRule>
    <cfRule type="expression" dxfId="379" priority="27519" stopIfTrue="1">
      <formula>AND($B13&gt;0,AB162=0)</formula>
    </cfRule>
    <cfRule type="expression" dxfId="378" priority="27520" stopIfTrue="1">
      <formula>OR(AB162=0,$B13&lt;=0)</formula>
    </cfRule>
  </conditionalFormatting>
  <conditionalFormatting sqref="AB165:AB168">
    <cfRule type="expression" dxfId="377" priority="27542" stopIfTrue="1">
      <formula>ISERROR(AB165)</formula>
    </cfRule>
    <cfRule type="expression" dxfId="376" priority="27543" stopIfTrue="1">
      <formula>AND($B154&gt;0,AB165=0)</formula>
    </cfRule>
    <cfRule type="expression" dxfId="375" priority="27544" stopIfTrue="1">
      <formula>OR(AB165=0,$B154&lt;=0)</formula>
    </cfRule>
  </conditionalFormatting>
  <conditionalFormatting sqref="AB161">
    <cfRule type="expression" dxfId="374" priority="27554" stopIfTrue="1">
      <formula>ISERROR(AB161)</formula>
    </cfRule>
    <cfRule type="expression" dxfId="373" priority="27555" stopIfTrue="1">
      <formula>AND($B13&gt;0,AB161=0)</formula>
    </cfRule>
    <cfRule type="expression" dxfId="372" priority="27556" stopIfTrue="1">
      <formula>OR(AB161=0,$B13&lt;=0)</formula>
    </cfRule>
  </conditionalFormatting>
  <conditionalFormatting sqref="AB164:AB168">
    <cfRule type="expression" dxfId="371" priority="27578" stopIfTrue="1">
      <formula>ISERROR(AB164)</formula>
    </cfRule>
    <cfRule type="expression" dxfId="370" priority="27579" stopIfTrue="1">
      <formula>AND($B154&gt;0,AB164=0)</formula>
    </cfRule>
    <cfRule type="expression" dxfId="369" priority="27580" stopIfTrue="1">
      <formula>OR(AB164=0,$B154&lt;=0)</formula>
    </cfRule>
  </conditionalFormatting>
  <conditionalFormatting sqref="AB160:AB161 AB306:AB384">
    <cfRule type="expression" dxfId="368" priority="27590" stopIfTrue="1">
      <formula>ISERROR(AB160)</formula>
    </cfRule>
    <cfRule type="expression" dxfId="367" priority="27591" stopIfTrue="1">
      <formula>AND($B13&gt;0,AB160=0)</formula>
    </cfRule>
    <cfRule type="expression" dxfId="366" priority="27592" stopIfTrue="1">
      <formula>OR(AB160=0,$B13&lt;=0)</formula>
    </cfRule>
  </conditionalFormatting>
  <conditionalFormatting sqref="AB163">
    <cfRule type="expression" dxfId="365" priority="27614" stopIfTrue="1">
      <formula>ISERROR(AB163)</formula>
    </cfRule>
    <cfRule type="expression" dxfId="364" priority="27615" stopIfTrue="1">
      <formula>AND($B154&gt;0,AB163=0)</formula>
    </cfRule>
    <cfRule type="expression" dxfId="363" priority="27616" stopIfTrue="1">
      <formula>OR(AB163=0,$B154&lt;=0)</formula>
    </cfRule>
  </conditionalFormatting>
  <conditionalFormatting sqref="AB162">
    <cfRule type="expression" dxfId="362" priority="27644" stopIfTrue="1">
      <formula>ISERROR(AB162)</formula>
    </cfRule>
    <cfRule type="expression" dxfId="361" priority="27645" stopIfTrue="1">
      <formula>AND($B154&gt;0,AB162=0)</formula>
    </cfRule>
    <cfRule type="expression" dxfId="360" priority="27646" stopIfTrue="1">
      <formula>OR(AB162=0,$B154&lt;=0)</formula>
    </cfRule>
  </conditionalFormatting>
  <conditionalFormatting sqref="AB161">
    <cfRule type="expression" dxfId="359" priority="27671" stopIfTrue="1">
      <formula>ISERROR(AB161)</formula>
    </cfRule>
    <cfRule type="expression" dxfId="358" priority="27672" stopIfTrue="1">
      <formula>AND($B154&gt;0,AB161=0)</formula>
    </cfRule>
    <cfRule type="expression" dxfId="357" priority="27673" stopIfTrue="1">
      <formula>OR(AB161=0,$B154&lt;=0)</formula>
    </cfRule>
  </conditionalFormatting>
  <conditionalFormatting sqref="AB160:AB161">
    <cfRule type="expression" dxfId="356" priority="27698" stopIfTrue="1">
      <formula>ISERROR(AB160)</formula>
    </cfRule>
    <cfRule type="expression" dxfId="355" priority="27699" stopIfTrue="1">
      <formula>AND($B154&gt;0,AB160=0)</formula>
    </cfRule>
    <cfRule type="expression" dxfId="354" priority="27700" stopIfTrue="1">
      <formula>OR(AB160=0,$B154&lt;=0)</formula>
    </cfRule>
  </conditionalFormatting>
  <conditionalFormatting sqref="AB16:AB234 AB236:AB384">
    <cfRule type="expression" dxfId="353" priority="27725" stopIfTrue="1">
      <formula>ISERROR(AB16)</formula>
    </cfRule>
    <cfRule type="expression" dxfId="352" priority="27726" stopIfTrue="1">
      <formula>AND($B11&gt;0,AB16=0)</formula>
    </cfRule>
    <cfRule type="expression" dxfId="351" priority="27727" stopIfTrue="1">
      <formula>OR(AB16=0,$B11&lt;=0)</formula>
    </cfRule>
  </conditionalFormatting>
  <conditionalFormatting sqref="AB384">
    <cfRule type="expression" dxfId="350" priority="28157" stopIfTrue="1">
      <formula>ISERROR(AB384)</formula>
    </cfRule>
    <cfRule type="expression" dxfId="349" priority="28158" stopIfTrue="1">
      <formula>AND($B14&gt;0,AB384=0)</formula>
    </cfRule>
    <cfRule type="expression" dxfId="348" priority="28159" stopIfTrue="1">
      <formula>OR(AB384=0,$B14&lt;=0)</formula>
    </cfRule>
  </conditionalFormatting>
  <conditionalFormatting sqref="AB383">
    <cfRule type="expression" dxfId="347" priority="28172" stopIfTrue="1">
      <formula>ISERROR(AB383)</formula>
    </cfRule>
    <cfRule type="expression" dxfId="346" priority="28173" stopIfTrue="1">
      <formula>AND($B14&gt;0,AB383=0)</formula>
    </cfRule>
    <cfRule type="expression" dxfId="345" priority="28174" stopIfTrue="1">
      <formula>OR(AB383=0,$B14&lt;=0)</formula>
    </cfRule>
  </conditionalFormatting>
  <conditionalFormatting sqref="AB382">
    <cfRule type="expression" dxfId="344" priority="28187" stopIfTrue="1">
      <formula>ISERROR(AB382)</formula>
    </cfRule>
    <cfRule type="expression" dxfId="343" priority="28188" stopIfTrue="1">
      <formula>AND($B14&gt;0,AB382=0)</formula>
    </cfRule>
    <cfRule type="expression" dxfId="342" priority="28189" stopIfTrue="1">
      <formula>OR(AB382=0,$B14&lt;=0)</formula>
    </cfRule>
  </conditionalFormatting>
  <conditionalFormatting sqref="AB381">
    <cfRule type="expression" dxfId="341" priority="28202" stopIfTrue="1">
      <formula>ISERROR(AB381)</formula>
    </cfRule>
    <cfRule type="expression" dxfId="340" priority="28203" stopIfTrue="1">
      <formula>AND($B14&gt;0,AB381=0)</formula>
    </cfRule>
    <cfRule type="expression" dxfId="339" priority="28204" stopIfTrue="1">
      <formula>OR(AB381=0,$B14&lt;=0)</formula>
    </cfRule>
  </conditionalFormatting>
  <conditionalFormatting sqref="AB380">
    <cfRule type="expression" dxfId="338" priority="28217" stopIfTrue="1">
      <formula>ISERROR(AB380)</formula>
    </cfRule>
    <cfRule type="expression" dxfId="337" priority="28218" stopIfTrue="1">
      <formula>AND($B14&gt;0,AB380=0)</formula>
    </cfRule>
    <cfRule type="expression" dxfId="336" priority="28219" stopIfTrue="1">
      <formula>OR(AB380=0,$B14&lt;=0)</formula>
    </cfRule>
  </conditionalFormatting>
  <conditionalFormatting sqref="AB379">
    <cfRule type="expression" dxfId="335" priority="28232" stopIfTrue="1">
      <formula>ISERROR(AB379)</formula>
    </cfRule>
    <cfRule type="expression" dxfId="334" priority="28233" stopIfTrue="1">
      <formula>AND($B14&gt;0,AB379=0)</formula>
    </cfRule>
    <cfRule type="expression" dxfId="333" priority="28234" stopIfTrue="1">
      <formula>OR(AB379=0,$B14&lt;=0)</formula>
    </cfRule>
  </conditionalFormatting>
  <conditionalFormatting sqref="AB378">
    <cfRule type="expression" dxfId="332" priority="28247" stopIfTrue="1">
      <formula>ISERROR(AB378)</formula>
    </cfRule>
    <cfRule type="expression" dxfId="331" priority="28248" stopIfTrue="1">
      <formula>AND($B14&gt;0,AB378=0)</formula>
    </cfRule>
    <cfRule type="expression" dxfId="330" priority="28249" stopIfTrue="1">
      <formula>OR(AB378=0,$B14&lt;=0)</formula>
    </cfRule>
  </conditionalFormatting>
  <conditionalFormatting sqref="AB377">
    <cfRule type="expression" dxfId="329" priority="28262" stopIfTrue="1">
      <formula>ISERROR(AB377)</formula>
    </cfRule>
    <cfRule type="expression" dxfId="328" priority="28263" stopIfTrue="1">
      <formula>AND($B14&gt;0,AB377=0)</formula>
    </cfRule>
    <cfRule type="expression" dxfId="327" priority="28264" stopIfTrue="1">
      <formula>OR(AB377=0,$B14&lt;=0)</formula>
    </cfRule>
  </conditionalFormatting>
  <conditionalFormatting sqref="AB376">
    <cfRule type="expression" dxfId="326" priority="28277" stopIfTrue="1">
      <formula>ISERROR(AB376)</formula>
    </cfRule>
    <cfRule type="expression" dxfId="325" priority="28278" stopIfTrue="1">
      <formula>AND($B14&gt;0,AB376=0)</formula>
    </cfRule>
    <cfRule type="expression" dxfId="324" priority="28279" stopIfTrue="1">
      <formula>OR(AB376=0,$B14&lt;=0)</formula>
    </cfRule>
  </conditionalFormatting>
  <conditionalFormatting sqref="AB375">
    <cfRule type="expression" dxfId="323" priority="28292" stopIfTrue="1">
      <formula>ISERROR(AB375)</formula>
    </cfRule>
    <cfRule type="expression" dxfId="322" priority="28293" stopIfTrue="1">
      <formula>AND($B14&gt;0,AB375=0)</formula>
    </cfRule>
    <cfRule type="expression" dxfId="321" priority="28294" stopIfTrue="1">
      <formula>OR(AB375=0,$B14&lt;=0)</formula>
    </cfRule>
  </conditionalFormatting>
  <conditionalFormatting sqref="AB374">
    <cfRule type="expression" dxfId="320" priority="28307" stopIfTrue="1">
      <formula>ISERROR(AB374)</formula>
    </cfRule>
    <cfRule type="expression" dxfId="319" priority="28308" stopIfTrue="1">
      <formula>AND($B14&gt;0,AB374=0)</formula>
    </cfRule>
    <cfRule type="expression" dxfId="318" priority="28309" stopIfTrue="1">
      <formula>OR(AB374=0,$B14&lt;=0)</formula>
    </cfRule>
  </conditionalFormatting>
  <conditionalFormatting sqref="AB373">
    <cfRule type="expression" dxfId="317" priority="28322" stopIfTrue="1">
      <formula>ISERROR(AB373)</formula>
    </cfRule>
    <cfRule type="expression" dxfId="316" priority="28323" stopIfTrue="1">
      <formula>AND($B14&gt;0,AB373=0)</formula>
    </cfRule>
    <cfRule type="expression" dxfId="315" priority="28324" stopIfTrue="1">
      <formula>OR(AB373=0,$B14&lt;=0)</formula>
    </cfRule>
  </conditionalFormatting>
  <conditionalFormatting sqref="AB372">
    <cfRule type="expression" dxfId="314" priority="28337" stopIfTrue="1">
      <formula>ISERROR(AB372)</formula>
    </cfRule>
    <cfRule type="expression" dxfId="313" priority="28338" stopIfTrue="1">
      <formula>AND($B14&gt;0,AB372=0)</formula>
    </cfRule>
    <cfRule type="expression" dxfId="312" priority="28339" stopIfTrue="1">
      <formula>OR(AB372=0,$B14&lt;=0)</formula>
    </cfRule>
  </conditionalFormatting>
  <conditionalFormatting sqref="AB371">
    <cfRule type="expression" dxfId="311" priority="28352" stopIfTrue="1">
      <formula>ISERROR(AB371)</formula>
    </cfRule>
    <cfRule type="expression" dxfId="310" priority="28353" stopIfTrue="1">
      <formula>AND($B14&gt;0,AB371=0)</formula>
    </cfRule>
    <cfRule type="expression" dxfId="309" priority="28354" stopIfTrue="1">
      <formula>OR(AB371=0,$B14&lt;=0)</formula>
    </cfRule>
  </conditionalFormatting>
  <conditionalFormatting sqref="AB370">
    <cfRule type="expression" dxfId="308" priority="28367" stopIfTrue="1">
      <formula>ISERROR(AB370)</formula>
    </cfRule>
    <cfRule type="expression" dxfId="307" priority="28368" stopIfTrue="1">
      <formula>AND($B14&gt;0,AB370=0)</formula>
    </cfRule>
    <cfRule type="expression" dxfId="306" priority="28369" stopIfTrue="1">
      <formula>OR(AB370=0,$B14&lt;=0)</formula>
    </cfRule>
  </conditionalFormatting>
  <conditionalFormatting sqref="AB369">
    <cfRule type="expression" dxfId="305" priority="28382" stopIfTrue="1">
      <formula>ISERROR(AB369)</formula>
    </cfRule>
    <cfRule type="expression" dxfId="304" priority="28383" stopIfTrue="1">
      <formula>AND($B14&gt;0,AB369=0)</formula>
    </cfRule>
    <cfRule type="expression" dxfId="303" priority="28384" stopIfTrue="1">
      <formula>OR(AB369=0,$B14&lt;=0)</formula>
    </cfRule>
  </conditionalFormatting>
  <conditionalFormatting sqref="AB368">
    <cfRule type="expression" dxfId="302" priority="28397" stopIfTrue="1">
      <formula>ISERROR(AB368)</formula>
    </cfRule>
    <cfRule type="expression" dxfId="301" priority="28398" stopIfTrue="1">
      <formula>AND($B14&gt;0,AB368=0)</formula>
    </cfRule>
    <cfRule type="expression" dxfId="300" priority="28399" stopIfTrue="1">
      <formula>OR(AB368=0,$B14&lt;=0)</formula>
    </cfRule>
  </conditionalFormatting>
  <conditionalFormatting sqref="AB367">
    <cfRule type="expression" dxfId="299" priority="28412" stopIfTrue="1">
      <formula>ISERROR(AB367)</formula>
    </cfRule>
    <cfRule type="expression" dxfId="298" priority="28413" stopIfTrue="1">
      <formula>AND($B14&gt;0,AB367=0)</formula>
    </cfRule>
    <cfRule type="expression" dxfId="297" priority="28414" stopIfTrue="1">
      <formula>OR(AB367=0,$B14&lt;=0)</formula>
    </cfRule>
  </conditionalFormatting>
  <conditionalFormatting sqref="AB366">
    <cfRule type="expression" dxfId="296" priority="28427" stopIfTrue="1">
      <formula>ISERROR(AB366)</formula>
    </cfRule>
    <cfRule type="expression" dxfId="295" priority="28428" stopIfTrue="1">
      <formula>AND($B14&gt;0,AB366=0)</formula>
    </cfRule>
    <cfRule type="expression" dxfId="294" priority="28429" stopIfTrue="1">
      <formula>OR(AB366=0,$B14&lt;=0)</formula>
    </cfRule>
  </conditionalFormatting>
  <conditionalFormatting sqref="AB365">
    <cfRule type="expression" dxfId="293" priority="28442" stopIfTrue="1">
      <formula>ISERROR(AB365)</formula>
    </cfRule>
    <cfRule type="expression" dxfId="292" priority="28443" stopIfTrue="1">
      <formula>AND($B14&gt;0,AB365=0)</formula>
    </cfRule>
    <cfRule type="expression" dxfId="291" priority="28444" stopIfTrue="1">
      <formula>OR(AB365=0,$B14&lt;=0)</formula>
    </cfRule>
  </conditionalFormatting>
  <conditionalFormatting sqref="AB364">
    <cfRule type="expression" dxfId="290" priority="28457" stopIfTrue="1">
      <formula>ISERROR(AB364)</formula>
    </cfRule>
    <cfRule type="expression" dxfId="289" priority="28458" stopIfTrue="1">
      <formula>AND($B14&gt;0,AB364=0)</formula>
    </cfRule>
    <cfRule type="expression" dxfId="288" priority="28459" stopIfTrue="1">
      <formula>OR(AB364=0,$B14&lt;=0)</formula>
    </cfRule>
  </conditionalFormatting>
  <conditionalFormatting sqref="AB363">
    <cfRule type="expression" dxfId="287" priority="28472" stopIfTrue="1">
      <formula>ISERROR(AB363)</formula>
    </cfRule>
    <cfRule type="expression" dxfId="286" priority="28473" stopIfTrue="1">
      <formula>AND($B14&gt;0,AB363=0)</formula>
    </cfRule>
    <cfRule type="expression" dxfId="285" priority="28474" stopIfTrue="1">
      <formula>OR(AB363=0,$B14&lt;=0)</formula>
    </cfRule>
  </conditionalFormatting>
  <conditionalFormatting sqref="AB362">
    <cfRule type="expression" dxfId="284" priority="28487" stopIfTrue="1">
      <formula>ISERROR(AB362)</formula>
    </cfRule>
    <cfRule type="expression" dxfId="283" priority="28488" stopIfTrue="1">
      <formula>AND($B14&gt;0,AB362=0)</formula>
    </cfRule>
    <cfRule type="expression" dxfId="282" priority="28489" stopIfTrue="1">
      <formula>OR(AB362=0,$B14&lt;=0)</formula>
    </cfRule>
  </conditionalFormatting>
  <conditionalFormatting sqref="AB361">
    <cfRule type="expression" dxfId="281" priority="28502" stopIfTrue="1">
      <formula>ISERROR(AB361)</formula>
    </cfRule>
    <cfRule type="expression" dxfId="280" priority="28503" stopIfTrue="1">
      <formula>AND($B14&gt;0,AB361=0)</formula>
    </cfRule>
    <cfRule type="expression" dxfId="279" priority="28504" stopIfTrue="1">
      <formula>OR(AB361=0,$B14&lt;=0)</formula>
    </cfRule>
  </conditionalFormatting>
  <conditionalFormatting sqref="AB360">
    <cfRule type="expression" dxfId="278" priority="28517" stopIfTrue="1">
      <formula>ISERROR(AB360)</formula>
    </cfRule>
    <cfRule type="expression" dxfId="277" priority="28518" stopIfTrue="1">
      <formula>AND($B14&gt;0,AB360=0)</formula>
    </cfRule>
    <cfRule type="expression" dxfId="276" priority="28519" stopIfTrue="1">
      <formula>OR(AB360=0,$B14&lt;=0)</formula>
    </cfRule>
  </conditionalFormatting>
  <conditionalFormatting sqref="AB359">
    <cfRule type="expression" dxfId="275" priority="28532" stopIfTrue="1">
      <formula>ISERROR(AB359)</formula>
    </cfRule>
    <cfRule type="expression" dxfId="274" priority="28533" stopIfTrue="1">
      <formula>AND($B14&gt;0,AB359=0)</formula>
    </cfRule>
    <cfRule type="expression" dxfId="273" priority="28534" stopIfTrue="1">
      <formula>OR(AB359=0,$B14&lt;=0)</formula>
    </cfRule>
  </conditionalFormatting>
  <conditionalFormatting sqref="AB358">
    <cfRule type="expression" dxfId="272" priority="28547" stopIfTrue="1">
      <formula>ISERROR(AB358)</formula>
    </cfRule>
    <cfRule type="expression" dxfId="271" priority="28548" stopIfTrue="1">
      <formula>AND($B14&gt;0,AB358=0)</formula>
    </cfRule>
    <cfRule type="expression" dxfId="270" priority="28549" stopIfTrue="1">
      <formula>OR(AB358=0,$B14&lt;=0)</formula>
    </cfRule>
  </conditionalFormatting>
  <conditionalFormatting sqref="AB357">
    <cfRule type="expression" dxfId="269" priority="28562" stopIfTrue="1">
      <formula>ISERROR(AB357)</formula>
    </cfRule>
    <cfRule type="expression" dxfId="268" priority="28563" stopIfTrue="1">
      <formula>AND($B14&gt;0,AB357=0)</formula>
    </cfRule>
    <cfRule type="expression" dxfId="267" priority="28564" stopIfTrue="1">
      <formula>OR(AB357=0,$B14&lt;=0)</formula>
    </cfRule>
  </conditionalFormatting>
  <conditionalFormatting sqref="AB356">
    <cfRule type="expression" dxfId="266" priority="28577" stopIfTrue="1">
      <formula>ISERROR(AB356)</formula>
    </cfRule>
    <cfRule type="expression" dxfId="265" priority="28578" stopIfTrue="1">
      <formula>AND($B14&gt;0,AB356=0)</formula>
    </cfRule>
    <cfRule type="expression" dxfId="264" priority="28579" stopIfTrue="1">
      <formula>OR(AB356=0,$B14&lt;=0)</formula>
    </cfRule>
  </conditionalFormatting>
  <conditionalFormatting sqref="AB355">
    <cfRule type="expression" dxfId="263" priority="28592" stopIfTrue="1">
      <formula>ISERROR(AB355)</formula>
    </cfRule>
    <cfRule type="expression" dxfId="262" priority="28593" stopIfTrue="1">
      <formula>AND($B14&gt;0,AB355=0)</formula>
    </cfRule>
    <cfRule type="expression" dxfId="261" priority="28594" stopIfTrue="1">
      <formula>OR(AB355=0,$B14&lt;=0)</formula>
    </cfRule>
  </conditionalFormatting>
  <conditionalFormatting sqref="AB354">
    <cfRule type="expression" dxfId="260" priority="28607" stopIfTrue="1">
      <formula>ISERROR(AB354)</formula>
    </cfRule>
    <cfRule type="expression" dxfId="259" priority="28608" stopIfTrue="1">
      <formula>AND($B14&gt;0,AB354=0)</formula>
    </cfRule>
    <cfRule type="expression" dxfId="258" priority="28609" stopIfTrue="1">
      <formula>OR(AB354=0,$B14&lt;=0)</formula>
    </cfRule>
  </conditionalFormatting>
  <conditionalFormatting sqref="AB353">
    <cfRule type="expression" dxfId="257" priority="28622" stopIfTrue="1">
      <formula>ISERROR(AB353)</formula>
    </cfRule>
    <cfRule type="expression" dxfId="256" priority="28623" stopIfTrue="1">
      <formula>AND($B14&gt;0,AB353=0)</formula>
    </cfRule>
    <cfRule type="expression" dxfId="255" priority="28624" stopIfTrue="1">
      <formula>OR(AB353=0,$B14&lt;=0)</formula>
    </cfRule>
  </conditionalFormatting>
  <conditionalFormatting sqref="AB352">
    <cfRule type="expression" dxfId="254" priority="28637" stopIfTrue="1">
      <formula>ISERROR(AB352)</formula>
    </cfRule>
    <cfRule type="expression" dxfId="253" priority="28638" stopIfTrue="1">
      <formula>AND($B14&gt;0,AB352=0)</formula>
    </cfRule>
    <cfRule type="expression" dxfId="252" priority="28639" stopIfTrue="1">
      <formula>OR(AB352=0,$B14&lt;=0)</formula>
    </cfRule>
  </conditionalFormatting>
  <conditionalFormatting sqref="AB351:AB355">
    <cfRule type="expression" dxfId="251" priority="28652" stopIfTrue="1">
      <formula>ISERROR(AB351)</formula>
    </cfRule>
    <cfRule type="expression" dxfId="250" priority="28653" stopIfTrue="1">
      <formula>AND($B14&gt;0,AB351=0)</formula>
    </cfRule>
    <cfRule type="expression" dxfId="249" priority="28654" stopIfTrue="1">
      <formula>OR(AB351=0,$B14&lt;=0)</formula>
    </cfRule>
  </conditionalFormatting>
  <conditionalFormatting sqref="AB350:AB384">
    <cfRule type="expression" dxfId="248" priority="28667" stopIfTrue="1">
      <formula>ISERROR(AB350)</formula>
    </cfRule>
    <cfRule type="expression" dxfId="247" priority="28668" stopIfTrue="1">
      <formula>AND($B14&gt;0,AB350=0)</formula>
    </cfRule>
    <cfRule type="expression" dxfId="246" priority="28669" stopIfTrue="1">
      <formula>OR(AB350=0,$B14&lt;=0)</formula>
    </cfRule>
  </conditionalFormatting>
  <conditionalFormatting sqref="AB349">
    <cfRule type="expression" dxfId="245" priority="28682" stopIfTrue="1">
      <formula>ISERROR(AB349)</formula>
    </cfRule>
    <cfRule type="expression" dxfId="244" priority="28683" stopIfTrue="1">
      <formula>AND($B14&gt;0,AB349=0)</formula>
    </cfRule>
    <cfRule type="expression" dxfId="243" priority="28684" stopIfTrue="1">
      <formula>OR(AB349=0,$B14&lt;=0)</formula>
    </cfRule>
  </conditionalFormatting>
  <conditionalFormatting sqref="AB348">
    <cfRule type="expression" dxfId="242" priority="28697" stopIfTrue="1">
      <formula>ISERROR(AB348)</formula>
    </cfRule>
    <cfRule type="expression" dxfId="241" priority="28698" stopIfTrue="1">
      <formula>AND($B14&gt;0,AB348=0)</formula>
    </cfRule>
    <cfRule type="expression" dxfId="240" priority="28699" stopIfTrue="1">
      <formula>OR(AB348=0,$B14&lt;=0)</formula>
    </cfRule>
  </conditionalFormatting>
  <conditionalFormatting sqref="AB347">
    <cfRule type="expression" dxfId="239" priority="28712" stopIfTrue="1">
      <formula>ISERROR(AB347)</formula>
    </cfRule>
    <cfRule type="expression" dxfId="238" priority="28713" stopIfTrue="1">
      <formula>AND($B14&gt;0,AB347=0)</formula>
    </cfRule>
    <cfRule type="expression" dxfId="237" priority="28714" stopIfTrue="1">
      <formula>OR(AB347=0,$B14&lt;=0)</formula>
    </cfRule>
  </conditionalFormatting>
  <conditionalFormatting sqref="AB346">
    <cfRule type="expression" dxfId="236" priority="28727" stopIfTrue="1">
      <formula>ISERROR(AB346)</formula>
    </cfRule>
    <cfRule type="expression" dxfId="235" priority="28728" stopIfTrue="1">
      <formula>AND($B14&gt;0,AB346=0)</formula>
    </cfRule>
    <cfRule type="expression" dxfId="234" priority="28729" stopIfTrue="1">
      <formula>OR(AB346=0,$B14&lt;=0)</formula>
    </cfRule>
  </conditionalFormatting>
  <conditionalFormatting sqref="AB345">
    <cfRule type="expression" dxfId="233" priority="28742" stopIfTrue="1">
      <formula>ISERROR(AB345)</formula>
    </cfRule>
    <cfRule type="expression" dxfId="232" priority="28743" stopIfTrue="1">
      <formula>AND($B14&gt;0,AB345=0)</formula>
    </cfRule>
    <cfRule type="expression" dxfId="231" priority="28744" stopIfTrue="1">
      <formula>OR(AB345=0,$B14&lt;=0)</formula>
    </cfRule>
  </conditionalFormatting>
  <conditionalFormatting sqref="AB344">
    <cfRule type="expression" dxfId="230" priority="28757" stopIfTrue="1">
      <formula>ISERROR(AB344)</formula>
    </cfRule>
    <cfRule type="expression" dxfId="229" priority="28758" stopIfTrue="1">
      <formula>AND($B14&gt;0,AB344=0)</formula>
    </cfRule>
    <cfRule type="expression" dxfId="228" priority="28759" stopIfTrue="1">
      <formula>OR(AB344=0,$B14&lt;=0)</formula>
    </cfRule>
  </conditionalFormatting>
  <conditionalFormatting sqref="AB343">
    <cfRule type="expression" dxfId="227" priority="28772" stopIfTrue="1">
      <formula>ISERROR(AB343)</formula>
    </cfRule>
    <cfRule type="expression" dxfId="226" priority="28773" stopIfTrue="1">
      <formula>AND($B14&gt;0,AB343=0)</formula>
    </cfRule>
    <cfRule type="expression" dxfId="225" priority="28774" stopIfTrue="1">
      <formula>OR(AB343=0,$B14&lt;=0)</formula>
    </cfRule>
  </conditionalFormatting>
  <conditionalFormatting sqref="AB342:AB346">
    <cfRule type="expression" dxfId="224" priority="28787" stopIfTrue="1">
      <formula>ISERROR(AB342)</formula>
    </cfRule>
    <cfRule type="expression" dxfId="223" priority="28788" stopIfTrue="1">
      <formula>AND($B14&gt;0,AB342=0)</formula>
    </cfRule>
    <cfRule type="expression" dxfId="222" priority="28789" stopIfTrue="1">
      <formula>OR(AB342=0,$B14&lt;=0)</formula>
    </cfRule>
  </conditionalFormatting>
  <conditionalFormatting sqref="AB341">
    <cfRule type="expression" dxfId="221" priority="28802" stopIfTrue="1">
      <formula>ISERROR(AB341)</formula>
    </cfRule>
    <cfRule type="expression" dxfId="220" priority="28803" stopIfTrue="1">
      <formula>AND($B14&gt;0,AB341=0)</formula>
    </cfRule>
    <cfRule type="expression" dxfId="219" priority="28804" stopIfTrue="1">
      <formula>OR(AB341=0,$B14&lt;=0)</formula>
    </cfRule>
  </conditionalFormatting>
  <conditionalFormatting sqref="AB340">
    <cfRule type="expression" dxfId="218" priority="28817" stopIfTrue="1">
      <formula>ISERROR(AB340)</formula>
    </cfRule>
    <cfRule type="expression" dxfId="217" priority="28818" stopIfTrue="1">
      <formula>AND($B14&gt;0,AB340=0)</formula>
    </cfRule>
    <cfRule type="expression" dxfId="216" priority="28819" stopIfTrue="1">
      <formula>OR(AB340=0,$B14&lt;=0)</formula>
    </cfRule>
  </conditionalFormatting>
  <conditionalFormatting sqref="AB339">
    <cfRule type="expression" dxfId="215" priority="28832" stopIfTrue="1">
      <formula>ISERROR(AB339)</formula>
    </cfRule>
    <cfRule type="expression" dxfId="214" priority="28833" stopIfTrue="1">
      <formula>AND($B14&gt;0,AB339=0)</formula>
    </cfRule>
    <cfRule type="expression" dxfId="213" priority="28834" stopIfTrue="1">
      <formula>OR(AB339=0,$B14&lt;=0)</formula>
    </cfRule>
  </conditionalFormatting>
  <conditionalFormatting sqref="AB338">
    <cfRule type="expression" dxfId="212" priority="28847" stopIfTrue="1">
      <formula>ISERROR(AB338)</formula>
    </cfRule>
    <cfRule type="expression" dxfId="211" priority="28848" stopIfTrue="1">
      <formula>AND($B14&gt;0,AB338=0)</formula>
    </cfRule>
    <cfRule type="expression" dxfId="210" priority="28849" stopIfTrue="1">
      <formula>OR(AB338=0,$B14&lt;=0)</formula>
    </cfRule>
  </conditionalFormatting>
  <conditionalFormatting sqref="AB337">
    <cfRule type="expression" dxfId="209" priority="28862" stopIfTrue="1">
      <formula>ISERROR(AB337)</formula>
    </cfRule>
    <cfRule type="expression" dxfId="208" priority="28863" stopIfTrue="1">
      <formula>AND($B14&gt;0,AB337=0)</formula>
    </cfRule>
    <cfRule type="expression" dxfId="207" priority="28864" stopIfTrue="1">
      <formula>OR(AB337=0,$B14&lt;=0)</formula>
    </cfRule>
  </conditionalFormatting>
  <conditionalFormatting sqref="AB336">
    <cfRule type="expression" dxfId="206" priority="28877" stopIfTrue="1">
      <formula>ISERROR(AB336)</formula>
    </cfRule>
    <cfRule type="expression" dxfId="205" priority="28878" stopIfTrue="1">
      <formula>AND($B14&gt;0,AB336=0)</formula>
    </cfRule>
    <cfRule type="expression" dxfId="204" priority="28879" stopIfTrue="1">
      <formula>OR(AB336=0,$B14&lt;=0)</formula>
    </cfRule>
  </conditionalFormatting>
  <conditionalFormatting sqref="AB335">
    <cfRule type="expression" dxfId="203" priority="28892" stopIfTrue="1">
      <formula>ISERROR(AB335)</formula>
    </cfRule>
    <cfRule type="expression" dxfId="202" priority="28893" stopIfTrue="1">
      <formula>AND($B14&gt;0,AB335=0)</formula>
    </cfRule>
    <cfRule type="expression" dxfId="201" priority="28894" stopIfTrue="1">
      <formula>OR(AB335=0,$B14&lt;=0)</formula>
    </cfRule>
  </conditionalFormatting>
  <conditionalFormatting sqref="AB334">
    <cfRule type="expression" dxfId="200" priority="28907" stopIfTrue="1">
      <formula>ISERROR(AB334)</formula>
    </cfRule>
    <cfRule type="expression" dxfId="199" priority="28908" stopIfTrue="1">
      <formula>AND($B14&gt;0,AB334=0)</formula>
    </cfRule>
    <cfRule type="expression" dxfId="198" priority="28909" stopIfTrue="1">
      <formula>OR(AB334=0,$B14&lt;=0)</formula>
    </cfRule>
  </conditionalFormatting>
  <conditionalFormatting sqref="AB333">
    <cfRule type="expression" dxfId="197" priority="28922" stopIfTrue="1">
      <formula>ISERROR(AB333)</formula>
    </cfRule>
    <cfRule type="expression" dxfId="196" priority="28923" stopIfTrue="1">
      <formula>AND($B14&gt;0,AB333=0)</formula>
    </cfRule>
    <cfRule type="expression" dxfId="195" priority="28924" stopIfTrue="1">
      <formula>OR(AB333=0,$B14&lt;=0)</formula>
    </cfRule>
  </conditionalFormatting>
  <conditionalFormatting sqref="AB332">
    <cfRule type="expression" dxfId="194" priority="28937" stopIfTrue="1">
      <formula>ISERROR(AB332)</formula>
    </cfRule>
    <cfRule type="expression" dxfId="193" priority="28938" stopIfTrue="1">
      <formula>AND($B14&gt;0,AB332=0)</formula>
    </cfRule>
    <cfRule type="expression" dxfId="192" priority="28939" stopIfTrue="1">
      <formula>OR(AB332=0,$B14&lt;=0)</formula>
    </cfRule>
  </conditionalFormatting>
  <conditionalFormatting sqref="AB331">
    <cfRule type="expression" dxfId="191" priority="28952" stopIfTrue="1">
      <formula>ISERROR(AB331)</formula>
    </cfRule>
    <cfRule type="expression" dxfId="190" priority="28953" stopIfTrue="1">
      <formula>AND($B14&gt;0,AB331=0)</formula>
    </cfRule>
    <cfRule type="expression" dxfId="189" priority="28954" stopIfTrue="1">
      <formula>OR(AB331=0,$B14&lt;=0)</formula>
    </cfRule>
  </conditionalFormatting>
  <conditionalFormatting sqref="AB330">
    <cfRule type="expression" dxfId="188" priority="28967" stopIfTrue="1">
      <formula>ISERROR(AB330)</formula>
    </cfRule>
    <cfRule type="expression" dxfId="187" priority="28968" stopIfTrue="1">
      <formula>AND($B14&gt;0,AB330=0)</formula>
    </cfRule>
    <cfRule type="expression" dxfId="186" priority="28969" stopIfTrue="1">
      <formula>OR(AB330=0,$B14&lt;=0)</formula>
    </cfRule>
  </conditionalFormatting>
  <conditionalFormatting sqref="AB329">
    <cfRule type="expression" dxfId="185" priority="28982" stopIfTrue="1">
      <formula>ISERROR(AB329)</formula>
    </cfRule>
    <cfRule type="expression" dxfId="184" priority="28983" stopIfTrue="1">
      <formula>AND($B14&gt;0,AB329=0)</formula>
    </cfRule>
    <cfRule type="expression" dxfId="183" priority="28984" stopIfTrue="1">
      <formula>OR(AB329=0,$B14&lt;=0)</formula>
    </cfRule>
  </conditionalFormatting>
  <conditionalFormatting sqref="AB328">
    <cfRule type="expression" dxfId="182" priority="28997" stopIfTrue="1">
      <formula>ISERROR(AB328)</formula>
    </cfRule>
    <cfRule type="expression" dxfId="181" priority="28998" stopIfTrue="1">
      <formula>AND($B14&gt;0,AB328=0)</formula>
    </cfRule>
    <cfRule type="expression" dxfId="180" priority="28999" stopIfTrue="1">
      <formula>OR(AB328=0,$B14&lt;=0)</formula>
    </cfRule>
  </conditionalFormatting>
  <conditionalFormatting sqref="AB327">
    <cfRule type="expression" dxfId="179" priority="29012" stopIfTrue="1">
      <formula>ISERROR(AB327)</formula>
    </cfRule>
    <cfRule type="expression" dxfId="178" priority="29013" stopIfTrue="1">
      <formula>AND($B14&gt;0,AB327=0)</formula>
    </cfRule>
    <cfRule type="expression" dxfId="177" priority="29014" stopIfTrue="1">
      <formula>OR(AB327=0,$B14&lt;=0)</formula>
    </cfRule>
  </conditionalFormatting>
  <conditionalFormatting sqref="AB326">
    <cfRule type="expression" dxfId="176" priority="29027" stopIfTrue="1">
      <formula>ISERROR(AB326)</formula>
    </cfRule>
    <cfRule type="expression" dxfId="175" priority="29028" stopIfTrue="1">
      <formula>AND($B14&gt;0,AB326=0)</formula>
    </cfRule>
    <cfRule type="expression" dxfId="174" priority="29029" stopIfTrue="1">
      <formula>OR(AB326=0,$B14&lt;=0)</formula>
    </cfRule>
  </conditionalFormatting>
  <conditionalFormatting sqref="AB325">
    <cfRule type="expression" dxfId="173" priority="29042" stopIfTrue="1">
      <formula>ISERROR(AB325)</formula>
    </cfRule>
    <cfRule type="expression" dxfId="172" priority="29043" stopIfTrue="1">
      <formula>AND($B14&gt;0,AB325=0)</formula>
    </cfRule>
    <cfRule type="expression" dxfId="171" priority="29044" stopIfTrue="1">
      <formula>OR(AB325=0,$B14&lt;=0)</formula>
    </cfRule>
  </conditionalFormatting>
  <conditionalFormatting sqref="AB324">
    <cfRule type="expression" dxfId="170" priority="29057" stopIfTrue="1">
      <formula>ISERROR(AB324)</formula>
    </cfRule>
    <cfRule type="expression" dxfId="169" priority="29058" stopIfTrue="1">
      <formula>AND($B14&gt;0,AB324=0)</formula>
    </cfRule>
    <cfRule type="expression" dxfId="168" priority="29059" stopIfTrue="1">
      <formula>OR(AB324=0,$B14&lt;=0)</formula>
    </cfRule>
  </conditionalFormatting>
  <conditionalFormatting sqref="AB323">
    <cfRule type="expression" dxfId="167" priority="29072" stopIfTrue="1">
      <formula>ISERROR(AB323)</formula>
    </cfRule>
    <cfRule type="expression" dxfId="166" priority="29073" stopIfTrue="1">
      <formula>AND($B14&gt;0,AB323=0)</formula>
    </cfRule>
    <cfRule type="expression" dxfId="165" priority="29074" stopIfTrue="1">
      <formula>OR(AB323=0,$B14&lt;=0)</formula>
    </cfRule>
  </conditionalFormatting>
  <conditionalFormatting sqref="AB322">
    <cfRule type="expression" dxfId="164" priority="29087" stopIfTrue="1">
      <formula>ISERROR(AB322)</formula>
    </cfRule>
    <cfRule type="expression" dxfId="163" priority="29088" stopIfTrue="1">
      <formula>AND($B14&gt;0,AB322=0)</formula>
    </cfRule>
    <cfRule type="expression" dxfId="162" priority="29089" stopIfTrue="1">
      <formula>OR(AB322=0,$B14&lt;=0)</formula>
    </cfRule>
  </conditionalFormatting>
  <conditionalFormatting sqref="AB321">
    <cfRule type="expression" dxfId="161" priority="29102" stopIfTrue="1">
      <formula>ISERROR(AB321)</formula>
    </cfRule>
    <cfRule type="expression" dxfId="160" priority="29103" stopIfTrue="1">
      <formula>AND($B14&gt;0,AB321=0)</formula>
    </cfRule>
    <cfRule type="expression" dxfId="159" priority="29104" stopIfTrue="1">
      <formula>OR(AB321=0,$B14&lt;=0)</formula>
    </cfRule>
  </conditionalFormatting>
  <conditionalFormatting sqref="AB320">
    <cfRule type="expression" dxfId="158" priority="29117" stopIfTrue="1">
      <formula>ISERROR(AB320)</formula>
    </cfRule>
    <cfRule type="expression" dxfId="157" priority="29118" stopIfTrue="1">
      <formula>AND($B14&gt;0,AB320=0)</formula>
    </cfRule>
    <cfRule type="expression" dxfId="156" priority="29119" stopIfTrue="1">
      <formula>OR(AB320=0,$B14&lt;=0)</formula>
    </cfRule>
  </conditionalFormatting>
  <conditionalFormatting sqref="AB319">
    <cfRule type="expression" dxfId="155" priority="29132" stopIfTrue="1">
      <formula>ISERROR(AB319)</formula>
    </cfRule>
    <cfRule type="expression" dxfId="154" priority="29133" stopIfTrue="1">
      <formula>AND($B14&gt;0,AB319=0)</formula>
    </cfRule>
    <cfRule type="expression" dxfId="153" priority="29134" stopIfTrue="1">
      <formula>OR(AB319=0,$B14&lt;=0)</formula>
    </cfRule>
  </conditionalFormatting>
  <conditionalFormatting sqref="AB318">
    <cfRule type="expression" dxfId="152" priority="29147" stopIfTrue="1">
      <formula>ISERROR(AB318)</formula>
    </cfRule>
    <cfRule type="expression" dxfId="151" priority="29148" stopIfTrue="1">
      <formula>AND($B14&gt;0,AB318=0)</formula>
    </cfRule>
    <cfRule type="expression" dxfId="150" priority="29149" stopIfTrue="1">
      <formula>OR(AB318=0,$B14&lt;=0)</formula>
    </cfRule>
  </conditionalFormatting>
  <conditionalFormatting sqref="AB317">
    <cfRule type="expression" dxfId="149" priority="29162" stopIfTrue="1">
      <formula>ISERROR(AB317)</formula>
    </cfRule>
    <cfRule type="expression" dxfId="148" priority="29163" stopIfTrue="1">
      <formula>AND($B14&gt;0,AB317=0)</formula>
    </cfRule>
    <cfRule type="expression" dxfId="147" priority="29164" stopIfTrue="1">
      <formula>OR(AB317=0,$B14&lt;=0)</formula>
    </cfRule>
  </conditionalFormatting>
  <conditionalFormatting sqref="AB316">
    <cfRule type="expression" dxfId="146" priority="29177" stopIfTrue="1">
      <formula>ISERROR(AB316)</formula>
    </cfRule>
    <cfRule type="expression" dxfId="145" priority="29178" stopIfTrue="1">
      <formula>AND($B14&gt;0,AB316=0)</formula>
    </cfRule>
    <cfRule type="expression" dxfId="144" priority="29179" stopIfTrue="1">
      <formula>OR(AB316=0,$B14&lt;=0)</formula>
    </cfRule>
  </conditionalFormatting>
  <conditionalFormatting sqref="AB315">
    <cfRule type="expression" dxfId="143" priority="29192" stopIfTrue="1">
      <formula>ISERROR(AB315)</formula>
    </cfRule>
    <cfRule type="expression" dxfId="142" priority="29193" stopIfTrue="1">
      <formula>AND($B14&gt;0,AB315=0)</formula>
    </cfRule>
    <cfRule type="expression" dxfId="141" priority="29194" stopIfTrue="1">
      <formula>OR(AB315=0,$B14&lt;=0)</formula>
    </cfRule>
  </conditionalFormatting>
  <conditionalFormatting sqref="AB314">
    <cfRule type="expression" dxfId="140" priority="29207" stopIfTrue="1">
      <formula>ISERROR(AB314)</formula>
    </cfRule>
    <cfRule type="expression" dxfId="139" priority="29208" stopIfTrue="1">
      <formula>AND($B14&gt;0,AB314=0)</formula>
    </cfRule>
    <cfRule type="expression" dxfId="138" priority="29209" stopIfTrue="1">
      <formula>OR(AB314=0,$B14&lt;=0)</formula>
    </cfRule>
  </conditionalFormatting>
  <conditionalFormatting sqref="AB313">
    <cfRule type="expression" dxfId="137" priority="29222" stopIfTrue="1">
      <formula>ISERROR(AB313)</formula>
    </cfRule>
    <cfRule type="expression" dxfId="136" priority="29223" stopIfTrue="1">
      <formula>AND($B14&gt;0,AB313=0)</formula>
    </cfRule>
    <cfRule type="expression" dxfId="135" priority="29224" stopIfTrue="1">
      <formula>OR(AB313=0,$B14&lt;=0)</formula>
    </cfRule>
  </conditionalFormatting>
  <conditionalFormatting sqref="AB312">
    <cfRule type="expression" dxfId="134" priority="29237" stopIfTrue="1">
      <formula>ISERROR(AB312)</formula>
    </cfRule>
    <cfRule type="expression" dxfId="133" priority="29238" stopIfTrue="1">
      <formula>AND($B14&gt;0,AB312=0)</formula>
    </cfRule>
    <cfRule type="expression" dxfId="132" priority="29239" stopIfTrue="1">
      <formula>OR(AB312=0,$B14&lt;=0)</formula>
    </cfRule>
  </conditionalFormatting>
  <conditionalFormatting sqref="AB311">
    <cfRule type="expression" dxfId="131" priority="29252" stopIfTrue="1">
      <formula>ISERROR(AB311)</formula>
    </cfRule>
    <cfRule type="expression" dxfId="130" priority="29253" stopIfTrue="1">
      <formula>AND($B14&gt;0,AB311=0)</formula>
    </cfRule>
    <cfRule type="expression" dxfId="129" priority="29254" stopIfTrue="1">
      <formula>OR(AB311=0,$B14&lt;=0)</formula>
    </cfRule>
  </conditionalFormatting>
  <conditionalFormatting sqref="AB310">
    <cfRule type="expression" dxfId="128" priority="29267" stopIfTrue="1">
      <formula>ISERROR(AB310)</formula>
    </cfRule>
    <cfRule type="expression" dxfId="127" priority="29268" stopIfTrue="1">
      <formula>AND($B14&gt;0,AB310=0)</formula>
    </cfRule>
    <cfRule type="expression" dxfId="126" priority="29269" stopIfTrue="1">
      <formula>OR(AB310=0,$B14&lt;=0)</formula>
    </cfRule>
  </conditionalFormatting>
  <conditionalFormatting sqref="AB309">
    <cfRule type="expression" dxfId="125" priority="29282" stopIfTrue="1">
      <formula>ISERROR(AB309)</formula>
    </cfRule>
    <cfRule type="expression" dxfId="124" priority="29283" stopIfTrue="1">
      <formula>AND($B14&gt;0,AB309=0)</formula>
    </cfRule>
    <cfRule type="expression" dxfId="123" priority="29284" stopIfTrue="1">
      <formula>OR(AB309=0,$B14&lt;=0)</formula>
    </cfRule>
  </conditionalFormatting>
  <conditionalFormatting sqref="AB306:AB308">
    <cfRule type="expression" dxfId="122" priority="29297" stopIfTrue="1">
      <formula>ISERROR(AB306)</formula>
    </cfRule>
    <cfRule type="expression" dxfId="121" priority="29298" stopIfTrue="1">
      <formula>AND($B12&gt;0,AB306=0)</formula>
    </cfRule>
    <cfRule type="expression" dxfId="120" priority="29299" stopIfTrue="1">
      <formula>OR(AB306=0,$B12&lt;=0)</formula>
    </cfRule>
  </conditionalFormatting>
  <conditionalFormatting sqref="AW9:AZ67 AW10:AW68">
    <cfRule type="expression" dxfId="119" priority="46" stopIfTrue="1">
      <formula>ISERROR(AW9)</formula>
    </cfRule>
    <cfRule type="expression" dxfId="118" priority="47" stopIfTrue="1">
      <formula>AND($B5&gt;0,AW9=0)</formula>
    </cfRule>
    <cfRule type="expression" dxfId="117" priority="48" stopIfTrue="1">
      <formula>OR(AW9=0,$B5&lt;=0)</formula>
    </cfRule>
  </conditionalFormatting>
  <conditionalFormatting sqref="X140:X389">
    <cfRule type="expression" dxfId="116" priority="43" stopIfTrue="1">
      <formula>ISERROR(X140)</formula>
    </cfRule>
    <cfRule type="expression" dxfId="115" priority="44" stopIfTrue="1">
      <formula>AND($B140&gt;0,X140=0)</formula>
    </cfRule>
    <cfRule type="expression" dxfId="114" priority="45" stopIfTrue="1">
      <formula>OR(X140=0,$B140&lt;=0)</formula>
    </cfRule>
  </conditionalFormatting>
  <conditionalFormatting sqref="AC389:AI389 B389:W389 B5:AA7 Y389:Z389 B8:Z132 B133:V291 AA8:AA258 AC5:AI190 AD234:AE235 AC234 AC191:AE233 AF191:AI291 W133:Z258 AC236:AE291 W259:AA291 B308:W387 B292:AA302 Y303:AA303 B303:X307 Y304:Z387 AC292:AI387 X308:X389 AA304:AA396">
    <cfRule type="expression" dxfId="113" priority="74" stopIfTrue="1">
      <formula>AND($B5&gt;0,B5=0)</formula>
    </cfRule>
  </conditionalFormatting>
  <conditionalFormatting sqref="AB5:AB234 AB236:AB384">
    <cfRule type="expression" dxfId="112" priority="29409" stopIfTrue="1">
      <formula>ISERROR(AB5)</formula>
    </cfRule>
    <cfRule type="expression" dxfId="111" priority="29410" stopIfTrue="1">
      <formula>AND(#REF!&gt;0,AB5=0)</formula>
    </cfRule>
    <cfRule type="expression" dxfId="110" priority="29411" stopIfTrue="1">
      <formula>OR(AB5=0,#REF!&lt;=0)</formula>
    </cfRule>
  </conditionalFormatting>
  <conditionalFormatting sqref="AN240:AN258">
    <cfRule type="expression" dxfId="109" priority="38" stopIfTrue="1">
      <formula>ISERROR(AN240)</formula>
    </cfRule>
    <cfRule type="expression" dxfId="108" priority="39" stopIfTrue="1">
      <formula>OR(AN240=0,$B240&lt;=0)</formula>
    </cfRule>
  </conditionalFormatting>
  <conditionalFormatting sqref="AN240:AN258">
    <cfRule type="expression" dxfId="107" priority="35" stopIfTrue="1">
      <formula>ISERROR(AN240)</formula>
    </cfRule>
    <cfRule type="expression" dxfId="106" priority="36" stopIfTrue="1">
      <formula>AND($B240&gt;0,AN240=0)</formula>
    </cfRule>
    <cfRule type="expression" dxfId="105" priority="37" stopIfTrue="1">
      <formula>OR(AN240=0,$B240&lt;=0)</formula>
    </cfRule>
  </conditionalFormatting>
  <conditionalFormatting sqref="AN240:AN258">
    <cfRule type="expression" dxfId="104" priority="34" stopIfTrue="1">
      <formula>AND($B240&gt;0,AN240=0)</formula>
    </cfRule>
  </conditionalFormatting>
  <conditionalFormatting sqref="AC235">
    <cfRule type="expression" dxfId="103" priority="1" stopIfTrue="1">
      <formula>ISERROR(AC235)</formula>
    </cfRule>
    <cfRule type="expression" dxfId="102" priority="3" stopIfTrue="1">
      <formula>OR(AC235=0,$B235&lt;=0)</formula>
    </cfRule>
  </conditionalFormatting>
  <conditionalFormatting sqref="AB235">
    <cfRule type="expression" dxfId="101" priority="4" stopIfTrue="1">
      <formula>ISERROR(AB235)</formula>
    </cfRule>
    <cfRule type="expression" dxfId="100" priority="5" stopIfTrue="1">
      <formula>AND($B234&gt;0,AB235=0)</formula>
    </cfRule>
    <cfRule type="expression" dxfId="99" priority="6" stopIfTrue="1">
      <formula>OR(AB235=0,$B234&lt;=0)</formula>
    </cfRule>
  </conditionalFormatting>
  <conditionalFormatting sqref="AB235">
    <cfRule type="expression" dxfId="98" priority="7" stopIfTrue="1">
      <formula>ISERROR(AB235)</formula>
    </cfRule>
    <cfRule type="expression" dxfId="97" priority="8" stopIfTrue="1">
      <formula>AND(#REF!&gt;0,AB235=0)</formula>
    </cfRule>
    <cfRule type="expression" dxfId="96" priority="9" stopIfTrue="1">
      <formula>OR(AB235=0,#REF!&lt;=0)</formula>
    </cfRule>
  </conditionalFormatting>
  <conditionalFormatting sqref="AB235">
    <cfRule type="expression" dxfId="95" priority="10" stopIfTrue="1">
      <formula>ISERROR(AB235)</formula>
    </cfRule>
    <cfRule type="expression" dxfId="94" priority="11" stopIfTrue="1">
      <formula>AND($B119&gt;0,AB235=0)</formula>
    </cfRule>
    <cfRule type="expression" dxfId="93" priority="12" stopIfTrue="1">
      <formula>OR(AB235=0,$B119&lt;=0)</formula>
    </cfRule>
  </conditionalFormatting>
  <conditionalFormatting sqref="AB235">
    <cfRule type="expression" dxfId="92" priority="13" stopIfTrue="1">
      <formula>ISERROR(AB235)</formula>
    </cfRule>
    <cfRule type="expression" dxfId="91" priority="14" stopIfTrue="1">
      <formula>AND($B160&gt;0,AB235=0)</formula>
    </cfRule>
    <cfRule type="expression" dxfId="90" priority="15" stopIfTrue="1">
      <formula>OR(AB235=0,$B160&lt;=0)</formula>
    </cfRule>
  </conditionalFormatting>
  <conditionalFormatting sqref="AB235">
    <cfRule type="expression" dxfId="89" priority="16" stopIfTrue="1">
      <formula>ISERROR(AB235)</formula>
    </cfRule>
    <cfRule type="expression" dxfId="88" priority="17" stopIfTrue="1">
      <formula>AND($B151&gt;0,AB235=0)</formula>
    </cfRule>
    <cfRule type="expression" dxfId="87" priority="18" stopIfTrue="1">
      <formula>OR(AB235=0,$B151&lt;=0)</formula>
    </cfRule>
  </conditionalFormatting>
  <conditionalFormatting sqref="AB235">
    <cfRule type="expression" dxfId="86" priority="19" stopIfTrue="1">
      <formula>ISERROR(AB235)</formula>
    </cfRule>
    <cfRule type="expression" dxfId="85" priority="20" stopIfTrue="1">
      <formula>AND($B93&gt;0,AB235=0)</formula>
    </cfRule>
    <cfRule type="expression" dxfId="84" priority="21" stopIfTrue="1">
      <formula>OR(AB235=0,$B93&lt;=0)</formula>
    </cfRule>
  </conditionalFormatting>
  <conditionalFormatting sqref="AB235">
    <cfRule type="expression" dxfId="83" priority="22" stopIfTrue="1">
      <formula>ISERROR(AB235)</formula>
    </cfRule>
    <cfRule type="expression" dxfId="82" priority="23" stopIfTrue="1">
      <formula>AND($B14&gt;0,AB235=0)</formula>
    </cfRule>
    <cfRule type="expression" dxfId="81" priority="24" stopIfTrue="1">
      <formula>OR(AB235=0,$B14&lt;=0)</formula>
    </cfRule>
  </conditionalFormatting>
  <conditionalFormatting sqref="AB235">
    <cfRule type="expression" dxfId="80" priority="25" stopIfTrue="1">
      <formula>ISERROR(AB235)</formula>
    </cfRule>
    <cfRule type="expression" dxfId="79" priority="26" stopIfTrue="1">
      <formula>AND($B155&gt;0,AB235=0)</formula>
    </cfRule>
    <cfRule type="expression" dxfId="78" priority="27" stopIfTrue="1">
      <formula>OR(AB235=0,$B155&lt;=0)</formula>
    </cfRule>
  </conditionalFormatting>
  <conditionalFormatting sqref="AB235">
    <cfRule type="expression" dxfId="77" priority="28" stopIfTrue="1">
      <formula>ISERROR(AB235)</formula>
    </cfRule>
    <cfRule type="expression" dxfId="76" priority="29" stopIfTrue="1">
      <formula>AND($B230&gt;0,AB235=0)</formula>
    </cfRule>
    <cfRule type="expression" dxfId="75" priority="30" stopIfTrue="1">
      <formula>OR(AB235=0,$B230&lt;=0)</formula>
    </cfRule>
  </conditionalFormatting>
  <conditionalFormatting sqref="AC235">
    <cfRule type="expression" dxfId="74" priority="2" stopIfTrue="1">
      <formula>AND($B235&gt;0,AC235=0)</formula>
    </cfRule>
  </conditionalFormatting>
  <conditionalFormatting sqref="AB235">
    <cfRule type="expression" dxfId="73" priority="31" stopIfTrue="1">
      <formula>ISERROR(AB235)</formula>
    </cfRule>
    <cfRule type="expression" dxfId="72" priority="32" stopIfTrue="1">
      <formula>AND(#REF!&gt;0,AB235=0)</formula>
    </cfRule>
    <cfRule type="expression" dxfId="71" priority="33" stopIfTrue="1">
      <formula>OR(AB235=0,#REF!&lt;=0)</formula>
    </cfRule>
  </conditionalFormatting>
  <pageMargins left="0.75" right="0.75" top="1" bottom="1" header="0.5" footer="0.5"/>
  <pageSetup paperSize="5" scale="72" orientation="landscape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pageSetUpPr fitToPage="1"/>
  </sheetPr>
  <dimension ref="A1:W122"/>
  <sheetViews>
    <sheetView zoomScaleNormal="100" workbookViewId="0">
      <pane ySplit="7" topLeftCell="A8" activePane="bottomLeft" state="frozen"/>
      <selection pane="bottomLeft" activeCell="F3" sqref="F3"/>
    </sheetView>
  </sheetViews>
  <sheetFormatPr defaultRowHeight="12.75" x14ac:dyDescent="0.2"/>
  <cols>
    <col min="1" max="1" width="29.5703125" customWidth="1"/>
    <col min="2" max="2" width="5" customWidth="1"/>
    <col min="3" max="11" width="10.5703125" customWidth="1"/>
    <col min="13" max="13" width="9.42578125" customWidth="1"/>
  </cols>
  <sheetData>
    <row r="1" spans="1:18" s="6" customFormat="1" ht="15.75" x14ac:dyDescent="0.25">
      <c r="A1" s="1354" t="s">
        <v>71</v>
      </c>
      <c r="B1" s="1354"/>
      <c r="C1" s="1354"/>
      <c r="D1" s="1354"/>
      <c r="E1" s="1354"/>
      <c r="F1" s="1354"/>
      <c r="G1" s="1354"/>
      <c r="H1" s="1354"/>
      <c r="I1" s="1354"/>
      <c r="J1" s="1354"/>
      <c r="K1" s="1354"/>
    </row>
    <row r="2" spans="1:18" s="7" customFormat="1" x14ac:dyDescent="0.2">
      <c r="A2" s="1354" t="s">
        <v>72</v>
      </c>
      <c r="B2" s="1355"/>
      <c r="C2" s="1355"/>
      <c r="D2" s="1355"/>
      <c r="E2" s="1355"/>
      <c r="F2" s="1355"/>
      <c r="G2" s="1355"/>
      <c r="H2" s="1355"/>
      <c r="I2" s="1355"/>
      <c r="J2" s="1355"/>
      <c r="K2" s="1355"/>
    </row>
    <row r="3" spans="1:18" s="7" customFormat="1" x14ac:dyDescent="0.2">
      <c r="A3" s="114"/>
      <c r="B3" s="114"/>
      <c r="C3" s="114"/>
      <c r="D3" s="114"/>
      <c r="E3" s="115" t="s">
        <v>253</v>
      </c>
      <c r="F3" s="498">
        <v>42739</v>
      </c>
      <c r="G3" s="179"/>
      <c r="H3" s="180"/>
      <c r="I3" s="180"/>
      <c r="J3" s="180"/>
      <c r="K3" s="118"/>
    </row>
    <row r="4" spans="1:18" s="7" customFormat="1" ht="12" customHeight="1" x14ac:dyDescent="0.2">
      <c r="A4" s="114"/>
      <c r="B4" s="114"/>
      <c r="C4" s="114"/>
      <c r="D4" s="114"/>
      <c r="E4" s="181"/>
      <c r="F4" s="181"/>
      <c r="G4" s="182"/>
      <c r="H4" s="182"/>
      <c r="I4" s="183"/>
      <c r="J4" s="183"/>
      <c r="K4" s="184"/>
    </row>
    <row r="5" spans="1:18" s="17" customFormat="1" ht="12" thickBot="1" x14ac:dyDescent="0.25">
      <c r="A5" s="14" t="s">
        <v>21</v>
      </c>
      <c r="B5" s="14"/>
      <c r="C5" s="14"/>
      <c r="D5" s="14"/>
      <c r="E5" s="185"/>
      <c r="F5" s="185"/>
      <c r="G5" s="186"/>
      <c r="H5" s="186"/>
      <c r="I5" s="186"/>
      <c r="J5" s="186"/>
      <c r="K5" s="186" t="s">
        <v>10</v>
      </c>
    </row>
    <row r="6" spans="1:18" s="111" customFormat="1" ht="13.5" customHeight="1" x14ac:dyDescent="0.2">
      <c r="A6" s="187"/>
      <c r="B6" s="188"/>
      <c r="C6" s="35" t="str">
        <f t="shared" ref="C6:K6" si="0">CHOOSE(WEEKDAY(C7,2),"Monday","Tuesday","Wednesday","Thursday","Friday","Saturday","Sunday")</f>
        <v>Tuesday</v>
      </c>
      <c r="D6" s="35" t="str">
        <f t="shared" si="0"/>
        <v>Wednesday</v>
      </c>
      <c r="E6" s="35" t="str">
        <f t="shared" si="0"/>
        <v>Thursday</v>
      </c>
      <c r="F6" s="35" t="str">
        <f t="shared" si="0"/>
        <v>Friday</v>
      </c>
      <c r="G6" s="35" t="str">
        <f t="shared" si="0"/>
        <v>Saturday</v>
      </c>
      <c r="H6" s="35" t="str">
        <f t="shared" si="0"/>
        <v>Sunday</v>
      </c>
      <c r="I6" s="35" t="str">
        <f t="shared" si="0"/>
        <v>Monday</v>
      </c>
      <c r="J6" s="35" t="str">
        <f t="shared" si="0"/>
        <v>Tuesday</v>
      </c>
      <c r="K6" s="35" t="str">
        <f t="shared" si="0"/>
        <v>Wednesday</v>
      </c>
    </row>
    <row r="7" spans="1:18" s="111" customFormat="1" ht="15" customHeight="1" thickBot="1" x14ac:dyDescent="0.25">
      <c r="A7" s="189"/>
      <c r="B7" s="190"/>
      <c r="C7" s="191">
        <f>D7-1</f>
        <v>42731</v>
      </c>
      <c r="D7" s="191">
        <f>E7-1</f>
        <v>42732</v>
      </c>
      <c r="E7" s="191">
        <f t="shared" ref="E7:J7" si="1">F7-1</f>
        <v>42733</v>
      </c>
      <c r="F7" s="191">
        <f t="shared" si="1"/>
        <v>42734</v>
      </c>
      <c r="G7" s="191">
        <f t="shared" si="1"/>
        <v>42735</v>
      </c>
      <c r="H7" s="191">
        <f t="shared" si="1"/>
        <v>42736</v>
      </c>
      <c r="I7" s="191">
        <f t="shared" si="1"/>
        <v>42737</v>
      </c>
      <c r="J7" s="191">
        <f t="shared" si="1"/>
        <v>42738</v>
      </c>
      <c r="K7" s="191">
        <f>F3</f>
        <v>42739</v>
      </c>
    </row>
    <row r="8" spans="1:18" s="112" customFormat="1" ht="13.5" thickBot="1" x14ac:dyDescent="0.25">
      <c r="A8" s="1356" t="s">
        <v>106</v>
      </c>
      <c r="B8" s="1356"/>
      <c r="C8" s="1356"/>
      <c r="D8" s="1356"/>
      <c r="E8" s="1356"/>
      <c r="F8" s="1356"/>
      <c r="G8" s="1356"/>
      <c r="H8" s="1356"/>
      <c r="I8" s="1356"/>
      <c r="J8" s="1356"/>
      <c r="K8" s="1357"/>
    </row>
    <row r="9" spans="1:18" s="106" customFormat="1" x14ac:dyDescent="0.2">
      <c r="A9" s="481" t="s">
        <v>802</v>
      </c>
      <c r="B9" s="482" t="s">
        <v>13</v>
      </c>
      <c r="C9" s="483"/>
      <c r="D9" s="484"/>
      <c r="E9" s="485"/>
      <c r="F9" s="484"/>
      <c r="G9" s="484"/>
      <c r="H9" s="484"/>
      <c r="I9" s="484"/>
      <c r="J9" s="484"/>
      <c r="K9" s="486"/>
    </row>
    <row r="10" spans="1:18" s="106" customFormat="1" x14ac:dyDescent="0.2">
      <c r="A10" s="21" t="s">
        <v>254</v>
      </c>
      <c r="B10" s="113" t="s">
        <v>13</v>
      </c>
      <c r="C10" s="133">
        <f>VLOOKUP(C7,'Calculations II'!$B$8:$IV$430,46,FALSE)</f>
        <v>1.8576000000000002E-2</v>
      </c>
      <c r="D10" s="37">
        <f>VLOOKUP(D7,'Calculations II'!$B$8:$IV$430,46,FALSE)</f>
        <v>2.7072000000000002E-2</v>
      </c>
      <c r="E10" s="174">
        <f>VLOOKUP(E7,'Calculations II'!$B$8:$IV$430,46,FALSE)</f>
        <v>1.5408E-2</v>
      </c>
      <c r="F10" s="37">
        <f>VLOOKUP(F7,'Calculations II'!$B$8:$IV$430,46,FALSE)</f>
        <v>3.0528E-2</v>
      </c>
      <c r="G10" s="37">
        <f>VLOOKUP(G7,'Calculations II'!$B$8:$IV$430,46,FALSE)</f>
        <v>1.6128E-2</v>
      </c>
      <c r="H10" s="37">
        <f>VLOOKUP(H7,'Calculations II'!$B$8:$IV$430,46,FALSE)</f>
        <v>2.9664000000000003E-2</v>
      </c>
      <c r="I10" s="37">
        <f>VLOOKUP(I7,'Calculations II'!$B$8:$IV$430,46,FALSE)</f>
        <v>1.6416E-2</v>
      </c>
      <c r="J10" s="37">
        <f>VLOOKUP(J7,'Calculations II'!$B$8:$IV$430,46,FALSE)</f>
        <v>3.0096000000000001E-2</v>
      </c>
      <c r="K10" s="39">
        <f>VLOOKUP(K7,'Calculations II'!$B$8:$IV$430,46,FALSE)</f>
        <v>2.1312000000000001E-2</v>
      </c>
    </row>
    <row r="11" spans="1:18" s="106" customFormat="1" x14ac:dyDescent="0.2">
      <c r="A11" s="21" t="s">
        <v>785</v>
      </c>
      <c r="B11" s="113" t="s">
        <v>13</v>
      </c>
      <c r="C11" s="133">
        <f>VLOOKUP(C7,'Calculations II'!$B$8:$IV$430,47,FALSE)</f>
        <v>0</v>
      </c>
      <c r="D11" s="37">
        <f>VLOOKUP(D7,'Calculations II'!$B$8:$IV$430,47,FALSE)</f>
        <v>0</v>
      </c>
      <c r="E11" s="174">
        <f>VLOOKUP(E7,'Calculations II'!$B$8:$IV$430,47,FALSE)</f>
        <v>0</v>
      </c>
      <c r="F11" s="37">
        <f>VLOOKUP(F7,'Calculations II'!$B$8:$IV$430,47,FALSE)</f>
        <v>0</v>
      </c>
      <c r="G11" s="37">
        <f>VLOOKUP(G7,'Calculations II'!$B$8:$IV$430,47,FALSE)</f>
        <v>0</v>
      </c>
      <c r="H11" s="37">
        <f>VLOOKUP(H7,'Calculations II'!$B$8:$IV$430,47,FALSE)</f>
        <v>0</v>
      </c>
      <c r="I11" s="37">
        <f>VLOOKUP(I7,'Calculations II'!$B$8:$IV$430,47,FALSE)</f>
        <v>0</v>
      </c>
      <c r="J11" s="37">
        <f>VLOOKUP(J7,'Calculations II'!$B$8:$IV$430,47,FALSE)</f>
        <v>0</v>
      </c>
      <c r="K11" s="172">
        <f>VLOOKUP(K7,'Calculations II'!$B$8:$IV$430,47,FALSE)</f>
        <v>0</v>
      </c>
    </row>
    <row r="12" spans="1:18" s="106" customFormat="1" x14ac:dyDescent="0.2">
      <c r="A12" s="21" t="s">
        <v>73</v>
      </c>
      <c r="B12" s="113" t="s">
        <v>13</v>
      </c>
      <c r="C12" s="133">
        <f>VLOOKUP(C7,'Calculations II'!$B$8:$IV$430,48,FALSE)</f>
        <v>0.61286400000000008</v>
      </c>
      <c r="D12" s="37">
        <f>VLOOKUP(D7,'Calculations II'!$B$8:$IV$430,48,FALSE)</f>
        <v>0.48441600000000001</v>
      </c>
      <c r="E12" s="174">
        <f>VLOOKUP(E7,'Calculations II'!$B$8:$IV$430,48,FALSE)</f>
        <v>0.79632000000000003</v>
      </c>
      <c r="F12" s="37">
        <f>VLOOKUP(F7,'Calculations II'!$B$8:$IV$430,48,FALSE)</f>
        <v>0.52257600000000004</v>
      </c>
      <c r="G12" s="37">
        <f>VLOOKUP(G7,'Calculations II'!$B$8:$IV$430,48,FALSE)</f>
        <v>0.32644800000000002</v>
      </c>
      <c r="H12" s="37">
        <f>VLOOKUP(H7,'Calculations II'!$B$8:$IV$430,48,FALSE)</f>
        <v>0.85982400000000003</v>
      </c>
      <c r="I12" s="37">
        <f>VLOOKUP(I7,'Calculations II'!$B$8:$IV$430,48,FALSE)</f>
        <v>0.31752000000000002</v>
      </c>
      <c r="J12" s="37">
        <f>VLOOKUP(J7,'Calculations II'!$B$8:$IV$430,48,FALSE)</f>
        <v>0.46958400000000006</v>
      </c>
      <c r="K12" s="172">
        <f>VLOOKUP(K7,'Calculations II'!$B$8:$IV$430,48,FALSE)</f>
        <v>0.76752000000000009</v>
      </c>
    </row>
    <row r="13" spans="1:18" s="106" customFormat="1" x14ac:dyDescent="0.2">
      <c r="A13" s="134" t="s">
        <v>398</v>
      </c>
      <c r="B13" s="131" t="s">
        <v>13</v>
      </c>
      <c r="C13" s="230">
        <f>VLOOKUP(C7,'Calculations II'!$B$8:$IV$430,49,FALSE)</f>
        <v>0.78264</v>
      </c>
      <c r="D13" s="197">
        <f>VLOOKUP(D7,'Calculations II'!$B$8:$IV$430,49,FALSE)</f>
        <v>0.48153600000000002</v>
      </c>
      <c r="E13" s="232">
        <f>VLOOKUP(E7,'Calculations II'!$B$8:$IV$430,49,FALSE)</f>
        <v>1.051056</v>
      </c>
      <c r="F13" s="197">
        <f>VLOOKUP(F7,'Calculations II'!$B$8:$IV$430,49,FALSE)</f>
        <v>0.46756800000000004</v>
      </c>
      <c r="G13" s="197">
        <f>VLOOKUP(G7,'Calculations II'!$B$8:$IV$430,49,FALSE)</f>
        <v>0.51494400000000007</v>
      </c>
      <c r="H13" s="197">
        <f>VLOOKUP(H7,'Calculations II'!$B$8:$IV$430,49,FALSE)</f>
        <v>0.82728000000000002</v>
      </c>
      <c r="I13" s="197">
        <f>VLOOKUP(I7,'Calculations II'!$B$8:$IV$430,49,FALSE)</f>
        <v>0.49392000000000003</v>
      </c>
      <c r="J13" s="197">
        <f>VLOOKUP(J7,'Calculations II'!$B$8:$IV$430,49,FALSE)</f>
        <v>0.44971200000000006</v>
      </c>
      <c r="K13" s="608">
        <f>VLOOKUP(K7,'Calculations II'!$B$8:$IV$430,49,FALSE)</f>
        <v>1.088352</v>
      </c>
    </row>
    <row r="14" spans="1:18" s="106" customFormat="1" x14ac:dyDescent="0.2">
      <c r="A14" s="21" t="s">
        <v>74</v>
      </c>
      <c r="B14" s="113" t="s">
        <v>13</v>
      </c>
      <c r="C14" s="133">
        <f>VLOOKUP(C7,'Calculations II'!$B$8:$IV$430,50,FALSE)</f>
        <v>0</v>
      </c>
      <c r="D14" s="37">
        <f>VLOOKUP(D7,'Calculations II'!$B$8:$IV$430,50,FALSE)</f>
        <v>0</v>
      </c>
      <c r="E14" s="174">
        <f>VLOOKUP(E7,'Calculations II'!$B$8:$IV$430,50,FALSE)</f>
        <v>0</v>
      </c>
      <c r="F14" s="37">
        <f>VLOOKUP(F7,'Calculations II'!$B$8:$IV$430,50,FALSE)</f>
        <v>0</v>
      </c>
      <c r="G14" s="37">
        <f>VLOOKUP(G7,'Calculations II'!$B$8:$IV$430,50,FALSE)</f>
        <v>0</v>
      </c>
      <c r="H14" s="37">
        <f>VLOOKUP(H7,'Calculations II'!$B$8:$IV$430,50,FALSE)</f>
        <v>0</v>
      </c>
      <c r="I14" s="37">
        <f>VLOOKUP(I7,'Calculations II'!$B$8:$IV$430,50,FALSE)</f>
        <v>0</v>
      </c>
      <c r="J14" s="37">
        <f>VLOOKUP(J7,'Calculations II'!$B$8:$IV$430,50,FALSE)</f>
        <v>0</v>
      </c>
      <c r="K14" s="39">
        <f>VLOOKUP(K7,'Calculations II'!$B$8:$IV$430,50,FALSE)</f>
        <v>0</v>
      </c>
    </row>
    <row r="15" spans="1:18" s="106" customFormat="1" x14ac:dyDescent="0.2">
      <c r="A15" s="487" t="s">
        <v>788</v>
      </c>
      <c r="B15" s="488" t="s">
        <v>13</v>
      </c>
      <c r="C15" s="489">
        <f ca="1">VLOOKUP(C7,'Calculations II'!$B$8:$IV$430,14,FALSE)</f>
        <v>1.5216912708481878</v>
      </c>
      <c r="D15" s="490">
        <f ca="1">VLOOKUP(D7,'Calculations II'!$B$8:$IV$430,14,FALSE)</f>
        <v>-1.9617775632737893</v>
      </c>
      <c r="E15" s="490">
        <f ca="1">VLOOKUP(E7,'Calculations II'!$B$8:$IV$430,14,FALSE)</f>
        <v>-0.31839818586782587</v>
      </c>
      <c r="F15" s="490">
        <f ca="1">VLOOKUP(F7,'Calculations II'!$B$8:$IV$430,14,FALSE)</f>
        <v>0.98651726483636493</v>
      </c>
      <c r="G15" s="490">
        <f ca="1">VLOOKUP(G7,'Calculations II'!$B$8:$IV$430,14,FALSE)</f>
        <v>3.4333239745624855E-2</v>
      </c>
      <c r="H15" s="490">
        <f ca="1">VLOOKUP(H7,'Calculations II'!$B$8:$IV$430,14,FALSE)</f>
        <v>-0.25346032502781768</v>
      </c>
      <c r="I15" s="490">
        <f ca="1">VLOOKUP(I7,'Calculations II'!$B$8:$IV$430,14,FALSE)</f>
        <v>1.0236429424116766</v>
      </c>
      <c r="J15" s="490">
        <f ca="1">VLOOKUP(J7,'Calculations II'!$B$8:$IV$430,14,FALSE)</f>
        <v>-0.65924613473121241</v>
      </c>
      <c r="K15" s="492">
        <f ca="1">VLOOKUP(K7,'Calculations II'!$B$8:$IV$430,14,FALSE)</f>
        <v>-0.38922196318989588</v>
      </c>
    </row>
    <row r="16" spans="1:18" s="106" customFormat="1" ht="13.5" thickBot="1" x14ac:dyDescent="0.25">
      <c r="A16" s="487" t="s">
        <v>809</v>
      </c>
      <c r="B16" s="493" t="s">
        <v>803</v>
      </c>
      <c r="C16" s="976">
        <f>VLOOKUP(C7,'Calculations II'!$B$8:$IV$430,42,FALSE)</f>
        <v>0.20069689096576979</v>
      </c>
      <c r="D16" s="977">
        <f>VLOOKUP(D7,'Calculations II'!$B$8:$IV$430,42,FALSE)</f>
        <v>0.17160541062023688</v>
      </c>
      <c r="E16" s="978">
        <f>VLOOKUP(E7,'Calculations II'!$B$8:$IV$430,42,FALSE)</f>
        <v>0.17813765182186245</v>
      </c>
      <c r="F16" s="977">
        <f>VLOOKUP(F7,'Calculations II'!$B$8:$IV$430,42,FALSE)</f>
        <v>0.18503257792740721</v>
      </c>
      <c r="G16" s="977">
        <f>VLOOKUP(G7,'Calculations II'!$B$8:$IV$430,42,FALSE)</f>
        <v>0.18168144115205623</v>
      </c>
      <c r="H16" s="977">
        <f>VLOOKUP(H7,'Calculations II'!$B$8:$IV$430,42,FALSE)</f>
        <v>0.18794806052572416</v>
      </c>
      <c r="I16" s="977">
        <f>VLOOKUP(I7,'Calculations II'!$B$8:$IV$430,42,FALSE)</f>
        <v>0.18399197600342371</v>
      </c>
      <c r="J16" s="977">
        <f>VLOOKUP(J7,'Calculations II'!$B$8:$IV$430,42,FALSE)</f>
        <v>0.17049923882713194</v>
      </c>
      <c r="K16" s="979">
        <f>VLOOKUP(K7,'Calculations II'!$B$8:$IV$430,42,FALSE)</f>
        <v>0.17262199442810428</v>
      </c>
      <c r="M16" s="643"/>
      <c r="N16" s="643"/>
      <c r="O16" s="643"/>
      <c r="P16" s="965"/>
      <c r="Q16" s="965"/>
      <c r="R16" s="965"/>
    </row>
    <row r="17" spans="1:23" s="106" customFormat="1" x14ac:dyDescent="0.2">
      <c r="A17" s="21" t="s">
        <v>789</v>
      </c>
      <c r="B17" s="796" t="s">
        <v>13</v>
      </c>
      <c r="C17" s="980"/>
      <c r="D17" s="38"/>
      <c r="E17" s="38"/>
      <c r="F17" s="981"/>
      <c r="G17" s="981"/>
      <c r="H17" s="981"/>
      <c r="I17" s="981"/>
      <c r="J17" s="38"/>
      <c r="K17" s="562"/>
    </row>
    <row r="18" spans="1:23" s="106" customFormat="1" x14ac:dyDescent="0.2">
      <c r="A18" s="21" t="s">
        <v>810</v>
      </c>
      <c r="B18" s="135" t="s">
        <v>13</v>
      </c>
      <c r="C18" s="970">
        <f>VLOOKUP(C7,'Calculations II'!$B$8:BP381,44,FALSE)</f>
        <v>24.652350000000006</v>
      </c>
      <c r="D18" s="971">
        <f>VLOOKUP(D7,'Calculations II'!$B$8:BP381,44,FALSE)</f>
        <v>27.312950000000001</v>
      </c>
      <c r="E18" s="971">
        <f>VLOOKUP(E7,'Calculations II'!$B$8:BP381,44,FALSE)</f>
        <v>24.7</v>
      </c>
      <c r="F18" s="971">
        <f>VLOOKUP(F7,'Calculations II'!$B$8:BP381,44,FALSE)</f>
        <v>23.881200000000003</v>
      </c>
      <c r="G18" s="971">
        <f>VLOOKUP(G7,'Calculations II'!$B$8:BP381,44,FALSE)</f>
        <v>24.033549999999998</v>
      </c>
      <c r="H18" s="971">
        <f>VLOOKUP(H7,'Calculations II'!$B$8:BP381,44,FALSE)</f>
        <v>21.802300000000002</v>
      </c>
      <c r="I18" s="971">
        <f>VLOOKUP(I7,'Calculations II'!$B$8:BP381,44,FALSE)</f>
        <v>26.52045</v>
      </c>
      <c r="J18" s="971">
        <f>VLOOKUP(J7,'Calculations II'!$B$8:BP381,44,FALSE)</f>
        <v>28.7057</v>
      </c>
      <c r="K18" s="972">
        <f>VLOOKUP(K7,'Calculations II'!$B$8:BP381,44,FALSE)</f>
        <v>25.754249999999995</v>
      </c>
    </row>
    <row r="19" spans="1:23" s="106" customFormat="1" x14ac:dyDescent="0.2">
      <c r="A19" s="21" t="s">
        <v>18</v>
      </c>
      <c r="B19" s="796" t="s">
        <v>13</v>
      </c>
      <c r="C19" s="44">
        <f>VLOOKUP(C7,'Calculations II'!$B$8:$IV$430,54,FALSE)</f>
        <v>0</v>
      </c>
      <c r="D19" s="37">
        <f>VLOOKUP(D7,'Calculations II'!$B$8:$IV$430,54,FALSE)</f>
        <v>0</v>
      </c>
      <c r="E19" s="37">
        <f>VLOOKUP(E7,'Calculations II'!$B$8:$IV$430,54,FALSE)</f>
        <v>0</v>
      </c>
      <c r="F19" s="37">
        <f>VLOOKUP(F7,'Calculations II'!$B$8:$IV$430,54,FALSE)</f>
        <v>0</v>
      </c>
      <c r="G19" s="37">
        <f>VLOOKUP(G7,'Calculations II'!$B$8:$IV$430,54,FALSE)</f>
        <v>0</v>
      </c>
      <c r="H19" s="37">
        <f>VLOOKUP(H7,'Calculations II'!$B$8:$IV$430,54,FALSE)</f>
        <v>0</v>
      </c>
      <c r="I19" s="37">
        <f>VLOOKUP(I7,'Calculations II'!$B$8:$IV$430,54,FALSE)</f>
        <v>0</v>
      </c>
      <c r="J19" s="37">
        <f>VLOOKUP(J7,'Calculations II'!$B$8:$IV$430,54,FALSE)</f>
        <v>0</v>
      </c>
      <c r="K19" s="39">
        <f>VLOOKUP(K7,'Calculations II'!$B$8:$IV$430,54,FALSE)</f>
        <v>0</v>
      </c>
    </row>
    <row r="20" spans="1:23" s="106" customFormat="1" x14ac:dyDescent="0.2">
      <c r="A20" s="21" t="s">
        <v>801</v>
      </c>
      <c r="B20" s="135" t="s">
        <v>13</v>
      </c>
      <c r="C20" s="983">
        <f>VLOOKUP(C7,Calculation!$B$8:$JO$503,41,FALSE)</f>
        <v>18.3</v>
      </c>
      <c r="D20" s="984">
        <f>VLOOKUP(D7,Calculation!$B$8:$JO$503,41,FALSE)</f>
        <v>18.100000000000001</v>
      </c>
      <c r="E20" s="984">
        <f>VLOOKUP(E7,Calculation!$B$8:$JO$503,41,FALSE)</f>
        <v>18.2</v>
      </c>
      <c r="F20" s="984">
        <f>VLOOKUP(F7,Calculation!$B$8:$JO$503,41,FALSE)</f>
        <v>18.100000000000001</v>
      </c>
      <c r="G20" s="984">
        <f>VLOOKUP(G7,Calculation!$B$8:$JO$503,41,FALSE)</f>
        <v>18.059999999999999</v>
      </c>
      <c r="H20" s="984">
        <f>VLOOKUP(H7,Calculation!$B$8:$JO$503,41,FALSE)</f>
        <v>18</v>
      </c>
      <c r="I20" s="984">
        <f>VLOOKUP(I7,Calculation!$B$8:$JO$503,41,FALSE)</f>
        <v>16.2</v>
      </c>
      <c r="J20" s="984">
        <f>VLOOKUP(J7,Calculation!$B$8:$JO$503,41,FALSE)</f>
        <v>16.600000000000001</v>
      </c>
      <c r="K20" s="985">
        <f>VLOOKUP(K7,Calculation!$B$8:$JO$503,41,FALSE)</f>
        <v>18.100000000000001</v>
      </c>
      <c r="M20" s="1014"/>
      <c r="N20" s="1014"/>
      <c r="O20" s="1014"/>
    </row>
    <row r="21" spans="1:23" s="106" customFormat="1" ht="13.5" thickBot="1" x14ac:dyDescent="0.25">
      <c r="A21" s="199" t="s">
        <v>75</v>
      </c>
      <c r="B21" s="221" t="s">
        <v>13</v>
      </c>
      <c r="C21" s="45">
        <f t="shared" ref="C21:J21" ca="1" si="2">SUM(C10,C11,C12,C13,C14,C15,C18,C19,C20)</f>
        <v>45.888121270848195</v>
      </c>
      <c r="D21" s="40">
        <f t="shared" ca="1" si="2"/>
        <v>44.444196436726216</v>
      </c>
      <c r="E21" s="40">
        <f t="shared" ca="1" si="2"/>
        <v>44.444385814132175</v>
      </c>
      <c r="F21" s="40">
        <f t="shared" ca="1" si="2"/>
        <v>43.988389264836371</v>
      </c>
      <c r="G21" s="40">
        <f t="shared" ca="1" si="2"/>
        <v>42.985403239745622</v>
      </c>
      <c r="H21" s="40">
        <f t="shared" ca="1" si="2"/>
        <v>41.265607674972188</v>
      </c>
      <c r="I21" s="40">
        <f t="shared" ca="1" si="2"/>
        <v>44.57194894241168</v>
      </c>
      <c r="J21" s="40">
        <f t="shared" ca="1" si="2"/>
        <v>45.595845865268785</v>
      </c>
      <c r="K21" s="41">
        <f ca="1">SUM(K10,K11,K12,K13,K14,K15,K18,K19,K20)</f>
        <v>45.342212036810096</v>
      </c>
      <c r="L21" s="574"/>
      <c r="M21" s="1015"/>
      <c r="N21" s="1015"/>
      <c r="O21" s="1015"/>
      <c r="P21" s="56"/>
      <c r="Q21" s="56"/>
      <c r="R21" s="56"/>
      <c r="S21" s="56"/>
      <c r="T21" s="56"/>
      <c r="U21" s="56"/>
      <c r="V21" s="56"/>
      <c r="W21" s="56"/>
    </row>
    <row r="22" spans="1:23" s="106" customFormat="1" ht="13.5" thickBot="1" x14ac:dyDescent="0.25">
      <c r="A22" s="1349" t="s">
        <v>105</v>
      </c>
      <c r="B22" s="1352"/>
      <c r="C22" s="1358"/>
      <c r="D22" s="1358"/>
      <c r="E22" s="1358"/>
      <c r="F22" s="1358"/>
      <c r="G22" s="1358"/>
      <c r="H22" s="1358"/>
      <c r="I22" s="1358"/>
      <c r="J22" s="1358"/>
      <c r="K22" s="1359"/>
      <c r="M22" s="1016"/>
      <c r="N22" s="1016"/>
      <c r="O22" s="1016"/>
      <c r="P22" s="1016"/>
      <c r="Q22" s="1016"/>
      <c r="R22" s="1016"/>
      <c r="S22" s="1016"/>
    </row>
    <row r="23" spans="1:23" s="106" customFormat="1" x14ac:dyDescent="0.2">
      <c r="A23" s="127" t="s">
        <v>399</v>
      </c>
      <c r="B23" s="155" t="s">
        <v>11</v>
      </c>
      <c r="C23" s="229">
        <f>VLOOKUP(C7,Sheet1!$B$8:$HT$524,105,FALSE)</f>
        <v>668</v>
      </c>
      <c r="D23" s="195">
        <f>VLOOKUP(D7,Sheet1!$B$8:$HT$524,105,FALSE)</f>
        <v>594</v>
      </c>
      <c r="E23" s="231">
        <f>VLOOKUP(E7,Sheet1!$B$8:$HT$524,105,FALSE)</f>
        <v>601</v>
      </c>
      <c r="F23" s="195">
        <f>VLOOKUP(F7,Sheet1!$B$8:$HT$524,105,FALSE)</f>
        <v>624</v>
      </c>
      <c r="G23" s="195">
        <f>VLOOKUP(G7,Sheet1!$B$8:$HT$524,105,FALSE)</f>
        <v>628</v>
      </c>
      <c r="H23" s="195">
        <f>VLOOKUP(H7,Sheet1!$B$8:$HT$524,105,FALSE)</f>
        <v>616</v>
      </c>
      <c r="I23" s="195">
        <f>VLOOKUP(I7,Sheet1!$B$8:$HT$524,105,FALSE)</f>
        <v>761</v>
      </c>
      <c r="J23" s="195">
        <f>VLOOKUP(J7,Sheet1!$B$8:$HT$524,105,FALSE)</f>
        <v>688</v>
      </c>
      <c r="K23" s="196">
        <f>VLOOKUP(K7,Sheet1!$B$8:$HT$524,105,FALSE)</f>
        <v>518</v>
      </c>
      <c r="M23" s="1017"/>
      <c r="N23" s="1017"/>
      <c r="O23" s="1017"/>
      <c r="P23" s="1017"/>
      <c r="Q23" s="1017"/>
      <c r="R23" s="1017"/>
      <c r="S23" s="1017"/>
    </row>
    <row r="24" spans="1:23" s="106" customFormat="1" x14ac:dyDescent="0.2">
      <c r="A24" s="21" t="s">
        <v>114</v>
      </c>
      <c r="B24" s="113" t="s">
        <v>12</v>
      </c>
      <c r="C24" s="133">
        <f>VLOOKUP(C7,Sheet1!$B$8:$HT$524,6,FALSE)</f>
        <v>0.8</v>
      </c>
      <c r="D24" s="37">
        <f>VLOOKUP(D7,Sheet1!$B$8:$HT$524,6,FALSE)</f>
        <v>0.9</v>
      </c>
      <c r="E24" s="174">
        <f>VLOOKUP(E7,Sheet1!$B$8:$HT$524,6,FALSE)</f>
        <v>0.9</v>
      </c>
      <c r="F24" s="37">
        <f>VLOOKUP(F7,Sheet1!$B$8:$HT$524,6,FALSE)</f>
        <v>0.08</v>
      </c>
      <c r="G24" s="37">
        <f>VLOOKUP(G7,Sheet1!$B$8:$HT$524,6,FALSE)</f>
        <v>0.8</v>
      </c>
      <c r="H24" s="37">
        <f>VLOOKUP(H7,Sheet1!$B$8:$HT$524,6,FALSE)</f>
        <v>0.8</v>
      </c>
      <c r="I24" s="37">
        <f>VLOOKUP(I7,Sheet1!$B$8:$HT$524,6,FALSE)</f>
        <v>1.1000000000000001</v>
      </c>
      <c r="J24" s="37">
        <f>VLOOKUP(J7,Sheet1!$B$8:$HT$524,6,FALSE)</f>
        <v>0.95</v>
      </c>
      <c r="K24" s="39">
        <f>VLOOKUP(K7,Sheet1!$B$8:$HT$524,6,FALSE)</f>
        <v>0.6</v>
      </c>
      <c r="M24" s="1016"/>
      <c r="N24" s="1016"/>
      <c r="O24" s="1016"/>
      <c r="P24" s="1016"/>
      <c r="Q24" s="1016"/>
      <c r="R24" s="1016"/>
      <c r="S24" s="1016"/>
    </row>
    <row r="25" spans="1:23" s="106" customFormat="1" x14ac:dyDescent="0.2">
      <c r="A25" s="134" t="s">
        <v>272</v>
      </c>
      <c r="B25" s="131" t="s">
        <v>13</v>
      </c>
      <c r="C25" s="230">
        <f>VLOOKUP(C7,Sheet1!$B$8:$HT$524,26,FALSE)</f>
        <v>26.56</v>
      </c>
      <c r="D25" s="197">
        <f>VLOOKUP(D7,Sheet1!$B$8:$HT$524,26,FALSE)</f>
        <v>26.5</v>
      </c>
      <c r="E25" s="232">
        <f>VLOOKUP(E7,Sheet1!$B$8:$HT$524,26,FALSE)</f>
        <v>26.6</v>
      </c>
      <c r="F25" s="197">
        <f>VLOOKUP(F7,Sheet1!$B$8:$HT$524,26,FALSE)</f>
        <v>26.56</v>
      </c>
      <c r="G25" s="197">
        <f>VLOOKUP(G7,Sheet1!$B$8:$HT$524,26,FALSE)</f>
        <v>26.68</v>
      </c>
      <c r="H25" s="197">
        <f>VLOOKUP(H7,Sheet1!$B$8:$HT$524,26,FALSE)</f>
        <v>26.59</v>
      </c>
      <c r="I25" s="197">
        <f>VLOOKUP(I7,Sheet1!$B$8:$HT$524,26,FALSE)</f>
        <v>26.51</v>
      </c>
      <c r="J25" s="197">
        <f>VLOOKUP(J7,Sheet1!$B$8:$HT$524,26,FALSE)</f>
        <v>26.5</v>
      </c>
      <c r="K25" s="198">
        <f>VLOOKUP(K7,Sheet1!$B$8:$HT$524,26,FALSE)</f>
        <v>26.6</v>
      </c>
    </row>
    <row r="26" spans="1:23" s="106" customFormat="1" x14ac:dyDescent="0.2">
      <c r="A26" s="201" t="s">
        <v>267</v>
      </c>
      <c r="B26" s="202" t="s">
        <v>13</v>
      </c>
      <c r="C26" s="133">
        <f>VLOOKUP(C7,Sheet1!$B$8:$HT$524,11,FALSE)</f>
        <v>0</v>
      </c>
      <c r="D26" s="37">
        <f>VLOOKUP(D7,Sheet1!$B$8:$HT$524,11,FALSE)</f>
        <v>0</v>
      </c>
      <c r="E26" s="174">
        <f>VLOOKUP(E7,Sheet1!$B$8:$HT$524,11,FALSE)</f>
        <v>0</v>
      </c>
      <c r="F26" s="37">
        <f>VLOOKUP(F7,Sheet1!$B$8:$HT$524,11,FALSE)</f>
        <v>0</v>
      </c>
      <c r="G26" s="37">
        <f>VLOOKUP(G7,Sheet1!$B$8:$HT$524,11,FALSE)</f>
        <v>0</v>
      </c>
      <c r="H26" s="37">
        <f>VLOOKUP(H7,Sheet1!$B$8:$HT$524,11,FALSE)</f>
        <v>0</v>
      </c>
      <c r="I26" s="37">
        <f>VLOOKUP(I7,Sheet1!$B$8:$HT$524,11,FALSE)</f>
        <v>0</v>
      </c>
      <c r="J26" s="37">
        <f>VLOOKUP(J7,Sheet1!$B$8:$HT$524,11,FALSE)</f>
        <v>0</v>
      </c>
      <c r="K26" s="39">
        <f>VLOOKUP(K7,Sheet1!$B$8:$HT$524,11,FALSE)</f>
        <v>25.330000000001746</v>
      </c>
    </row>
    <row r="27" spans="1:23" s="106" customFormat="1" x14ac:dyDescent="0.2">
      <c r="A27" s="134" t="s">
        <v>76</v>
      </c>
      <c r="B27" s="131" t="s">
        <v>12</v>
      </c>
      <c r="C27" s="230">
        <f>VLOOKUP(C7,Sheet1!$B$8:$HT$524,12,FALSE)</f>
        <v>20.2</v>
      </c>
      <c r="D27" s="197">
        <f>VLOOKUP(D7,Sheet1!$B$8:$HT$524,12,FALSE)</f>
        <v>20.3</v>
      </c>
      <c r="E27" s="232">
        <f>VLOOKUP(E7,Sheet1!$B$8:$HT$524,12,FALSE)</f>
        <v>20.3</v>
      </c>
      <c r="F27" s="197">
        <f>VLOOKUP(F7,Sheet1!$B$8:$HT$524,12,FALSE)</f>
        <v>20.399999999999999</v>
      </c>
      <c r="G27" s="197">
        <f>VLOOKUP(G7,Sheet1!$B$8:$HT$524,12,FALSE)</f>
        <v>20.2</v>
      </c>
      <c r="H27" s="197">
        <f>VLOOKUP(H7,Sheet1!$B$8:$HT$524,12,FALSE)</f>
        <v>20.399999999999999</v>
      </c>
      <c r="I27" s="197">
        <f>VLOOKUP(I7,Sheet1!$B$8:$HT$524,12,FALSE)</f>
        <v>20.3</v>
      </c>
      <c r="J27" s="197">
        <f>VLOOKUP(J7,Sheet1!$B$8:$HT$524,12,FALSE)</f>
        <v>20.100000000000001</v>
      </c>
      <c r="K27" s="198">
        <f>VLOOKUP(K7,Sheet1!$B$8:$HT$524,12,FALSE)</f>
        <v>15</v>
      </c>
    </row>
    <row r="28" spans="1:23" s="106" customFormat="1" x14ac:dyDescent="0.2">
      <c r="A28" s="203" t="s">
        <v>1329</v>
      </c>
      <c r="B28" s="204" t="s">
        <v>38</v>
      </c>
      <c r="C28" s="133">
        <f>VLOOKUP(C7,Sheet1!$B$8:$HT$524,7,FALSE)</f>
        <v>1.97</v>
      </c>
      <c r="D28" s="37">
        <f>VLOOKUP(D7,Sheet1!$B$8:$HT$524,7,FALSE)</f>
        <v>2.2799999999999998</v>
      </c>
      <c r="E28" s="174">
        <f>VLOOKUP(E7,Sheet1!$B$8:$HT$524,7,FALSE)</f>
        <v>4.2300000000000004</v>
      </c>
      <c r="F28" s="37">
        <f>VLOOKUP(F7,Sheet1!$B$8:$HT$524,7,FALSE)</f>
        <v>4.4400000000000004</v>
      </c>
      <c r="G28" s="37">
        <f>VLOOKUP(G7,Sheet1!$B$8:$HT$524,7,FALSE)</f>
        <v>1.7</v>
      </c>
      <c r="H28" s="37">
        <f>VLOOKUP(H7,Sheet1!$B$8:$HT$524,7,FALSE)</f>
        <v>1.42</v>
      </c>
      <c r="I28" s="37">
        <f>VLOOKUP(I7,Sheet1!$B$8:$HT$524,7,FALSE)</f>
        <v>1.9</v>
      </c>
      <c r="J28" s="37">
        <f>VLOOKUP(J7,Sheet1!$B$8:$HT$524,7,FALSE)</f>
        <v>2.31</v>
      </c>
      <c r="K28" s="39">
        <f>VLOOKUP(K7,Sheet1!$B$8:$HT$524,7,FALSE)</f>
        <v>20.399999999999999</v>
      </c>
    </row>
    <row r="29" spans="1:23" s="106" customFormat="1" x14ac:dyDescent="0.2">
      <c r="A29" s="21" t="s">
        <v>1328</v>
      </c>
      <c r="B29" s="130" t="s">
        <v>38</v>
      </c>
      <c r="C29" s="346">
        <f>IF(VLOOKUP(C7,Sheet1!$B$8:$HT$524,9,FALSE)=0,VLOOKUP(C7,Sheet1!$B$8:$HT$524,10,FALSE),VLOOKUP(C7,Sheet1!$B$8:$HT$524,9,FALSE))</f>
        <v>1.8</v>
      </c>
      <c r="D29" s="197">
        <f>IF(VLOOKUP(D7,Sheet1!$B$8:$HT$524,9,FALSE)=0,VLOOKUP(D7,Sheet1!$B$8:$HT$524,10,FALSE),VLOOKUP(D7,Sheet1!$B$8:$HT$524,9,FALSE))</f>
        <v>1.9</v>
      </c>
      <c r="E29" s="197">
        <f>IF(VLOOKUP(E7,Sheet1!$B$8:$HT$524,9,FALSE)=0,VLOOKUP(E7,Sheet1!$B$8:$HT$524,10,FALSE),VLOOKUP(E7,Sheet1!$B$8:$HT$524,9,FALSE))</f>
        <v>3.55</v>
      </c>
      <c r="F29" s="197">
        <f>IF(VLOOKUP(F7,Sheet1!$B$8:$HT$524,9,FALSE)=0,VLOOKUP(F7,Sheet1!$B$8:$HT$524,10,FALSE),VLOOKUP(F7,Sheet1!$B$8:$HT$524,9,FALSE))</f>
        <v>4.4800000000000004</v>
      </c>
      <c r="G29" s="197">
        <f>IF(VLOOKUP(G7,Sheet1!$B$8:$HT$524,9,FALSE)=0,VLOOKUP(G7,Sheet1!$B$8:$HT$524,10,FALSE),VLOOKUP(G7,Sheet1!$B$8:$HT$524,9,FALSE))</f>
        <v>1.33</v>
      </c>
      <c r="H29" s="197">
        <f>IF(VLOOKUP(H7,Sheet1!$B$8:$HT$524,9,FALSE)=0,VLOOKUP(H7,Sheet1!$B$8:$HT$524,10,FALSE),VLOOKUP(H7,Sheet1!$B$8:$HT$524,9,FALSE))</f>
        <v>1.04</v>
      </c>
      <c r="I29" s="197">
        <f>IF(VLOOKUP(I7,Sheet1!$B$8:$HT$524,9,FALSE)=0,VLOOKUP(I7,Sheet1!$B$8:$HT$524,10,FALSE),VLOOKUP(I7,Sheet1!$B$8:$HT$524,9,FALSE))</f>
        <v>1.6</v>
      </c>
      <c r="J29" s="197">
        <f>IF(VLOOKUP(J7,Sheet1!$B$8:$HT$524,9,FALSE)=0,VLOOKUP(J7,Sheet1!$B$8:$HT$524,10,FALSE),VLOOKUP(J7,Sheet1!$B$8:$HT$524,9,FALSE))</f>
        <v>1.9</v>
      </c>
      <c r="K29" s="198">
        <f>IF(VLOOKUP(K7,Sheet1!$B$8:$HT$524,9,FALSE)=0,VLOOKUP(K7,Sheet1!$B$8:$HT$524,10,FALSE),VLOOKUP(K7,Sheet1!$B$8:$HT$524,9,FALSE))</f>
        <v>7.2</v>
      </c>
    </row>
    <row r="30" spans="1:23" s="106" customFormat="1" x14ac:dyDescent="0.2">
      <c r="A30" s="201" t="s">
        <v>279</v>
      </c>
      <c r="B30" s="202" t="s">
        <v>280</v>
      </c>
      <c r="C30" s="44">
        <f>IF(VLOOKUP(C7,Sheet1!$B$8:$HT$524,20,FALSE)="os",VLOOKUP(C7,Sheet1!$B$8:$HT$524,21,FALSE),VLOOKUP(C7,Sheet1!$B$8:$HT$524,20,FALSE))</f>
        <v>0.69</v>
      </c>
      <c r="D30" s="37">
        <f>IF(VLOOKUP(D7,Sheet1!$B$8:$HT$524,20,FALSE)="os",VLOOKUP(D7,Sheet1!$B$8:$HT$524,21,FALSE),VLOOKUP(D7,Sheet1!$B$8:$HT$524,20,FALSE))</f>
        <v>0.70399999999999996</v>
      </c>
      <c r="E30" s="37">
        <f>IF(VLOOKUP(E7,Sheet1!$B$8:$HT$524,20,FALSE)="os",VLOOKUP(E7,Sheet1!$B$8:$HT$524,21,FALSE),VLOOKUP(E7,Sheet1!$B$8:$HT$524,20,FALSE))</f>
        <v>0.70199999999999996</v>
      </c>
      <c r="F30" s="37">
        <f>IF(VLOOKUP(F7,Sheet1!$B$8:$HT$524,20,FALSE)="os",VLOOKUP(F7,Sheet1!$B$8:$HT$524,21,FALSE),VLOOKUP(F7,Sheet1!$B$8:$HT$524,20,FALSE))</f>
        <v>0.68</v>
      </c>
      <c r="G30" s="37">
        <f>IF(VLOOKUP(G7,Sheet1!$B$8:$HT$524,20,FALSE)="os",VLOOKUP(G7,Sheet1!$B$8:$HT$524,21,FALSE),VLOOKUP(G7,Sheet1!$B$8:$HT$524,20,FALSE))</f>
        <v>0.66</v>
      </c>
      <c r="H30" s="37">
        <f>IF(VLOOKUP(H7,Sheet1!$B$8:$HT$524,20,FALSE)="os",VLOOKUP(H7,Sheet1!$B$8:$HT$524,21,FALSE),VLOOKUP(H7,Sheet1!$B$8:$HT$524,20,FALSE))</f>
        <v>0.7</v>
      </c>
      <c r="I30" s="37">
        <f>IF(VLOOKUP(I7,Sheet1!$B$8:$HT$524,20,FALSE)="os",VLOOKUP(I7,Sheet1!$B$8:$HT$524,21,FALSE),VLOOKUP(I7,Sheet1!$B$8:$HT$524,20,FALSE))</f>
        <v>0.625</v>
      </c>
      <c r="J30" s="37">
        <f>IF(VLOOKUP(J7,Sheet1!$B$8:$HT$524,20,FALSE)="os",VLOOKUP(J7,Sheet1!$B$8:$HT$524,21,FALSE),VLOOKUP(J7,Sheet1!$B$8:$HT$524,20,FALSE))</f>
        <v>0.58799999999999997</v>
      </c>
      <c r="K30" s="39">
        <f>IF(VLOOKUP(K7,Sheet1!$B$8:$HT$524,20,FALSE)="os",VLOOKUP(K7,Sheet1!$B$8:$HT$524,21,FALSE),VLOOKUP(K7,Sheet1!$B$8:$HT$524,20,FALSE))</f>
        <v>0.66</v>
      </c>
    </row>
    <row r="31" spans="1:23" s="106" customFormat="1" x14ac:dyDescent="0.2">
      <c r="A31" s="201" t="s">
        <v>527</v>
      </c>
      <c r="B31" s="205" t="s">
        <v>87</v>
      </c>
      <c r="C31" s="230">
        <f>VLOOKUP(C7,Sheet1!$B$8:$HT$524,13,FALSE)</f>
        <v>1.29</v>
      </c>
      <c r="D31" s="197">
        <f>VLOOKUP(D7,Sheet1!$B$8:$HT$524,13,FALSE)</f>
        <v>1.276</v>
      </c>
      <c r="E31" s="232">
        <f>VLOOKUP(E7,Sheet1!$B$8:$HT$524,13,FALSE)</f>
        <v>1.256</v>
      </c>
      <c r="F31" s="197">
        <f>VLOOKUP(F7,Sheet1!$B$8:$HT$524,13,FALSE)</f>
        <v>1.27</v>
      </c>
      <c r="G31" s="197">
        <f>VLOOKUP(G7,Sheet1!$B$8:$HT$524,13,FALSE)</f>
        <v>1.28</v>
      </c>
      <c r="H31" s="197">
        <f>VLOOKUP(H7,Sheet1!$B$8:$HT$524,13,FALSE)</f>
        <v>1.25</v>
      </c>
      <c r="I31" s="197">
        <f>VLOOKUP(I7,Sheet1!$B$8:$HT$524,13,FALSE)</f>
        <v>1.286</v>
      </c>
      <c r="J31" s="197">
        <f>VLOOKUP(J7,Sheet1!$B$8:$HT$524,13,FALSE)</f>
        <v>1.31</v>
      </c>
      <c r="K31" s="198">
        <f>VLOOKUP(K7,Sheet1!$B$8:$HT$524,13,FALSE)</f>
        <v>1.26</v>
      </c>
    </row>
    <row r="32" spans="1:23" s="106" customFormat="1" x14ac:dyDescent="0.2">
      <c r="A32" s="201" t="s">
        <v>77</v>
      </c>
      <c r="B32" s="206" t="s">
        <v>88</v>
      </c>
      <c r="C32" s="207">
        <f>VLOOKUP(C7,Sheet1!$B$8:$HT$524,17,FALSE)</f>
        <v>780.0566860465118</v>
      </c>
      <c r="D32" s="207">
        <f>VLOOKUP(D7,Sheet1!$B$8:$HT$524,17,FALSE)</f>
        <v>802.72500000000002</v>
      </c>
      <c r="E32" s="207">
        <f>VLOOKUP(E7,Sheet1!$B$8:$HT$524,17,FALSE)</f>
        <v>783.05690406976748</v>
      </c>
      <c r="F32" s="207">
        <f>VLOOKUP(F7,Sheet1!$B$8:$HT$524,17,FALSE)</f>
        <v>771.05603197674418</v>
      </c>
      <c r="G32" s="207">
        <f>VLOOKUP(G7,Sheet1!$B$8:$HT$524,17,FALSE)</f>
        <v>769.05588662790706</v>
      </c>
      <c r="H32" s="207">
        <f>VLOOKUP(H7,Sheet1!$B$8:$HT$524,17,FALSE)</f>
        <v>765.38895348837207</v>
      </c>
      <c r="I32" s="207">
        <f>VLOOKUP(I7,Sheet1!$B$8:$HT$524,17,FALSE)</f>
        <v>746.05421511627912</v>
      </c>
      <c r="J32" s="207">
        <f>VLOOKUP(J7,Sheet1!$B$8:$HT$524,17,FALSE)</f>
        <v>742.38728197674413</v>
      </c>
      <c r="K32" s="208">
        <f>VLOOKUP(K7,Sheet1!$B$8:$HT$524,17,FALSE)</f>
        <v>778.05654069767445</v>
      </c>
      <c r="O32" s="643"/>
    </row>
    <row r="33" spans="1:16" s="106" customFormat="1" x14ac:dyDescent="0.2">
      <c r="A33" s="201" t="s">
        <v>852</v>
      </c>
      <c r="B33" s="209"/>
      <c r="C33" s="346">
        <f>IF(VLOOKUP(C7,Sheet1!$B$8:$HT$524,18,FALSE)="os",VLOOKUP(C7,Sheet1!$B$8:$HT$524,19,FALSE),VLOOKUP(C7,Sheet1!$B$8:$HT$524,18,FALSE))</f>
        <v>8.07</v>
      </c>
      <c r="D33" s="197">
        <f>IF(VLOOKUP(D7,Sheet1!$B$8:$HT$524,18,FALSE)="os",VLOOKUP(D7,Sheet1!$B$8:$HT$524,19,FALSE),VLOOKUP(D7,Sheet1!$B$8:$HT$524,18,FALSE))</f>
        <v>8.08</v>
      </c>
      <c r="E33" s="197">
        <f>IF(VLOOKUP(E7,Sheet1!$B$8:$HT$524,18,FALSE)="os",VLOOKUP(E7,Sheet1!$B$8:$HT$524,19,FALSE),VLOOKUP(E7,Sheet1!$B$8:$HT$524,18,FALSE))</f>
        <v>8.1999999999999993</v>
      </c>
      <c r="F33" s="197">
        <f>IF(VLOOKUP(F7,Sheet1!$B$8:$HT$524,18,FALSE)="os",VLOOKUP(F7,Sheet1!$B$8:$HT$524,19,FALSE),VLOOKUP(F7,Sheet1!$B$8:$HT$524,18,FALSE))</f>
        <v>7.96</v>
      </c>
      <c r="G33" s="197">
        <f>IF(VLOOKUP(G7,Sheet1!$B$8:$HT$524,18,FALSE)="os",VLOOKUP(G7,Sheet1!$B$8:$HT$524,19,FALSE),VLOOKUP(G7,Sheet1!$B$8:$HT$524,18,FALSE))</f>
        <v>8.11</v>
      </c>
      <c r="H33" s="197">
        <f>IF(VLOOKUP(H7,Sheet1!$B$8:$HT$524,18,FALSE)="os",VLOOKUP(H7,Sheet1!$B$8:$HT$524,19,FALSE),VLOOKUP(H7,Sheet1!$B$8:$HT$524,18,FALSE))</f>
        <v>8.11</v>
      </c>
      <c r="I33" s="197">
        <f>IF(VLOOKUP(I7,Sheet1!$B$8:$HT$524,18,FALSE)="os",VLOOKUP(I7,Sheet1!$B$8:$HT$524,19,FALSE),VLOOKUP(I7,Sheet1!$B$8:$HT$524,18,FALSE))</f>
        <v>8.17</v>
      </c>
      <c r="J33" s="197">
        <f>IF(VLOOKUP(J7,Sheet1!$B$8:$HT$524,18,FALSE)="os",VLOOKUP(J7,Sheet1!$B$8:$HT$524,19,FALSE),VLOOKUP(J7,Sheet1!$B$8:$HT$524,18,FALSE))</f>
        <v>8.0399999999999991</v>
      </c>
      <c r="K33" s="198">
        <f>IF(VLOOKUP(K7,Sheet1!$B$8:$HT$524,18,FALSE)="os",VLOOKUP(K7,Sheet1!$B$8:$HT$524,19,FALSE),VLOOKUP(K7,Sheet1!$B$8:$HT$524,18,FALSE))</f>
        <v>8</v>
      </c>
      <c r="O33" s="643"/>
    </row>
    <row r="34" spans="1:16" s="106" customFormat="1" x14ac:dyDescent="0.2">
      <c r="A34" s="201" t="s">
        <v>397</v>
      </c>
      <c r="B34" s="202" t="s">
        <v>89</v>
      </c>
      <c r="C34" s="133">
        <f>VLOOKUP(C7,Sheet1!$B$8:$HT$524,106,FALSE)</f>
        <v>1077.7</v>
      </c>
      <c r="D34" s="37">
        <f>VLOOKUP(D7,Sheet1!$B$8:$HT$524,106,FALSE)</f>
        <v>1077.07</v>
      </c>
      <c r="E34" s="174">
        <f>VLOOKUP(E7,Sheet1!$B$8:$HT$524,106,FALSE)</f>
        <v>1077.99</v>
      </c>
      <c r="F34" s="37">
        <f>VLOOKUP(F7,Sheet1!$B$8:$HT$524,106,FALSE)</f>
        <v>1081.1199999999999</v>
      </c>
      <c r="G34" s="37">
        <f>VLOOKUP(G7,Sheet1!$B$8:$HT$524,106,FALSE)</f>
        <v>1082.1400000000001</v>
      </c>
      <c r="H34" s="37">
        <f>VLOOKUP(H7,Sheet1!$B$8:$HT$524,106,FALSE)</f>
        <v>1082.55</v>
      </c>
      <c r="I34" s="37">
        <f>VLOOKUP(I7,Sheet1!$B$8:$HT$524,106,FALSE)</f>
        <v>1080.8900000000001</v>
      </c>
      <c r="J34" s="37">
        <f>VLOOKUP(J7,Sheet1!$B$8:$HT$524,106,FALSE)</f>
        <v>1076.7</v>
      </c>
      <c r="K34" s="39">
        <f>VLOOKUP(K7,Sheet1!$B$8:$HT$524,106,FALSE)</f>
        <v>1074.2</v>
      </c>
      <c r="O34" s="643"/>
    </row>
    <row r="35" spans="1:16" s="106" customFormat="1" x14ac:dyDescent="0.2">
      <c r="A35" s="129" t="s">
        <v>78</v>
      </c>
      <c r="B35" s="130" t="s">
        <v>16</v>
      </c>
      <c r="C35" s="230">
        <f>VLOOKUP(C7,Sheet1!$B$8:$HT$524,3,FALSE)</f>
        <v>0.33</v>
      </c>
      <c r="D35" s="197">
        <f>VLOOKUP(D7,Sheet1!$B$8:$HT$524,3,FALSE)</f>
        <v>0</v>
      </c>
      <c r="E35" s="232">
        <f>VLOOKUP(E7,Sheet1!$B$8:$HT$524,3,FALSE)</f>
        <v>0.56000000000000005</v>
      </c>
      <c r="F35" s="197">
        <f>VLOOKUP(F7,Sheet1!$B$8:$HT$524,3,FALSE)</f>
        <v>0.09</v>
      </c>
      <c r="G35" s="197">
        <f>VLOOKUP(G7,Sheet1!$B$8:$HT$524,3,FALSE)</f>
        <v>0.23</v>
      </c>
      <c r="H35" s="197">
        <f>VLOOKUP(H7,Sheet1!$B$8:$HT$524,3,FALSE)</f>
        <v>0.08</v>
      </c>
      <c r="I35" s="197">
        <f>VLOOKUP(I7,Sheet1!$B$8:$HT$524,3,FALSE)</f>
        <v>0</v>
      </c>
      <c r="J35" s="197">
        <f>VLOOKUP(J7,Sheet1!$B$8:$HT$524,3,FALSE)</f>
        <v>0</v>
      </c>
      <c r="K35" s="198">
        <f>VLOOKUP(K7,Sheet1!$B$8:$HT$524,3,FALSE)</f>
        <v>0</v>
      </c>
      <c r="O35" s="643"/>
      <c r="P35" s="643"/>
    </row>
    <row r="36" spans="1:16" s="106" customFormat="1" x14ac:dyDescent="0.2">
      <c r="A36" s="201" t="s">
        <v>79</v>
      </c>
      <c r="B36" s="202" t="s">
        <v>16</v>
      </c>
      <c r="C36" s="133">
        <f>VLOOKUP(C7,Sheet1!$B$8:$HT$524,4,FALSE)</f>
        <v>0</v>
      </c>
      <c r="D36" s="37">
        <f>VLOOKUP(D7,Sheet1!$B$8:$HT$524,4,FALSE)</f>
        <v>0</v>
      </c>
      <c r="E36" s="174">
        <f>VLOOKUP(E7,Sheet1!$B$8:$HT$524,4,FALSE)</f>
        <v>0</v>
      </c>
      <c r="F36" s="37">
        <f>VLOOKUP(F7,Sheet1!$B$8:$HT$524,4,FALSE)</f>
        <v>0</v>
      </c>
      <c r="G36" s="37">
        <f>VLOOKUP(G7,Sheet1!$B$8:$HT$524,4,FALSE)</f>
        <v>0.3</v>
      </c>
      <c r="H36" s="37">
        <f>VLOOKUP(H7,Sheet1!$B$8:$HT$524,4,FALSE)</f>
        <v>0.7</v>
      </c>
      <c r="I36" s="37">
        <f>VLOOKUP(I7,Sheet1!$B$8:$HT$524,4,FALSE)</f>
        <v>0.7</v>
      </c>
      <c r="J36" s="37">
        <f>VLOOKUP(J7,Sheet1!$B$8:$HT$524,4,FALSE)</f>
        <v>0.7</v>
      </c>
      <c r="K36" s="39">
        <f>VLOOKUP(K7,Sheet1!$B$8:$HT$524,4,FALSE)</f>
        <v>0.7</v>
      </c>
      <c r="O36" s="643"/>
      <c r="P36" s="643"/>
    </row>
    <row r="37" spans="1:16" s="106" customFormat="1" x14ac:dyDescent="0.2">
      <c r="A37" s="129" t="s">
        <v>80</v>
      </c>
      <c r="B37" s="130" t="s">
        <v>17</v>
      </c>
      <c r="C37" s="230">
        <f>VLOOKUP(C7,Sheet1!$B$8:$HT$524,5,FALSE)</f>
        <v>38</v>
      </c>
      <c r="D37" s="197">
        <f>VLOOKUP(D7,Sheet1!$B$8:$HT$524,5,FALSE)</f>
        <v>37</v>
      </c>
      <c r="E37" s="232">
        <f>VLOOKUP(E7,Sheet1!$B$8:$HT$524,5,FALSE)</f>
        <v>38</v>
      </c>
      <c r="F37" s="197">
        <f>VLOOKUP(F7,Sheet1!$B$8:$HT$524,5,FALSE)</f>
        <v>30</v>
      </c>
      <c r="G37" s="197">
        <f>VLOOKUP(G7,Sheet1!$B$8:$HT$524,5,FALSE)</f>
        <v>33</v>
      </c>
      <c r="H37" s="197">
        <f>VLOOKUP(H7,Sheet1!$B$8:$HT$524,5,FALSE)</f>
        <v>26</v>
      </c>
      <c r="I37" s="197">
        <f>VLOOKUP(I7,Sheet1!$B$8:$HT$524,5,FALSE)</f>
        <v>24</v>
      </c>
      <c r="J37" s="197">
        <f>VLOOKUP(J7,Sheet1!$B$8:$HT$524,5,FALSE)</f>
        <v>24</v>
      </c>
      <c r="K37" s="608">
        <f>VLOOKUP(K7,Sheet1!$B$8:$HT$524,5,FALSE)</f>
        <v>22.6</v>
      </c>
      <c r="O37" s="643"/>
      <c r="P37" s="643"/>
    </row>
    <row r="38" spans="1:16" s="106" customFormat="1" ht="13.5" thickBot="1" x14ac:dyDescent="0.25">
      <c r="A38" s="199" t="s">
        <v>81</v>
      </c>
      <c r="B38" s="200" t="s">
        <v>17</v>
      </c>
      <c r="C38" s="237">
        <f>IF(ISNUMBER(VLOOKUP(C7,Sheet1!$B$8:$HT$524,22,FALSE))=TRUE,VLOOKUP(C7,Sheet1!$B$8:$HT$524,22,FALSE),VLOOKUP(C7,Sheet1!$B$8:$HT$524,23,FALSE))</f>
        <v>37.400000000000006</v>
      </c>
      <c r="D38" s="218">
        <f>IF(ISNUMBER(VLOOKUP(D7,Sheet1!$B$8:$HT$524,22,FALSE))=TRUE,VLOOKUP(D7,Sheet1!$B$8:$HT$524,22,FALSE),VLOOKUP(D7,Sheet1!$B$8:$HT$524,23,FALSE))</f>
        <v>39.200000000000003</v>
      </c>
      <c r="E38" s="238">
        <f>IF(ISNUMBER(VLOOKUP(E7,Sheet1!$B$8:$HT$524,22,FALSE))=TRUE,VLOOKUP(E7,Sheet1!$B$8:$HT$524,22,FALSE),VLOOKUP(E7,Sheet1!$B$8:$HT$524,23,FALSE))</f>
        <v>39.739999999999995</v>
      </c>
      <c r="F38" s="218">
        <f>IF(ISNUMBER(VLOOKUP(F7,Sheet1!$B$8:$HT$524,22,FALSE))=TRUE,VLOOKUP(F7,Sheet1!$B$8:$HT$524,22,FALSE),VLOOKUP(F7,Sheet1!$B$8:$HT$524,23,FALSE))</f>
        <v>39.92</v>
      </c>
      <c r="G38" s="218">
        <f>IF(ISNUMBER(VLOOKUP(G7,Sheet1!$B$8:$HT$524,22,FALSE))=TRUE,VLOOKUP(G7,Sheet1!$B$8:$HT$524,22,FALSE),VLOOKUP(G7,Sheet1!$B$8:$HT$524,23,FALSE))</f>
        <v>39.38000000000001</v>
      </c>
      <c r="H38" s="218">
        <f>IF(ISNUMBER(VLOOKUP(H7,Sheet1!$B$8:$HT$524,22,FALSE))=TRUE,VLOOKUP(H7,Sheet1!$B$8:$HT$524,22,FALSE),VLOOKUP(H7,Sheet1!$B$8:$HT$524,23,FALSE))</f>
        <v>38.480000000000004</v>
      </c>
      <c r="I38" s="218">
        <f>IF(ISNUMBER(VLOOKUP(I7,Sheet1!$B$8:$HT$524,22,FALSE))=TRUE,VLOOKUP(I7,Sheet1!$B$8:$HT$524,22,FALSE),VLOOKUP(I7,Sheet1!$B$8:$HT$524,23,FALSE))</f>
        <v>38.660000000000011</v>
      </c>
      <c r="J38" s="218">
        <f>IF(ISNUMBER(VLOOKUP(J7,Sheet1!$B$8:$HT$524,22,FALSE))=TRUE,VLOOKUP(J7,Sheet1!$B$8:$HT$524,22,FALSE),VLOOKUP(J7,Sheet1!$B$8:$HT$524,23,FALSE))</f>
        <v>35.42</v>
      </c>
      <c r="K38" s="609">
        <f>IF(ISNUMBER(VLOOKUP(K7,Sheet1!$B$8:$HT$524,22,FALSE))=TRUE,VLOOKUP(K7,Sheet1!$B$8:$HT$524,22,FALSE),VLOOKUP(K7,Sheet1!$B$8:$HT$524,23,FALSE))</f>
        <v>33.44</v>
      </c>
      <c r="O38" s="643"/>
      <c r="P38" s="643"/>
    </row>
    <row r="39" spans="1:16" s="106" customFormat="1" ht="13.5" thickBot="1" x14ac:dyDescent="0.25">
      <c r="A39" s="1349" t="s">
        <v>90</v>
      </c>
      <c r="B39" s="1352"/>
      <c r="C39" s="1356"/>
      <c r="D39" s="1356"/>
      <c r="E39" s="1356"/>
      <c r="F39" s="1356"/>
      <c r="G39" s="1356"/>
      <c r="H39" s="1356"/>
      <c r="I39" s="1356"/>
      <c r="J39" s="1356"/>
      <c r="K39" s="1357"/>
      <c r="O39" s="643"/>
      <c r="P39" s="643"/>
    </row>
    <row r="40" spans="1:16" s="106" customFormat="1" x14ac:dyDescent="0.2">
      <c r="A40" s="203" t="s">
        <v>692</v>
      </c>
      <c r="B40" s="809" t="s">
        <v>22</v>
      </c>
      <c r="C40" s="43">
        <f>VLOOKUP(C7,Sheet1!$B$8:$HT$524,68,FALSE)</f>
        <v>21.05</v>
      </c>
      <c r="D40" s="38">
        <f>VLOOKUP(D7,Sheet1!$B$8:$HT$524,68,FALSE)</f>
        <v>20.22</v>
      </c>
      <c r="E40" s="38">
        <f>VLOOKUP(E7,Sheet1!$B$8:$HT$524,68,FALSE)</f>
        <v>20.22</v>
      </c>
      <c r="F40" s="38">
        <f>VLOOKUP(F7,Sheet1!$B$8:$HT$524,68,FALSE)</f>
        <v>20.65</v>
      </c>
      <c r="G40" s="38">
        <f>VLOOKUP(G7,Sheet1!$B$8:$HT$524,68,FALSE)</f>
        <v>21.04</v>
      </c>
      <c r="H40" s="38">
        <f>VLOOKUP(H7,Sheet1!$B$8:$HT$524,68,FALSE)</f>
        <v>22.04</v>
      </c>
      <c r="I40" s="38">
        <f>VLOOKUP(I7,Sheet1!$B$8:$HT$524,68,FALSE)</f>
        <v>21.47</v>
      </c>
      <c r="J40" s="38">
        <f>VLOOKUP(J7,Sheet1!$B$8:$HT$524,68,FALSE)</f>
        <v>20.059999999999999</v>
      </c>
      <c r="K40" s="792">
        <f>VLOOKUP(K7,Sheet1!$B$8:$HT$524,68,FALSE)</f>
        <v>19.54</v>
      </c>
    </row>
    <row r="41" spans="1:16" s="106" customFormat="1" x14ac:dyDescent="0.2">
      <c r="A41" s="203" t="s">
        <v>693</v>
      </c>
      <c r="B41" s="809" t="s">
        <v>22</v>
      </c>
      <c r="C41" s="44">
        <f>VLOOKUP(C7,Sheet1!$B$8:$HT$524,69,FALSE)</f>
        <v>21.72</v>
      </c>
      <c r="D41" s="37">
        <f>VLOOKUP(D7,Sheet1!$B$8:$HT$524,69,FALSE)</f>
        <v>20.88</v>
      </c>
      <c r="E41" s="37">
        <f>VLOOKUP(E7,Sheet1!$B$8:$HT$524,69,FALSE)</f>
        <v>20.88</v>
      </c>
      <c r="F41" s="37">
        <f>VLOOKUP(F7,Sheet1!$B$8:$HT$524,69,FALSE)</f>
        <v>21.33</v>
      </c>
      <c r="G41" s="37">
        <f>VLOOKUP(G7,Sheet1!$B$8:$HT$524,69,FALSE)</f>
        <v>21.71</v>
      </c>
      <c r="H41" s="37">
        <f>VLOOKUP(H7,Sheet1!$B$8:$HT$524,69,FALSE)</f>
        <v>22.73</v>
      </c>
      <c r="I41" s="37">
        <f>VLOOKUP(I7,Sheet1!$B$8:$HT$524,69,FALSE)</f>
        <v>22.13</v>
      </c>
      <c r="J41" s="37">
        <f>VLOOKUP(J7,Sheet1!$B$8:$HT$524,69,FALSE)</f>
        <v>20.72</v>
      </c>
      <c r="K41" s="39">
        <f>VLOOKUP(K7,Sheet1!$B$8:$HT$524,69,FALSE)</f>
        <v>20.190000000000001</v>
      </c>
    </row>
    <row r="42" spans="1:16" s="106" customFormat="1" x14ac:dyDescent="0.2">
      <c r="A42" s="134" t="s">
        <v>694</v>
      </c>
      <c r="B42" s="810" t="s">
        <v>13</v>
      </c>
      <c r="C42" s="44">
        <f>VLOOKUP(C7,Sheet1!$B$8:$HT$524,70,FALSE)</f>
        <v>14.64</v>
      </c>
      <c r="D42" s="37">
        <f>VLOOKUP(D7,Sheet1!$B$8:$HT$524,70,FALSE)</f>
        <v>14.87</v>
      </c>
      <c r="E42" s="37">
        <f>VLOOKUP(E7,Sheet1!$B$8:$HT$524,70,FALSE)</f>
        <v>14.82</v>
      </c>
      <c r="F42" s="37">
        <f>VLOOKUP(F7,Sheet1!$B$8:$HT$524,70,FALSE)</f>
        <v>15.04</v>
      </c>
      <c r="G42" s="37">
        <f>VLOOKUP(G7,Sheet1!$B$8:$HT$524,70,FALSE)</f>
        <v>15.08</v>
      </c>
      <c r="H42" s="37">
        <f>VLOOKUP(H7,Sheet1!$B$8:$HT$524,70,FALSE)</f>
        <v>14.84</v>
      </c>
      <c r="I42" s="37">
        <f>VLOOKUP(I7,Sheet1!$B$8:$HT$524,70,FALSE)</f>
        <v>14.91</v>
      </c>
      <c r="J42" s="37">
        <f>VLOOKUP(J7,Sheet1!$B$8:$HT$524,70,FALSE)</f>
        <v>14.65</v>
      </c>
      <c r="K42" s="39">
        <f>VLOOKUP(K7,Sheet1!$B$8:$HT$524,70,FALSE)</f>
        <v>14.29</v>
      </c>
    </row>
    <row r="43" spans="1:16" s="106" customFormat="1" x14ac:dyDescent="0.2">
      <c r="A43" s="203" t="s">
        <v>695</v>
      </c>
      <c r="B43" s="809" t="s">
        <v>13</v>
      </c>
      <c r="C43" s="44">
        <f>VLOOKUP(C7,Sheet1!$B$8:$HT$524,71,FALSE)</f>
        <v>7.78</v>
      </c>
      <c r="D43" s="37">
        <f>VLOOKUP(D7,Sheet1!$B$8:$HT$524,71,FALSE)</f>
        <v>8.01</v>
      </c>
      <c r="E43" s="37">
        <f>VLOOKUP(E7,Sheet1!$B$8:$HT$524,71,FALSE)</f>
        <v>7.78</v>
      </c>
      <c r="F43" s="37">
        <f>VLOOKUP(F7,Sheet1!$B$8:$HT$524,71,FALSE)</f>
        <v>8</v>
      </c>
      <c r="G43" s="37">
        <f>VLOOKUP(G7,Sheet1!$B$8:$HT$524,71,FALSE)</f>
        <v>7.99</v>
      </c>
      <c r="H43" s="37">
        <f>VLOOKUP(H7,Sheet1!$B$8:$HT$524,71,FALSE)</f>
        <v>7.7</v>
      </c>
      <c r="I43" s="37">
        <f>VLOOKUP(I7,Sheet1!$B$8:$HT$524,71,FALSE)</f>
        <v>7.92</v>
      </c>
      <c r="J43" s="37">
        <f>VLOOKUP(J7,Sheet1!$B$8:$HT$524,71,FALSE)</f>
        <v>7.97</v>
      </c>
      <c r="K43" s="39">
        <f>VLOOKUP(K7,Sheet1!$B$8:$HT$524,71,FALSE)</f>
        <v>7.71</v>
      </c>
    </row>
    <row r="44" spans="1:16" s="106" customFormat="1" x14ac:dyDescent="0.2">
      <c r="A44" s="34" t="s">
        <v>82</v>
      </c>
      <c r="B44" s="22" t="s">
        <v>38</v>
      </c>
      <c r="C44" s="44">
        <f>(VLOOKUP(C7,Sheet1!$B$8:$HT$524,76,FALSE))</f>
        <v>0</v>
      </c>
      <c r="D44" s="37">
        <f>(VLOOKUP(D7,Sheet1!$B$8:$HT$524,76,FALSE))</f>
        <v>0</v>
      </c>
      <c r="E44" s="37">
        <f>(VLOOKUP(E7,Sheet1!$B$8:$HT$524,76,FALSE))</f>
        <v>0</v>
      </c>
      <c r="F44" s="37">
        <f>(VLOOKUP(F7,Sheet1!$B$8:$HT$524,76,FALSE))</f>
        <v>0</v>
      </c>
      <c r="G44" s="37">
        <f>(VLOOKUP(G7,Sheet1!$B$8:$HT$524,76,FALSE))</f>
        <v>0</v>
      </c>
      <c r="H44" s="37">
        <f>(VLOOKUP(H7,Sheet1!$B$8:$HT$524,76,FALSE))</f>
        <v>0</v>
      </c>
      <c r="I44" s="37">
        <f>(VLOOKUP(I7,Sheet1!$B$8:$HT$524,76,FALSE))</f>
        <v>0</v>
      </c>
      <c r="J44" s="37">
        <f>(VLOOKUP(J7,Sheet1!$B$8:$HT$524,76,FALSE))</f>
        <v>0</v>
      </c>
      <c r="K44" s="39">
        <f>(VLOOKUP(K7,Sheet1!$B$8:$HT$524,76,FALSE))</f>
        <v>0</v>
      </c>
    </row>
    <row r="45" spans="1:16" s="106" customFormat="1" x14ac:dyDescent="0.2">
      <c r="A45" s="134" t="s">
        <v>83</v>
      </c>
      <c r="B45" s="810" t="s">
        <v>14</v>
      </c>
      <c r="C45" s="44">
        <f>VLOOKUP(C7,Sheet1!$B$8:$HT$524,77,FALSE)</f>
        <v>1.34</v>
      </c>
      <c r="D45" s="37">
        <f>VLOOKUP(D7,Sheet1!$B$8:$HT$524,77,FALSE)</f>
        <v>1.37</v>
      </c>
      <c r="E45" s="37">
        <f>VLOOKUP(E7,Sheet1!$B$8:$HT$524,77,FALSE)</f>
        <v>1.34</v>
      </c>
      <c r="F45" s="37">
        <f>VLOOKUP(F7,Sheet1!$B$8:$HT$524,77,FALSE)</f>
        <v>1.33</v>
      </c>
      <c r="G45" s="37">
        <f>VLOOKUP(G7,Sheet1!$B$8:$HT$524,77,FALSE)</f>
        <v>1.33</v>
      </c>
      <c r="H45" s="37">
        <f>VLOOKUP(H7,Sheet1!$B$8:$HT$524,77,FALSE)</f>
        <v>1.34</v>
      </c>
      <c r="I45" s="37">
        <f>VLOOKUP(I7,Sheet1!$B$8:$HT$524,77,FALSE)</f>
        <v>1.35</v>
      </c>
      <c r="J45" s="37">
        <f>VLOOKUP(J7,Sheet1!$B$8:$HT$524,77,FALSE)</f>
        <v>1.4</v>
      </c>
      <c r="K45" s="39">
        <f>VLOOKUP(K7,Sheet1!$B$8:$HT$524,77,FALSE)</f>
        <v>1.08</v>
      </c>
    </row>
    <row r="46" spans="1:16" s="106" customFormat="1" ht="13.5" thickBot="1" x14ac:dyDescent="0.25">
      <c r="A46" s="203" t="s">
        <v>84</v>
      </c>
      <c r="B46" s="811" t="s">
        <v>14</v>
      </c>
      <c r="C46" s="45">
        <f>VLOOKUP(C7,Sheet1!$B$8:$HT$524,78,FALSE)</f>
        <v>1.3</v>
      </c>
      <c r="D46" s="40">
        <f>VLOOKUP(D7,Sheet1!$B$8:$HT$524,78,FALSE)</f>
        <v>1.3</v>
      </c>
      <c r="E46" s="40">
        <f>VLOOKUP(E7,Sheet1!$B$8:$HT$524,78,FALSE)</f>
        <v>1.3</v>
      </c>
      <c r="F46" s="40">
        <f>VLOOKUP(F7,Sheet1!$B$8:$HT$524,78,FALSE)</f>
        <v>1.3</v>
      </c>
      <c r="G46" s="40">
        <f>VLOOKUP(G7,Sheet1!$B$8:$HT$524,78,FALSE)</f>
        <v>1.3</v>
      </c>
      <c r="H46" s="40">
        <f>VLOOKUP(H7,Sheet1!$B$8:$HT$524,78,FALSE)</f>
        <v>1.3</v>
      </c>
      <c r="I46" s="40">
        <f>VLOOKUP(I7,Sheet1!$B$8:$HT$524,78,FALSE)</f>
        <v>1.3</v>
      </c>
      <c r="J46" s="40">
        <f>VLOOKUP(J7,Sheet1!$B$8:$HT$524,78,FALSE)</f>
        <v>1.3</v>
      </c>
      <c r="K46" s="41">
        <f>VLOOKUP(K7,Sheet1!$B$8:$HT$524,78,FALSE)</f>
        <v>1.3</v>
      </c>
    </row>
    <row r="47" spans="1:16" s="106" customFormat="1" ht="13.5" thickBot="1" x14ac:dyDescent="0.25">
      <c r="A47" s="1349" t="s">
        <v>1247</v>
      </c>
      <c r="B47" s="1352"/>
      <c r="C47" s="1358"/>
      <c r="D47" s="1358"/>
      <c r="E47" s="1358"/>
      <c r="F47" s="1358"/>
      <c r="G47" s="1358"/>
      <c r="H47" s="1358"/>
      <c r="I47" s="1358"/>
      <c r="J47" s="1358"/>
      <c r="K47" s="1359"/>
    </row>
    <row r="48" spans="1:16" s="106" customFormat="1" x14ac:dyDescent="0.2">
      <c r="A48" s="192" t="s">
        <v>85</v>
      </c>
      <c r="B48" s="193" t="s">
        <v>13</v>
      </c>
      <c r="C48" s="229">
        <f>VLOOKUP(C7,Sheet1!$B$8:$HT$524,97,FALSE)</f>
        <v>16.407</v>
      </c>
      <c r="D48" s="195">
        <f>VLOOKUP(D7,Sheet1!$B$8:$HT$524,97,FALSE)</f>
        <v>14.813000000000001</v>
      </c>
      <c r="E48" s="231">
        <f>VLOOKUP(E7,Sheet1!$B$8:$HT$524,97,FALSE)</f>
        <v>14.584</v>
      </c>
      <c r="F48" s="195">
        <f>VLOOKUP(F7,Sheet1!$B$8:$HT$524,97,FALSE)</f>
        <v>15.221</v>
      </c>
      <c r="G48" s="195">
        <f>VLOOKUP(G7,Sheet1!$B$8:$HT$524,97,FALSE)</f>
        <v>15.528</v>
      </c>
      <c r="H48" s="195">
        <f>VLOOKUP(H7,Sheet1!$B$8:$HT$524,97,FALSE)</f>
        <v>14.442</v>
      </c>
      <c r="I48" s="195">
        <f>VLOOKUP(I7,Sheet1!$B$8:$HT$524,97,FALSE)</f>
        <v>15.342000000000001</v>
      </c>
      <c r="J48" s="195">
        <f>VLOOKUP(J7,Sheet1!$B$8:$HT$524,97,FALSE)</f>
        <v>16.122</v>
      </c>
      <c r="K48" s="196">
        <f>VLOOKUP(K7,Sheet1!$B$8:$HT$524,97,FALSE)</f>
        <v>15.728999999999999</v>
      </c>
    </row>
    <row r="49" spans="1:11" s="106" customFormat="1" ht="13.5" thickBot="1" x14ac:dyDescent="0.25">
      <c r="A49" s="212" t="s">
        <v>81</v>
      </c>
      <c r="B49" s="213" t="s">
        <v>17</v>
      </c>
      <c r="C49" s="235">
        <f>VLOOKUP(C7,Sheet1!$B$8:$HT$524,98,FALSE)</f>
        <v>42</v>
      </c>
      <c r="D49" s="216">
        <f>VLOOKUP(D7,Sheet1!$B$8:$HT$524,98,FALSE)</f>
        <v>42</v>
      </c>
      <c r="E49" s="236">
        <f>VLOOKUP(E7,Sheet1!$B$8:$HT$524,98,FALSE)</f>
        <v>42</v>
      </c>
      <c r="F49" s="216">
        <f>VLOOKUP(F7,Sheet1!$B$8:$HT$524,98,FALSE)</f>
        <v>42</v>
      </c>
      <c r="G49" s="216">
        <f>VLOOKUP(G7,Sheet1!$B$8:$HT$524,98,FALSE)</f>
        <v>41</v>
      </c>
      <c r="H49" s="216">
        <f>VLOOKUP(H7,Sheet1!$B$8:$HT$524,98,FALSE)</f>
        <v>41</v>
      </c>
      <c r="I49" s="216">
        <f>VLOOKUP(I7,Sheet1!$B$8:$HT$524,98,FALSE)</f>
        <v>41</v>
      </c>
      <c r="J49" s="216">
        <f>VLOOKUP(J7,Sheet1!$B$8:$HT$524,98,FALSE)</f>
        <v>41</v>
      </c>
      <c r="K49" s="217">
        <f>VLOOKUP(K7,Sheet1!$B$8:$HT$524,98,FALSE)</f>
        <v>40</v>
      </c>
    </row>
    <row r="50" spans="1:11" s="106" customFormat="1" ht="13.5" thickBot="1" x14ac:dyDescent="0.25">
      <c r="A50" s="1349" t="s">
        <v>97</v>
      </c>
      <c r="B50" s="1352"/>
      <c r="C50" s="1352"/>
      <c r="D50" s="1352"/>
      <c r="E50" s="1352"/>
      <c r="F50" s="1352"/>
      <c r="G50" s="1352"/>
      <c r="H50" s="1352"/>
      <c r="I50" s="1352"/>
      <c r="J50" s="1352"/>
      <c r="K50" s="1353"/>
    </row>
    <row r="51" spans="1:11" s="106" customFormat="1" x14ac:dyDescent="0.2">
      <c r="A51" s="127" t="s">
        <v>256</v>
      </c>
      <c r="B51" s="155" t="s">
        <v>22</v>
      </c>
      <c r="C51" s="229">
        <f>VLOOKUP(C7,Sheet1!$B$8:$HT$524,81,FALSE)</f>
        <v>15.5</v>
      </c>
      <c r="D51" s="195">
        <f>VLOOKUP(D7,Sheet1!$B$8:$HT$524,81,FALSE)</f>
        <v>16.3</v>
      </c>
      <c r="E51" s="231">
        <f>VLOOKUP(E7,Sheet1!$B$8:$HT$524,81,FALSE)</f>
        <v>16.100000000000001</v>
      </c>
      <c r="F51" s="195">
        <f>VLOOKUP(F7,Sheet1!$B$8:$HT$524,81,FALSE)</f>
        <v>15.5</v>
      </c>
      <c r="G51" s="195">
        <f>VLOOKUP(G7,Sheet1!$B$8:$HT$524,81,FALSE)</f>
        <v>15.7</v>
      </c>
      <c r="H51" s="195">
        <f>VLOOKUP(H7,Sheet1!$B$8:$HT$524,81,FALSE)</f>
        <v>16.3</v>
      </c>
      <c r="I51" s="195">
        <f>VLOOKUP(I7,Sheet1!$B$8:$HT$524,81,FALSE)</f>
        <v>15.7</v>
      </c>
      <c r="J51" s="195">
        <f>VLOOKUP(J7,Sheet1!$B$8:$HT$524,81,FALSE)</f>
        <v>15.5</v>
      </c>
      <c r="K51" s="196">
        <f>VLOOKUP(K7,Sheet1!$B$8:$HT$524,81,FALSE)</f>
        <v>15.6</v>
      </c>
    </row>
    <row r="52" spans="1:11" s="106" customFormat="1" x14ac:dyDescent="0.2">
      <c r="A52" s="201" t="s">
        <v>522</v>
      </c>
      <c r="B52" s="113" t="s">
        <v>13</v>
      </c>
      <c r="C52" s="133">
        <f>VLOOKUP(C7,Sheet1!$B$8:$HT$524,89,FALSE)</f>
        <v>1.9</v>
      </c>
      <c r="D52" s="37">
        <f>VLOOKUP(D7,Sheet1!$B$8:$HT$524,89,FALSE)</f>
        <v>1.8</v>
      </c>
      <c r="E52" s="174">
        <f>VLOOKUP(E7,Sheet1!$B$8:$HT$524,89,FALSE)</f>
        <v>1.9</v>
      </c>
      <c r="F52" s="37">
        <f>VLOOKUP(F7,Sheet1!$B$8:$HT$524,89,FALSE)</f>
        <v>1.9</v>
      </c>
      <c r="G52" s="37">
        <f>VLOOKUP(G7,Sheet1!$B$8:$HT$524,89,FALSE)</f>
        <v>1.9</v>
      </c>
      <c r="H52" s="37">
        <f>VLOOKUP(H7,Sheet1!$B$8:$HT$524,89,FALSE)</f>
        <v>1.9</v>
      </c>
      <c r="I52" s="37">
        <f>VLOOKUP(I7,Sheet1!$B$8:$HT$524,89,FALSE)</f>
        <v>1.8</v>
      </c>
      <c r="J52" s="37">
        <f>VLOOKUP(J7,Sheet1!$B$8:$HT$524,89,FALSE)</f>
        <v>2</v>
      </c>
      <c r="K52" s="39">
        <f>VLOOKUP(K7,Sheet1!$B$8:$HT$524,89,FALSE)</f>
        <v>1.9</v>
      </c>
    </row>
    <row r="53" spans="1:11" s="106" customFormat="1" x14ac:dyDescent="0.2">
      <c r="A53" s="129" t="s">
        <v>523</v>
      </c>
      <c r="B53" s="131" t="s">
        <v>13</v>
      </c>
      <c r="C53" s="230">
        <f>VLOOKUP(C7,Sheet1!$B$8:$HT$524,90,FALSE)</f>
        <v>2.2999999999999998</v>
      </c>
      <c r="D53" s="197">
        <f>VLOOKUP(D7,Sheet1!$B$8:$HT$524,90,FALSE)</f>
        <v>0.6</v>
      </c>
      <c r="E53" s="232">
        <f>VLOOKUP(E7,Sheet1!$B$8:$HT$524,90,FALSE)</f>
        <v>1.9</v>
      </c>
      <c r="F53" s="197">
        <f>VLOOKUP(F7,Sheet1!$B$8:$HT$524,90,FALSE)</f>
        <v>2.4</v>
      </c>
      <c r="G53" s="197">
        <f>VLOOKUP(G7,Sheet1!$B$8:$HT$524,90,FALSE)</f>
        <v>1.4</v>
      </c>
      <c r="H53" s="197">
        <f>VLOOKUP(H7,Sheet1!$B$8:$HT$524,90,FALSE)</f>
        <v>1.3</v>
      </c>
      <c r="I53" s="197">
        <f>VLOOKUP(I7,Sheet1!$B$8:$HT$524,90,FALSE)</f>
        <v>2.5</v>
      </c>
      <c r="J53" s="197">
        <f>VLOOKUP(J7,Sheet1!$B$8:$HT$524,90,FALSE)</f>
        <v>2.1</v>
      </c>
      <c r="K53" s="198">
        <f>VLOOKUP(K7,Sheet1!$B$8:$HT$524,90,FALSE)</f>
        <v>1.6</v>
      </c>
    </row>
    <row r="54" spans="1:11" s="106" customFormat="1" ht="13.5" thickBot="1" x14ac:dyDescent="0.25">
      <c r="A54" s="214" t="s">
        <v>77</v>
      </c>
      <c r="B54" s="215" t="s">
        <v>15</v>
      </c>
      <c r="C54" s="235">
        <f>VLOOKUP(C7,Sheet1!$B$8:$HT$524,102,FALSE)</f>
        <v>0</v>
      </c>
      <c r="D54" s="216">
        <f>VLOOKUP(D7,Sheet1!$B$8:$HT$524,102,FALSE)</f>
        <v>0</v>
      </c>
      <c r="E54" s="236">
        <f>VLOOKUP(E7,Sheet1!$B$8:$HT$524,102,FALSE)</f>
        <v>0</v>
      </c>
      <c r="F54" s="216">
        <f>VLOOKUP(F7,Sheet1!$B$8:$HT$524,102,FALSE)</f>
        <v>0</v>
      </c>
      <c r="G54" s="216">
        <f>VLOOKUP(G7,Sheet1!$B$8:$HT$524,102,FALSE)</f>
        <v>0</v>
      </c>
      <c r="H54" s="216">
        <f>VLOOKUP(H7,Sheet1!$B$8:$HT$524,102,FALSE)</f>
        <v>0</v>
      </c>
      <c r="I54" s="216">
        <f>VLOOKUP(I7,Sheet1!$B$8:$HT$524,102,FALSE)</f>
        <v>0</v>
      </c>
      <c r="J54" s="216">
        <f>VLOOKUP(J7,Sheet1!$B$8:$HT$524,102,FALSE)</f>
        <v>0</v>
      </c>
      <c r="K54" s="217">
        <f>VLOOKUP(K7,Sheet1!$B$8:$HT$524,102,FALSE)</f>
        <v>0</v>
      </c>
    </row>
    <row r="55" spans="1:11" s="106" customFormat="1" ht="13.5" thickBot="1" x14ac:dyDescent="0.25">
      <c r="A55" s="1349" t="s">
        <v>98</v>
      </c>
      <c r="B55" s="1352"/>
      <c r="C55" s="1352"/>
      <c r="D55" s="1352"/>
      <c r="E55" s="1352"/>
      <c r="F55" s="1352"/>
      <c r="G55" s="1352"/>
      <c r="H55" s="1352"/>
      <c r="I55" s="1352"/>
      <c r="J55" s="1352"/>
      <c r="K55" s="1353"/>
    </row>
    <row r="56" spans="1:11" s="106" customFormat="1" x14ac:dyDescent="0.2">
      <c r="A56" s="127" t="s">
        <v>256</v>
      </c>
      <c r="B56" s="155" t="s">
        <v>22</v>
      </c>
      <c r="C56" s="229">
        <f>VLOOKUP(C7,Sheet1!$B$8:$HT$524,83,FALSE)</f>
        <v>13.6</v>
      </c>
      <c r="D56" s="195">
        <f>VLOOKUP(D7,Sheet1!$B$8:$HT$524,83,FALSE)</f>
        <v>12.8</v>
      </c>
      <c r="E56" s="231">
        <f>VLOOKUP(E7,Sheet1!$B$8:$HT$524,83,FALSE)</f>
        <v>15.6</v>
      </c>
      <c r="F56" s="195">
        <f>VLOOKUP(F7,Sheet1!$B$8:$HT$524,83,FALSE)</f>
        <v>14.7</v>
      </c>
      <c r="G56" s="195">
        <f>VLOOKUP(G7,Sheet1!$B$8:$HT$524,83,FALSE)</f>
        <v>13.9</v>
      </c>
      <c r="H56" s="195">
        <f>VLOOKUP(H7,Sheet1!$B$8:$HT$524,83,FALSE)</f>
        <v>13.1</v>
      </c>
      <c r="I56" s="195">
        <f>VLOOKUP(I7,Sheet1!$B$8:$HT$524,83,FALSE)</f>
        <v>12.2</v>
      </c>
      <c r="J56" s="195">
        <f>VLOOKUP(J7,Sheet1!$B$8:$HT$524,83,FALSE)</f>
        <v>14.7</v>
      </c>
      <c r="K56" s="196">
        <f>VLOOKUP(K7,Sheet1!$B$8:$HT$524,83,FALSE)</f>
        <v>14.5</v>
      </c>
    </row>
    <row r="57" spans="1:11" s="106" customFormat="1" x14ac:dyDescent="0.2">
      <c r="A57" s="201" t="s">
        <v>91</v>
      </c>
      <c r="B57" s="202" t="s">
        <v>13</v>
      </c>
      <c r="C57" s="133">
        <f>VLOOKUP(C7,'Calculations II'!$B$8:$IV$430,57,FALSE)</f>
        <v>0.20174400000000001</v>
      </c>
      <c r="D57" s="37">
        <f>VLOOKUP(D7,'Calculations II'!$B$8:$IV$430,57,FALSE)</f>
        <v>0.21974399999999999</v>
      </c>
      <c r="E57" s="174">
        <f>VLOOKUP(E7,'Calculations II'!$B$8:$IV$430,57,FALSE)</f>
        <v>0.19670400000000002</v>
      </c>
      <c r="F57" s="37">
        <f>VLOOKUP(F7,'Calculations II'!$B$8:$IV$430,57,FALSE)</f>
        <v>0.19454399999999999</v>
      </c>
      <c r="G57" s="37">
        <f>VLOOKUP(G7,'Calculations II'!$B$8:$IV$430,57,FALSE)</f>
        <v>0.37108800000000003</v>
      </c>
      <c r="H57" s="37">
        <f>VLOOKUP(H7,'Calculations II'!$B$8:$IV$430,57,FALSE)</f>
        <v>0.20102400000000001</v>
      </c>
      <c r="I57" s="37">
        <f>VLOOKUP(I7,'Calculations II'!$B$8:$IV$430,57,FALSE)</f>
        <v>0.33235200000000004</v>
      </c>
      <c r="J57" s="37">
        <f>VLOOKUP(J7,'Calculations II'!$B$8:$IV$430,57,FALSE)</f>
        <v>0.22795200000000004</v>
      </c>
      <c r="K57" s="39">
        <f>VLOOKUP(K7,'Calculations II'!$B$8:$IV$430,57,FALSE)</f>
        <v>0.206928</v>
      </c>
    </row>
    <row r="58" spans="1:11" s="106" customFormat="1" ht="13.5" thickBot="1" x14ac:dyDescent="0.25">
      <c r="A58" s="136" t="s">
        <v>92</v>
      </c>
      <c r="B58" s="152" t="s">
        <v>13</v>
      </c>
      <c r="C58" s="237">
        <f>VLOOKUP(C7,'Calculations II'!$B$8:$IV$430,58,FALSE)</f>
        <v>0.86040000000000005</v>
      </c>
      <c r="D58" s="218">
        <f>VLOOKUP(D7,'Calculations II'!$B$8:$IV$430,58,FALSE)</f>
        <v>0.55080000000000007</v>
      </c>
      <c r="E58" s="238">
        <f>VLOOKUP(E7,'Calculations II'!$B$8:$IV$430,58,FALSE)</f>
        <v>0.55411200000000005</v>
      </c>
      <c r="F58" s="218">
        <f>VLOOKUP(F7,'Calculations II'!$B$8:$IV$430,58,FALSE)</f>
        <v>0.55828800000000001</v>
      </c>
      <c r="G58" s="218">
        <f>VLOOKUP(G7,'Calculations II'!$B$8:$IV$430,58,FALSE)</f>
        <v>0.542736</v>
      </c>
      <c r="H58" s="218">
        <f>VLOOKUP(H7,'Calculations II'!$B$8:$IV$430,58,FALSE)</f>
        <v>0.53294400000000008</v>
      </c>
      <c r="I58" s="218">
        <f>VLOOKUP(I7,'Calculations II'!$B$8:$IV$430,58,FALSE)</f>
        <v>0.57902400000000009</v>
      </c>
      <c r="J58" s="218">
        <f>VLOOKUP(J7,'Calculations II'!$B$8:$IV$430,58,FALSE)</f>
        <v>0.54936000000000007</v>
      </c>
      <c r="K58" s="219">
        <f>VLOOKUP(K7,'Calculations II'!$B$8:$IV$430,58,FALSE)</f>
        <v>1.1111040000000001</v>
      </c>
    </row>
    <row r="59" spans="1:11" s="106" customFormat="1" ht="13.5" thickBot="1" x14ac:dyDescent="0.25">
      <c r="A59" s="1349" t="s">
        <v>99</v>
      </c>
      <c r="B59" s="1352"/>
      <c r="C59" s="1352"/>
      <c r="D59" s="1352"/>
      <c r="E59" s="1352"/>
      <c r="F59" s="1352"/>
      <c r="G59" s="1352"/>
      <c r="H59" s="1352"/>
      <c r="I59" s="1352"/>
      <c r="J59" s="1352"/>
      <c r="K59" s="1353"/>
    </row>
    <row r="60" spans="1:11" s="106" customFormat="1" x14ac:dyDescent="0.2">
      <c r="A60" s="220" t="s">
        <v>256</v>
      </c>
      <c r="B60" s="128" t="s">
        <v>22</v>
      </c>
      <c r="C60" s="194">
        <f>VLOOKUP(C7,Sheet1!$B$8:$HT$524,82,FALSE)</f>
        <v>31.1</v>
      </c>
      <c r="D60" s="195">
        <f>VLOOKUP(D7,Sheet1!$B$8:$HT$524,82,FALSE)</f>
        <v>31.1</v>
      </c>
      <c r="E60" s="231">
        <f>VLOOKUP(E7,Sheet1!$B$8:$HT$524,82,FALSE)</f>
        <v>31.1</v>
      </c>
      <c r="F60" s="195">
        <f>VLOOKUP(F7,Sheet1!$B$8:$HT$524,82,FALSE)</f>
        <v>31.1</v>
      </c>
      <c r="G60" s="195">
        <f>VLOOKUP(G7,Sheet1!$B$8:$HT$524,82,FALSE)</f>
        <v>31.2</v>
      </c>
      <c r="H60" s="195">
        <f>VLOOKUP(H7,Sheet1!$B$8:$HT$524,82,FALSE)</f>
        <v>31.3</v>
      </c>
      <c r="I60" s="195">
        <f>VLOOKUP(I7,Sheet1!$B$8:$HT$524,82,FALSE)</f>
        <v>31.3</v>
      </c>
      <c r="J60" s="195">
        <f>VLOOKUP(J7,Sheet1!$B$8:$HT$524,82,FALSE)</f>
        <v>31.4</v>
      </c>
      <c r="K60" s="196">
        <f>VLOOKUP(K7,Sheet1!$B$8:$HT$524,82,FALSE)</f>
        <v>31.56</v>
      </c>
    </row>
    <row r="61" spans="1:11" s="106" customFormat="1" ht="13.5" thickBot="1" x14ac:dyDescent="0.25">
      <c r="A61" s="101" t="s">
        <v>93</v>
      </c>
      <c r="B61" s="221" t="s">
        <v>13</v>
      </c>
      <c r="C61" s="45">
        <f>VLOOKUP(C7,'Calculations II'!$B$8:$IV$430,59,FALSE)</f>
        <v>0.49953599999999998</v>
      </c>
      <c r="D61" s="40">
        <f>VLOOKUP(D7,'Calculations II'!$B$8:$IV$430,59,FALSE)</f>
        <v>0.52128000000000008</v>
      </c>
      <c r="E61" s="175">
        <f>VLOOKUP(E7,'Calculations II'!$B$8:$IV$430,59,FALSE)</f>
        <v>0.53913599999999995</v>
      </c>
      <c r="F61" s="40">
        <f>VLOOKUP(F7,'Calculations II'!$B$8:$IV$430,59,FALSE)</f>
        <v>0.51940799999999998</v>
      </c>
      <c r="G61" s="40">
        <f>VLOOKUP(G7,'Calculations II'!$B$8:$IV$430,59,FALSE)</f>
        <v>0.50241599999999997</v>
      </c>
      <c r="H61" s="40">
        <f>VLOOKUP(H7,'Calculations II'!$B$8:$IV$430,59,FALSE)</f>
        <v>0.53438400000000008</v>
      </c>
      <c r="I61" s="40">
        <f>VLOOKUP(I7,'Calculations II'!$B$8:$IV$430,59,FALSE)</f>
        <v>0.56750400000000012</v>
      </c>
      <c r="J61" s="40">
        <f>VLOOKUP(J7,'Calculations II'!$B$8:$IV$430,59,FALSE)</f>
        <v>0.50068800000000002</v>
      </c>
      <c r="K61" s="41">
        <f>VLOOKUP(K7,'Calculations II'!$B$8:$IV$430,59,FALSE)</f>
        <v>0.51436800000000005</v>
      </c>
    </row>
    <row r="62" spans="1:11" s="106" customFormat="1" ht="13.5" thickBot="1" x14ac:dyDescent="0.25">
      <c r="A62" s="1349" t="s">
        <v>100</v>
      </c>
      <c r="B62" s="1352"/>
      <c r="C62" s="1352"/>
      <c r="D62" s="1352"/>
      <c r="E62" s="1352"/>
      <c r="F62" s="1352"/>
      <c r="G62" s="1352"/>
      <c r="H62" s="1352"/>
      <c r="I62" s="1352"/>
      <c r="J62" s="1352"/>
      <c r="K62" s="1353"/>
    </row>
    <row r="63" spans="1:11" s="106" customFormat="1" x14ac:dyDescent="0.2">
      <c r="A63" s="220" t="s">
        <v>94</v>
      </c>
      <c r="B63" s="155" t="s">
        <v>22</v>
      </c>
      <c r="C63" s="229">
        <f>VLOOKUP(C7,Sheet1!$B$8:$HT$524,84,FALSE)</f>
        <v>4.8</v>
      </c>
      <c r="D63" s="195">
        <f>VLOOKUP(D7,Sheet1!$B$8:$HT$524,84,FALSE)</f>
        <v>7.7</v>
      </c>
      <c r="E63" s="231">
        <f>VLOOKUP(E7,Sheet1!$B$8:$HT$524,84,FALSE)</f>
        <v>8</v>
      </c>
      <c r="F63" s="195">
        <f>VLOOKUP(F7,Sheet1!$B$8:$HT$524,84,FALSE)</f>
        <v>7.7</v>
      </c>
      <c r="G63" s="195">
        <f>VLOOKUP(G7,Sheet1!$B$8:$HT$524,84,FALSE)</f>
        <v>7.5</v>
      </c>
      <c r="H63" s="195">
        <f>VLOOKUP(H7,Sheet1!$B$8:$HT$524,84,FALSE)</f>
        <v>7</v>
      </c>
      <c r="I63" s="195">
        <f>VLOOKUP(I7,Sheet1!$B$8:$HT$524,84,FALSE)</f>
        <v>8</v>
      </c>
      <c r="J63" s="195">
        <f>VLOOKUP(J7,Sheet1!$B$8:$HT$524,84,FALSE)</f>
        <v>6.5</v>
      </c>
      <c r="K63" s="196">
        <f>VLOOKUP(K7,Sheet1!$B$8:$HT$524,84,FALSE)</f>
        <v>7.5</v>
      </c>
    </row>
    <row r="64" spans="1:11" s="106" customFormat="1" x14ac:dyDescent="0.2">
      <c r="A64" s="222" t="s">
        <v>261</v>
      </c>
      <c r="B64" s="113" t="s">
        <v>22</v>
      </c>
      <c r="C64" s="133">
        <f>VLOOKUP(C7,Sheet1!$B$8:$HT$524,85,FALSE)</f>
        <v>10</v>
      </c>
      <c r="D64" s="37">
        <f>VLOOKUP(D7,Sheet1!$B$8:$HT$524,85,FALSE)</f>
        <v>13.2</v>
      </c>
      <c r="E64" s="174">
        <f>VLOOKUP(E7,Sheet1!$B$8:$HT$524,85,FALSE)</f>
        <v>13.8</v>
      </c>
      <c r="F64" s="37">
        <f>VLOOKUP(F7,Sheet1!$B$8:$HT$524,85,FALSE)</f>
        <v>13.39</v>
      </c>
      <c r="G64" s="37">
        <f>VLOOKUP(G7,Sheet1!$B$8:$HT$524,85,FALSE)</f>
        <v>13.1</v>
      </c>
      <c r="H64" s="37">
        <f>VLOOKUP(H7,Sheet1!$B$8:$HT$524,85,FALSE)</f>
        <v>12.6</v>
      </c>
      <c r="I64" s="37">
        <f>VLOOKUP(I7,Sheet1!$B$8:$HT$524,85,FALSE)</f>
        <v>13.7</v>
      </c>
      <c r="J64" s="37">
        <f>VLOOKUP(J7,Sheet1!$B$8:$HT$524,85,FALSE)</f>
        <v>11.9</v>
      </c>
      <c r="K64" s="39">
        <f>VLOOKUP(K7,Sheet1!$B$8:$HT$524,85,FALSE)</f>
        <v>13</v>
      </c>
    </row>
    <row r="65" spans="1:11" s="106" customFormat="1" x14ac:dyDescent="0.2">
      <c r="A65" s="151" t="s">
        <v>95</v>
      </c>
      <c r="B65" s="131" t="s">
        <v>22</v>
      </c>
      <c r="C65" s="230">
        <f>VLOOKUP(C7,Sheet1!$B$8:$HT$524,86,FALSE)</f>
        <v>14.1</v>
      </c>
      <c r="D65" s="197">
        <f>VLOOKUP(D7,Sheet1!$B$8:$HT$524,86,FALSE)</f>
        <v>17.7</v>
      </c>
      <c r="E65" s="232">
        <f>VLOOKUP(E7,Sheet1!$B$8:$HT$524,86,FALSE)</f>
        <v>17.8</v>
      </c>
      <c r="F65" s="197">
        <f>VLOOKUP(F7,Sheet1!$B$8:$HT$524,86,FALSE)</f>
        <v>17.399999999999999</v>
      </c>
      <c r="G65" s="197">
        <f>VLOOKUP(G7,Sheet1!$B$8:$HT$524,86,FALSE)</f>
        <v>17</v>
      </c>
      <c r="H65" s="197">
        <f>VLOOKUP(H7,Sheet1!$B$8:$HT$524,86,FALSE)</f>
        <v>16.600000000000001</v>
      </c>
      <c r="I65" s="197">
        <f>VLOOKUP(I7,Sheet1!$B$8:$HT$524,86,FALSE)</f>
        <v>17.8</v>
      </c>
      <c r="J65" s="197">
        <f>VLOOKUP(J7,Sheet1!$B$8:$HT$524,86,FALSE)</f>
        <v>16.399999999999999</v>
      </c>
      <c r="K65" s="198">
        <f>VLOOKUP(K7,Sheet1!$B$8:$HT$524,86,FALSE)</f>
        <v>17.5</v>
      </c>
    </row>
    <row r="66" spans="1:11" s="106" customFormat="1" ht="13.5" thickBot="1" x14ac:dyDescent="0.25">
      <c r="A66" s="223" t="s">
        <v>19</v>
      </c>
      <c r="B66" s="215" t="s">
        <v>13</v>
      </c>
      <c r="C66" s="176">
        <f>VLOOKUP(C7,'Calculations II'!$B$8:$IV$430,60,FALSE)</f>
        <v>1.0991519999999999</v>
      </c>
      <c r="D66" s="40">
        <f>VLOOKUP(D7,'Calculations II'!$B$8:$IV$430,60,FALSE)</f>
        <v>2.3696640000000002</v>
      </c>
      <c r="E66" s="175">
        <f>VLOOKUP(E7,'Calculations II'!$B$8:$IV$430,60,FALSE)</f>
        <v>1.5733439999999999</v>
      </c>
      <c r="F66" s="40">
        <f>VLOOKUP(F7,'Calculations II'!$B$8:$IV$430,60,FALSE)</f>
        <v>1.4451840000000002</v>
      </c>
      <c r="G66" s="40">
        <f>VLOOKUP(G7,'Calculations II'!$B$8:$IV$430,60,FALSE)</f>
        <v>1.5477120000000002</v>
      </c>
      <c r="H66" s="40">
        <f>VLOOKUP(H7,'Calculations II'!$B$8:$IV$430,60,FALSE)</f>
        <v>1.4434560000000001</v>
      </c>
      <c r="I66" s="40">
        <f>VLOOKUP(I7,'Calculations II'!$B$8:$IV$430,60,FALSE)</f>
        <v>1.9516320000000003</v>
      </c>
      <c r="J66" s="40">
        <f>VLOOKUP(J7,'Calculations II'!$B$8:$IV$430,60,FALSE)</f>
        <v>1.139616</v>
      </c>
      <c r="K66" s="41">
        <f>VLOOKUP(K7,'Calculations II'!$B$8:$IV$430,60,FALSE)</f>
        <v>1.694448</v>
      </c>
    </row>
    <row r="67" spans="1:11" s="106" customFormat="1" ht="13.5" thickBot="1" x14ac:dyDescent="0.25">
      <c r="A67" s="1349" t="s">
        <v>96</v>
      </c>
      <c r="B67" s="1350"/>
      <c r="C67" s="1350"/>
      <c r="D67" s="1350"/>
      <c r="E67" s="1350"/>
      <c r="F67" s="1350"/>
      <c r="G67" s="1350"/>
      <c r="H67" s="1350"/>
      <c r="I67" s="1350"/>
      <c r="J67" s="1350"/>
      <c r="K67" s="1351"/>
    </row>
    <row r="68" spans="1:11" s="106" customFormat="1" x14ac:dyDescent="0.2">
      <c r="A68" s="220" t="s">
        <v>257</v>
      </c>
      <c r="B68" s="155" t="s">
        <v>22</v>
      </c>
      <c r="C68" s="229">
        <f>VLOOKUP(C7,Sheet1!$B$8:$HT$524,87,FALSE)</f>
        <v>13.27</v>
      </c>
      <c r="D68" s="195">
        <f>VLOOKUP(D7,Sheet1!$B$8:$HT$524,87,FALSE)</f>
        <v>14.01</v>
      </c>
      <c r="E68" s="231">
        <f>VLOOKUP(E7,Sheet1!$B$8:$HT$524,87,FALSE)</f>
        <v>12.95</v>
      </c>
      <c r="F68" s="195">
        <f>VLOOKUP(F7,Sheet1!$B$8:$HT$524,87,FALSE)</f>
        <v>13.12</v>
      </c>
      <c r="G68" s="195">
        <f>VLOOKUP(G7,Sheet1!$B$8:$HT$524,87,FALSE)</f>
        <v>13.38</v>
      </c>
      <c r="H68" s="195">
        <f>VLOOKUP(H7,Sheet1!$B$8:$HT$524,87,FALSE)</f>
        <v>13.48</v>
      </c>
      <c r="I68" s="195">
        <f>VLOOKUP(I7,Sheet1!$B$8:$HT$524,87,FALSE)</f>
        <v>12.87</v>
      </c>
      <c r="J68" s="195">
        <f>VLOOKUP(J7,Sheet1!$B$8:$HT$524,87,FALSE)</f>
        <v>13.35</v>
      </c>
      <c r="K68" s="196">
        <f>VLOOKUP(K7,Sheet1!$B$8:$HT$524,87,FALSE)</f>
        <v>13.39</v>
      </c>
    </row>
    <row r="69" spans="1:11" s="106" customFormat="1" x14ac:dyDescent="0.2">
      <c r="A69" s="34" t="s">
        <v>101</v>
      </c>
      <c r="B69" s="202" t="s">
        <v>13</v>
      </c>
      <c r="C69" s="133">
        <f>VLOOKUP(C7,Sheet1!$B$8:$HT$524,94,FALSE)</f>
        <v>13</v>
      </c>
      <c r="D69" s="37">
        <f>VLOOKUP(D7,Sheet1!$B$8:$HT$524,94,FALSE)</f>
        <v>12.8</v>
      </c>
      <c r="E69" s="174">
        <f>VLOOKUP(E7,Sheet1!$B$8:$HT$524,94,FALSE)</f>
        <v>11.6</v>
      </c>
      <c r="F69" s="37">
        <f>VLOOKUP(F7,Sheet1!$B$8:$HT$524,94,FALSE)</f>
        <v>11.9</v>
      </c>
      <c r="G69" s="37">
        <f>VLOOKUP(G7,Sheet1!$B$8:$HT$524,94,FALSE)</f>
        <v>12.5</v>
      </c>
      <c r="H69" s="37">
        <f>VLOOKUP(H7,Sheet1!$B$8:$HT$524,94,FALSE)</f>
        <v>11.8</v>
      </c>
      <c r="I69" s="37">
        <f>VLOOKUP(I7,Sheet1!$B$8:$HT$524,94,FALSE)</f>
        <v>11.7</v>
      </c>
      <c r="J69" s="37">
        <f>VLOOKUP(J7,Sheet1!$B$8:$HT$524,94,FALSE)</f>
        <v>13</v>
      </c>
      <c r="K69" s="39">
        <f>VLOOKUP(K7,Sheet1!$B$8:$HT$524,94,FALSE)</f>
        <v>12.9</v>
      </c>
    </row>
    <row r="70" spans="1:11" s="106" customFormat="1" x14ac:dyDescent="0.2">
      <c r="A70" s="151" t="s">
        <v>102</v>
      </c>
      <c r="B70" s="131" t="s">
        <v>13</v>
      </c>
      <c r="C70" s="230">
        <f>VLOOKUP(C7,Sheet1!$B$8:$HT$524,95,FALSE)</f>
        <v>0.78</v>
      </c>
      <c r="D70" s="197">
        <f>VLOOKUP(D7,Sheet1!$B$8:$HT$524,95,FALSE)</f>
        <v>0.77</v>
      </c>
      <c r="E70" s="232">
        <f>VLOOKUP(E7,Sheet1!$B$8:$HT$524,95,FALSE)</f>
        <v>0.71</v>
      </c>
      <c r="F70" s="197">
        <f>VLOOKUP(F7,Sheet1!$B$8:$HT$524,95,FALSE)</f>
        <v>0.72</v>
      </c>
      <c r="G70" s="197">
        <f>VLOOKUP(G7,Sheet1!$B$8:$HT$524,95,FALSE)</f>
        <v>0.74</v>
      </c>
      <c r="H70" s="197">
        <f>VLOOKUP(H7,Sheet1!$B$8:$HT$524,95,FALSE)</f>
        <v>0.69</v>
      </c>
      <c r="I70" s="197">
        <f>VLOOKUP(I7,Sheet1!$B$8:$HT$524,95,FALSE)</f>
        <v>0.69</v>
      </c>
      <c r="J70" s="197">
        <f>VLOOKUP(J7,Sheet1!$B$8:$HT$524,95,FALSE)</f>
        <v>0.78</v>
      </c>
      <c r="K70" s="198">
        <f>VLOOKUP(K7,Sheet1!$B$8:$HT$524,95,FALSE)</f>
        <v>0.83</v>
      </c>
    </row>
    <row r="71" spans="1:11" s="106" customFormat="1" x14ac:dyDescent="0.2">
      <c r="A71" s="21" t="s">
        <v>278</v>
      </c>
      <c r="B71" s="113" t="s">
        <v>15</v>
      </c>
      <c r="C71" s="230">
        <f>IF(VLOOKUP(C7,Sheet1!$B$8:$HT$524,99,FALSE)=0,VLOOKUP(C7,Sheet1!$B$8:$HT$524,115,FALSE),VLOOKUP(C7,Sheet1!$B$8:$HT$524,99,FALSE))</f>
        <v>0</v>
      </c>
      <c r="D71" s="197">
        <f>IF(VLOOKUP(D7,Sheet1!$B$8:$HT$524,99,FALSE)=0,VLOOKUP(D7,Sheet1!$B$8:$HT$524,115,FALSE),VLOOKUP(D7,Sheet1!$B$8:$HT$524,99,FALSE))</f>
        <v>0</v>
      </c>
      <c r="E71" s="232">
        <f>IF(VLOOKUP(E7,Sheet1!$B$8:$HT$524,99,FALSE)=0,VLOOKUP(E7,Sheet1!$B$8:$HT$524,115,FALSE),VLOOKUP(E7,Sheet1!$B$8:$HT$524,99,FALSE))</f>
        <v>0</v>
      </c>
      <c r="F71" s="197">
        <f>IF(VLOOKUP(F7,Sheet1!$B$8:$HT$524,99,FALSE)=0,VLOOKUP(F7,Sheet1!$B$8:$HT$524,115,FALSE),VLOOKUP(F7,Sheet1!$B$8:$HT$524,99,FALSE))</f>
        <v>0</v>
      </c>
      <c r="G71" s="197">
        <f>IF(VLOOKUP(G7,Sheet1!$B$8:$HT$524,99,FALSE)=0,VLOOKUP(G7,Sheet1!$B$8:$HT$524,115,FALSE),VLOOKUP(G7,Sheet1!$B$8:$HT$524,99,FALSE))</f>
        <v>0</v>
      </c>
      <c r="H71" s="197">
        <f>IF(VLOOKUP(H7,Sheet1!$B$8:$HT$524,99,FALSE)=0,VLOOKUP(H7,Sheet1!$B$8:$HT$524,115,FALSE),VLOOKUP(H7,Sheet1!$B$8:$HT$524,99,FALSE))</f>
        <v>0</v>
      </c>
      <c r="I71" s="197">
        <f>IF(VLOOKUP(I7,Sheet1!$B$8:$HT$524,99,FALSE)=0,VLOOKUP(I7,Sheet1!$B$8:$HT$524,115,FALSE),VLOOKUP(I7,Sheet1!$B$8:$HT$524,99,FALSE))</f>
        <v>0</v>
      </c>
      <c r="J71" s="197">
        <f>IF(VLOOKUP(J7,Sheet1!$B$8:$HT$524,99,FALSE)=0,VLOOKUP(J7,Sheet1!$B$8:$HT$524,115,FALSE),VLOOKUP(J7,Sheet1!$B$8:$HT$524,99,FALSE))</f>
        <v>0</v>
      </c>
      <c r="K71" s="198">
        <f>IF(VLOOKUP(K7,Sheet1!$B$8:$HT$524,99,FALSE)=0,VLOOKUP(K7,Sheet1!$B$8:$HT$524,115,FALSE),VLOOKUP(K7,Sheet1!$B$8:$HT$524,99,FALSE))</f>
        <v>0</v>
      </c>
    </row>
    <row r="72" spans="1:11" s="106" customFormat="1" x14ac:dyDescent="0.2">
      <c r="A72" s="224" t="s">
        <v>400</v>
      </c>
      <c r="B72" s="131" t="s">
        <v>14</v>
      </c>
      <c r="C72" s="230">
        <f>IF(VLOOKUP(C7,Sheet1!$B$8:$HT$524,100,FALSE)=0,VLOOKUP(C7,Sheet1!$B$8:$HT$524,116,FALSE),VLOOKUP(C7,Sheet1!$B$8:$HT$524,100,FALSE))</f>
        <v>0</v>
      </c>
      <c r="D72" s="197">
        <f>IF(VLOOKUP(D7,Sheet1!$B$8:$HT$524,100,FALSE)=0,VLOOKUP(D7,Sheet1!$B$8:$HT$524,116,FALSE),VLOOKUP(D7,Sheet1!$B$8:$HT$524,100,FALSE))</f>
        <v>0</v>
      </c>
      <c r="E72" s="232">
        <f>IF(VLOOKUP(E7,Sheet1!$B$8:$HT$524,100,FALSE)=0,VLOOKUP(E7,Sheet1!$B$8:$HT$524,116,FALSE),VLOOKUP(E7,Sheet1!$B$8:$HT$524,100,FALSE))</f>
        <v>0</v>
      </c>
      <c r="F72" s="197">
        <f>IF(VLOOKUP(F7,Sheet1!$B$8:$HT$524,100,FALSE)=0,VLOOKUP(F7,Sheet1!$B$8:$HT$524,116,FALSE),VLOOKUP(F7,Sheet1!$B$8:$HT$524,100,FALSE))</f>
        <v>0</v>
      </c>
      <c r="G72" s="197">
        <f>IF(VLOOKUP(G7,Sheet1!$B$8:$HT$524,100,FALSE)=0,VLOOKUP(G7,Sheet1!$B$8:$HT$524,116,FALSE),VLOOKUP(G7,Sheet1!$B$8:$HT$524,100,FALSE))</f>
        <v>0</v>
      </c>
      <c r="H72" s="197">
        <f>IF(VLOOKUP(H7,Sheet1!$B$8:$HT$524,100,FALSE)=0,VLOOKUP(H7,Sheet1!$B$8:$HT$524,116,FALSE),VLOOKUP(H7,Sheet1!$B$8:$HT$524,100,FALSE))</f>
        <v>0</v>
      </c>
      <c r="I72" s="197">
        <f>IF(VLOOKUP(I7,Sheet1!$B$8:$HT$524,100,FALSE)=0,VLOOKUP(I7,Sheet1!$B$8:$HT$524,116,FALSE),VLOOKUP(I7,Sheet1!$B$8:$HT$524,100,FALSE))</f>
        <v>0</v>
      </c>
      <c r="J72" s="197">
        <f>IF(VLOOKUP(J7,Sheet1!$B$8:$HT$524,100,FALSE)=0,VLOOKUP(J7,Sheet1!$B$8:$HT$524,116,FALSE),VLOOKUP(J7,Sheet1!$B$8:$HT$524,100,FALSE))</f>
        <v>0</v>
      </c>
      <c r="K72" s="198">
        <f>IF(VLOOKUP(K7,Sheet1!$B$8:$HT$524,100,FALSE)=0,VLOOKUP(K7,Sheet1!$B$8:$HT$524,116,FALSE),VLOOKUP(K7,Sheet1!$B$8:$HT$524,100,FALSE))</f>
        <v>0</v>
      </c>
    </row>
    <row r="73" spans="1:11" s="106" customFormat="1" x14ac:dyDescent="0.2">
      <c r="A73" s="21" t="s">
        <v>401</v>
      </c>
      <c r="B73" s="113" t="s">
        <v>14</v>
      </c>
      <c r="C73" s="230">
        <f>IF(VLOOKUP(C7,Sheet1!$B$8:$HT$524,101,FALSE)=0,VLOOKUP(C7,Sheet1!$B$8:$HT$524,117,FALSE),VLOOKUP(C7,Sheet1!$B$8:$HT$524,101,FALSE))</f>
        <v>0</v>
      </c>
      <c r="D73" s="197">
        <f>IF(VLOOKUP(D7,Sheet1!$B$8:$HT$524,101,FALSE)=0,VLOOKUP(D7,Sheet1!$B$8:$HT$524,117,FALSE),VLOOKUP(D7,Sheet1!$B$8:$HT$524,101,FALSE))</f>
        <v>0</v>
      </c>
      <c r="E73" s="232">
        <f>IF(VLOOKUP(E7,Sheet1!$B$8:$HT$524,101,FALSE)=0,VLOOKUP(E7,Sheet1!$B$8:$HT$524,117,FALSE),VLOOKUP(E7,Sheet1!$B$8:$HT$524,101,FALSE))</f>
        <v>0</v>
      </c>
      <c r="F73" s="197">
        <f>IF(VLOOKUP(F7,Sheet1!$B$8:$HT$524,101,FALSE)=0,VLOOKUP(F7,Sheet1!$B$8:$HT$524,117,FALSE),VLOOKUP(F7,Sheet1!$B$8:$HT$524,101,FALSE))</f>
        <v>0</v>
      </c>
      <c r="G73" s="197">
        <f>IF(VLOOKUP(G7,Sheet1!$B$8:$HT$524,101,FALSE)=0,VLOOKUP(G7,Sheet1!$B$8:$HT$524,117,FALSE),VLOOKUP(G7,Sheet1!$B$8:$HT$524,101,FALSE))</f>
        <v>0</v>
      </c>
      <c r="H73" s="197">
        <f>IF(VLOOKUP(H7,Sheet1!$B$8:$HT$524,101,FALSE)=0,VLOOKUP(H7,Sheet1!$B$8:$HT$524,117,FALSE),VLOOKUP(H7,Sheet1!$B$8:$HT$524,101,FALSE))</f>
        <v>0</v>
      </c>
      <c r="I73" s="197">
        <f>IF(VLOOKUP(I7,Sheet1!$B$8:$HT$524,101,FALSE)=0,VLOOKUP(I7,Sheet1!$B$8:$HT$524,117,FALSE),VLOOKUP(I7,Sheet1!$B$8:$HT$524,101,FALSE))</f>
        <v>0</v>
      </c>
      <c r="J73" s="197">
        <f>IF(VLOOKUP(J7,Sheet1!$B$8:$HT$524,101,FALSE)=0,VLOOKUP(J7,Sheet1!$B$8:$HT$524,117,FALSE),VLOOKUP(J7,Sheet1!$B$8:$HT$524,101,FALSE))</f>
        <v>0</v>
      </c>
      <c r="K73" s="198">
        <f>IF(VLOOKUP(K7,Sheet1!$B$8:$HT$524,101,FALSE)=0,VLOOKUP(K7,Sheet1!$B$8:$HT$524,117,FALSE),VLOOKUP(K7,Sheet1!$B$8:$HT$524,101,FALSE))</f>
        <v>0</v>
      </c>
    </row>
    <row r="74" spans="1:11" s="106" customFormat="1" ht="13.5" thickBot="1" x14ac:dyDescent="0.25">
      <c r="A74" s="225" t="s">
        <v>103</v>
      </c>
      <c r="B74" s="153" t="s">
        <v>104</v>
      </c>
      <c r="C74" s="233">
        <f>VLOOKUP(C7,Sheet1!$B$8:$HT$524,88,FALSE)</f>
        <v>539.70000000000005</v>
      </c>
      <c r="D74" s="210">
        <f>VLOOKUP(D7,Sheet1!$B$8:$HT$524,88,FALSE)</f>
        <v>551.5</v>
      </c>
      <c r="E74" s="234">
        <f>VLOOKUP(E7,Sheet1!$B$8:$HT$524,88,FALSE)</f>
        <v>468.2</v>
      </c>
      <c r="F74" s="210">
        <f>VLOOKUP(F7,Sheet1!$B$8:$HT$524,88,FALSE)</f>
        <v>503.5</v>
      </c>
      <c r="G74" s="210">
        <f>VLOOKUP(G7,Sheet1!$B$8:$HT$524,88,FALSE)</f>
        <v>529.20000000000005</v>
      </c>
      <c r="H74" s="210">
        <f>VLOOKUP(H7,Sheet1!$B$8:$HT$524,88,FALSE)</f>
        <v>498.4</v>
      </c>
      <c r="I74" s="210">
        <f>VLOOKUP(I7,Sheet1!$B$8:$HT$524,88,FALSE)</f>
        <v>479.6</v>
      </c>
      <c r="J74" s="210">
        <f>VLOOKUP(J7,Sheet1!$B$8:$HT$524,88,FALSE)</f>
        <v>549.70000000000005</v>
      </c>
      <c r="K74" s="211">
        <f>VLOOKUP(K7,Sheet1!$B$8:$HT$524,88,FALSE)</f>
        <v>540.6</v>
      </c>
    </row>
    <row r="75" spans="1:11" s="106" customFormat="1" x14ac:dyDescent="0.2">
      <c r="A75" s="226"/>
      <c r="B75" s="226"/>
      <c r="C75" s="226"/>
      <c r="D75" s="226"/>
      <c r="E75" s="226"/>
      <c r="F75" s="226"/>
      <c r="G75" s="226"/>
      <c r="H75" s="226"/>
      <c r="I75" s="226"/>
      <c r="J75" s="226"/>
      <c r="K75" s="226"/>
    </row>
    <row r="76" spans="1:11" s="106" customFormat="1" x14ac:dyDescent="0.2">
      <c r="A76" s="227" t="s">
        <v>277</v>
      </c>
      <c r="B76" s="228"/>
      <c r="C76" s="228"/>
      <c r="D76" s="228"/>
      <c r="E76" s="228"/>
      <c r="F76" s="228"/>
      <c r="G76" s="228"/>
      <c r="H76" s="228"/>
      <c r="I76" s="228"/>
      <c r="J76" s="228"/>
      <c r="K76" s="228"/>
    </row>
    <row r="77" spans="1:11" s="106" customFormat="1" x14ac:dyDescent="0.2"/>
    <row r="78" spans="1:11" s="106" customFormat="1" x14ac:dyDescent="0.2"/>
    <row r="79" spans="1:11" s="106" customFormat="1" x14ac:dyDescent="0.2"/>
    <row r="80" spans="1:11" s="106" customFormat="1" x14ac:dyDescent="0.2"/>
    <row r="81" s="106" customFormat="1" x14ac:dyDescent="0.2"/>
    <row r="82" s="106" customFormat="1" x14ac:dyDescent="0.2"/>
    <row r="83" s="106" customFormat="1" x14ac:dyDescent="0.2"/>
    <row r="84" s="106" customFormat="1" x14ac:dyDescent="0.2"/>
    <row r="85" s="106" customFormat="1" x14ac:dyDescent="0.2"/>
    <row r="86" s="106" customFormat="1" x14ac:dyDescent="0.2"/>
    <row r="87" s="106" customFormat="1" x14ac:dyDescent="0.2"/>
    <row r="88" s="106" customFormat="1" x14ac:dyDescent="0.2"/>
    <row r="89" s="106" customFormat="1" x14ac:dyDescent="0.2"/>
    <row r="90" s="106" customFormat="1" x14ac:dyDescent="0.2"/>
    <row r="91" s="106" customFormat="1" x14ac:dyDescent="0.2"/>
    <row r="92" s="106" customFormat="1" x14ac:dyDescent="0.2"/>
    <row r="93" s="106" customFormat="1" x14ac:dyDescent="0.2"/>
    <row r="94" s="106" customFormat="1" x14ac:dyDescent="0.2"/>
    <row r="95" s="106" customFormat="1" x14ac:dyDescent="0.2"/>
    <row r="96" s="106" customFormat="1" x14ac:dyDescent="0.2"/>
    <row r="97" s="106" customFormat="1" x14ac:dyDescent="0.2"/>
    <row r="98" s="106" customFormat="1" x14ac:dyDescent="0.2"/>
    <row r="99" s="106" customFormat="1" x14ac:dyDescent="0.2"/>
    <row r="100" s="106" customFormat="1" x14ac:dyDescent="0.2"/>
    <row r="101" s="106" customFormat="1" x14ac:dyDescent="0.2"/>
    <row r="102" s="106" customFormat="1" x14ac:dyDescent="0.2"/>
    <row r="103" s="106" customFormat="1" x14ac:dyDescent="0.2"/>
    <row r="104" s="106" customFormat="1" x14ac:dyDescent="0.2"/>
    <row r="105" s="106" customFormat="1" x14ac:dyDescent="0.2"/>
    <row r="106" s="106" customFormat="1" x14ac:dyDescent="0.2"/>
    <row r="107" s="106" customFormat="1" x14ac:dyDescent="0.2"/>
    <row r="108" s="106" customFormat="1" x14ac:dyDescent="0.2"/>
    <row r="109" s="106" customFormat="1" x14ac:dyDescent="0.2"/>
    <row r="110" s="106" customFormat="1" x14ac:dyDescent="0.2"/>
    <row r="111" s="106" customFormat="1" x14ac:dyDescent="0.2"/>
    <row r="112" s="106" customFormat="1" x14ac:dyDescent="0.2"/>
    <row r="113" s="106" customFormat="1" x14ac:dyDescent="0.2"/>
    <row r="114" s="106" customFormat="1" x14ac:dyDescent="0.2"/>
    <row r="115" s="106" customFormat="1" x14ac:dyDescent="0.2"/>
    <row r="116" s="106" customFormat="1" x14ac:dyDescent="0.2"/>
    <row r="117" s="106" customFormat="1" x14ac:dyDescent="0.2"/>
    <row r="118" s="106" customFormat="1" x14ac:dyDescent="0.2"/>
    <row r="119" s="106" customFormat="1" x14ac:dyDescent="0.2"/>
    <row r="120" s="106" customFormat="1" x14ac:dyDescent="0.2"/>
    <row r="121" s="106" customFormat="1" x14ac:dyDescent="0.2"/>
    <row r="122" s="106" customFormat="1" x14ac:dyDescent="0.2"/>
  </sheetData>
  <mergeCells count="11">
    <mergeCell ref="A67:K67"/>
    <mergeCell ref="A62:K62"/>
    <mergeCell ref="A59:K59"/>
    <mergeCell ref="A55:K55"/>
    <mergeCell ref="A1:K1"/>
    <mergeCell ref="A2:K2"/>
    <mergeCell ref="A8:K8"/>
    <mergeCell ref="A50:K50"/>
    <mergeCell ref="A47:K47"/>
    <mergeCell ref="A22:K22"/>
    <mergeCell ref="A39:K39"/>
  </mergeCells>
  <phoneticPr fontId="0" type="noConversion"/>
  <pageMargins left="0" right="0" top="0" bottom="0" header="0" footer="0"/>
  <pageSetup paperSize="5" scale="81" orientation="portrait" r:id="rId1"/>
  <headerFooter alignWithMargins="0"/>
  <colBreaks count="1" manualBreakCount="1">
    <brk id="11" max="1048575" man="1"/>
  </col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>
    <pageSetUpPr fitToPage="1"/>
  </sheetPr>
  <dimension ref="A1:V110"/>
  <sheetViews>
    <sheetView workbookViewId="0">
      <pane ySplit="4" topLeftCell="A5" activePane="bottomLeft" state="frozen"/>
      <selection activeCell="DM10" sqref="DM10"/>
      <selection pane="bottomLeft" activeCell="G2" sqref="G2"/>
    </sheetView>
  </sheetViews>
  <sheetFormatPr defaultRowHeight="12.75" x14ac:dyDescent="0.2"/>
  <cols>
    <col min="1" max="1" width="3.42578125" customWidth="1"/>
    <col min="2" max="2" width="31.5703125" customWidth="1"/>
    <col min="3" max="3" width="6" customWidth="1"/>
    <col min="4" max="12" width="9.5703125" customWidth="1"/>
  </cols>
  <sheetData>
    <row r="1" spans="1:14" s="6" customFormat="1" ht="15.75" x14ac:dyDescent="0.25">
      <c r="B1" s="1372" t="s">
        <v>263</v>
      </c>
      <c r="C1" s="1372"/>
      <c r="D1" s="1372"/>
      <c r="E1" s="1372"/>
      <c r="F1" s="1372"/>
      <c r="G1" s="1372"/>
      <c r="H1" s="1372"/>
      <c r="I1" s="1372"/>
      <c r="J1" s="1372"/>
      <c r="K1" s="1372"/>
      <c r="L1" s="1372"/>
    </row>
    <row r="2" spans="1:14" s="7" customFormat="1" ht="12" customHeight="1" thickBot="1" x14ac:dyDescent="0.25">
      <c r="B2" s="114"/>
      <c r="C2" s="114"/>
      <c r="D2" s="114"/>
      <c r="E2" s="114"/>
      <c r="F2" s="115" t="s">
        <v>253</v>
      </c>
      <c r="G2" s="497">
        <v>42739</v>
      </c>
      <c r="H2" s="116"/>
      <c r="I2" s="117"/>
      <c r="J2" s="117"/>
      <c r="K2" s="117"/>
      <c r="L2" s="118"/>
    </row>
    <row r="3" spans="1:14" s="17" customFormat="1" ht="12" customHeight="1" x14ac:dyDescent="0.2">
      <c r="B3" s="119"/>
      <c r="C3" s="120"/>
      <c r="D3" s="121" t="str">
        <f t="shared" ref="D3:L3" si="0">CHOOSE(WEEKDAY(D4,2),"Monday","Tuesday","Wednesday","Thursday","Friday","Saturday","Sunday")</f>
        <v>Tuesday</v>
      </c>
      <c r="E3" s="121" t="str">
        <f t="shared" si="0"/>
        <v>Wednesday</v>
      </c>
      <c r="F3" s="121" t="str">
        <f t="shared" si="0"/>
        <v>Thursday</v>
      </c>
      <c r="G3" s="121" t="str">
        <f>CHOOSE(WEEKDAY(G4,2),"Monday","Tuesday","Wednesday","Thursday","Friday","Saturday","Sunday")</f>
        <v>Friday</v>
      </c>
      <c r="H3" s="121" t="str">
        <f t="shared" si="0"/>
        <v>Saturday</v>
      </c>
      <c r="I3" s="121" t="str">
        <f t="shared" si="0"/>
        <v>Sunday</v>
      </c>
      <c r="J3" s="121" t="str">
        <f t="shared" si="0"/>
        <v>Monday</v>
      </c>
      <c r="K3" s="121" t="str">
        <f t="shared" si="0"/>
        <v>Tuesday</v>
      </c>
      <c r="L3" s="122" t="str">
        <f t="shared" si="0"/>
        <v>Wednesday</v>
      </c>
    </row>
    <row r="4" spans="1:14" s="17" customFormat="1" ht="12" customHeight="1" thickBot="1" x14ac:dyDescent="0.25">
      <c r="B4" s="123"/>
      <c r="C4" s="124"/>
      <c r="D4" s="125">
        <f>E4-1</f>
        <v>42731</v>
      </c>
      <c r="E4" s="125">
        <f>F4-1</f>
        <v>42732</v>
      </c>
      <c r="F4" s="125">
        <f t="shared" ref="F4:K4" si="1">G4-1</f>
        <v>42733</v>
      </c>
      <c r="G4" s="125">
        <f t="shared" si="1"/>
        <v>42734</v>
      </c>
      <c r="H4" s="125">
        <f t="shared" si="1"/>
        <v>42735</v>
      </c>
      <c r="I4" s="125">
        <f t="shared" si="1"/>
        <v>42736</v>
      </c>
      <c r="J4" s="125">
        <f t="shared" si="1"/>
        <v>42737</v>
      </c>
      <c r="K4" s="125">
        <f t="shared" si="1"/>
        <v>42738</v>
      </c>
      <c r="L4" s="126">
        <f>G2</f>
        <v>42739</v>
      </c>
    </row>
    <row r="5" spans="1:14" s="20" customFormat="1" ht="12" customHeight="1" thickBot="1" x14ac:dyDescent="0.25">
      <c r="B5" s="1379" t="s">
        <v>780</v>
      </c>
      <c r="C5" s="1377"/>
      <c r="D5" s="1380"/>
      <c r="E5" s="1380"/>
      <c r="F5" s="1375"/>
      <c r="G5" s="1375"/>
      <c r="H5" s="1375"/>
      <c r="I5" s="1375"/>
      <c r="J5" s="1375"/>
      <c r="K5" s="1375"/>
      <c r="L5" s="1376"/>
    </row>
    <row r="6" spans="1:14" ht="12" customHeight="1" x14ac:dyDescent="0.2">
      <c r="A6" s="1360" t="s">
        <v>781</v>
      </c>
      <c r="B6" s="941" t="s">
        <v>782</v>
      </c>
      <c r="C6" s="128" t="s">
        <v>22</v>
      </c>
      <c r="D6" s="785">
        <f>VLOOKUP(D4,Sheet1!$B$8:$HT$524,106,FALSE)</f>
        <v>1077.7</v>
      </c>
      <c r="E6" s="560">
        <f>VLOOKUP(E4,Sheet1!$B$8:$HT$524,106,FALSE)</f>
        <v>1077.07</v>
      </c>
      <c r="F6" s="560">
        <f>VLOOKUP(F4,Sheet1!$B$8:$HT$524,106,FALSE)</f>
        <v>1077.99</v>
      </c>
      <c r="G6" s="560">
        <f>VLOOKUP(G4,Sheet1!$B$8:$HT$524,106,FALSE)</f>
        <v>1081.1199999999999</v>
      </c>
      <c r="H6" s="560">
        <f>VLOOKUP(H4,Sheet1!$B$8:$HT$524,106,FALSE)</f>
        <v>1082.1400000000001</v>
      </c>
      <c r="I6" s="560">
        <f>VLOOKUP(I4,Sheet1!$B$8:$HT$524,106,FALSE)</f>
        <v>1082.55</v>
      </c>
      <c r="J6" s="560">
        <f>VLOOKUP(J4,Sheet1!$B$8:$HT$524,106,FALSE)</f>
        <v>1080.8900000000001</v>
      </c>
      <c r="K6" s="560">
        <f>VLOOKUP(K4,Sheet1!$B$8:$HT$524,106,FALSE)</f>
        <v>1076.7</v>
      </c>
      <c r="L6" s="562">
        <f>VLOOKUP(L4,Sheet1!$B$8:$HT$524,106,FALSE)</f>
        <v>1074.2</v>
      </c>
      <c r="M6" s="544"/>
    </row>
    <row r="7" spans="1:14" ht="12" customHeight="1" x14ac:dyDescent="0.2">
      <c r="A7" s="1361"/>
      <c r="B7" s="129" t="s">
        <v>23</v>
      </c>
      <c r="C7" s="132" t="s">
        <v>24</v>
      </c>
      <c r="D7" s="563">
        <f>VLOOKUP(D4,Calculation!$B$8:$JO$503,37,FALSE)</f>
        <v>926.00000000257614</v>
      </c>
      <c r="E7" s="171">
        <f>VLOOKUP(E4,Calculation!$B$8:$JO$503,37,FALSE)</f>
        <v>850.40000000272846</v>
      </c>
      <c r="F7" s="171">
        <f>VLOOKUP(F4,Calculation!$B$8:$JO$503,37,FALSE)</f>
        <v>959.80000000283758</v>
      </c>
      <c r="G7" s="171">
        <f>VLOOKUP(G4,Calculation!$B$8:$JO$503,37,FALSE)</f>
        <v>1368.8000000036925</v>
      </c>
      <c r="H7" s="171">
        <f>VLOOKUP(H4,Calculation!$B$8:$JO$503,37,FALSE)</f>
        <v>1514.0000000041268</v>
      </c>
      <c r="I7" s="171">
        <f>VLOOKUP(I4,Calculation!$B$8:$JO$503,37,FALSE)</f>
        <v>1574.0000000038835</v>
      </c>
      <c r="J7" s="171">
        <f>VLOOKUP(J4,Calculation!$B$8:$JO$503,37,FALSE)</f>
        <v>1337.6000000036925</v>
      </c>
      <c r="K7" s="171">
        <f>VLOOKUP(K4,Calculation!$B$8:$JO$503,37,FALSE)</f>
        <v>807.0000000027012</v>
      </c>
      <c r="L7" s="172">
        <f>VLOOKUP(L4,Calculation!$B$8:$JO$503,37,FALSE)</f>
        <v>538.00000000202363</v>
      </c>
      <c r="M7" s="544"/>
      <c r="N7" s="30"/>
    </row>
    <row r="8" spans="1:14" ht="12" customHeight="1" x14ac:dyDescent="0.2">
      <c r="A8" s="1361"/>
      <c r="B8" s="129" t="s">
        <v>25</v>
      </c>
      <c r="C8" s="135" t="s">
        <v>24</v>
      </c>
      <c r="D8" s="563">
        <f>VLOOKUP(D4,Calculation!$B$8:$JO$503,38,FALSE)</f>
        <v>-77.800000000288719</v>
      </c>
      <c r="E8" s="171">
        <f>VLOOKUP(E4,Calculation!$B$8:$JO$503,38,FALSE)</f>
        <v>-75.599999999847682</v>
      </c>
      <c r="F8" s="171">
        <f>VLOOKUP(F4,Calculation!$B$8:$JO$503,38,FALSE)</f>
        <v>109.40000000010912</v>
      </c>
      <c r="G8" s="171">
        <f>VLOOKUP(G4,Calculation!$B$8:$JO$503,38,FALSE)</f>
        <v>409.00000000085493</v>
      </c>
      <c r="H8" s="171">
        <f>VLOOKUP(H4,Calculation!$B$8:$JO$503,38,FALSE)</f>
        <v>145.20000000043433</v>
      </c>
      <c r="I8" s="171">
        <f>VLOOKUP(I4,Calculation!$B$8:$JO$503,38,FALSE)</f>
        <v>59.99999999975671</v>
      </c>
      <c r="J8" s="171">
        <f>VLOOKUP(J4,Calculation!$B$8:$JO$503,38,FALSE)</f>
        <v>-236.40000000019108</v>
      </c>
      <c r="K8" s="171">
        <f>VLOOKUP(K4,Calculation!$B$8:$JO$503,38,FALSE)</f>
        <v>-530.60000000099126</v>
      </c>
      <c r="L8" s="172">
        <f>VLOOKUP(L4,Calculation!$B$8:$JO$503,38,FALSE)</f>
        <v>-269.00000000067757</v>
      </c>
      <c r="M8" s="544"/>
    </row>
    <row r="9" spans="1:14" ht="12" customHeight="1" x14ac:dyDescent="0.2">
      <c r="A9" s="1361"/>
      <c r="B9" s="129" t="s">
        <v>26</v>
      </c>
      <c r="C9" s="132" t="s">
        <v>11</v>
      </c>
      <c r="D9" s="563">
        <f>VLOOKUP(D4,Calculation!$B$8:$JO$503,6,FALSE)</f>
        <v>713.7665153805907</v>
      </c>
      <c r="E9" s="171">
        <f>VLOOKUP(E4,Calculation!$B$8:$JO$503,6,FALSE)</f>
        <v>644.87594553714189</v>
      </c>
      <c r="F9" s="171">
        <f>VLOOKUP(F4,Calculation!$B$8:$JO$503,6,FALSE)</f>
        <v>688.16893595567785</v>
      </c>
      <c r="G9" s="171">
        <f>VLOOKUP(G4,Calculation!$B$8:$JO$503,6,FALSE)</f>
        <v>893.25315179064796</v>
      </c>
      <c r="H9" s="171">
        <f>VLOOKUP(H4,Calculation!$B$8:$JO$503,6,FALSE)</f>
        <v>765.22239031791946</v>
      </c>
      <c r="I9" s="171">
        <f>VLOOKUP(I4,Calculation!$B$8:$JO$503,6,FALSE)</f>
        <v>722.25718608157172</v>
      </c>
      <c r="J9" s="171">
        <f>VLOOKUP(J4,Calculation!$B$8:$JO$503,6,FALSE)</f>
        <v>731.78668683802766</v>
      </c>
      <c r="K9" s="171">
        <f>VLOOKUP(K4,Calculation!$B$8:$JO$503,6,FALSE)</f>
        <v>513.42561775038268</v>
      </c>
      <c r="L9" s="172">
        <f>VLOOKUP(L4,Calculation!$B$8:$JO$503,6,FALSE)</f>
        <v>406.34694906672843</v>
      </c>
      <c r="M9" s="544" t="s">
        <v>10</v>
      </c>
    </row>
    <row r="10" spans="1:14" ht="12" customHeight="1" x14ac:dyDescent="0.2">
      <c r="A10" s="1361"/>
      <c r="B10" s="129" t="s">
        <v>27</v>
      </c>
      <c r="C10" s="132" t="s">
        <v>11</v>
      </c>
      <c r="D10" s="563">
        <f>VLOOKUP(D4,Sheet1!$B$8:$HT$524,103,FALSE)</f>
        <v>753</v>
      </c>
      <c r="E10" s="171">
        <f>VLOOKUP(E4,Sheet1!$B$8:$HT$524,103,FALSE)</f>
        <v>683</v>
      </c>
      <c r="F10" s="171">
        <f>VLOOKUP(F4,Sheet1!$B$8:$HT$524,103,FALSE)</f>
        <v>633</v>
      </c>
      <c r="G10" s="171">
        <f>VLOOKUP(G4,Sheet1!$B$8:$HT$524,103,FALSE)</f>
        <v>687</v>
      </c>
      <c r="H10" s="171">
        <f>VLOOKUP(H4,Sheet1!$B$8:$HT$524,103,FALSE)</f>
        <v>692</v>
      </c>
      <c r="I10" s="171">
        <f>VLOOKUP(I4,Sheet1!$B$8:$HT$524,103,FALSE)</f>
        <v>692</v>
      </c>
      <c r="J10" s="171">
        <f>VLOOKUP(J4,Sheet1!$B$8:$HT$524,103,FALSE)</f>
        <v>851</v>
      </c>
      <c r="K10" s="171">
        <f>VLOOKUP(K4,Sheet1!$B$8:$HT$524,103,FALSE)</f>
        <v>781</v>
      </c>
      <c r="L10" s="172">
        <f>VLOOKUP(L4,Sheet1!$B$8:$HT$524,103,FALSE)</f>
        <v>542</v>
      </c>
      <c r="M10" s="544"/>
    </row>
    <row r="11" spans="1:14" ht="12" customHeight="1" x14ac:dyDescent="0.2">
      <c r="A11" s="1361"/>
      <c r="B11" s="201" t="s">
        <v>1318</v>
      </c>
      <c r="C11" s="132" t="s">
        <v>11</v>
      </c>
      <c r="D11" s="563">
        <f>VLOOKUP(D4,Sheet1!$B$8:$HT$524,105,FALSE)</f>
        <v>668</v>
      </c>
      <c r="E11" s="171">
        <f>VLOOKUP(E4,Sheet1!$B$8:$HT$524,105,FALSE)</f>
        <v>594</v>
      </c>
      <c r="F11" s="171">
        <f>VLOOKUP(F4,Sheet1!$B$8:$HT$524,105,FALSE)</f>
        <v>601</v>
      </c>
      <c r="G11" s="171">
        <f>VLOOKUP(G4,Sheet1!$B$8:$HT$524,105,FALSE)</f>
        <v>624</v>
      </c>
      <c r="H11" s="171">
        <f>VLOOKUP(H4,Sheet1!$B$8:$HT$524,105,FALSE)</f>
        <v>628</v>
      </c>
      <c r="I11" s="171">
        <f>VLOOKUP(I4,Sheet1!$B$8:$HT$524,105,FALSE)</f>
        <v>616</v>
      </c>
      <c r="J11" s="171">
        <f>VLOOKUP(J4,Sheet1!$B$8:$HT$524,105,FALSE)</f>
        <v>761</v>
      </c>
      <c r="K11" s="171">
        <f>VLOOKUP(K4,Sheet1!$B$8:$HT$524,105,FALSE)</f>
        <v>688</v>
      </c>
      <c r="L11" s="172">
        <f>VLOOKUP(L4,Sheet1!$B$8:$HT$524,105,FALSE)</f>
        <v>518</v>
      </c>
      <c r="M11" s="544"/>
    </row>
    <row r="12" spans="1:14" ht="12" customHeight="1" x14ac:dyDescent="0.2">
      <c r="A12" s="1361"/>
      <c r="B12" s="129" t="s">
        <v>28</v>
      </c>
      <c r="C12" s="132" t="s">
        <v>11</v>
      </c>
      <c r="D12" s="563">
        <f>VLOOKUP(D4,Calculation!$B$8:$JO$503,3,FALSE)</f>
        <v>300</v>
      </c>
      <c r="E12" s="171">
        <f>VLOOKUP(E4,Calculation!$B$8:$JO$503,3,FALSE)</f>
        <v>300</v>
      </c>
      <c r="F12" s="171">
        <f>VLOOKUP(F4,Calculation!$B$8:$JO$503,3,FALSE)</f>
        <v>300</v>
      </c>
      <c r="G12" s="171">
        <f>VLOOKUP(G4,Calculation!$B$8:$JO$503,3,FALSE)</f>
        <v>300</v>
      </c>
      <c r="H12" s="171">
        <f>VLOOKUP(H4,Calculation!$B$8:$JO$503,3,FALSE)</f>
        <v>300</v>
      </c>
      <c r="I12" s="171">
        <f>VLOOKUP(I4,Calculation!$B$8:$JO$503,3,FALSE)</f>
        <v>300</v>
      </c>
      <c r="J12" s="171">
        <f>VLOOKUP(J4,Calculation!$B$8:$JO$503,3,FALSE)</f>
        <v>300</v>
      </c>
      <c r="K12" s="171">
        <f>VLOOKUP(K4,Calculation!$B$8:$JO$503,3,FALSE)</f>
        <v>300</v>
      </c>
      <c r="L12" s="172">
        <f>VLOOKUP(L4,Calculation!$B$8:$JO$503,3,FALSE)</f>
        <v>300</v>
      </c>
      <c r="M12" s="544"/>
    </row>
    <row r="13" spans="1:14" ht="12" customHeight="1" x14ac:dyDescent="0.2">
      <c r="A13" s="1361"/>
      <c r="B13" s="201" t="s">
        <v>29</v>
      </c>
      <c r="C13" s="132" t="s">
        <v>11</v>
      </c>
      <c r="D13" s="563">
        <f>VLOOKUP(D4,Sheet1!$B$8:$HT$524,104,FALSE)</f>
        <v>1169</v>
      </c>
      <c r="E13" s="171">
        <f>VLOOKUP(E4,Sheet1!$B$8:$HT$524,104,FALSE)</f>
        <v>1069</v>
      </c>
      <c r="F13" s="171">
        <f>VLOOKUP(F4,Sheet1!$B$8:$HT$524,104,FALSE)</f>
        <v>1019</v>
      </c>
      <c r="G13" s="171">
        <f>VLOOKUP(G4,Sheet1!$B$8:$HT$524,104,FALSE)</f>
        <v>1100</v>
      </c>
      <c r="H13" s="171">
        <f>VLOOKUP(H4,Sheet1!$B$8:$HT$524,104,FALSE)</f>
        <v>1080</v>
      </c>
      <c r="I13" s="171">
        <f>VLOOKUP(I4,Sheet1!$B$8:$HT$524,104,FALSE)</f>
        <v>1070</v>
      </c>
      <c r="J13" s="171">
        <f>VLOOKUP(J4,Sheet1!$B$8:$HT$524,104,FALSE)</f>
        <v>1190</v>
      </c>
      <c r="K13" s="171">
        <f>VLOOKUP(K4,Sheet1!$B$8:$HT$524,104,FALSE)</f>
        <v>1190</v>
      </c>
      <c r="L13" s="172">
        <f>VLOOKUP(L4,Sheet1!$B$8:$HT$524,104,FALSE)</f>
        <v>911</v>
      </c>
      <c r="M13" s="544"/>
    </row>
    <row r="14" spans="1:14" ht="12" customHeight="1" x14ac:dyDescent="0.2">
      <c r="A14" s="1361"/>
      <c r="B14" s="129" t="s">
        <v>30</v>
      </c>
      <c r="C14" s="132" t="s">
        <v>11</v>
      </c>
      <c r="D14" s="563">
        <f>VLOOKUP(D4,Calculation!$B$8:$JO$503,4,FALSE)</f>
        <v>250</v>
      </c>
      <c r="E14" s="171">
        <f>VLOOKUP(E4,Calculation!$B$8:$JO$503,4,FALSE)</f>
        <v>250</v>
      </c>
      <c r="F14" s="171">
        <f>VLOOKUP(F4,Calculation!$B$8:$JO$503,4,FALSE)</f>
        <v>250</v>
      </c>
      <c r="G14" s="171">
        <f>VLOOKUP(G4,Calculation!$B$8:$JO$503,4,FALSE)</f>
        <v>250</v>
      </c>
      <c r="H14" s="171">
        <f>VLOOKUP(H4,Calculation!$B$8:$JO$503,4,FALSE)</f>
        <v>250</v>
      </c>
      <c r="I14" s="171">
        <f>VLOOKUP(I4,Calculation!$B$8:$JO$503,4,FALSE)</f>
        <v>250</v>
      </c>
      <c r="J14" s="171">
        <f>VLOOKUP(J4,Calculation!$B$8:$JO$503,4,FALSE)</f>
        <v>250</v>
      </c>
      <c r="K14" s="171">
        <f>VLOOKUP(K4,Calculation!$B$8:$JO$503,4,FALSE)</f>
        <v>250</v>
      </c>
      <c r="L14" s="172">
        <f>VLOOKUP(L4,Calculation!$B$8:$JO$503,4,FALSE)</f>
        <v>250</v>
      </c>
      <c r="M14" s="544"/>
    </row>
    <row r="15" spans="1:14" ht="12" customHeight="1" x14ac:dyDescent="0.2">
      <c r="A15" s="1361"/>
      <c r="B15" s="129" t="s">
        <v>31</v>
      </c>
      <c r="C15" s="132" t="s">
        <v>11</v>
      </c>
      <c r="D15" s="563">
        <f>VLOOKUP(D4,Calculation!$B$8:$JO$503,5,FALSE)</f>
        <v>250</v>
      </c>
      <c r="E15" s="171">
        <f>VLOOKUP(E4,Calculation!$B$8:$JO$503,5,FALSE)</f>
        <v>250</v>
      </c>
      <c r="F15" s="171">
        <f>VLOOKUP(F4,Calculation!$B$8:$JO$503,5,FALSE)</f>
        <v>250</v>
      </c>
      <c r="G15" s="171">
        <f>VLOOKUP(G4,Calculation!$B$8:$JO$503,5,FALSE)</f>
        <v>250</v>
      </c>
      <c r="H15" s="171">
        <f>VLOOKUP(H4,Calculation!$B$8:$JO$503,5,FALSE)</f>
        <v>250</v>
      </c>
      <c r="I15" s="171">
        <f>VLOOKUP(I4,Calculation!$B$8:$JO$503,5,FALSE)</f>
        <v>250</v>
      </c>
      <c r="J15" s="171">
        <f>VLOOKUP(J4,Calculation!$B$8:$JO$503,5,FALSE)</f>
        <v>250</v>
      </c>
      <c r="K15" s="171">
        <f>VLOOKUP(K4,Calculation!$B$8:$JO$503,5,FALSE)</f>
        <v>250</v>
      </c>
      <c r="L15" s="172">
        <f>VLOOKUP(L4,Calculation!$B$8:$JO$503,5,FALSE)</f>
        <v>250</v>
      </c>
      <c r="M15" s="544"/>
    </row>
    <row r="16" spans="1:14" ht="12" customHeight="1" x14ac:dyDescent="0.2">
      <c r="A16" s="1361"/>
      <c r="B16" s="129" t="s">
        <v>110</v>
      </c>
      <c r="C16" s="132" t="s">
        <v>11</v>
      </c>
      <c r="D16" s="563">
        <f>VLOOKUP(D4,Calculation!$B$8:$JO$503,28,FALSE)</f>
        <v>41.057379999999995</v>
      </c>
      <c r="E16" s="171">
        <f>VLOOKUP(E4,Calculation!$B$8:$JO$503,28,FALSE)</f>
        <v>41.088319999999996</v>
      </c>
      <c r="F16" s="171">
        <f>VLOOKUP(F4,Calculation!$B$8:$JO$503,28,FALSE)</f>
        <v>40.9955</v>
      </c>
      <c r="G16" s="171">
        <f>VLOOKUP(G4,Calculation!$B$8:$JO$503,28,FALSE)</f>
        <v>41.150199999999998</v>
      </c>
      <c r="H16" s="171">
        <f>VLOOKUP(H4,Calculation!$B$8:$JO$503,28,FALSE)</f>
        <v>41.088319999999996</v>
      </c>
      <c r="I16" s="171">
        <f>VLOOKUP(I4,Calculation!$B$8:$JO$503,28,FALSE)</f>
        <v>36.571080000000002</v>
      </c>
      <c r="J16" s="171">
        <f>VLOOKUP(J4,Calculation!$B$8:$JO$503,28,FALSE)</f>
        <v>41.134729999999998</v>
      </c>
      <c r="K16" s="171">
        <f>VLOOKUP(K4,Calculation!$B$8:$JO$503,28,FALSE)</f>
        <v>41.01097</v>
      </c>
      <c r="L16" s="172">
        <f>VLOOKUP(L4,Calculation!$B$8:$JO$503,28,FALSE)</f>
        <v>40.9955</v>
      </c>
      <c r="M16" s="544"/>
    </row>
    <row r="17" spans="1:13" ht="12" customHeight="1" x14ac:dyDescent="0.2">
      <c r="A17" s="1361"/>
      <c r="B17" s="129" t="s">
        <v>110</v>
      </c>
      <c r="C17" s="132" t="s">
        <v>32</v>
      </c>
      <c r="D17" s="563">
        <f>VLOOKUP(D4,Sheet1!$B$8:$HT$524,24,FALSE)</f>
        <v>26.54</v>
      </c>
      <c r="E17" s="171">
        <f>VLOOKUP(E4,Sheet1!$B$8:$HT$524,24,FALSE)</f>
        <v>26.56</v>
      </c>
      <c r="F17" s="171">
        <f>VLOOKUP(F4,Sheet1!$B$8:$HT$524,24,FALSE)</f>
        <v>26.5</v>
      </c>
      <c r="G17" s="171">
        <f>VLOOKUP(G4,Sheet1!$B$8:$HT$524,24,FALSE)</f>
        <v>26.6</v>
      </c>
      <c r="H17" s="171">
        <f>VLOOKUP(H4,Sheet1!$B$8:$HT$524,24,FALSE)</f>
        <v>26.56</v>
      </c>
      <c r="I17" s="171">
        <f>VLOOKUP(I4,Sheet1!$B$8:$HT$524,24,FALSE)</f>
        <v>23.64</v>
      </c>
      <c r="J17" s="171">
        <f>VLOOKUP(J4,Sheet1!$B$8:$HT$524,24,FALSE)</f>
        <v>26.59</v>
      </c>
      <c r="K17" s="171">
        <f>VLOOKUP(K4,Sheet1!$B$8:$HT$524,24,FALSE)</f>
        <v>26.51</v>
      </c>
      <c r="L17" s="172">
        <f>VLOOKUP(L4,Sheet1!$B$8:$HT$524,24,FALSE)</f>
        <v>26.5</v>
      </c>
      <c r="M17" s="544"/>
    </row>
    <row r="18" spans="1:13" ht="12" customHeight="1" x14ac:dyDescent="0.2">
      <c r="A18" s="1361"/>
      <c r="B18" s="129" t="s">
        <v>111</v>
      </c>
      <c r="C18" s="132" t="s">
        <v>11</v>
      </c>
      <c r="D18" s="563">
        <f>VLOOKUP(D4,Calculation!$B$8:$JO$503,29,FALSE)</f>
        <v>46.41</v>
      </c>
      <c r="E18" s="171">
        <f>VLOOKUP(E4,Calculation!$B$8:$JO$503,29,FALSE)</f>
        <v>43.780099999999997</v>
      </c>
      <c r="F18" s="171">
        <f>VLOOKUP(F4,Calculation!$B$8:$JO$503,29,FALSE)</f>
        <v>43.315999999999995</v>
      </c>
      <c r="G18" s="171">
        <f>VLOOKUP(G4,Calculation!$B$8:$JO$503,29,FALSE)</f>
        <v>43.161299999999997</v>
      </c>
      <c r="H18" s="171">
        <f>VLOOKUP(H4,Calculation!$B$8:$JO$503,29,FALSE)</f>
        <v>43.315999999999995</v>
      </c>
      <c r="I18" s="171">
        <f>VLOOKUP(I4,Calculation!$B$8:$JO$503,29,FALSE)</f>
        <v>43.25412</v>
      </c>
      <c r="J18" s="171">
        <f>VLOOKUP(J4,Calculation!$B$8:$JO$503,29,FALSE)</f>
        <v>43.223179999999999</v>
      </c>
      <c r="K18" s="171">
        <f>VLOOKUP(K4,Calculation!$B$8:$JO$503,29,FALSE)</f>
        <v>40.3767</v>
      </c>
      <c r="L18" s="172">
        <f>VLOOKUP(L4,Calculation!$B$8:$JO$503,29,FALSE)</f>
        <v>40.840799999999994</v>
      </c>
      <c r="M18" s="544"/>
    </row>
    <row r="19" spans="1:13" ht="12" customHeight="1" x14ac:dyDescent="0.2">
      <c r="A19" s="1361"/>
      <c r="B19" s="134" t="s">
        <v>111</v>
      </c>
      <c r="C19" s="135" t="s">
        <v>32</v>
      </c>
      <c r="D19" s="563">
        <f>VLOOKUP(D4,Sheet1!$B$8:$HT$524,25,FALSE)</f>
        <v>30</v>
      </c>
      <c r="E19" s="171">
        <f>VLOOKUP(E4,Sheet1!$B$8:$HT$524,25,FALSE)</f>
        <v>28.3</v>
      </c>
      <c r="F19" s="171">
        <f>VLOOKUP(F4,Sheet1!$B$8:$HT$524,25,FALSE)</f>
        <v>28</v>
      </c>
      <c r="G19" s="171">
        <f>VLOOKUP(G4,Sheet1!$B$8:$HT$524,25,FALSE)</f>
        <v>27.9</v>
      </c>
      <c r="H19" s="171">
        <f>VLOOKUP(H4,Sheet1!$B$8:$HT$524,25,FALSE)</f>
        <v>28</v>
      </c>
      <c r="I19" s="171">
        <f>VLOOKUP(I4,Sheet1!$B$8:$HT$524,25,FALSE)</f>
        <v>27.96</v>
      </c>
      <c r="J19" s="171">
        <f>VLOOKUP(J4,Sheet1!$B$8:$HT$524,25,FALSE)</f>
        <v>27.94</v>
      </c>
      <c r="K19" s="171">
        <f>VLOOKUP(K4,Sheet1!$B$8:$HT$524,25,FALSE)</f>
        <v>26.1</v>
      </c>
      <c r="L19" s="172">
        <f>VLOOKUP(L4,Sheet1!$B$8:$HT$524,25,FALSE)</f>
        <v>26.4</v>
      </c>
      <c r="M19" s="544"/>
    </row>
    <row r="20" spans="1:13" ht="12" customHeight="1" x14ac:dyDescent="0.2">
      <c r="A20" s="1361"/>
      <c r="B20" s="129" t="s">
        <v>109</v>
      </c>
      <c r="C20" s="132" t="s">
        <v>32</v>
      </c>
      <c r="D20" s="563">
        <f>VLOOKUP(D4,Calculation!$B$8:$JO$503,10,FALSE)</f>
        <v>64.64</v>
      </c>
      <c r="E20" s="171">
        <f>VLOOKUP(E4,Calculation!$B$8:$JO$503,10,FALSE)</f>
        <v>64.64</v>
      </c>
      <c r="F20" s="171">
        <f>VLOOKUP(F4,Calculation!$B$8:$JO$503,10,FALSE)</f>
        <v>64.64</v>
      </c>
      <c r="G20" s="171">
        <f>VLOOKUP(G4,Calculation!$B$8:$JO$503,10,FALSE)</f>
        <v>64.64</v>
      </c>
      <c r="H20" s="171">
        <f>VLOOKUP(H4,Calculation!$B$8:$JO$503,10,FALSE)</f>
        <v>64.64</v>
      </c>
      <c r="I20" s="171">
        <f>VLOOKUP(I4,Calculation!$B$8:$JO$503,10,FALSE)</f>
        <v>64.64</v>
      </c>
      <c r="J20" s="171">
        <f>VLOOKUP(J4,Calculation!$B$8:$JO$503,10,FALSE)</f>
        <v>64.64</v>
      </c>
      <c r="K20" s="171">
        <f>VLOOKUP(K4,Calculation!$B$8:$JO$503,10,FALSE)</f>
        <v>64.64</v>
      </c>
      <c r="L20" s="172">
        <f>VLOOKUP(L4,Calculation!$B$8:$JO$503,10,FALSE)</f>
        <v>64.64</v>
      </c>
      <c r="M20" s="544"/>
    </row>
    <row r="21" spans="1:13" ht="12" customHeight="1" thickBot="1" x14ac:dyDescent="0.25">
      <c r="A21" s="1362"/>
      <c r="B21" s="136" t="s">
        <v>33</v>
      </c>
      <c r="C21" s="786" t="s">
        <v>32</v>
      </c>
      <c r="D21" s="787">
        <f>VLOOKUP(D4,Calculation!$B$8:$JO$503,13,FALSE)</f>
        <v>73.043199999999999</v>
      </c>
      <c r="E21" s="565">
        <f>VLOOKUP(E4,Calculation!$B$8:$JO$503,13,FALSE)</f>
        <v>73.043199999999999</v>
      </c>
      <c r="F21" s="565">
        <f>VLOOKUP(F4,Calculation!$B$8:$JO$503,13,FALSE)</f>
        <v>73.043199999999999</v>
      </c>
      <c r="G21" s="565">
        <f>VLOOKUP(G4,Calculation!$B$8:$JO$503,13,FALSE)</f>
        <v>73.043199999999999</v>
      </c>
      <c r="H21" s="565">
        <f>VLOOKUP(H4,Calculation!$B$8:$JO$503,13,FALSE)</f>
        <v>73.043199999999999</v>
      </c>
      <c r="I21" s="565">
        <f>VLOOKUP(I4,Calculation!$B$8:$JO$503,13,FALSE)</f>
        <v>73.043199999999999</v>
      </c>
      <c r="J21" s="565">
        <f>VLOOKUP(J4,Calculation!$B$8:$JO$503,13,FALSE)</f>
        <v>73.043199999999999</v>
      </c>
      <c r="K21" s="565">
        <f>VLOOKUP(K4,Calculation!$B$8:$JO$503,13,FALSE)</f>
        <v>73.043199999999999</v>
      </c>
      <c r="L21" s="558">
        <f>VLOOKUP(L4,Calculation!$B$8:$JO$503,13,FALSE)</f>
        <v>73.043199999999999</v>
      </c>
      <c r="M21" s="544"/>
    </row>
    <row r="22" spans="1:13" ht="12" customHeight="1" thickBot="1" x14ac:dyDescent="0.25">
      <c r="B22" s="1381" t="s">
        <v>779</v>
      </c>
      <c r="C22" s="1374"/>
      <c r="D22" s="1380"/>
      <c r="E22" s="1380"/>
      <c r="F22" s="1380"/>
      <c r="G22" s="1380"/>
      <c r="H22" s="1380"/>
      <c r="I22" s="1380"/>
      <c r="J22" s="1380"/>
      <c r="K22" s="1380"/>
      <c r="L22" s="1382"/>
      <c r="M22" s="544"/>
    </row>
    <row r="23" spans="1:13" ht="12" customHeight="1" x14ac:dyDescent="0.2">
      <c r="A23" s="1369" t="s">
        <v>778</v>
      </c>
      <c r="B23" s="137" t="s">
        <v>115</v>
      </c>
      <c r="C23" s="138" t="s">
        <v>13</v>
      </c>
      <c r="D23" s="785">
        <f>VLOOKUP(D4,Calculation!$B$8:$JO$503,14,FALSE)</f>
        <v>54.86</v>
      </c>
      <c r="E23" s="560">
        <f>VLOOKUP(E4,Calculation!$B$8:$JO$503,14,FALSE)</f>
        <v>54.5</v>
      </c>
      <c r="F23" s="560">
        <f>VLOOKUP(F4,Calculation!$B$8:$JO$503,14,FALSE)</f>
        <v>54.5</v>
      </c>
      <c r="G23" s="560">
        <f>VLOOKUP(G4,Calculation!$B$8:$JO$503,14,FALSE)</f>
        <v>54.56</v>
      </c>
      <c r="H23" s="560">
        <f>VLOOKUP(H4,Calculation!$B$8:$JO$503,14,FALSE)</f>
        <v>54.68</v>
      </c>
      <c r="I23" s="560">
        <f>VLOOKUP(I4,Calculation!$B$8:$JO$503,14,FALSE)</f>
        <v>54.53</v>
      </c>
      <c r="J23" s="560">
        <f>VLOOKUP(J4,Calculation!$B$8:$JO$503,14,FALSE)</f>
        <v>52.61</v>
      </c>
      <c r="K23" s="560">
        <f>VLOOKUP(K4,Calculation!$B$8:$JO$503,14,FALSE)</f>
        <v>52.9</v>
      </c>
      <c r="L23" s="562">
        <f>VLOOKUP(L4,Calculation!$B$8:$JO$503,14,FALSE)</f>
        <v>54.6</v>
      </c>
      <c r="M23" s="544"/>
    </row>
    <row r="24" spans="1:13" ht="12" customHeight="1" x14ac:dyDescent="0.2">
      <c r="A24" s="1370"/>
      <c r="B24" s="1068" t="s">
        <v>638</v>
      </c>
      <c r="C24" s="1069" t="s">
        <v>13</v>
      </c>
      <c r="D24" s="1070">
        <f>VLOOKUP(D4,Calculation!$B$8:$JO$503,16,FALSE)</f>
        <v>0</v>
      </c>
      <c r="E24" s="1071">
        <f>VLOOKUP(E4,Calculation!$B$8:$JO$503,16,FALSE)</f>
        <v>0</v>
      </c>
      <c r="F24" s="1071">
        <f>VLOOKUP(F4,Calculation!$B$8:$JO$503,16,FALSE)</f>
        <v>0</v>
      </c>
      <c r="G24" s="1071">
        <f>VLOOKUP(G4,Calculation!$B$8:$JO$503,16,FALSE)</f>
        <v>0</v>
      </c>
      <c r="H24" s="1071">
        <f>VLOOKUP(H4,Calculation!$B$8:$JO$503,16,FALSE)</f>
        <v>0</v>
      </c>
      <c r="I24" s="1071">
        <f>VLOOKUP(I4,Calculation!$B$8:$JO$503,16,FALSE)</f>
        <v>0</v>
      </c>
      <c r="J24" s="1071">
        <f>VLOOKUP(J4,Calculation!$B$8:$JO$503,16,FALSE)</f>
        <v>0</v>
      </c>
      <c r="K24" s="1071">
        <f>VLOOKUP(K4,Calculation!$B$8:$JO$503,16,FALSE)</f>
        <v>0</v>
      </c>
      <c r="L24" s="1072">
        <f>VLOOKUP(L4,Calculation!$B$8:$JO$503,16,FALSE)</f>
        <v>0</v>
      </c>
      <c r="M24" s="544"/>
    </row>
    <row r="25" spans="1:13" ht="12" customHeight="1" x14ac:dyDescent="0.2">
      <c r="A25" s="1370"/>
      <c r="B25" s="21" t="s">
        <v>724</v>
      </c>
      <c r="C25" s="132" t="s">
        <v>13</v>
      </c>
      <c r="D25" s="563">
        <f>VLOOKUP(D4,Calculation!$B$8:$JO$503,18,FALSE)</f>
        <v>54.86</v>
      </c>
      <c r="E25" s="171">
        <f>VLOOKUP(E4,Calculation!$B$8:$JO$503,18,FALSE)</f>
        <v>54.5</v>
      </c>
      <c r="F25" s="171">
        <f>VLOOKUP(F4,Calculation!$B$8:$JO$503,18,FALSE)</f>
        <v>54.5</v>
      </c>
      <c r="G25" s="171">
        <f>VLOOKUP(G4,Calculation!$B$8:$JO$503,18,FALSE)</f>
        <v>54.56</v>
      </c>
      <c r="H25" s="171">
        <f>VLOOKUP(H4,Calculation!$B$8:$JO$503,18,FALSE)</f>
        <v>54.68</v>
      </c>
      <c r="I25" s="171">
        <f>VLOOKUP(I4,Calculation!$B$8:$JO$503,18,FALSE)</f>
        <v>54.53</v>
      </c>
      <c r="J25" s="171">
        <f>VLOOKUP(J4,Calculation!$B$8:$JO$503,18,FALSE)</f>
        <v>52.61</v>
      </c>
      <c r="K25" s="171">
        <f>VLOOKUP(K4,Calculation!$B$8:$JO$503,18,FALSE)</f>
        <v>52.9</v>
      </c>
      <c r="L25" s="172">
        <f>VLOOKUP(L4,Calculation!$B$8:$JO$503,18,FALSE)</f>
        <v>54.6</v>
      </c>
      <c r="M25" s="544"/>
    </row>
    <row r="26" spans="1:13" ht="12" customHeight="1" x14ac:dyDescent="0.2">
      <c r="A26" s="1370"/>
      <c r="B26" s="841" t="s">
        <v>725</v>
      </c>
      <c r="C26" s="842" t="s">
        <v>13</v>
      </c>
      <c r="D26" s="843">
        <f>VLOOKUP(D4,Calculation!$B$8:$JO$503,19,FALSE)</f>
        <v>0</v>
      </c>
      <c r="E26" s="846">
        <f>VLOOKUP(E4,Calculation!$B$8:$JO$503,19,FALSE)</f>
        <v>0</v>
      </c>
      <c r="F26" s="846">
        <f>VLOOKUP(F4,Calculation!$B$8:$JO$503,19,FALSE)</f>
        <v>0</v>
      </c>
      <c r="G26" s="846">
        <f>VLOOKUP(G4,Calculation!$B$8:$JO$503,19,FALSE)</f>
        <v>0</v>
      </c>
      <c r="H26" s="846">
        <f>VLOOKUP(H4,Calculation!$B$8:$JO$503,19,FALSE)</f>
        <v>0</v>
      </c>
      <c r="I26" s="846">
        <f>VLOOKUP(I4,Calculation!$B$8:$JO$503,19,FALSE)</f>
        <v>0</v>
      </c>
      <c r="J26" s="846">
        <f>VLOOKUP(J4,Calculation!$B$8:$JO$503,19,FALSE)</f>
        <v>0</v>
      </c>
      <c r="K26" s="846">
        <f>VLOOKUP(K4,Calculation!$B$8:$JO$503,19,FALSE)</f>
        <v>0</v>
      </c>
      <c r="L26" s="607">
        <f>VLOOKUP(L4,Calculation!$B$8:$JO$503,19,FALSE)</f>
        <v>0</v>
      </c>
      <c r="M26" s="544"/>
    </row>
    <row r="27" spans="1:13" ht="12" customHeight="1" x14ac:dyDescent="0.2">
      <c r="A27" s="1370"/>
      <c r="B27" s="129" t="s">
        <v>110</v>
      </c>
      <c r="C27" s="132" t="s">
        <v>13</v>
      </c>
      <c r="D27" s="845">
        <f>VLOOKUP(D4,Sheet1!$B$8:$HT$524,26,FALSE)</f>
        <v>26.56</v>
      </c>
      <c r="E27" s="818">
        <f>VLOOKUP(E4,Sheet1!$B$8:$HT$524,26,FALSE)</f>
        <v>26.5</v>
      </c>
      <c r="F27" s="818">
        <f>VLOOKUP(F4,Sheet1!$B$8:$HT$524,26,FALSE)</f>
        <v>26.6</v>
      </c>
      <c r="G27" s="818">
        <f>VLOOKUP(G4,Sheet1!$B$8:$HT$524,26,FALSE)</f>
        <v>26.56</v>
      </c>
      <c r="H27" s="818">
        <f>VLOOKUP(H4,Sheet1!$B$8:$HT$524,26,FALSE)</f>
        <v>26.68</v>
      </c>
      <c r="I27" s="818">
        <f>VLOOKUP(I4,Sheet1!$B$8:$HT$524,26,FALSE)</f>
        <v>26.59</v>
      </c>
      <c r="J27" s="818">
        <f>VLOOKUP(J4,Sheet1!$B$8:$HT$524,26,FALSE)</f>
        <v>26.51</v>
      </c>
      <c r="K27" s="818">
        <f>VLOOKUP(K4,Sheet1!$B$8:$HT$524,26,FALSE)</f>
        <v>26.5</v>
      </c>
      <c r="L27" s="819">
        <f>VLOOKUP(L4,Sheet1!$B$8:$HT$524,26,FALSE)</f>
        <v>26.6</v>
      </c>
      <c r="M27" s="544"/>
    </row>
    <row r="28" spans="1:13" ht="12" customHeight="1" x14ac:dyDescent="0.2">
      <c r="A28" s="1370"/>
      <c r="B28" s="129" t="s">
        <v>110</v>
      </c>
      <c r="C28" s="132" t="s">
        <v>35</v>
      </c>
      <c r="D28" s="44">
        <f>VLOOKUP(D4,Calculation!$B$8:$JO$503,30,FALSE)</f>
        <v>41.088319999999996</v>
      </c>
      <c r="E28" s="37">
        <f>VLOOKUP(E4,Calculation!$B$8:$JO$503,30,FALSE)</f>
        <v>40.9955</v>
      </c>
      <c r="F28" s="37">
        <f>VLOOKUP(F4,Calculation!$B$8:$JO$503,30,FALSE)</f>
        <v>41.150199999999998</v>
      </c>
      <c r="G28" s="37">
        <f>VLOOKUP(G4,Calculation!$B$8:$JO$503,30,FALSE)</f>
        <v>41.088319999999996</v>
      </c>
      <c r="H28" s="37">
        <f>VLOOKUP(H4,Calculation!$B$8:$JO$503,30,FALSE)</f>
        <v>41.273959999999995</v>
      </c>
      <c r="I28" s="37">
        <f>VLOOKUP(I4,Calculation!$B$8:$JO$503,30,FALSE)</f>
        <v>41.134729999999998</v>
      </c>
      <c r="J28" s="37">
        <f>VLOOKUP(J4,Calculation!$B$8:$JO$503,30,FALSE)</f>
        <v>41.01097</v>
      </c>
      <c r="K28" s="37">
        <f>VLOOKUP(K4,Calculation!$B$8:$JO$503,30,FALSE)</f>
        <v>40.9955</v>
      </c>
      <c r="L28" s="39">
        <f>VLOOKUP(L4,Calculation!$B$8:$JO$503,30,FALSE)</f>
        <v>41.150199999999998</v>
      </c>
      <c r="M28" s="544"/>
    </row>
    <row r="29" spans="1:13" ht="12" customHeight="1" x14ac:dyDescent="0.2">
      <c r="A29" s="1370"/>
      <c r="B29" s="129" t="s">
        <v>111</v>
      </c>
      <c r="C29" s="132" t="s">
        <v>13</v>
      </c>
      <c r="D29" s="44">
        <f>VLOOKUP(D4,Sheet1!$B$8:$HT$524,27,FALSE)</f>
        <v>28.3</v>
      </c>
      <c r="E29" s="37">
        <f>VLOOKUP(E4,Sheet1!$B$8:$HT$524,27,FALSE)</f>
        <v>28</v>
      </c>
      <c r="F29" s="37">
        <f>VLOOKUP(F4,Sheet1!$B$8:$HT$524,27,FALSE)</f>
        <v>27.9</v>
      </c>
      <c r="G29" s="37">
        <f>VLOOKUP(G4,Sheet1!$B$8:$HT$524,27,FALSE)</f>
        <v>28</v>
      </c>
      <c r="H29" s="37">
        <f>VLOOKUP(H4,Sheet1!$B$8:$HT$524,27,FALSE)</f>
        <v>28</v>
      </c>
      <c r="I29" s="37">
        <f>VLOOKUP(I4,Sheet1!$B$8:$HT$524,27,FALSE)</f>
        <v>27.94</v>
      </c>
      <c r="J29" s="37">
        <f>VLOOKUP(J4,Sheet1!$B$8:$HT$524,27,FALSE)</f>
        <v>26.1</v>
      </c>
      <c r="K29" s="37">
        <f>VLOOKUP(K4,Sheet1!$B$8:$HT$524,27,FALSE)</f>
        <v>26.4</v>
      </c>
      <c r="L29" s="607">
        <f>VLOOKUP(L4,Sheet1!$B$8:$HT$524,27,FALSE)</f>
        <v>28</v>
      </c>
      <c r="M29" s="544"/>
    </row>
    <row r="30" spans="1:13" ht="12" customHeight="1" x14ac:dyDescent="0.2">
      <c r="A30" s="1370"/>
      <c r="B30" s="129" t="s">
        <v>111</v>
      </c>
      <c r="C30" s="132" t="s">
        <v>35</v>
      </c>
      <c r="D30" s="44">
        <f>VLOOKUP(D4,Calculation!$B$8:$JO$503,31,FALSE)</f>
        <v>43.780099999999997</v>
      </c>
      <c r="E30" s="37">
        <f>VLOOKUP(E4,Calculation!$B$8:$JO$503,31,FALSE)</f>
        <v>43.315999999999995</v>
      </c>
      <c r="F30" s="37">
        <f>VLOOKUP(F4,Calculation!$B$8:$JO$503,31,FALSE)</f>
        <v>43.161299999999997</v>
      </c>
      <c r="G30" s="37">
        <f>VLOOKUP(G4,Calculation!$B$8:$JO$503,31,FALSE)</f>
        <v>43.315999999999995</v>
      </c>
      <c r="H30" s="37">
        <f>VLOOKUP(H4,Calculation!$B$8:$JO$503,31,FALSE)</f>
        <v>43.315999999999995</v>
      </c>
      <c r="I30" s="37">
        <f>VLOOKUP(I4,Calculation!$B$8:$JO$503,31,FALSE)</f>
        <v>43.223179999999999</v>
      </c>
      <c r="J30" s="37">
        <f>VLOOKUP(J4,Calculation!$B$8:$JO$503,31,FALSE)</f>
        <v>40.3767</v>
      </c>
      <c r="K30" s="37">
        <f>VLOOKUP(K4,Calculation!$B$8:$JO$503,31,FALSE)</f>
        <v>40.840799999999994</v>
      </c>
      <c r="L30" s="39">
        <f>VLOOKUP(L4,Calculation!$B$8:$JO$503,31,FALSE)</f>
        <v>43.315999999999995</v>
      </c>
      <c r="M30" s="544"/>
    </row>
    <row r="31" spans="1:13" ht="12" customHeight="1" x14ac:dyDescent="0.2">
      <c r="A31" s="1370"/>
      <c r="B31" s="129" t="s">
        <v>112</v>
      </c>
      <c r="C31" s="132" t="s">
        <v>13</v>
      </c>
      <c r="D31" s="44">
        <f>VLOOKUP(D4,Sheet1!$B$8:$HT$524,11,FALSE)</f>
        <v>0</v>
      </c>
      <c r="E31" s="37">
        <f>VLOOKUP(E4,Sheet1!$B$8:$HT$524,11,FALSE)</f>
        <v>0</v>
      </c>
      <c r="F31" s="37">
        <f>VLOOKUP(F4,Sheet1!$B$8:$HT$524,11,FALSE)</f>
        <v>0</v>
      </c>
      <c r="G31" s="37">
        <f>VLOOKUP(G4,Sheet1!$B$8:$HT$524,11,FALSE)</f>
        <v>0</v>
      </c>
      <c r="H31" s="37">
        <f>VLOOKUP(H4,Sheet1!$B$8:$HT$524,11,FALSE)</f>
        <v>0</v>
      </c>
      <c r="I31" s="37">
        <f>VLOOKUP(I4,Sheet1!$B$8:$HT$524,11,FALSE)</f>
        <v>0</v>
      </c>
      <c r="J31" s="37">
        <f>VLOOKUP(J4,Sheet1!$B$8:$HT$524,11,FALSE)</f>
        <v>0</v>
      </c>
      <c r="K31" s="37">
        <f>VLOOKUP(K4,Sheet1!$B$8:$HT$524,11,FALSE)</f>
        <v>0</v>
      </c>
      <c r="L31" s="172">
        <f>VLOOKUP(L4,Sheet1!$B$8:$HT$524,11,FALSE)</f>
        <v>25.330000000001746</v>
      </c>
      <c r="M31" s="544"/>
    </row>
    <row r="32" spans="1:13" ht="12" customHeight="1" x14ac:dyDescent="0.2">
      <c r="A32" s="1370"/>
      <c r="B32" s="129" t="s">
        <v>112</v>
      </c>
      <c r="C32" s="132" t="s">
        <v>11</v>
      </c>
      <c r="D32" s="44">
        <f>VLOOKUP(D4,Calculation!$B$8:$JO$503,32,FALSE)</f>
        <v>0</v>
      </c>
      <c r="E32" s="37">
        <f>VLOOKUP(E4,Calculation!$B$8:$JO$503,32,FALSE)</f>
        <v>0</v>
      </c>
      <c r="F32" s="37">
        <f>VLOOKUP(F4,Calculation!$B$8:$JO$503,32,FALSE)</f>
        <v>0</v>
      </c>
      <c r="G32" s="37">
        <f>VLOOKUP(G4,Calculation!$B$8:$JO$503,32,FALSE)</f>
        <v>0</v>
      </c>
      <c r="H32" s="37">
        <f>VLOOKUP(H4,Calculation!$B$8:$JO$503,32,FALSE)</f>
        <v>0</v>
      </c>
      <c r="I32" s="37">
        <f>VLOOKUP(I4,Calculation!$B$8:$JO$503,32,FALSE)</f>
        <v>0</v>
      </c>
      <c r="J32" s="37">
        <f>VLOOKUP(J4,Calculation!$B$8:$JO$503,32,FALSE)</f>
        <v>0</v>
      </c>
      <c r="K32" s="37">
        <f>VLOOKUP(K4,Calculation!$B$8:$JO$503,32,FALSE)</f>
        <v>0</v>
      </c>
      <c r="L32" s="39">
        <f>VLOOKUP(L4,Calculation!$B$8:$JO$503,32,FALSE)</f>
        <v>39.185510000002701</v>
      </c>
      <c r="M32" s="544"/>
    </row>
    <row r="33" spans="1:13" ht="12" customHeight="1" x14ac:dyDescent="0.2">
      <c r="A33" s="1370"/>
      <c r="B33" s="1061" t="s">
        <v>839</v>
      </c>
      <c r="C33" s="1062" t="s">
        <v>11</v>
      </c>
      <c r="D33" s="1063">
        <f>VLOOKUP(D4,Calculation!$B$8:$JO$503,136,FALSE)</f>
        <v>15.469999999999999</v>
      </c>
      <c r="E33" s="1064">
        <f>VLOOKUP(E4,Calculation!$B$8:$JO$503,136,FALSE)</f>
        <v>15.469999999999999</v>
      </c>
      <c r="F33" s="1064">
        <f>VLOOKUP(F4,Calculation!$B$8:$JO$503,136,FALSE)</f>
        <v>15.469999999999999</v>
      </c>
      <c r="G33" s="1064">
        <f>VLOOKUP(G4,Calculation!$B$8:$JO$503,136,FALSE)</f>
        <v>15.469999999999999</v>
      </c>
      <c r="H33" s="1064">
        <f>VLOOKUP(H4,Calculation!$B$8:$JO$503,136,FALSE)</f>
        <v>15.469999999999999</v>
      </c>
      <c r="I33" s="1064">
        <f>VLOOKUP(I4,Calculation!$B$8:$JO$503,136,FALSE)</f>
        <v>15.469999999999999</v>
      </c>
      <c r="J33" s="1064">
        <f>VLOOKUP(J4,Calculation!$B$8:$JO$503,136,FALSE)</f>
        <v>15.469999999999999</v>
      </c>
      <c r="K33" s="1064">
        <f>VLOOKUP(K4,Calculation!$B$8:$JO$503,136,FALSE)</f>
        <v>15.469999999999999</v>
      </c>
      <c r="L33" s="1065">
        <f>VLOOKUP(L4,Calculation!$B$8:$JO$503,136,FALSE)</f>
        <v>15.469999999999999</v>
      </c>
      <c r="M33" s="544"/>
    </row>
    <row r="34" spans="1:13" ht="12" customHeight="1" x14ac:dyDescent="0.2">
      <c r="A34" s="1370"/>
      <c r="B34" s="1061" t="s">
        <v>836</v>
      </c>
      <c r="C34" s="1066" t="s">
        <v>11</v>
      </c>
      <c r="D34" s="1063">
        <f>VLOOKUP(D4,Calculation!$B$8:$JO$503,51,FALSE)</f>
        <v>0</v>
      </c>
      <c r="E34" s="1064">
        <f>VLOOKUP(E4,Calculation!$B$8:$JO$503,51,FALSE)</f>
        <v>0</v>
      </c>
      <c r="F34" s="1064">
        <f>VLOOKUP(F4,Calculation!$B$8:$JO$503,51,FALSE)</f>
        <v>0</v>
      </c>
      <c r="G34" s="1064">
        <f>VLOOKUP(G4,Calculation!$B$8:$JO$503,51,FALSE)</f>
        <v>0</v>
      </c>
      <c r="H34" s="1064">
        <f>VLOOKUP(H4,Calculation!$B$8:$JO$503,51,FALSE)</f>
        <v>0</v>
      </c>
      <c r="I34" s="1064">
        <f>VLOOKUP(I4,Calculation!$B$8:$JO$503,51,FALSE)</f>
        <v>0</v>
      </c>
      <c r="J34" s="1064">
        <f>VLOOKUP(J4,Calculation!$B$8:$JO$503,51,FALSE)</f>
        <v>0</v>
      </c>
      <c r="K34" s="1064">
        <f>VLOOKUP(K4,Calculation!$B$8:$JO$503,51,FALSE)</f>
        <v>0</v>
      </c>
      <c r="L34" s="1065">
        <f>VLOOKUP(L4,Calculation!$B$8:$JO$503,51,FALSE)</f>
        <v>0</v>
      </c>
      <c r="M34" s="544"/>
    </row>
    <row r="35" spans="1:13" ht="12" customHeight="1" x14ac:dyDescent="0.2">
      <c r="A35" s="1370"/>
      <c r="B35" s="134" t="s">
        <v>36</v>
      </c>
      <c r="C35" s="135" t="s">
        <v>13</v>
      </c>
      <c r="D35" s="44">
        <f>VLOOKUP(D4,Calculation!$B$8:$JO$503,35,FALSE)</f>
        <v>0</v>
      </c>
      <c r="E35" s="37">
        <f>VLOOKUP(E4,Calculation!$B$8:$JO$503,35,FALSE)</f>
        <v>0</v>
      </c>
      <c r="F35" s="37">
        <f>VLOOKUP(F4,Calculation!$B$8:$JO$503,35,FALSE)</f>
        <v>0</v>
      </c>
      <c r="G35" s="37">
        <f>VLOOKUP(G4,Calculation!$B$8:$JO$503,35,FALSE)</f>
        <v>0</v>
      </c>
      <c r="H35" s="37">
        <f>VLOOKUP(H4,Calculation!$B$8:$JO$503,35,FALSE)</f>
        <v>0</v>
      </c>
      <c r="I35" s="37">
        <f>VLOOKUP(I4,Calculation!$B$8:$JO$503,35,FALSE)</f>
        <v>0</v>
      </c>
      <c r="J35" s="37">
        <f>VLOOKUP(J4,Calculation!$B$8:$JO$503,35,FALSE)</f>
        <v>0</v>
      </c>
      <c r="K35" s="37">
        <f>VLOOKUP(K4,Calculation!$B$8:$JO$503,35,FALSE)</f>
        <v>0</v>
      </c>
      <c r="L35" s="39">
        <f>VLOOKUP(L4,Calculation!$B$8:$JO$503,35,FALSE)</f>
        <v>0</v>
      </c>
      <c r="M35" s="544"/>
    </row>
    <row r="36" spans="1:13" ht="12" customHeight="1" x14ac:dyDescent="0.2">
      <c r="A36" s="1370"/>
      <c r="B36" s="134" t="s">
        <v>36</v>
      </c>
      <c r="C36" s="135" t="s">
        <v>11</v>
      </c>
      <c r="D36" s="44">
        <f>VLOOKUP(D4,Calculation!$B$8:$JO$503,36,FALSE)</f>
        <v>0</v>
      </c>
      <c r="E36" s="37">
        <f>VLOOKUP(E4,Calculation!$B$8:$JO$503,36,FALSE)</f>
        <v>0</v>
      </c>
      <c r="F36" s="37">
        <f>VLOOKUP(F4,Calculation!$B$8:$JO$503,36,FALSE)</f>
        <v>0</v>
      </c>
      <c r="G36" s="37">
        <f>VLOOKUP(G4,Calculation!$B$8:$JO$503,36,FALSE)</f>
        <v>0</v>
      </c>
      <c r="H36" s="37">
        <f>VLOOKUP(H4,Calculation!$B$8:$JO$503,36,FALSE)</f>
        <v>0</v>
      </c>
      <c r="I36" s="37">
        <f>VLOOKUP(I4,Calculation!$B$8:$JO$503,36,FALSE)</f>
        <v>0</v>
      </c>
      <c r="J36" s="37">
        <f>VLOOKUP(J4,Calculation!$B$8:$JO$503,36,FALSE)</f>
        <v>0</v>
      </c>
      <c r="K36" s="37">
        <f>VLOOKUP(K4,Calculation!$B$8:$JO$503,36,FALSE)</f>
        <v>0</v>
      </c>
      <c r="L36" s="39">
        <f>VLOOKUP(L4,Calculation!$B$8:$JO$503,36,FALSE)</f>
        <v>0</v>
      </c>
      <c r="M36" s="544"/>
    </row>
    <row r="37" spans="1:13" ht="12" customHeight="1" x14ac:dyDescent="0.2">
      <c r="A37" s="1370"/>
      <c r="B37" s="139" t="s">
        <v>515</v>
      </c>
      <c r="C37" s="140" t="s">
        <v>24</v>
      </c>
      <c r="D37" s="44">
        <f>VLOOKUP(D4,Calculation!$B$8:$JO$503,127,FALSE)</f>
        <v>0</v>
      </c>
      <c r="E37" s="37">
        <f>VLOOKUP(E4,Calculation!$B$8:$JO$503,127,FALSE)</f>
        <v>0</v>
      </c>
      <c r="F37" s="37">
        <f>VLOOKUP(F4,Calculation!$B$8:$JO$503,127,FALSE)</f>
        <v>0</v>
      </c>
      <c r="G37" s="37">
        <f>VLOOKUP(G4,Calculation!$B$8:$JO$503,127,FALSE)</f>
        <v>0</v>
      </c>
      <c r="H37" s="37">
        <f>VLOOKUP(H4,Calculation!$B$8:$JO$503,127,FALSE)</f>
        <v>0</v>
      </c>
      <c r="I37" s="37">
        <f>VLOOKUP(I4,Calculation!$B$8:$JO$503,127,FALSE)</f>
        <v>0</v>
      </c>
      <c r="J37" s="37">
        <f>VLOOKUP(J4,Calculation!$B$8:$JO$503,127,FALSE)</f>
        <v>0</v>
      </c>
      <c r="K37" s="37">
        <f>VLOOKUP(K4,Calculation!$B$8:$JO$503,127,FALSE)</f>
        <v>0</v>
      </c>
      <c r="L37" s="39">
        <f>VLOOKUP(L4,Calculation!$B$8:$JO$503,127,FALSE)</f>
        <v>0</v>
      </c>
      <c r="M37" s="544"/>
    </row>
    <row r="38" spans="1:13" ht="12" customHeight="1" x14ac:dyDescent="0.2">
      <c r="A38" s="1370"/>
      <c r="B38" s="139" t="s">
        <v>515</v>
      </c>
      <c r="C38" s="138" t="s">
        <v>13</v>
      </c>
      <c r="D38" s="44">
        <f>VLOOKUP(D4,Calculation!$B$8:$JO$503,126,FALSE)</f>
        <v>0</v>
      </c>
      <c r="E38" s="37">
        <f>VLOOKUP(E4,Calculation!$B$8:$JO$503,126,FALSE)</f>
        <v>0</v>
      </c>
      <c r="F38" s="37">
        <f>VLOOKUP(F4,Calculation!$B$8:$JO$503,126,FALSE)</f>
        <v>0</v>
      </c>
      <c r="G38" s="37">
        <f>VLOOKUP(G4,Calculation!$B$8:$JO$503,126,FALSE)</f>
        <v>0</v>
      </c>
      <c r="H38" s="37">
        <f>VLOOKUP(H4,Calculation!$B$8:$JO$503,126,FALSE)</f>
        <v>0</v>
      </c>
      <c r="I38" s="37">
        <f>VLOOKUP(I4,Calculation!$B$8:$JO$503,126,FALSE)</f>
        <v>0</v>
      </c>
      <c r="J38" s="37">
        <f>VLOOKUP(J4,Calculation!$B$8:$JO$503,126,FALSE)</f>
        <v>0</v>
      </c>
      <c r="K38" s="37">
        <f>VLOOKUP(K4,Calculation!$B$8:$JO$503,126,FALSE)</f>
        <v>0</v>
      </c>
      <c r="L38" s="39">
        <f>VLOOKUP(L4,Calculation!$B$8:$JO$503,126,FALSE)</f>
        <v>0</v>
      </c>
      <c r="M38" s="544"/>
    </row>
    <row r="39" spans="1:13" ht="12" customHeight="1" x14ac:dyDescent="0.2">
      <c r="A39" s="1370"/>
      <c r="B39" s="1067" t="s">
        <v>37</v>
      </c>
      <c r="C39" s="1066" t="s">
        <v>24</v>
      </c>
      <c r="D39" s="1063">
        <f>VLOOKUP(D4,Calculation!$B$8:$JO$503,40,FALSE)</f>
        <v>0</v>
      </c>
      <c r="E39" s="1064">
        <f>VLOOKUP(E4,Calculation!$B$8:$JO$503,40,FALSE)</f>
        <v>0</v>
      </c>
      <c r="F39" s="1064">
        <f>VLOOKUP(F4,Calculation!$B$8:$JO$503,40,FALSE)</f>
        <v>0</v>
      </c>
      <c r="G39" s="1064">
        <f>VLOOKUP(G4,Calculation!$B$8:$JO$503,40,FALSE)</f>
        <v>0</v>
      </c>
      <c r="H39" s="1064">
        <f>VLOOKUP(H4,Calculation!$B$8:$JO$503,40,FALSE)</f>
        <v>0</v>
      </c>
      <c r="I39" s="1064">
        <f>VLOOKUP(I4,Calculation!$B$8:$JO$503,40,FALSE)</f>
        <v>0</v>
      </c>
      <c r="J39" s="1064">
        <f>VLOOKUP(J4,Calculation!$B$8:$JO$503,40,FALSE)</f>
        <v>0</v>
      </c>
      <c r="K39" s="1064">
        <f>VLOOKUP(K4,Calculation!$B$8:$JO$503,40,FALSE)</f>
        <v>0</v>
      </c>
      <c r="L39" s="1065">
        <f>VLOOKUP(L4,Calculation!$B$8:$JO$503,40,FALSE)</f>
        <v>0</v>
      </c>
      <c r="M39" s="544"/>
    </row>
    <row r="40" spans="1:13" ht="12" customHeight="1" thickBot="1" x14ac:dyDescent="0.25">
      <c r="A40" s="1371"/>
      <c r="B40" s="142" t="s">
        <v>37</v>
      </c>
      <c r="C40" s="143" t="s">
        <v>13</v>
      </c>
      <c r="D40" s="45">
        <f>VLOOKUP(D4,Calculation!$B$8:$JO$503,39,FALSE)</f>
        <v>0</v>
      </c>
      <c r="E40" s="40">
        <f>VLOOKUP(E4,Calculation!$B$8:$JO$503,39,FALSE)</f>
        <v>0</v>
      </c>
      <c r="F40" s="40">
        <f>VLOOKUP(F4,Calculation!$B$8:$JO$503,39,FALSE)</f>
        <v>0</v>
      </c>
      <c r="G40" s="40">
        <f>VLOOKUP(G4,Calculation!$B$8:$JO$503,39,FALSE)</f>
        <v>0</v>
      </c>
      <c r="H40" s="40">
        <f>VLOOKUP(H4,Calculation!$B$8:$JO$503,39,FALSE)</f>
        <v>0</v>
      </c>
      <c r="I40" s="40">
        <f>VLOOKUP(I4,Calculation!$B$8:$JO$503,39,FALSE)</f>
        <v>0</v>
      </c>
      <c r="J40" s="40">
        <f>VLOOKUP(J4,Calculation!$B$8:$JO$503,39,FALSE)</f>
        <v>0</v>
      </c>
      <c r="K40" s="40">
        <f>VLOOKUP(K4,Calculation!$B$8:$JO$503,39,FALSE)</f>
        <v>0</v>
      </c>
      <c r="L40" s="41">
        <f>VLOOKUP(L4,Calculation!$B$8:$JO$503,39,FALSE)</f>
        <v>0</v>
      </c>
      <c r="M40" s="544"/>
    </row>
    <row r="41" spans="1:13" ht="12" customHeight="1" thickBot="1" x14ac:dyDescent="0.25">
      <c r="B41" s="1373" t="s">
        <v>108</v>
      </c>
      <c r="C41" s="1374"/>
      <c r="D41" s="1377"/>
      <c r="E41" s="1377"/>
      <c r="F41" s="1377"/>
      <c r="G41" s="1377"/>
      <c r="H41" s="1377"/>
      <c r="I41" s="1377"/>
      <c r="J41" s="1377"/>
      <c r="K41" s="1377"/>
      <c r="L41" s="1378"/>
      <c r="M41" s="544"/>
    </row>
    <row r="42" spans="1:13" ht="12" customHeight="1" x14ac:dyDescent="0.2">
      <c r="B42" s="127" t="s">
        <v>113</v>
      </c>
      <c r="C42" s="144" t="s">
        <v>38</v>
      </c>
      <c r="D42" s="559">
        <f>VLOOKUP(D4,Sheet1!$B$8:$HT$524,7,FALSE)</f>
        <v>1.97</v>
      </c>
      <c r="E42" s="560">
        <f>VLOOKUP(E4,Sheet1!$B$8:$HT$524,7,FALSE)</f>
        <v>2.2799999999999998</v>
      </c>
      <c r="F42" s="561">
        <f>VLOOKUP(F4,Sheet1!$B$8:$HT$524,7,FALSE)</f>
        <v>4.2300000000000004</v>
      </c>
      <c r="G42" s="560">
        <f>VLOOKUP(G4,Sheet1!$B$8:$HT$524,7,FALSE)</f>
        <v>4.4400000000000004</v>
      </c>
      <c r="H42" s="560">
        <f>VLOOKUP(H4,Sheet1!$B$8:$HT$524,7,FALSE)</f>
        <v>1.7</v>
      </c>
      <c r="I42" s="560">
        <f>VLOOKUP(I4,Sheet1!$B$8:$HT$524,7,FALSE)</f>
        <v>1.42</v>
      </c>
      <c r="J42" s="560">
        <f>VLOOKUP(J4,Sheet1!$B$8:$HT$524,7,FALSE)</f>
        <v>1.9</v>
      </c>
      <c r="K42" s="560">
        <f>VLOOKUP(K4,Sheet1!$B$8:$HT$524,7,FALSE)</f>
        <v>2.31</v>
      </c>
      <c r="L42" s="610">
        <f>VLOOKUP(L4,Sheet1!$B$8:$HT$524,7,FALSE)</f>
        <v>20.399999999999999</v>
      </c>
      <c r="M42" s="544"/>
    </row>
    <row r="43" spans="1:13" ht="12" customHeight="1" x14ac:dyDescent="0.2">
      <c r="B43" s="21" t="s">
        <v>1326</v>
      </c>
      <c r="C43" s="145" t="s">
        <v>38</v>
      </c>
      <c r="D43" s="563">
        <f>IF(VLOOKUP(D4,Sheet1!$B$8:$HT$524,10,FALSE)="os",VLOOKUP(D4,Sheet1!$B$8:$HT$524,9,FALSE),VLOOKUP(D4,Sheet1!$B$8:$HT$524,10,FALSE))</f>
        <v>1.8</v>
      </c>
      <c r="E43" s="171">
        <f>IF(VLOOKUP(E4,Sheet1!$B$8:$HT$524,10,FALSE)="os",VLOOKUP(E4,Sheet1!$B$8:$HT$524,9,FALSE),VLOOKUP(E4,Sheet1!$B$8:$HT$524,10,FALSE))</f>
        <v>1.9</v>
      </c>
      <c r="F43" s="171">
        <f>IF(VLOOKUP(F4,Sheet1!$B$8:$HT$524,10,FALSE)="os",VLOOKUP(F4,Sheet1!$B$8:$HT$524,9,FALSE),VLOOKUP(F4,Sheet1!$B$8:$HT$524,10,FALSE))</f>
        <v>3.55</v>
      </c>
      <c r="G43" s="171">
        <f>IF(VLOOKUP(G4,Sheet1!$B$8:$HT$524,10,FALSE)="os",VLOOKUP(G4,Sheet1!$B$8:$HT$524,9,FALSE),VLOOKUP(G4,Sheet1!$B$8:$HT$524,10,FALSE))</f>
        <v>4.4800000000000004</v>
      </c>
      <c r="H43" s="171">
        <f>IF(VLOOKUP(H4,Sheet1!$B$8:$HT$524,10,FALSE)="os",VLOOKUP(H4,Sheet1!$B$8:$HT$524,9,FALSE),VLOOKUP(H4,Sheet1!$B$8:$HT$524,10,FALSE))</f>
        <v>1.33</v>
      </c>
      <c r="I43" s="171">
        <f>IF(VLOOKUP(I4,Sheet1!$B$8:$HT$524,10,FALSE)="os",VLOOKUP(I4,Sheet1!$B$8:$HT$524,9,FALSE),VLOOKUP(I4,Sheet1!$B$8:$HT$524,10,FALSE))</f>
        <v>1.04</v>
      </c>
      <c r="J43" s="171">
        <f>IF(VLOOKUP(J4,Sheet1!$B$8:$HT$524,10,FALSE)="os",VLOOKUP(J4,Sheet1!$B$8:$HT$524,9,FALSE),VLOOKUP(J4,Sheet1!$B$8:$HT$524,10,FALSE))</f>
        <v>1.6</v>
      </c>
      <c r="K43" s="171">
        <f>IF(VLOOKUP(K4,Sheet1!$B$8:$HT$524,10,FALSE)="os",VLOOKUP(K4,Sheet1!$B$8:$HT$524,9,FALSE),VLOOKUP(K4,Sheet1!$B$8:$HT$524,10,FALSE))</f>
        <v>1.9</v>
      </c>
      <c r="L43" s="607">
        <f>IF(VLOOKUP(L4,Sheet1!$B$8:$HT$524,10,FALSE)="os",VLOOKUP(L4,Sheet1!$B$8:$HT$524,9,FALSE),VLOOKUP(L4,Sheet1!$B$8:$HT$524,10,FALSE))</f>
        <v>7.2</v>
      </c>
      <c r="M43" s="544"/>
    </row>
    <row r="44" spans="1:13" ht="12" customHeight="1" x14ac:dyDescent="0.2">
      <c r="B44" s="410" t="s">
        <v>521</v>
      </c>
      <c r="C44" s="145" t="s">
        <v>17</v>
      </c>
      <c r="D44" s="177">
        <f>IF(ISNUMBER(VLOOKUP(D4,Sheet1!$B$8:$HT$524,22,FALSE))=TRUE,VLOOKUP(D4,Sheet1!$B$8:$HT$524,22,FALSE),VLOOKUP(D4,Sheet1!$B$8:$HT$524,23,FALSE))</f>
        <v>37.400000000000006</v>
      </c>
      <c r="E44" s="171">
        <f>IF(ISNUMBER(VLOOKUP(E4,Sheet1!$B$8:$HT$524,22,FALSE))=TRUE,VLOOKUP(E4,Sheet1!$B$8:$HT$524,22,FALSE),VLOOKUP(E4,Sheet1!$B$8:$HT$524,23,FALSE))</f>
        <v>39.200000000000003</v>
      </c>
      <c r="F44" s="178">
        <f>IF(ISNUMBER(VLOOKUP(F4,Sheet1!$B$8:$HT$524,22,FALSE))=TRUE,VLOOKUP(F4,Sheet1!$B$8:$HT$524,22,FALSE),VLOOKUP(F4,Sheet1!$B$8:$HT$524,23,FALSE))</f>
        <v>39.739999999999995</v>
      </c>
      <c r="G44" s="171">
        <f>IF(ISNUMBER(VLOOKUP(G4,Sheet1!$B$8:$HT$524,22,FALSE))=TRUE,VLOOKUP(G4,Sheet1!$B$8:$HT$524,22,FALSE),VLOOKUP(G4,Sheet1!$B$8:$HT$524,23,FALSE))</f>
        <v>39.92</v>
      </c>
      <c r="H44" s="171">
        <f>IF(ISNUMBER(VLOOKUP(H4,Sheet1!$B$8:$HT$524,22,FALSE))=TRUE,VLOOKUP(H4,Sheet1!$B$8:$HT$524,22,FALSE),VLOOKUP(H4,Sheet1!$B$8:$HT$524,23,FALSE))</f>
        <v>39.38000000000001</v>
      </c>
      <c r="I44" s="171">
        <f>IF(ISNUMBER(VLOOKUP(I4,Sheet1!$B$8:$HT$524,22,FALSE))=TRUE,VLOOKUP(I4,Sheet1!$B$8:$HT$524,22,FALSE),VLOOKUP(I4,Sheet1!$B$8:$HT$524,23,FALSE))</f>
        <v>38.480000000000004</v>
      </c>
      <c r="J44" s="171">
        <f>IF(ISNUMBER(VLOOKUP(J4,Sheet1!$B$8:$HT$524,22,FALSE))=TRUE,VLOOKUP(J4,Sheet1!$B$8:$HT$524,22,FALSE),VLOOKUP(J4,Sheet1!$B$8:$HT$524,23,FALSE))</f>
        <v>38.660000000000011</v>
      </c>
      <c r="K44" s="171">
        <f>IF(ISNUMBER(VLOOKUP(K4,Sheet1!$B$8:$HT$524,22,FALSE))=TRUE,VLOOKUP(K4,Sheet1!$B$8:$HT$524,22,FALSE),VLOOKUP(K4,Sheet1!$B$8:$HT$524,23,FALSE))</f>
        <v>35.42</v>
      </c>
      <c r="L44" s="607">
        <f>IF(ISNUMBER(VLOOKUP(L4,Sheet1!$B$8:$HT$524,22,FALSE))=TRUE,VLOOKUP(L4,Sheet1!$B$8:$HT$524,22,FALSE),VLOOKUP(L4,Sheet1!$B$8:$HT$524,23,FALSE))</f>
        <v>33.44</v>
      </c>
      <c r="M44" s="544"/>
    </row>
    <row r="45" spans="1:13" ht="12" customHeight="1" x14ac:dyDescent="0.2">
      <c r="B45" s="129" t="s">
        <v>275</v>
      </c>
      <c r="C45" s="146" t="s">
        <v>14</v>
      </c>
      <c r="D45" s="563">
        <f>IF(VLOOKUP(D4,Sheet1!$B$8:$HT$524,21,FALSE)="os",VLOOKUP(D4,Sheet1!$B$8:$HT$524,20,FALSE),VLOOKUP(D4,Sheet1!$B$8:$HT$524,21,FALSE))</f>
        <v>0.83</v>
      </c>
      <c r="E45" s="171">
        <f>IF(VLOOKUP(E4,Sheet1!$B$8:$HT$524,21,FALSE)="os",VLOOKUP(E4,Sheet1!$B$8:$HT$524,20,FALSE),VLOOKUP(E4,Sheet1!$B$8:$HT$524,21,FALSE))</f>
        <v>0.88900000000000001</v>
      </c>
      <c r="F45" s="171">
        <f>IF(VLOOKUP(F4,Sheet1!$B$8:$HT$524,21,FALSE)="os",VLOOKUP(F4,Sheet1!$B$8:$HT$524,20,FALSE),VLOOKUP(F4,Sheet1!$B$8:$HT$524,21,FALSE))</f>
        <v>0.90800000000000003</v>
      </c>
      <c r="G45" s="171">
        <f>IF(VLOOKUP(G4,Sheet1!$B$8:$HT$524,21,FALSE)="os",VLOOKUP(G4,Sheet1!$B$8:$HT$524,20,FALSE),VLOOKUP(G4,Sheet1!$B$8:$HT$524,21,FALSE))</f>
        <v>0.8</v>
      </c>
      <c r="H45" s="171">
        <f>IF(VLOOKUP(H4,Sheet1!$B$8:$HT$524,21,FALSE)="os",VLOOKUP(H4,Sheet1!$B$8:$HT$524,20,FALSE),VLOOKUP(H4,Sheet1!$B$8:$HT$524,21,FALSE))</f>
        <v>0.64</v>
      </c>
      <c r="I45" s="171">
        <f>IF(VLOOKUP(I4,Sheet1!$B$8:$HT$524,21,FALSE)="os",VLOOKUP(I4,Sheet1!$B$8:$HT$524,20,FALSE),VLOOKUP(I4,Sheet1!$B$8:$HT$524,21,FALSE))</f>
        <v>0.67</v>
      </c>
      <c r="J45" s="171">
        <f>IF(VLOOKUP(J4,Sheet1!$B$8:$HT$524,21,FALSE)="os",VLOOKUP(J4,Sheet1!$B$8:$HT$524,20,FALSE),VLOOKUP(J4,Sheet1!$B$8:$HT$524,21,FALSE))</f>
        <v>0.63800000000000001</v>
      </c>
      <c r="K45" s="171">
        <f>IF(VLOOKUP(K4,Sheet1!$B$8:$HT$524,21,FALSE)="os",VLOOKUP(K4,Sheet1!$B$8:$HT$524,20,FALSE),VLOOKUP(K4,Sheet1!$B$8:$HT$524,21,FALSE))</f>
        <v>0.629</v>
      </c>
      <c r="L45" s="607">
        <f>IF(VLOOKUP(L4,Sheet1!$B$8:$HT$524,21,FALSE)="os",VLOOKUP(L4,Sheet1!$B$8:$HT$524,20,FALSE),VLOOKUP(L4,Sheet1!$B$8:$HT$524,21,FALSE))</f>
        <v>0.67</v>
      </c>
      <c r="M45" s="544"/>
    </row>
    <row r="46" spans="1:13" ht="12" customHeight="1" x14ac:dyDescent="0.2">
      <c r="B46" s="21" t="s">
        <v>526</v>
      </c>
      <c r="C46" s="131" t="s">
        <v>14</v>
      </c>
      <c r="D46" s="177">
        <f>VLOOKUP(D4,Sheet1!$B$8:$HT$524,15,FALSE)</f>
        <v>1.33</v>
      </c>
      <c r="E46" s="171">
        <f>VLOOKUP(E4,Sheet1!$B$8:$HT$524,15,FALSE)</f>
        <v>1.333</v>
      </c>
      <c r="F46" s="178">
        <f>VLOOKUP(F4,Sheet1!$B$8:$HT$524,15,FALSE)</f>
        <v>1.3260000000000001</v>
      </c>
      <c r="G46" s="171">
        <f>VLOOKUP(G4,Sheet1!$B$8:$HT$524,15,FALSE)</f>
        <v>1.3</v>
      </c>
      <c r="H46" s="171">
        <f>VLOOKUP(H4,Sheet1!$B$8:$HT$524,15,FALSE)</f>
        <v>1.3</v>
      </c>
      <c r="I46" s="171">
        <f>VLOOKUP(I4,Sheet1!$B$8:$HT$524,15,FALSE)</f>
        <v>1.32</v>
      </c>
      <c r="J46" s="171">
        <f>VLOOKUP(J4,Sheet1!$B$8:$HT$524,15,FALSE)</f>
        <v>1.36</v>
      </c>
      <c r="K46" s="171">
        <f>VLOOKUP(K4,Sheet1!$B$8:$HT$524,15,FALSE)</f>
        <v>1.3260000000000001</v>
      </c>
      <c r="L46" s="607">
        <f>VLOOKUP(L4,Sheet1!$B$8:$HT$524,15,FALSE)</f>
        <v>1.33</v>
      </c>
      <c r="M46" s="544"/>
    </row>
    <row r="47" spans="1:13" ht="12" customHeight="1" x14ac:dyDescent="0.2">
      <c r="B47" s="147" t="s">
        <v>39</v>
      </c>
      <c r="C47" s="148" t="s">
        <v>40</v>
      </c>
      <c r="D47" s="563">
        <f>IF(VLOOKUP(D4,Sheet1!$B$8:$HT$524,8,FALSE)&gt;1,VLOOKUP(D4,Sheet1!$B$8:$HT$524,8,FALSE),VLOOKUP(D4,Sheet1!$B$8:$HT$524,8,FALSE)*100)</f>
        <v>19.399999999999999</v>
      </c>
      <c r="E47" s="171">
        <f>IF(VLOOKUP(E4,Sheet1!$B$8:$HT$524,8,FALSE)&gt;1,VLOOKUP(E4,Sheet1!$B$8:$HT$524,8,FALSE),VLOOKUP(E4,Sheet1!$B$8:$HT$524,8,FALSE)*100)</f>
        <v>14.6</v>
      </c>
      <c r="F47" s="171">
        <f>IF(VLOOKUP(F4,Sheet1!$B$8:$HT$524,8,FALSE)&gt;1,VLOOKUP(F4,Sheet1!$B$8:$HT$524,8,FALSE),VLOOKUP(F4,Sheet1!$B$8:$HT$524,8,FALSE)*100)</f>
        <v>14.5</v>
      </c>
      <c r="G47" s="171">
        <f>IF(VLOOKUP(G4,Sheet1!$B$8:$HT$524,8,FALSE)&gt;1,VLOOKUP(G4,Sheet1!$B$8:$HT$524,8,FALSE),VLOOKUP(G4,Sheet1!$B$8:$HT$524,8,FALSE)*100)</f>
        <v>14</v>
      </c>
      <c r="H47" s="171">
        <f>IF(VLOOKUP(H4,Sheet1!$B$8:$HT$524,8,FALSE)&gt;1,VLOOKUP(H4,Sheet1!$B$8:$HT$524,8,FALSE),VLOOKUP(H4,Sheet1!$B$8:$HT$524,8,FALSE)*100)</f>
        <v>13.8</v>
      </c>
      <c r="I47" s="171">
        <f>IF(VLOOKUP(I4,Sheet1!$B$8:$HT$524,8,FALSE)&gt;1,VLOOKUP(I4,Sheet1!$B$8:$HT$524,8,FALSE),VLOOKUP(I4,Sheet1!$B$8:$HT$524,8,FALSE)*100)</f>
        <v>13.8</v>
      </c>
      <c r="J47" s="171">
        <f>IF(VLOOKUP(J4,Sheet1!$B$8:$HT$524,8,FALSE)&gt;1,VLOOKUP(J4,Sheet1!$B$8:$HT$524,8,FALSE),VLOOKUP(J4,Sheet1!$B$8:$HT$524,8,FALSE)*100)</f>
        <v>14.2</v>
      </c>
      <c r="K47" s="171">
        <f>IF(VLOOKUP(K4,Sheet1!$B$8:$HT$524,8,FALSE)&gt;1,VLOOKUP(K4,Sheet1!$B$8:$HT$524,8,FALSE),VLOOKUP(K4,Sheet1!$B$8:$HT$524,8,FALSE)*100)</f>
        <v>14.8</v>
      </c>
      <c r="L47" s="607">
        <f>IF(VLOOKUP(L4,Sheet1!$B$8:$HT$524,8,FALSE)&gt;1,VLOOKUP(L4,Sheet1!$B$8:$HT$524,8,FALSE),VLOOKUP(L4,Sheet1!$B$8:$HT$524,8,FALSE)*100)</f>
        <v>15.6</v>
      </c>
      <c r="M47" s="544"/>
    </row>
    <row r="48" spans="1:13" ht="12" customHeight="1" thickBot="1" x14ac:dyDescent="0.25">
      <c r="B48" s="214" t="s">
        <v>537</v>
      </c>
      <c r="C48" s="149"/>
      <c r="D48" s="564">
        <f>IF(OR(ISNUMBER(VLOOKUP(D4,Sheet1!$B$8:$HT$524,19,FALSE))=FALSE,VLOOKUP(D4,Sheet1!$B$8:$HT$524,19,FALSE)=0),VLOOKUP(D4,Sheet1!$B$8:$HT$524,18,FALSE),VLOOKUP(D4,Sheet1!$B$8:$HT$524,19,FALSE))</f>
        <v>8.35</v>
      </c>
      <c r="E48" s="565">
        <f>IF(OR(ISNUMBER(VLOOKUP(E4,Sheet1!$B$8:$HT$524,19,FALSE))=FALSE,VLOOKUP(E4,Sheet1!$B$8:$HT$524,19,FALSE)=0),VLOOKUP(E4,Sheet1!$B$8:$HT$524,18,FALSE),VLOOKUP(E4,Sheet1!$B$8:$HT$524,19,FALSE))</f>
        <v>8.3699999999999992</v>
      </c>
      <c r="F48" s="566">
        <f>IF(OR(ISNUMBER(VLOOKUP(F4,Sheet1!$B$8:$HT$524,19,FALSE))=FALSE,VLOOKUP(F4,Sheet1!$B$8:$HT$524,19,FALSE)=0),VLOOKUP(F4,Sheet1!$B$8:$HT$524,18,FALSE),VLOOKUP(F4,Sheet1!$B$8:$HT$524,19,FALSE))</f>
        <v>8.44</v>
      </c>
      <c r="G48" s="565">
        <f>IF(OR(ISNUMBER(VLOOKUP(G4,Sheet1!$B$8:$HT$524,19,FALSE))=FALSE,VLOOKUP(G4,Sheet1!$B$8:$HT$524,19,FALSE)=0),VLOOKUP(G4,Sheet1!$B$8:$HT$524,18,FALSE),VLOOKUP(G4,Sheet1!$B$8:$HT$524,19,FALSE))</f>
        <v>8.26</v>
      </c>
      <c r="H48" s="565">
        <f>IF(OR(ISNUMBER(VLOOKUP(H4,Sheet1!$B$8:$HT$524,19,FALSE))=FALSE,VLOOKUP(H4,Sheet1!$B$8:$HT$524,19,FALSE)=0),VLOOKUP(H4,Sheet1!$B$8:$HT$524,18,FALSE),VLOOKUP(H4,Sheet1!$B$8:$HT$524,19,FALSE))</f>
        <v>8.41</v>
      </c>
      <c r="I48" s="565">
        <f>IF(OR(ISNUMBER(VLOOKUP(I4,Sheet1!$B$8:$HT$524,19,FALSE))=FALSE,VLOOKUP(I4,Sheet1!$B$8:$HT$524,19,FALSE)=0),VLOOKUP(I4,Sheet1!$B$8:$HT$524,18,FALSE),VLOOKUP(I4,Sheet1!$B$8:$HT$524,19,FALSE))</f>
        <v>8.44</v>
      </c>
      <c r="J48" s="565">
        <f>IF(OR(ISNUMBER(VLOOKUP(J4,Sheet1!$B$8:$HT$524,19,FALSE))=FALSE,VLOOKUP(J4,Sheet1!$B$8:$HT$524,19,FALSE)=0),VLOOKUP(J4,Sheet1!$B$8:$HT$524,18,FALSE),VLOOKUP(J4,Sheet1!$B$8:$HT$524,19,FALSE))</f>
        <v>8.4600000000000009</v>
      </c>
      <c r="K48" s="565">
        <f>IF(OR(ISNUMBER(VLOOKUP(K4,Sheet1!$B$8:$HT$524,19,FALSE))=FALSE,VLOOKUP(K4,Sheet1!$B$8:$HT$524,19,FALSE)=0),VLOOKUP(K4,Sheet1!$B$8:$HT$524,18,FALSE),VLOOKUP(K4,Sheet1!$B$8:$HT$524,19,FALSE))</f>
        <v>8.32</v>
      </c>
      <c r="L48" s="611">
        <f>IF(OR(ISNUMBER(VLOOKUP(L4,Sheet1!$B$8:$HT$524,19,FALSE))=FALSE,VLOOKUP(L4,Sheet1!$B$8:$HT$524,19,FALSE)=0),VLOOKUP(L4,Sheet1!$B$8:$HT$524,18,FALSE),VLOOKUP(L4,Sheet1!$B$8:$HT$524,19,FALSE))</f>
        <v>8.27</v>
      </c>
      <c r="M48" s="544"/>
    </row>
    <row r="49" spans="1:13" ht="12" customHeight="1" thickBot="1" x14ac:dyDescent="0.25">
      <c r="B49" s="1373" t="s">
        <v>420</v>
      </c>
      <c r="C49" s="1374"/>
      <c r="D49" s="1375"/>
      <c r="E49" s="1375"/>
      <c r="F49" s="1375"/>
      <c r="G49" s="1375"/>
      <c r="H49" s="1375"/>
      <c r="I49" s="1375"/>
      <c r="J49" s="1375"/>
      <c r="K49" s="1375"/>
      <c r="L49" s="1376"/>
      <c r="M49" s="544"/>
    </row>
    <row r="50" spans="1:13" ht="12" customHeight="1" x14ac:dyDescent="0.2">
      <c r="A50" s="1366" t="s">
        <v>774</v>
      </c>
      <c r="B50" s="150" t="s">
        <v>517</v>
      </c>
      <c r="C50" s="140" t="s">
        <v>13</v>
      </c>
      <c r="D50" s="785">
        <f>VLOOKUP(D4,Calculation!$B$8:$JO$503,41,FALSE)</f>
        <v>18.3</v>
      </c>
      <c r="E50" s="560">
        <f>VLOOKUP(E4,Calculation!$B$8:$JO$503,41,FALSE)</f>
        <v>18.100000000000001</v>
      </c>
      <c r="F50" s="560">
        <f>VLOOKUP(F4,Calculation!$B$8:$JO$503,41,FALSE)</f>
        <v>18.2</v>
      </c>
      <c r="G50" s="560">
        <f>VLOOKUP(G4,Calculation!$B$8:$JO$503,41,FALSE)</f>
        <v>18.100000000000001</v>
      </c>
      <c r="H50" s="560">
        <f>VLOOKUP(H4,Calculation!$B$8:$JO$503,41,FALSE)</f>
        <v>18.059999999999999</v>
      </c>
      <c r="I50" s="560">
        <f>VLOOKUP(I4,Calculation!$B$8:$JO$503,41,FALSE)</f>
        <v>18</v>
      </c>
      <c r="J50" s="560">
        <f>VLOOKUP(J4,Calculation!$B$8:$JO$503,41,FALSE)</f>
        <v>16.2</v>
      </c>
      <c r="K50" s="560">
        <f>VLOOKUP(K4,Calculation!$B$8:$JO$503,41,FALSE)</f>
        <v>16.600000000000001</v>
      </c>
      <c r="L50" s="562">
        <f>VLOOKUP(L4,Calculation!$B$8:$JO$503,41,FALSE)</f>
        <v>18.100000000000001</v>
      </c>
      <c r="M50" s="544"/>
    </row>
    <row r="51" spans="1:13" ht="12" customHeight="1" x14ac:dyDescent="0.2">
      <c r="A51" s="1367"/>
      <c r="B51" s="150" t="s">
        <v>518</v>
      </c>
      <c r="C51" s="135" t="s">
        <v>13</v>
      </c>
      <c r="D51" s="563">
        <f>VLOOKUP(D4,Calculation!$B$8:$JO$503,42,FALSE)</f>
        <v>18.177957177957179</v>
      </c>
      <c r="E51" s="171">
        <f>VLOOKUP(E4,Calculation!$B$8:$JO$503,42,FALSE)</f>
        <v>18.022759601706969</v>
      </c>
      <c r="F51" s="171">
        <f>VLOOKUP(F4,Calculation!$B$8:$JO$503,42,FALSE)</f>
        <v>18.051190899395664</v>
      </c>
      <c r="G51" s="171">
        <f>VLOOKUP(G4,Calculation!$B$8:$JO$503,42,FALSE)</f>
        <v>18.009950248756219</v>
      </c>
      <c r="H51" s="171">
        <f>VLOOKUP(H4,Calculation!$B$8:$JO$503,42,FALSE)</f>
        <v>17.881188118811878</v>
      </c>
      <c r="I51" s="171">
        <f>VLOOKUP(I4,Calculation!$B$8:$JO$503,42,FALSE)</f>
        <v>17.916636978981121</v>
      </c>
      <c r="J51" s="171">
        <f>VLOOKUP(J4,Calculation!$B$8:$JO$503,42,FALSE)</f>
        <v>16.119710255432711</v>
      </c>
      <c r="K51" s="171">
        <f>VLOOKUP(K4,Calculation!$B$8:$JO$503,42,FALSE)</f>
        <v>16.487584650112865</v>
      </c>
      <c r="L51" s="172">
        <f>VLOOKUP(L4,Calculation!$B$8:$JO$503,42,FALSE)</f>
        <v>18.042007831968672</v>
      </c>
      <c r="M51" s="544"/>
    </row>
    <row r="52" spans="1:13" ht="12" customHeight="1" x14ac:dyDescent="0.2">
      <c r="A52" s="1367"/>
      <c r="B52" s="151" t="s">
        <v>519</v>
      </c>
      <c r="C52" s="135" t="s">
        <v>13</v>
      </c>
      <c r="D52" s="563">
        <f>VLOOKUP(D4,Calculation!$B$8:$JO$503,172,FALSE)</f>
        <v>1.0992223502304148</v>
      </c>
      <c r="E52" s="171">
        <f>VLOOKUP(E4,Calculation!$B$8:$JO$503,172,FALSE)</f>
        <v>2.3698156682027651</v>
      </c>
      <c r="F52" s="171">
        <f>VLOOKUP(F4,Calculation!$B$8:$JO$503,172,FALSE)</f>
        <v>1.5734447004608294</v>
      </c>
      <c r="G52" s="171">
        <f>VLOOKUP(G4,Calculation!$B$8:$JO$503,172,FALSE)</f>
        <v>1.4452764976958525</v>
      </c>
      <c r="H52" s="171">
        <f>VLOOKUP(H4,Calculation!$B$8:$JO$503,172,FALSE)</f>
        <v>1.5478110599078341</v>
      </c>
      <c r="I52" s="171">
        <f>VLOOKUP(I4,Calculation!$B$8:$JO$503,172,FALSE)</f>
        <v>1.4435483870967745</v>
      </c>
      <c r="J52" s="171">
        <f>VLOOKUP(J4,Calculation!$B$8:$JO$503,172,FALSE)</f>
        <v>1.9517569124423964</v>
      </c>
      <c r="K52" s="171">
        <f>VLOOKUP(K4,Calculation!$B$8:$JO$503,172,FALSE)</f>
        <v>1.1396889400921659</v>
      </c>
      <c r="L52" s="172">
        <f>VLOOKUP(L4,Calculation!$B$8:$JO$503,172,FALSE)</f>
        <v>1.694556451612903</v>
      </c>
      <c r="M52" s="544"/>
    </row>
    <row r="53" spans="1:13" ht="12" customHeight="1" x14ac:dyDescent="0.2">
      <c r="A53" s="1367"/>
      <c r="B53" s="151" t="s">
        <v>483</v>
      </c>
      <c r="C53" s="135" t="s">
        <v>13</v>
      </c>
      <c r="D53" s="563">
        <f>VLOOKUP(D4,Calculation!$B$8:$JO$503,43,FALSE)</f>
        <v>0</v>
      </c>
      <c r="E53" s="171">
        <f>VLOOKUP(E4,Calculation!$B$8:$JO$503,43,FALSE)</f>
        <v>0</v>
      </c>
      <c r="F53" s="171">
        <f>VLOOKUP(F4,Calculation!$B$8:$JO$503,43,FALSE)</f>
        <v>0</v>
      </c>
      <c r="G53" s="171">
        <f>VLOOKUP(G4,Calculation!$B$8:$JO$503,43,FALSE)</f>
        <v>0</v>
      </c>
      <c r="H53" s="171">
        <f>VLOOKUP(H4,Calculation!$B$8:$JO$503,43,FALSE)</f>
        <v>0</v>
      </c>
      <c r="I53" s="171">
        <f>VLOOKUP(I4,Calculation!$B$8:$JO$503,43,FALSE)</f>
        <v>0</v>
      </c>
      <c r="J53" s="171">
        <f>VLOOKUP(J4,Calculation!$B$8:$JO$503,43,FALSE)</f>
        <v>0</v>
      </c>
      <c r="K53" s="171">
        <f>VLOOKUP(K4,Calculation!$B$8:$JO$503,43,FALSE)</f>
        <v>0</v>
      </c>
      <c r="L53" s="172">
        <f>VLOOKUP(L4,Calculation!$B$8:$JO$503,43,FALSE)</f>
        <v>0</v>
      </c>
      <c r="M53" s="544"/>
    </row>
    <row r="54" spans="1:13" ht="12" customHeight="1" x14ac:dyDescent="0.2">
      <c r="A54" s="1367"/>
      <c r="B54" s="496" t="s">
        <v>645</v>
      </c>
      <c r="C54" s="495" t="s">
        <v>13</v>
      </c>
      <c r="D54" s="788">
        <f>VLOOKUP(D4,Sheet1!$B$8:$HT$524,52,FALSE)</f>
        <v>0</v>
      </c>
      <c r="E54" s="494">
        <f>VLOOKUP(E4,Sheet1!$B$8:$HT$524,52,FALSE)</f>
        <v>0</v>
      </c>
      <c r="F54" s="494">
        <f>VLOOKUP(F4,Sheet1!$B$8:$HT$524,52,FALSE)</f>
        <v>0</v>
      </c>
      <c r="G54" s="494">
        <f>VLOOKUP(G4,Sheet1!$B$8:$HT$524,52,FALSE)</f>
        <v>0</v>
      </c>
      <c r="H54" s="494">
        <f>VLOOKUP(H4,Sheet1!$B$8:$HT$524,52,FALSE)</f>
        <v>0</v>
      </c>
      <c r="I54" s="494">
        <f>VLOOKUP(I4,Sheet1!$B$8:$HT$524,52,FALSE)</f>
        <v>0</v>
      </c>
      <c r="J54" s="494">
        <f>VLOOKUP(J4,Sheet1!$B$8:$HT$524,52,FALSE)</f>
        <v>0</v>
      </c>
      <c r="K54" s="494">
        <f>VLOOKUP(K4,Sheet1!$B$8:$HT$524,52,FALSE)</f>
        <v>0</v>
      </c>
      <c r="L54" s="491">
        <f>VLOOKUP(L4,Sheet1!$B$8:$HT$524,52,FALSE)</f>
        <v>0</v>
      </c>
      <c r="M54" s="544"/>
    </row>
    <row r="55" spans="1:13" ht="12" customHeight="1" x14ac:dyDescent="0.2">
      <c r="A55" s="1367"/>
      <c r="B55" s="222" t="s">
        <v>662</v>
      </c>
      <c r="C55" s="135" t="s">
        <v>13</v>
      </c>
      <c r="D55" s="44">
        <f>VLOOKUP(D4,Sheet1!$B$8:$HT$524,53,FALSE)</f>
        <v>0</v>
      </c>
      <c r="E55" s="37">
        <f>VLOOKUP(E4,Sheet1!$B$8:$HT$524,53,FALSE)</f>
        <v>0</v>
      </c>
      <c r="F55" s="37">
        <f>VLOOKUP(F4,Sheet1!$B$8:$HT$524,53,FALSE)</f>
        <v>0</v>
      </c>
      <c r="G55" s="37">
        <f>VLOOKUP(G4,Sheet1!$B$8:$HT$524,53,FALSE)</f>
        <v>0</v>
      </c>
      <c r="H55" s="37">
        <f>VLOOKUP(H4,Sheet1!$B$8:$HT$524,53,FALSE)</f>
        <v>0</v>
      </c>
      <c r="I55" s="37">
        <f>VLOOKUP(I4,Sheet1!$B$8:$HT$524,53,FALSE)</f>
        <v>0</v>
      </c>
      <c r="J55" s="37">
        <f>VLOOKUP(J4,Sheet1!$B$8:$HT$524,53,FALSE)</f>
        <v>0</v>
      </c>
      <c r="K55" s="37">
        <f>VLOOKUP(K4,Sheet1!$B$8:$HT$524,53,FALSE)</f>
        <v>0</v>
      </c>
      <c r="L55" s="172">
        <f>VLOOKUP(L4,Sheet1!$B$8:$HT$524,53,FALSE)</f>
        <v>0</v>
      </c>
      <c r="M55" s="544"/>
    </row>
    <row r="56" spans="1:13" ht="12" customHeight="1" x14ac:dyDescent="0.2">
      <c r="A56" s="1367"/>
      <c r="B56" s="151" t="s">
        <v>41</v>
      </c>
      <c r="C56" s="135" t="s">
        <v>13</v>
      </c>
      <c r="D56" s="44">
        <f>VLOOKUP(D4,Calculation!$B$8:$JO$503,44,FALSE)</f>
        <v>0</v>
      </c>
      <c r="E56" s="37">
        <f>VLOOKUP(E4,Calculation!$B$8:$JO$503,44,FALSE)</f>
        <v>0</v>
      </c>
      <c r="F56" s="37">
        <f>VLOOKUP(F4,Calculation!$B$8:$JO$503,44,FALSE)</f>
        <v>0</v>
      </c>
      <c r="G56" s="37">
        <f>VLOOKUP(G4,Calculation!$B$8:$JO$503,44,FALSE)</f>
        <v>0</v>
      </c>
      <c r="H56" s="37">
        <f>VLOOKUP(H4,Calculation!$B$8:$JO$503,44,FALSE)</f>
        <v>0</v>
      </c>
      <c r="I56" s="37">
        <f>VLOOKUP(I4,Calculation!$B$8:$JO$503,44,FALSE)</f>
        <v>0</v>
      </c>
      <c r="J56" s="37">
        <f>VLOOKUP(J4,Calculation!$B$8:$JO$503,44,FALSE)</f>
        <v>0</v>
      </c>
      <c r="K56" s="37">
        <f>VLOOKUP(K4,Calculation!$B$8:$JO$503,44,FALSE)</f>
        <v>0</v>
      </c>
      <c r="L56" s="39">
        <f>VLOOKUP(L4,Calculation!$B$8:$JO$503,44,FALSE)</f>
        <v>0</v>
      </c>
      <c r="M56" s="544"/>
    </row>
    <row r="57" spans="1:13" ht="12" customHeight="1" x14ac:dyDescent="0.2">
      <c r="A57" s="1367"/>
      <c r="B57" s="936" t="s">
        <v>772</v>
      </c>
      <c r="C57" s="937" t="s">
        <v>13</v>
      </c>
      <c r="D57" s="938">
        <f>VLOOKUP(D4,Calculation!$B$8:$JO$503,45,FALSE)</f>
        <v>0</v>
      </c>
      <c r="E57" s="939">
        <f>VLOOKUP(E4,Calculation!$B$8:$JO$503,45,FALSE)</f>
        <v>0</v>
      </c>
      <c r="F57" s="939">
        <f>VLOOKUP(F4,Calculation!$B$8:$JO$503,45,FALSE)</f>
        <v>0</v>
      </c>
      <c r="G57" s="939">
        <f>VLOOKUP(G4,Calculation!$B$8:$JO$503,45,FALSE)</f>
        <v>0</v>
      </c>
      <c r="H57" s="939">
        <f>VLOOKUP(H4,Calculation!$B$8:$JO$503,45,FALSE)</f>
        <v>0</v>
      </c>
      <c r="I57" s="939">
        <f>VLOOKUP(I4,Calculation!$B$8:$JO$503,45,FALSE)</f>
        <v>0</v>
      </c>
      <c r="J57" s="939">
        <f>VLOOKUP(J4,Calculation!$B$8:$JO$503,45,FALSE)</f>
        <v>0</v>
      </c>
      <c r="K57" s="939">
        <f>VLOOKUP(K4,Calculation!$B$8:$JO$503,45,FALSE)</f>
        <v>0</v>
      </c>
      <c r="L57" s="940">
        <f>VLOOKUP(L4,Calculation!$B$8:$JO$503,45,FALSE)</f>
        <v>0</v>
      </c>
      <c r="M57" s="544"/>
    </row>
    <row r="58" spans="1:13" ht="12" customHeight="1" x14ac:dyDescent="0.2">
      <c r="A58" s="1367"/>
      <c r="B58" s="222" t="s">
        <v>639</v>
      </c>
      <c r="C58" s="135" t="s">
        <v>13</v>
      </c>
      <c r="D58" s="44">
        <f>VLOOKUP(D4,Calculation!$B$8:$JO$503,46,FALSE)</f>
        <v>0</v>
      </c>
      <c r="E58" s="37">
        <f>VLOOKUP(E4,Calculation!$B$8:$JO$503,46,FALSE)</f>
        <v>0</v>
      </c>
      <c r="F58" s="37">
        <f>VLOOKUP(F4,Calculation!$B$8:$JO$503,46,FALSE)</f>
        <v>0</v>
      </c>
      <c r="G58" s="37">
        <f>VLOOKUP(G4,Calculation!$B$8:$JO$503,46,FALSE)</f>
        <v>0</v>
      </c>
      <c r="H58" s="37">
        <f>VLOOKUP(H4,Calculation!$B$8:$JO$503,46,FALSE)</f>
        <v>0</v>
      </c>
      <c r="I58" s="37">
        <f>VLOOKUP(I4,Calculation!$B$8:$JO$503,46,FALSE)</f>
        <v>0</v>
      </c>
      <c r="J58" s="37">
        <f>VLOOKUP(J4,Calculation!$B$8:$JO$503,46,FALSE)</f>
        <v>0</v>
      </c>
      <c r="K58" s="37">
        <f>VLOOKUP(K4,Calculation!$B$8:$JO$503,46,FALSE)</f>
        <v>0</v>
      </c>
      <c r="L58" s="39">
        <f>VLOOKUP(L4,Calculation!$B$8:$JO$503,46,FALSE)</f>
        <v>0</v>
      </c>
      <c r="M58" s="544"/>
    </row>
    <row r="59" spans="1:13" ht="12" customHeight="1" x14ac:dyDescent="0.2">
      <c r="A59" s="1367"/>
      <c r="B59" s="499" t="s">
        <v>655</v>
      </c>
      <c r="C59" s="135" t="s">
        <v>13</v>
      </c>
      <c r="D59" s="44">
        <f>VLOOKUP(D4,Calculation!$B$8:$JO$503,52,FALSE)</f>
        <v>0</v>
      </c>
      <c r="E59" s="37">
        <f>VLOOKUP(E4,Calculation!$B$8:$JO$503,52,FALSE)</f>
        <v>0</v>
      </c>
      <c r="F59" s="37">
        <f>VLOOKUP(F4,Calculation!$B$8:$JO$503,52,FALSE)</f>
        <v>0</v>
      </c>
      <c r="G59" s="37">
        <f>VLOOKUP(G4,Calculation!$B$8:$JO$503,52,FALSE)</f>
        <v>0</v>
      </c>
      <c r="H59" s="37">
        <f>VLOOKUP(H4,Calculation!$B$8:$JO$503,52,FALSE)</f>
        <v>0</v>
      </c>
      <c r="I59" s="37">
        <f>VLOOKUP(I4,Calculation!$B$8:$JO$503,52,FALSE)</f>
        <v>0</v>
      </c>
      <c r="J59" s="37">
        <f>VLOOKUP(J4,Calculation!$B$8:$JO$503,52,FALSE)</f>
        <v>0</v>
      </c>
      <c r="K59" s="37">
        <f>VLOOKUP(K4,Calculation!$B$8:$JO$503,52,FALSE)</f>
        <v>0</v>
      </c>
      <c r="L59" s="39">
        <f>VLOOKUP(L4,Calculation!$B$8:$JO$503,52,FALSE)</f>
        <v>0</v>
      </c>
      <c r="M59" s="544"/>
    </row>
    <row r="60" spans="1:13" ht="12" customHeight="1" x14ac:dyDescent="0.2">
      <c r="A60" s="1367"/>
      <c r="B60" s="222" t="s">
        <v>640</v>
      </c>
      <c r="C60" s="135" t="s">
        <v>13</v>
      </c>
      <c r="D60" s="44">
        <f>VLOOKUP(D4,Calculation!$B$8:$JO$503,47,FALSE)</f>
        <v>0</v>
      </c>
      <c r="E60" s="37">
        <f>VLOOKUP(E4,Calculation!$B$8:$JO$503,47,FALSE)</f>
        <v>0</v>
      </c>
      <c r="F60" s="37">
        <f>VLOOKUP(F4,Calculation!$B$8:$JO$503,47,FALSE)</f>
        <v>0</v>
      </c>
      <c r="G60" s="37">
        <f>VLOOKUP(G4,Calculation!$B$8:$JO$503,47,FALSE)</f>
        <v>0</v>
      </c>
      <c r="H60" s="37">
        <f>VLOOKUP(H4,Calculation!$B$8:$JO$503,47,FALSE)</f>
        <v>0</v>
      </c>
      <c r="I60" s="37">
        <f>VLOOKUP(I4,Calculation!$B$8:$JO$503,47,FALSE)</f>
        <v>0</v>
      </c>
      <c r="J60" s="37">
        <f>VLOOKUP(J4,Calculation!$B$8:$JO$503,47,FALSE)</f>
        <v>0</v>
      </c>
      <c r="K60" s="37">
        <f>VLOOKUP(K4,Calculation!$B$8:$JO$503,47,FALSE)</f>
        <v>0</v>
      </c>
      <c r="L60" s="39">
        <f>VLOOKUP(L4,Calculation!$B$8:$JO$503,47,FALSE)</f>
        <v>0</v>
      </c>
      <c r="M60" s="544"/>
    </row>
    <row r="61" spans="1:13" ht="12" customHeight="1" x14ac:dyDescent="0.2">
      <c r="A61" s="1367"/>
      <c r="B61" s="222" t="s">
        <v>641</v>
      </c>
      <c r="C61" s="135" t="s">
        <v>13</v>
      </c>
      <c r="D61" s="44">
        <f>VLOOKUP(D4,Calculation!$B$8:$JO$503,122,FALSE)</f>
        <v>0</v>
      </c>
      <c r="E61" s="37">
        <f>VLOOKUP(E4,Calculation!$B$8:$JO$503,122,FALSE)</f>
        <v>0</v>
      </c>
      <c r="F61" s="37">
        <f>VLOOKUP(F4,Calculation!$B$8:$JO$503,122,FALSE)</f>
        <v>0</v>
      </c>
      <c r="G61" s="37">
        <f>VLOOKUP(G4,Calculation!$B$8:$JO$503,122,FALSE)</f>
        <v>0</v>
      </c>
      <c r="H61" s="37">
        <f>VLOOKUP(H4,Calculation!$B$8:$JO$503,122,FALSE)</f>
        <v>0</v>
      </c>
      <c r="I61" s="37">
        <f>VLOOKUP(I4,Calculation!$B$8:$JO$503,122,FALSE)</f>
        <v>0</v>
      </c>
      <c r="J61" s="37">
        <f>VLOOKUP(J4,Calculation!$B$8:$JO$503,122,FALSE)</f>
        <v>0</v>
      </c>
      <c r="K61" s="37">
        <f>VLOOKUP(K4,Calculation!$B$8:$JO$503,122,FALSE)</f>
        <v>0</v>
      </c>
      <c r="L61" s="39">
        <f>VLOOKUP(L4,Calculation!$B$8:$JO$503,122,FALSE)</f>
        <v>0</v>
      </c>
      <c r="M61" s="544"/>
    </row>
    <row r="62" spans="1:13" ht="12" customHeight="1" x14ac:dyDescent="0.2">
      <c r="A62" s="1367"/>
      <c r="B62" s="222" t="s">
        <v>641</v>
      </c>
      <c r="C62" s="135" t="s">
        <v>24</v>
      </c>
      <c r="D62" s="789">
        <f>VLOOKUP(D4,Sheet1!$B$8:$HT$524,130,FALSE)</f>
        <v>0</v>
      </c>
      <c r="E62" s="790">
        <f>VLOOKUP(E4,Sheet1!$B$8:$HT$524,130,FALSE)</f>
        <v>0</v>
      </c>
      <c r="F62" s="790">
        <f>VLOOKUP(F4,Sheet1!$B$8:$HT$524,130,FALSE)</f>
        <v>0</v>
      </c>
      <c r="G62" s="790">
        <f>VLOOKUP(G4,Sheet1!$B$8:$HT$524,130,FALSE)</f>
        <v>0</v>
      </c>
      <c r="H62" s="790">
        <f>VLOOKUP(H4,Sheet1!$B$8:$HT$524,130,FALSE)</f>
        <v>0</v>
      </c>
      <c r="I62" s="790">
        <f>VLOOKUP(I4,Sheet1!$B$8:$HT$524,130,FALSE)</f>
        <v>0</v>
      </c>
      <c r="J62" s="790">
        <f>VLOOKUP(J4,Sheet1!$B$8:$HT$524,130,FALSE)</f>
        <v>0</v>
      </c>
      <c r="K62" s="790">
        <f>VLOOKUP(K4,Sheet1!$B$8:$HT$524,130,FALSE)</f>
        <v>0</v>
      </c>
      <c r="L62" s="817">
        <f>VLOOKUP(L4,Sheet1!$B$8:$HT$524,130,FALSE)</f>
        <v>0</v>
      </c>
      <c r="M62" s="544"/>
    </row>
    <row r="63" spans="1:13" ht="12" customHeight="1" x14ac:dyDescent="0.2">
      <c r="A63" s="1367"/>
      <c r="B63" s="222" t="s">
        <v>642</v>
      </c>
      <c r="C63" s="135" t="s">
        <v>13</v>
      </c>
      <c r="D63" s="44">
        <f>VLOOKUP(D4,Calculation!$B$8:$JO$503,53,FALSE)</f>
        <v>0</v>
      </c>
      <c r="E63" s="37">
        <f>VLOOKUP(E4,Calculation!$B$8:$JO$503,53,FALSE)</f>
        <v>0</v>
      </c>
      <c r="F63" s="37">
        <f>VLOOKUP(F4,Calculation!$B$8:$JO$503,53,FALSE)</f>
        <v>0</v>
      </c>
      <c r="G63" s="37">
        <f>VLOOKUP(G4,Calculation!$B$8:$JO$503,53,FALSE)</f>
        <v>0</v>
      </c>
      <c r="H63" s="37">
        <f>VLOOKUP(H4,Calculation!$B$8:$JO$503,53,FALSE)</f>
        <v>0</v>
      </c>
      <c r="I63" s="37">
        <f>VLOOKUP(I4,Calculation!$B$8:$JO$503,53,FALSE)</f>
        <v>0</v>
      </c>
      <c r="J63" s="37">
        <f>VLOOKUP(J4,Calculation!$B$8:$JO$503,53,FALSE)</f>
        <v>0</v>
      </c>
      <c r="K63" s="37">
        <f>VLOOKUP(K4,Calculation!$B$8:$JO$503,53,FALSE)</f>
        <v>0</v>
      </c>
      <c r="L63" s="39">
        <f>VLOOKUP(L4,Calculation!$B$8:$JO$503,53,FALSE)</f>
        <v>0</v>
      </c>
      <c r="M63" s="544"/>
    </row>
    <row r="64" spans="1:13" ht="12" customHeight="1" thickBot="1" x14ac:dyDescent="0.25">
      <c r="A64" s="1368"/>
      <c r="B64" s="101" t="s">
        <v>642</v>
      </c>
      <c r="C64" s="786" t="s">
        <v>24</v>
      </c>
      <c r="D64" s="886">
        <f ca="1">VLOOKUP(D4,Calculation!$B$8:$JO$503,55,FALSE)</f>
        <v>0</v>
      </c>
      <c r="E64" s="887">
        <f ca="1">VLOOKUP(E4,Calculation!$B$8:$JO$503,55,FALSE)</f>
        <v>0</v>
      </c>
      <c r="F64" s="887">
        <f ca="1">VLOOKUP(F4,Calculation!$B$8:$JO$503,55,FALSE)</f>
        <v>0</v>
      </c>
      <c r="G64" s="887">
        <f ca="1">VLOOKUP(G4,Calculation!$B$8:$JO$503,55,FALSE)</f>
        <v>0</v>
      </c>
      <c r="H64" s="887">
        <f ca="1">VLOOKUP(H4,Calculation!$B$8:$JO$503,55,FALSE)</f>
        <v>0</v>
      </c>
      <c r="I64" s="887">
        <f ca="1">VLOOKUP(I4,Calculation!$B$8:$JO$503,55,FALSE)</f>
        <v>0</v>
      </c>
      <c r="J64" s="887">
        <f ca="1">VLOOKUP(J4,Calculation!$B$8:$JO$503,55,FALSE)</f>
        <v>0</v>
      </c>
      <c r="K64" s="887">
        <f ca="1">VLOOKUP(K4,Calculation!$B$8:$JO$503,55,FALSE)</f>
        <v>0</v>
      </c>
      <c r="L64" s="888">
        <f ca="1">VLOOKUP(L4,Calculation!$B$8:$JO$503,55,FALSE)</f>
        <v>0</v>
      </c>
      <c r="M64" s="544"/>
    </row>
    <row r="65" spans="1:13" ht="12" customHeight="1" x14ac:dyDescent="0.2">
      <c r="A65" s="1363" t="s">
        <v>775</v>
      </c>
      <c r="B65" s="141" t="s">
        <v>44</v>
      </c>
      <c r="C65" s="140" t="s">
        <v>13</v>
      </c>
      <c r="D65" s="43">
        <f>VLOOKUP(D4,Calculation!$B$8:$JO$503,62,FALSE)</f>
        <v>1.02</v>
      </c>
      <c r="E65" s="38">
        <f>VLOOKUP(E4,Calculation!$B$8:$JO$503,62,FALSE)</f>
        <v>1.01</v>
      </c>
      <c r="F65" s="38">
        <f>VLOOKUP(F4,Calculation!$B$8:$JO$503,62,FALSE)</f>
        <v>1.01</v>
      </c>
      <c r="G65" s="38">
        <f>VLOOKUP(G4,Calculation!$B$8:$JO$503,62,FALSE)</f>
        <v>1.02</v>
      </c>
      <c r="H65" s="38">
        <f>VLOOKUP(H4,Calculation!$B$8:$JO$503,62,FALSE)</f>
        <v>1.06</v>
      </c>
      <c r="I65" s="38">
        <f>VLOOKUP(I4,Calculation!$B$8:$JO$503,62,FALSE)</f>
        <v>1.01</v>
      </c>
      <c r="J65" s="38">
        <f>VLOOKUP(J4,Calculation!$B$8:$JO$503,62,FALSE)</f>
        <v>1.01</v>
      </c>
      <c r="K65" s="38">
        <f>VLOOKUP(K4,Calculation!$B$8:$JO$503,62,FALSE)</f>
        <v>1.01</v>
      </c>
      <c r="L65" s="792">
        <f>VLOOKUP(L4,Calculation!$B$8:$JO$503,62,FALSE)</f>
        <v>1.01</v>
      </c>
      <c r="M65" s="544"/>
    </row>
    <row r="66" spans="1:13" ht="12" customHeight="1" x14ac:dyDescent="0.2">
      <c r="A66" s="1364"/>
      <c r="B66" s="151" t="s">
        <v>45</v>
      </c>
      <c r="C66" s="135" t="s">
        <v>13</v>
      </c>
      <c r="D66" s="44">
        <f>VLOOKUP(D4,Calculation!$B$8:$JO$503,63,FALSE)</f>
        <v>1.0131976131976133</v>
      </c>
      <c r="E66" s="37">
        <f>VLOOKUP(E4,Calculation!$B$8:$JO$503,63,FALSE)</f>
        <v>1.0056899004267426</v>
      </c>
      <c r="F66" s="37">
        <f>VLOOKUP(F4,Calculation!$B$8:$JO$503,63,FALSE)</f>
        <v>1.0017419125488802</v>
      </c>
      <c r="G66" s="37">
        <f>VLOOKUP(G4,Calculation!$B$8:$JO$503,63,FALSE)</f>
        <v>1.0149253731343284</v>
      </c>
      <c r="H66" s="37">
        <f>VLOOKUP(H4,Calculation!$B$8:$JO$503,63,FALSE)</f>
        <v>1.0495049504950495</v>
      </c>
      <c r="I66" s="37">
        <f>VLOOKUP(I4,Calculation!$B$8:$JO$503,63,FALSE)</f>
        <v>1.0053224082650516</v>
      </c>
      <c r="J66" s="37">
        <f>VLOOKUP(J4,Calculation!$B$8:$JO$503,63,FALSE)</f>
        <v>1.0049942813572248</v>
      </c>
      <c r="K66" s="37">
        <f>VLOOKUP(K4,Calculation!$B$8:$JO$503,63,FALSE)</f>
        <v>1.0031602708803611</v>
      </c>
      <c r="L66" s="607">
        <f>VLOOKUP(L4,Calculation!$B$8:$JO$503,63,FALSE)</f>
        <v>1.006763972944108</v>
      </c>
      <c r="M66" s="544"/>
    </row>
    <row r="67" spans="1:13" ht="12" customHeight="1" x14ac:dyDescent="0.2">
      <c r="A67" s="1364"/>
      <c r="B67" s="151" t="s">
        <v>321</v>
      </c>
      <c r="C67" s="135" t="s">
        <v>13</v>
      </c>
      <c r="D67" s="44">
        <f>VLOOKUP(D4,Sheet1!$B$8:$HT$524,58,FALSE)</f>
        <v>0</v>
      </c>
      <c r="E67" s="37">
        <f>VLOOKUP(E4,Sheet1!$B$8:$HT$524,58,FALSE)</f>
        <v>0</v>
      </c>
      <c r="F67" s="37">
        <f>VLOOKUP(F4,Sheet1!$B$8:$HT$524,58,FALSE)</f>
        <v>0</v>
      </c>
      <c r="G67" s="37">
        <f>VLOOKUP(G4,Sheet1!$B$8:$HT$524,58,FALSE)</f>
        <v>0</v>
      </c>
      <c r="H67" s="37">
        <f>VLOOKUP(H4,Sheet1!$B$8:$HT$524,58,FALSE)</f>
        <v>0</v>
      </c>
      <c r="I67" s="37">
        <f>VLOOKUP(I4,Sheet1!$B$8:$HT$524,58,FALSE)</f>
        <v>0</v>
      </c>
      <c r="J67" s="37">
        <f>VLOOKUP(J4,Sheet1!$B$8:$HT$524,58,FALSE)</f>
        <v>0</v>
      </c>
      <c r="K67" s="37">
        <f>VLOOKUP(K4,Sheet1!$B$8:$HT$524,58,FALSE)</f>
        <v>0</v>
      </c>
      <c r="L67" s="39">
        <f>VLOOKUP(L4,Sheet1!$B$8:$HT$524,58,FALSE)</f>
        <v>0</v>
      </c>
      <c r="M67" s="544"/>
    </row>
    <row r="68" spans="1:13" ht="12" customHeight="1" x14ac:dyDescent="0.2">
      <c r="A68" s="1364"/>
      <c r="B68" s="496" t="s">
        <v>644</v>
      </c>
      <c r="C68" s="495" t="s">
        <v>13</v>
      </c>
      <c r="D68" s="788">
        <f>VLOOKUP(D4,Sheet1!$B$8:$HT$524,59,FALSE)</f>
        <v>0</v>
      </c>
      <c r="E68" s="494">
        <f>VLOOKUP(E4,Sheet1!$B$8:$HT$524,59,FALSE)</f>
        <v>0</v>
      </c>
      <c r="F68" s="494">
        <f>VLOOKUP(F4,Sheet1!$B$8:$HT$524,59,FALSE)</f>
        <v>0</v>
      </c>
      <c r="G68" s="494">
        <f>VLOOKUP(G4,Sheet1!$B$8:$HT$524,59,FALSE)</f>
        <v>0</v>
      </c>
      <c r="H68" s="494">
        <f>VLOOKUP(H4,Sheet1!$B$8:$HT$524,59,FALSE)</f>
        <v>0</v>
      </c>
      <c r="I68" s="494">
        <f>VLOOKUP(I4,Sheet1!$B$8:$HT$524,59,FALSE)</f>
        <v>0</v>
      </c>
      <c r="J68" s="494">
        <f>VLOOKUP(J4,Sheet1!$B$8:$HT$524,59,FALSE)</f>
        <v>0</v>
      </c>
      <c r="K68" s="494">
        <f>VLOOKUP(K4,Sheet1!$B$8:$HT$524,59,FALSE)</f>
        <v>0</v>
      </c>
      <c r="L68" s="491">
        <f>VLOOKUP(L4,Sheet1!$B$8:$HT$524,59,FALSE)</f>
        <v>0</v>
      </c>
      <c r="M68" s="544"/>
    </row>
    <row r="69" spans="1:13" ht="12" customHeight="1" x14ac:dyDescent="0.2">
      <c r="A69" s="1364"/>
      <c r="B69" s="151" t="s">
        <v>322</v>
      </c>
      <c r="C69" s="135" t="s">
        <v>13</v>
      </c>
      <c r="D69" s="44">
        <f>VLOOKUP(D4,Sheet1!$B$8:$HT$524,60,FALSE)</f>
        <v>1.02</v>
      </c>
      <c r="E69" s="37">
        <f>VLOOKUP(E4,Sheet1!$B$8:$HT$524,60,FALSE)</f>
        <v>1.01</v>
      </c>
      <c r="F69" s="37">
        <f>VLOOKUP(F4,Sheet1!$B$8:$HT$524,60,FALSE)</f>
        <v>1.01</v>
      </c>
      <c r="G69" s="37">
        <f>VLOOKUP(G4,Sheet1!$B$8:$HT$524,60,FALSE)</f>
        <v>1.02</v>
      </c>
      <c r="H69" s="37">
        <f>VLOOKUP(H4,Sheet1!$B$8:$HT$524,60,FALSE)</f>
        <v>1.06</v>
      </c>
      <c r="I69" s="37">
        <f>VLOOKUP(I4,Sheet1!$B$8:$HT$524,60,FALSE)</f>
        <v>1.01</v>
      </c>
      <c r="J69" s="37">
        <f>VLOOKUP(J4,Sheet1!$B$8:$HT$524,60,FALSE)</f>
        <v>1.01</v>
      </c>
      <c r="K69" s="37">
        <f>VLOOKUP(K4,Sheet1!$B$8:$HT$524,60,FALSE)</f>
        <v>1.01</v>
      </c>
      <c r="L69" s="39">
        <f>VLOOKUP(L4,Sheet1!$B$8:$HT$524,60,FALSE)</f>
        <v>1.01</v>
      </c>
      <c r="M69" s="544"/>
    </row>
    <row r="70" spans="1:13" ht="12" customHeight="1" x14ac:dyDescent="0.2">
      <c r="A70" s="1364"/>
      <c r="B70" s="151" t="s">
        <v>520</v>
      </c>
      <c r="C70" s="135" t="s">
        <v>13</v>
      </c>
      <c r="D70" s="44">
        <f>VLOOKUP(D4,Calculation!$B$8:$JO$503,64,FALSE)</f>
        <v>0</v>
      </c>
      <c r="E70" s="37">
        <f>VLOOKUP(E4,Calculation!$B$8:$JO$503,64,FALSE)</f>
        <v>0</v>
      </c>
      <c r="F70" s="37">
        <f>VLOOKUP(F4,Calculation!$B$8:$JO$503,64,FALSE)</f>
        <v>0</v>
      </c>
      <c r="G70" s="37">
        <f>VLOOKUP(G4,Calculation!$B$8:$JO$503,64,FALSE)</f>
        <v>0</v>
      </c>
      <c r="H70" s="37">
        <f>VLOOKUP(H4,Calculation!$B$8:$JO$503,64,FALSE)</f>
        <v>0</v>
      </c>
      <c r="I70" s="37">
        <f>VLOOKUP(I4,Calculation!$B$8:$JO$503,64,FALSE)</f>
        <v>0</v>
      </c>
      <c r="J70" s="37">
        <f>VLOOKUP(J4,Calculation!$B$8:$JO$503,64,FALSE)</f>
        <v>0</v>
      </c>
      <c r="K70" s="37">
        <f>VLOOKUP(K4,Calculation!$B$8:$JO$503,64,FALSE)</f>
        <v>0</v>
      </c>
      <c r="L70" s="39">
        <f>VLOOKUP(L4,Calculation!$B$8:$JO$503,64,FALSE)</f>
        <v>0</v>
      </c>
      <c r="M70" s="544"/>
    </row>
    <row r="71" spans="1:13" ht="12" customHeight="1" x14ac:dyDescent="0.2">
      <c r="A71" s="1364"/>
      <c r="B71" s="222" t="s">
        <v>533</v>
      </c>
      <c r="C71" s="135" t="s">
        <v>13</v>
      </c>
      <c r="D71" s="44">
        <f>VLOOKUP(D4,Calculation!$B$8:$JO$503,67,FALSE)</f>
        <v>1.0131976131976133</v>
      </c>
      <c r="E71" s="37">
        <f>VLOOKUP(E4,Calculation!$B$8:$JO$503,67,FALSE)</f>
        <v>1.0056899004267426</v>
      </c>
      <c r="F71" s="37">
        <f>VLOOKUP(F4,Calculation!$B$8:$JO$503,67,FALSE)</f>
        <v>1.0017419125488802</v>
      </c>
      <c r="G71" s="37">
        <f>VLOOKUP(G4,Calculation!$B$8:$JO$503,67,FALSE)</f>
        <v>1.0149253731343284</v>
      </c>
      <c r="H71" s="37">
        <f>VLOOKUP(H4,Calculation!$B$8:$JO$503,67,FALSE)</f>
        <v>1.0495049504950495</v>
      </c>
      <c r="I71" s="37">
        <f>VLOOKUP(I4,Calculation!$B$8:$JO$503,67,FALSE)</f>
        <v>1.0053224082650516</v>
      </c>
      <c r="J71" s="37">
        <f>VLOOKUP(J4,Calculation!$B$8:$JO$503,67,FALSE)</f>
        <v>1.0049942813572248</v>
      </c>
      <c r="K71" s="37">
        <f>VLOOKUP(K4,Calculation!$B$8:$JO$503,67,FALSE)</f>
        <v>1.0031602708803611</v>
      </c>
      <c r="L71" s="39">
        <f>VLOOKUP(L4,Calculation!$B$8:$JO$503,67,FALSE)</f>
        <v>1.006763972944108</v>
      </c>
      <c r="M71" s="544"/>
    </row>
    <row r="72" spans="1:13" ht="12" customHeight="1" x14ac:dyDescent="0.2">
      <c r="A72" s="1364"/>
      <c r="B72" s="151" t="s">
        <v>42</v>
      </c>
      <c r="C72" s="135" t="s">
        <v>13</v>
      </c>
      <c r="D72" s="44">
        <f>VLOOKUP(D4,Calculation!$B$8:$JO$503,65,FALSE)</f>
        <v>0</v>
      </c>
      <c r="E72" s="37">
        <f>VLOOKUP(E4,Calculation!$B$8:$JO$503,65,FALSE)</f>
        <v>0</v>
      </c>
      <c r="F72" s="37">
        <f>VLOOKUP(F4,Calculation!$B$8:$JO$503,65,FALSE)</f>
        <v>0</v>
      </c>
      <c r="G72" s="37">
        <f>VLOOKUP(G4,Calculation!$B$8:$JO$503,65,FALSE)</f>
        <v>0</v>
      </c>
      <c r="H72" s="37">
        <f>VLOOKUP(H4,Calculation!$B$8:$JO$503,65,FALSE)</f>
        <v>0</v>
      </c>
      <c r="I72" s="37">
        <f>VLOOKUP(I4,Calculation!$B$8:$JO$503,65,FALSE)</f>
        <v>0</v>
      </c>
      <c r="J72" s="37">
        <f>VLOOKUP(J4,Calculation!$B$8:$JO$503,65,FALSE)</f>
        <v>0</v>
      </c>
      <c r="K72" s="37">
        <f>VLOOKUP(K4,Calculation!$B$8:$JO$503,65,FALSE)</f>
        <v>0</v>
      </c>
      <c r="L72" s="39">
        <f>VLOOKUP(L4,Calculation!$B$8:$JO$503,65,FALSE)</f>
        <v>0</v>
      </c>
      <c r="M72" s="544"/>
    </row>
    <row r="73" spans="1:13" ht="12" customHeight="1" x14ac:dyDescent="0.2">
      <c r="A73" s="1364"/>
      <c r="B73" s="151" t="s">
        <v>43</v>
      </c>
      <c r="C73" s="135" t="s">
        <v>13</v>
      </c>
      <c r="D73" s="44">
        <f>VLOOKUP(D4,Calculation!$B$8:$JO$503,66,FALSE)</f>
        <v>0</v>
      </c>
      <c r="E73" s="37">
        <f>VLOOKUP(E4,Calculation!$B$8:$JO$503,66,FALSE)</f>
        <v>0</v>
      </c>
      <c r="F73" s="37">
        <f>VLOOKUP(F4,Calculation!$B$8:$JO$503,66,FALSE)</f>
        <v>0</v>
      </c>
      <c r="G73" s="37">
        <f>VLOOKUP(G4,Calculation!$B$8:$JO$503,66,FALSE)</f>
        <v>0</v>
      </c>
      <c r="H73" s="37">
        <f>VLOOKUP(H4,Calculation!$B$8:$JO$503,66,FALSE)</f>
        <v>0</v>
      </c>
      <c r="I73" s="37">
        <f>VLOOKUP(I4,Calculation!$B$8:$JO$503,66,FALSE)</f>
        <v>0</v>
      </c>
      <c r="J73" s="37">
        <f>VLOOKUP(J4,Calculation!$B$8:$JO$503,66,FALSE)</f>
        <v>0</v>
      </c>
      <c r="K73" s="37">
        <f>VLOOKUP(K4,Calculation!$B$8:$JO$503,66,FALSE)</f>
        <v>0</v>
      </c>
      <c r="L73" s="39">
        <f>VLOOKUP(L4,Calculation!$B$8:$JO$503,66,FALSE)</f>
        <v>0</v>
      </c>
      <c r="M73" s="544"/>
    </row>
    <row r="74" spans="1:13" ht="12" customHeight="1" x14ac:dyDescent="0.2">
      <c r="A74" s="1364"/>
      <c r="B74" s="151" t="s">
        <v>220</v>
      </c>
      <c r="C74" s="135" t="s">
        <v>13</v>
      </c>
      <c r="D74" s="44">
        <f>VLOOKUP(D4,Calculation!$B$8:$JO$503,123,FALSE)</f>
        <v>0</v>
      </c>
      <c r="E74" s="37">
        <f>VLOOKUP(E4,Calculation!$B$8:$JO$503,123,FALSE)</f>
        <v>0</v>
      </c>
      <c r="F74" s="37">
        <f>VLOOKUP(F4,Calculation!$B$8:$JO$503,123,FALSE)</f>
        <v>0</v>
      </c>
      <c r="G74" s="37">
        <f>VLOOKUP(G4,Calculation!$B$8:$JO$503,123,FALSE)</f>
        <v>0</v>
      </c>
      <c r="H74" s="37">
        <f>VLOOKUP(H4,Calculation!$B$8:$JO$503,123,FALSE)</f>
        <v>0</v>
      </c>
      <c r="I74" s="37">
        <f>VLOOKUP(I4,Calculation!$B$8:$JO$503,123,FALSE)</f>
        <v>0</v>
      </c>
      <c r="J74" s="37">
        <f>VLOOKUP(J4,Calculation!$B$8:$JO$503,123,FALSE)</f>
        <v>0</v>
      </c>
      <c r="K74" s="37">
        <f>VLOOKUP(K4,Calculation!$B$8:$JO$503,123,FALSE)</f>
        <v>0</v>
      </c>
      <c r="L74" s="39">
        <f>VLOOKUP(L4,Calculation!$B$8:$JO$503,123,FALSE)</f>
        <v>0</v>
      </c>
      <c r="M74" s="544"/>
    </row>
    <row r="75" spans="1:13" ht="12" customHeight="1" x14ac:dyDescent="0.2">
      <c r="A75" s="1364"/>
      <c r="B75" s="151" t="s">
        <v>220</v>
      </c>
      <c r="C75" s="135" t="s">
        <v>24</v>
      </c>
      <c r="D75" s="44">
        <f>VLOOKUP(D4,Sheet1!$B$8:$HT$524,131,FALSE)</f>
        <v>0</v>
      </c>
      <c r="E75" s="37">
        <f>VLOOKUP(E4,Sheet1!$B$8:$HT$524,131,FALSE)</f>
        <v>0</v>
      </c>
      <c r="F75" s="37">
        <f>VLOOKUP(F4,Sheet1!$B$8:$HT$524,131,FALSE)</f>
        <v>0</v>
      </c>
      <c r="G75" s="37">
        <f>VLOOKUP(G4,Sheet1!$B$8:$HT$524,131,FALSE)</f>
        <v>0</v>
      </c>
      <c r="H75" s="37">
        <f>VLOOKUP(H4,Sheet1!$B$8:$HT$524,131,FALSE)</f>
        <v>0</v>
      </c>
      <c r="I75" s="37">
        <f>VLOOKUP(I4,Sheet1!$B$8:$HT$524,131,FALSE)</f>
        <v>0</v>
      </c>
      <c r="J75" s="37">
        <f>VLOOKUP(J4,Sheet1!$B$8:$HT$524,131,FALSE)</f>
        <v>0</v>
      </c>
      <c r="K75" s="37">
        <f>VLOOKUP(K4,Sheet1!$B$8:$HT$524,131,FALSE)</f>
        <v>0</v>
      </c>
      <c r="L75" s="39">
        <f>VLOOKUP(L4,Sheet1!$B$8:$HT$524,131,FALSE)</f>
        <v>0</v>
      </c>
      <c r="M75" s="544"/>
    </row>
    <row r="76" spans="1:13" ht="12" customHeight="1" x14ac:dyDescent="0.2">
      <c r="A76" s="1364"/>
      <c r="B76" s="151" t="s">
        <v>37</v>
      </c>
      <c r="C76" s="135" t="s">
        <v>13</v>
      </c>
      <c r="D76" s="44">
        <f>VLOOKUP(D4,Calculation!$B$8:$JO$503,72,FALSE)</f>
        <v>0</v>
      </c>
      <c r="E76" s="37">
        <f>VLOOKUP(E4,Calculation!$B$8:$JO$503,72,FALSE)</f>
        <v>0</v>
      </c>
      <c r="F76" s="37">
        <f>VLOOKUP(F4,Calculation!$B$8:$JO$503,72,FALSE)</f>
        <v>0</v>
      </c>
      <c r="G76" s="37">
        <f>VLOOKUP(G4,Calculation!$B$8:$JO$503,72,FALSE)</f>
        <v>0</v>
      </c>
      <c r="H76" s="37">
        <f>VLOOKUP(H4,Calculation!$B$8:$JO$503,72,FALSE)</f>
        <v>0</v>
      </c>
      <c r="I76" s="37">
        <f>VLOOKUP(I4,Calculation!$B$8:$JO$503,72,FALSE)</f>
        <v>0</v>
      </c>
      <c r="J76" s="37">
        <f>VLOOKUP(J4,Calculation!$B$8:$JO$503,72,FALSE)</f>
        <v>0</v>
      </c>
      <c r="K76" s="37">
        <f>VLOOKUP(K4,Calculation!$B$8:$JO$503,72,FALSE)</f>
        <v>0</v>
      </c>
      <c r="L76" s="39">
        <f>VLOOKUP(L4,Calculation!$B$8:$JO$503,72,FALSE)</f>
        <v>0</v>
      </c>
      <c r="M76" s="544"/>
    </row>
    <row r="77" spans="1:13" ht="12" customHeight="1" thickBot="1" x14ac:dyDescent="0.25">
      <c r="A77" s="1365"/>
      <c r="B77" s="101" t="s">
        <v>37</v>
      </c>
      <c r="C77" s="786" t="s">
        <v>24</v>
      </c>
      <c r="D77" s="789">
        <f ca="1">VLOOKUP(D4,Calculation!$B$8:$JO$503,74,FALSE)</f>
        <v>0</v>
      </c>
      <c r="E77" s="790">
        <f ca="1">VLOOKUP(E4,Calculation!$B$8:$JO$503,74,FALSE)</f>
        <v>0</v>
      </c>
      <c r="F77" s="790">
        <f ca="1">VLOOKUP(F4,Calculation!$B$8:$JO$503,74,FALSE)</f>
        <v>0</v>
      </c>
      <c r="G77" s="790">
        <f ca="1">VLOOKUP(G4,Calculation!$B$8:$JO$503,74,FALSE)</f>
        <v>0</v>
      </c>
      <c r="H77" s="790">
        <f ca="1">VLOOKUP(H4,Calculation!$B$8:$JO$503,74,FALSE)</f>
        <v>0</v>
      </c>
      <c r="I77" s="790">
        <f ca="1">VLOOKUP(I4,Calculation!$B$8:$JO$503,74,FALSE)</f>
        <v>0</v>
      </c>
      <c r="J77" s="790">
        <f ca="1">VLOOKUP(J4,Calculation!$B$8:$JO$503,74,FALSE)</f>
        <v>0</v>
      </c>
      <c r="K77" s="790">
        <f ca="1">VLOOKUP(K4,Calculation!$B$8:$JO$503,74,FALSE)</f>
        <v>0</v>
      </c>
      <c r="L77" s="791">
        <f ca="1">VLOOKUP(L4,Calculation!$B$8:$JO$503,74,FALSE)</f>
        <v>0</v>
      </c>
      <c r="M77" s="544"/>
    </row>
    <row r="78" spans="1:13" ht="12" customHeight="1" x14ac:dyDescent="0.2">
      <c r="A78" s="1366" t="s">
        <v>776</v>
      </c>
      <c r="B78" s="139" t="s">
        <v>46</v>
      </c>
      <c r="C78" s="140" t="s">
        <v>13</v>
      </c>
      <c r="D78" s="43">
        <f>VLOOKUP(D4,Calculation!$B$8:$JO$503,82,FALSE)</f>
        <v>2.4899999999999998</v>
      </c>
      <c r="E78" s="38">
        <f>VLOOKUP(E4,Calculation!$B$8:$JO$503,82,FALSE)</f>
        <v>2.5</v>
      </c>
      <c r="F78" s="38">
        <f>VLOOKUP(F4,Calculation!$B$8:$JO$503,82,FALSE)</f>
        <v>2.48</v>
      </c>
      <c r="G78" s="38">
        <f>VLOOKUP(G4,Calculation!$B$8:$JO$503,82,FALSE)</f>
        <v>2.5099999999999998</v>
      </c>
      <c r="H78" s="38">
        <f>VLOOKUP(H4,Calculation!$B$8:$JO$503,82,FALSE)</f>
        <v>2.4900000000000002</v>
      </c>
      <c r="I78" s="38">
        <f>VLOOKUP(I4,Calculation!$B$8:$JO$503,82,FALSE)</f>
        <v>2.4900000000000002</v>
      </c>
      <c r="J78" s="38">
        <f>VLOOKUP(J4,Calculation!$B$8:$JO$503,82,FALSE)</f>
        <v>2.5</v>
      </c>
      <c r="K78" s="38">
        <f>VLOOKUP(K4,Calculation!$B$8:$JO$503,82,FALSE)</f>
        <v>2.4900000000000002</v>
      </c>
      <c r="L78" s="792">
        <f>VLOOKUP(L4,Calculation!$B$8:$JO$503,82,FALSE)</f>
        <v>2.5</v>
      </c>
      <c r="M78" s="544"/>
    </row>
    <row r="79" spans="1:13" ht="12" customHeight="1" x14ac:dyDescent="0.2">
      <c r="A79" s="1367"/>
      <c r="B79" s="134" t="s">
        <v>47</v>
      </c>
      <c r="C79" s="135" t="s">
        <v>13</v>
      </c>
      <c r="D79" s="44">
        <f>VLOOKUP(D4,Calculation!$B$8:$JO$503,83,FALSE)</f>
        <v>2.4733941733941731</v>
      </c>
      <c r="E79" s="37">
        <f>VLOOKUP(E4,Calculation!$B$8:$JO$503,83,FALSE)</f>
        <v>2.4893314366998576</v>
      </c>
      <c r="F79" s="37">
        <f>VLOOKUP(F4,Calculation!$B$8:$JO$503,83,FALSE)</f>
        <v>2.4597227159616066</v>
      </c>
      <c r="G79" s="37">
        <f>VLOOKUP(G4,Calculation!$B$8:$JO$503,83,FALSE)</f>
        <v>2.4975124378109452</v>
      </c>
      <c r="H79" s="37">
        <f>VLOOKUP(H4,Calculation!$B$8:$JO$503,83,FALSE)</f>
        <v>2.4653465346534653</v>
      </c>
      <c r="I79" s="37">
        <f>VLOOKUP(I4,Calculation!$B$8:$JO$503,83,FALSE)</f>
        <v>2.4784681154257218</v>
      </c>
      <c r="J79" s="37">
        <f>VLOOKUP(J4,Calculation!$B$8:$JO$503,83,FALSE)</f>
        <v>2.4876096073198632</v>
      </c>
      <c r="K79" s="37">
        <f>VLOOKUP(K4,Calculation!$B$8:$JO$503,83,FALSE)</f>
        <v>2.4731376975169299</v>
      </c>
      <c r="L79" s="39">
        <f>VLOOKUP(L4,Calculation!$B$8:$JO$503,83,FALSE)</f>
        <v>2.4919900320398716</v>
      </c>
      <c r="M79" s="544"/>
    </row>
    <row r="80" spans="1:13" ht="12" customHeight="1" x14ac:dyDescent="0.2">
      <c r="A80" s="1367"/>
      <c r="B80" s="134" t="s">
        <v>323</v>
      </c>
      <c r="C80" s="135" t="s">
        <v>13</v>
      </c>
      <c r="D80" s="44">
        <f>VLOOKUP(D4,Sheet1!$B$8:$HT$524,54,FALSE)</f>
        <v>0.86</v>
      </c>
      <c r="E80" s="37">
        <f>VLOOKUP(E4,Sheet1!$B$8:$HT$524,54,FALSE)</f>
        <v>0.86</v>
      </c>
      <c r="F80" s="37">
        <f>VLOOKUP(F4,Sheet1!$B$8:$HT$524,54,FALSE)</f>
        <v>0.85</v>
      </c>
      <c r="G80" s="37">
        <f>VLOOKUP(G4,Sheet1!$B$8:$HT$524,54,FALSE)</f>
        <v>0.64</v>
      </c>
      <c r="H80" s="37">
        <f>VLOOKUP(H4,Sheet1!$B$8:$HT$524,54,FALSE)</f>
        <v>0.91</v>
      </c>
      <c r="I80" s="37">
        <f>VLOOKUP(I4,Sheet1!$B$8:$HT$524,54,FALSE)</f>
        <v>0.92</v>
      </c>
      <c r="J80" s="37">
        <f>VLOOKUP(J4,Sheet1!$B$8:$HT$524,54,FALSE)</f>
        <v>0.92</v>
      </c>
      <c r="K80" s="37">
        <f>VLOOKUP(K4,Sheet1!$B$8:$HT$524,54,FALSE)</f>
        <v>0.91</v>
      </c>
      <c r="L80" s="39">
        <f>VLOOKUP(L4,Sheet1!$B$8:$HT$524,54,FALSE)</f>
        <v>0.64</v>
      </c>
      <c r="M80" s="544"/>
    </row>
    <row r="81" spans="1:13" ht="12" customHeight="1" x14ac:dyDescent="0.2">
      <c r="A81" s="1367"/>
      <c r="B81" s="134" t="s">
        <v>324</v>
      </c>
      <c r="C81" s="135" t="s">
        <v>13</v>
      </c>
      <c r="D81" s="44">
        <f>VLOOKUP(D4,Sheet1!$B$8:$HT$524,55,FALSE)</f>
        <v>1.63</v>
      </c>
      <c r="E81" s="37">
        <f>VLOOKUP(E4,Sheet1!$B$8:$HT$524,55,FALSE)</f>
        <v>1.64</v>
      </c>
      <c r="F81" s="37">
        <f>VLOOKUP(F4,Sheet1!$B$8:$HT$524,55,FALSE)</f>
        <v>1.63</v>
      </c>
      <c r="G81" s="37">
        <f>VLOOKUP(G4,Sheet1!$B$8:$HT$524,55,FALSE)</f>
        <v>1.57</v>
      </c>
      <c r="H81" s="37">
        <f>VLOOKUP(H4,Sheet1!$B$8:$HT$524,55,FALSE)</f>
        <v>1.58</v>
      </c>
      <c r="I81" s="37">
        <f>VLOOKUP(I4,Sheet1!$B$8:$HT$524,55,FALSE)</f>
        <v>1.57</v>
      </c>
      <c r="J81" s="37">
        <f>VLOOKUP(J4,Sheet1!$B$8:$HT$524,55,FALSE)</f>
        <v>1.58</v>
      </c>
      <c r="K81" s="37">
        <f>VLOOKUP(K4,Sheet1!$B$8:$HT$524,55,FALSE)</f>
        <v>1.58</v>
      </c>
      <c r="L81" s="39">
        <f>VLOOKUP(L4,Sheet1!$B$8:$HT$524,55,FALSE)</f>
        <v>1.52</v>
      </c>
      <c r="M81" s="544"/>
    </row>
    <row r="82" spans="1:13" ht="12" customHeight="1" x14ac:dyDescent="0.2">
      <c r="A82" s="1367"/>
      <c r="B82" s="487" t="s">
        <v>643</v>
      </c>
      <c r="C82" s="495" t="s">
        <v>13</v>
      </c>
      <c r="D82" s="788">
        <f>VLOOKUP(D4,Sheet1!$B$8:$HT$524,56,FALSE)</f>
        <v>0</v>
      </c>
      <c r="E82" s="494">
        <f>VLOOKUP(E4,Sheet1!$B$8:$HT$524,56,FALSE)</f>
        <v>0</v>
      </c>
      <c r="F82" s="494">
        <f>VLOOKUP(F4,Sheet1!$B$8:$HT$524,56,FALSE)</f>
        <v>0</v>
      </c>
      <c r="G82" s="494">
        <f>VLOOKUP(G4,Sheet1!$B$8:$HT$524,56,FALSE)</f>
        <v>0</v>
      </c>
      <c r="H82" s="494">
        <f>VLOOKUP(H4,Sheet1!$B$8:$HT$524,56,FALSE)</f>
        <v>0</v>
      </c>
      <c r="I82" s="494">
        <f>VLOOKUP(I4,Sheet1!$B$8:$HT$524,56,FALSE)</f>
        <v>0</v>
      </c>
      <c r="J82" s="494">
        <f>VLOOKUP(J4,Sheet1!$B$8:$HT$524,56,FALSE)</f>
        <v>0</v>
      </c>
      <c r="K82" s="494">
        <f>VLOOKUP(K4,Sheet1!$B$8:$HT$524,56,FALSE)</f>
        <v>0</v>
      </c>
      <c r="L82" s="491">
        <f>VLOOKUP(L4,Sheet1!$B$8:$HT$524,56,FALSE)</f>
        <v>0</v>
      </c>
      <c r="M82" s="544"/>
    </row>
    <row r="83" spans="1:13" ht="12" customHeight="1" x14ac:dyDescent="0.2">
      <c r="A83" s="1367"/>
      <c r="B83" s="21" t="s">
        <v>664</v>
      </c>
      <c r="C83" s="135" t="s">
        <v>13</v>
      </c>
      <c r="D83" s="44">
        <f>VLOOKUP(D4,Sheet1!$B$8:$HT$524,57,FALSE)</f>
        <v>0</v>
      </c>
      <c r="E83" s="37">
        <f>VLOOKUP(E4,Sheet1!$B$8:$HT$524,57,FALSE)</f>
        <v>0</v>
      </c>
      <c r="F83" s="37">
        <f>VLOOKUP(F4,Sheet1!$B$8:$HT$524,57,FALSE)</f>
        <v>0</v>
      </c>
      <c r="G83" s="37">
        <f>VLOOKUP(G4,Sheet1!$B$8:$HT$524,57,FALSE)</f>
        <v>0.3</v>
      </c>
      <c r="H83" s="37">
        <f>VLOOKUP(H4,Sheet1!$B$8:$HT$524,57,FALSE)</f>
        <v>0</v>
      </c>
      <c r="I83" s="37">
        <f>VLOOKUP(I4,Sheet1!$B$8:$HT$524,57,FALSE)</f>
        <v>0</v>
      </c>
      <c r="J83" s="37">
        <f>VLOOKUP(J4,Sheet1!$B$8:$HT$524,57,FALSE)</f>
        <v>0</v>
      </c>
      <c r="K83" s="37">
        <f>VLOOKUP(K4,Sheet1!$B$8:$HT$524,57,FALSE)</f>
        <v>0</v>
      </c>
      <c r="L83" s="39">
        <f>VLOOKUP(L4,Sheet1!$B$8:$HT$524,57,FALSE)</f>
        <v>0.34</v>
      </c>
      <c r="M83" s="544"/>
    </row>
    <row r="84" spans="1:13" ht="12" customHeight="1" x14ac:dyDescent="0.2">
      <c r="A84" s="1367"/>
      <c r="B84" s="134" t="s">
        <v>383</v>
      </c>
      <c r="C84" s="135" t="s">
        <v>13</v>
      </c>
      <c r="D84" s="44">
        <f>VLOOKUP(D4,Calculation!$B$8:$JO$503,84,FALSE)</f>
        <v>0</v>
      </c>
      <c r="E84" s="37">
        <f>VLOOKUP(E4,Calculation!$B$8:$JO$503,84,FALSE)</f>
        <v>0</v>
      </c>
      <c r="F84" s="37">
        <f>VLOOKUP(F4,Calculation!$B$8:$JO$503,84,FALSE)</f>
        <v>0</v>
      </c>
      <c r="G84" s="37">
        <f>VLOOKUP(G4,Calculation!$B$8:$JO$503,84,FALSE)</f>
        <v>0</v>
      </c>
      <c r="H84" s="37">
        <f>VLOOKUP(H4,Calculation!$B$8:$JO$503,84,FALSE)</f>
        <v>0</v>
      </c>
      <c r="I84" s="37">
        <f>VLOOKUP(I4,Calculation!$B$8:$JO$503,84,FALSE)</f>
        <v>0</v>
      </c>
      <c r="J84" s="37">
        <f>VLOOKUP(J4,Calculation!$B$8:$JO$503,84,FALSE)</f>
        <v>0</v>
      </c>
      <c r="K84" s="37">
        <f>VLOOKUP(K4,Calculation!$B$8:$JO$503,84,FALSE)</f>
        <v>0</v>
      </c>
      <c r="L84" s="39">
        <f>VLOOKUP(L4,Calculation!$B$8:$JO$503,84,FALSE)</f>
        <v>0</v>
      </c>
      <c r="M84" s="544"/>
    </row>
    <row r="85" spans="1:13" ht="12" customHeight="1" x14ac:dyDescent="0.2">
      <c r="A85" s="1367"/>
      <c r="B85" s="222" t="s">
        <v>679</v>
      </c>
      <c r="C85" s="135" t="s">
        <v>13</v>
      </c>
      <c r="D85" s="44">
        <f>VLOOKUP(D4,Calculation!$B$8:$JO$503,85,FALSE)</f>
        <v>0</v>
      </c>
      <c r="E85" s="37">
        <f>VLOOKUP(E4,Calculation!$B$8:$JO$503,85,FALSE)</f>
        <v>0</v>
      </c>
      <c r="F85" s="37">
        <f>VLOOKUP(F4,Calculation!$B$8:$JO$503,85,FALSE)</f>
        <v>0</v>
      </c>
      <c r="G85" s="37">
        <f>VLOOKUP(G4,Calculation!$B$8:$JO$503,85,FALSE)</f>
        <v>0</v>
      </c>
      <c r="H85" s="37">
        <f>VLOOKUP(H4,Calculation!$B$8:$JO$503,85,FALSE)</f>
        <v>0</v>
      </c>
      <c r="I85" s="37">
        <f>VLOOKUP(I4,Calculation!$B$8:$JO$503,85,FALSE)</f>
        <v>0</v>
      </c>
      <c r="J85" s="37">
        <f>VLOOKUP(J4,Calculation!$B$8:$JO$503,85,FALSE)</f>
        <v>0</v>
      </c>
      <c r="K85" s="37">
        <f>VLOOKUP(K4,Calculation!$B$8:$JO$503,85,FALSE)</f>
        <v>0</v>
      </c>
      <c r="L85" s="39">
        <f>VLOOKUP(L4,Calculation!$B$8:$JO$503,85,FALSE)</f>
        <v>0</v>
      </c>
      <c r="M85" s="544"/>
    </row>
    <row r="86" spans="1:13" ht="12" customHeight="1" x14ac:dyDescent="0.2">
      <c r="A86" s="1367"/>
      <c r="B86" s="222" t="s">
        <v>532</v>
      </c>
      <c r="C86" s="135" t="s">
        <v>13</v>
      </c>
      <c r="D86" s="44">
        <f>VLOOKUP(D4,Calculation!$B$8:$JO$503,88,FALSE)</f>
        <v>2.4733941733941731</v>
      </c>
      <c r="E86" s="37">
        <f>VLOOKUP(E4,Calculation!$B$8:$JO$503,88,FALSE)</f>
        <v>2.4893314366998576</v>
      </c>
      <c r="F86" s="37">
        <f>VLOOKUP(F4,Calculation!$B$8:$JO$503,88,FALSE)</f>
        <v>2.4597227159616066</v>
      </c>
      <c r="G86" s="37">
        <f>VLOOKUP(G4,Calculation!$B$8:$JO$503,88,FALSE)</f>
        <v>2.4975124378109452</v>
      </c>
      <c r="H86" s="37">
        <f>VLOOKUP(H4,Calculation!$B$8:$JO$503,88,FALSE)</f>
        <v>2.4653465346534653</v>
      </c>
      <c r="I86" s="37">
        <f>VLOOKUP(I4,Calculation!$B$8:$JO$503,88,FALSE)</f>
        <v>2.4784681154257218</v>
      </c>
      <c r="J86" s="37">
        <f>VLOOKUP(J4,Calculation!$B$8:$JO$503,88,FALSE)</f>
        <v>2.4876096073198632</v>
      </c>
      <c r="K86" s="37">
        <f>VLOOKUP(K4,Calculation!$B$8:$JO$503,88,FALSE)</f>
        <v>2.4731376975169299</v>
      </c>
      <c r="L86" s="39">
        <f>VLOOKUP(L4,Calculation!$B$8:$JO$503,88,FALSE)</f>
        <v>2.4919900320398716</v>
      </c>
      <c r="M86" s="544"/>
    </row>
    <row r="87" spans="1:13" ht="12" customHeight="1" x14ac:dyDescent="0.2">
      <c r="A87" s="1367"/>
      <c r="B87" s="151" t="s">
        <v>42</v>
      </c>
      <c r="C87" s="135" t="s">
        <v>13</v>
      </c>
      <c r="D87" s="44">
        <f>VLOOKUP(D4,Calculation!$B$8:$JO$503,86,FALSE)</f>
        <v>0</v>
      </c>
      <c r="E87" s="37">
        <f>VLOOKUP(E4,Calculation!$B$8:$JO$503,86,FALSE)</f>
        <v>0</v>
      </c>
      <c r="F87" s="37">
        <f>VLOOKUP(F4,Calculation!$B$8:$JO$503,86,FALSE)</f>
        <v>0</v>
      </c>
      <c r="G87" s="37">
        <f>VLOOKUP(G4,Calculation!$B$8:$JO$503,86,FALSE)</f>
        <v>0</v>
      </c>
      <c r="H87" s="37">
        <f>VLOOKUP(H4,Calculation!$B$8:$JO$503,86,FALSE)</f>
        <v>0</v>
      </c>
      <c r="I87" s="37">
        <f>VLOOKUP(I4,Calculation!$B$8:$JO$503,86,FALSE)</f>
        <v>0</v>
      </c>
      <c r="J87" s="37">
        <f>VLOOKUP(J4,Calculation!$B$8:$JO$503,86,FALSE)</f>
        <v>0</v>
      </c>
      <c r="K87" s="37">
        <f>VLOOKUP(K4,Calculation!$B$8:$JO$503,86,FALSE)</f>
        <v>0</v>
      </c>
      <c r="L87" s="39">
        <f>VLOOKUP(L4,Calculation!$B$8:$JO$503,86,FALSE)</f>
        <v>0</v>
      </c>
      <c r="M87" s="544"/>
    </row>
    <row r="88" spans="1:13" ht="12" customHeight="1" x14ac:dyDescent="0.2">
      <c r="A88" s="1367"/>
      <c r="B88" s="151" t="s">
        <v>43</v>
      </c>
      <c r="C88" s="135" t="s">
        <v>13</v>
      </c>
      <c r="D88" s="44">
        <f>VLOOKUP(D4,Calculation!$B$8:$JO$503,87,FALSE)</f>
        <v>0</v>
      </c>
      <c r="E88" s="37">
        <f>VLOOKUP(E4,Calculation!$B$8:$JO$503,87,FALSE)</f>
        <v>0</v>
      </c>
      <c r="F88" s="37">
        <f>VLOOKUP(F4,Calculation!$B$8:$JO$503,87,FALSE)</f>
        <v>0</v>
      </c>
      <c r="G88" s="37">
        <f>VLOOKUP(G4,Calculation!$B$8:$JO$503,87,FALSE)</f>
        <v>0</v>
      </c>
      <c r="H88" s="37">
        <f>VLOOKUP(H4,Calculation!$B$8:$JO$503,87,FALSE)</f>
        <v>0</v>
      </c>
      <c r="I88" s="37">
        <f>VLOOKUP(I4,Calculation!$B$8:$JO$503,87,FALSE)</f>
        <v>0</v>
      </c>
      <c r="J88" s="37">
        <f>VLOOKUP(J4,Calculation!$B$8:$JO$503,87,FALSE)</f>
        <v>0</v>
      </c>
      <c r="K88" s="37">
        <f>VLOOKUP(K4,Calculation!$B$8:$JO$503,87,FALSE)</f>
        <v>0</v>
      </c>
      <c r="L88" s="39">
        <f>VLOOKUP(L4,Calculation!$B$8:$JO$503,87,FALSE)</f>
        <v>0</v>
      </c>
      <c r="M88" s="544"/>
    </row>
    <row r="89" spans="1:13" ht="12" customHeight="1" x14ac:dyDescent="0.2">
      <c r="A89" s="1367"/>
      <c r="B89" s="151" t="s">
        <v>220</v>
      </c>
      <c r="C89" s="135" t="s">
        <v>13</v>
      </c>
      <c r="D89" s="44">
        <f>VLOOKUP(D4,Calculation!$B$8:$JO$503,124,FALSE)</f>
        <v>0</v>
      </c>
      <c r="E89" s="37">
        <f>VLOOKUP(E4,Calculation!$B$8:$JO$503,124,FALSE)</f>
        <v>0</v>
      </c>
      <c r="F89" s="37">
        <f>VLOOKUP(F4,Calculation!$B$8:$JO$503,124,FALSE)</f>
        <v>0</v>
      </c>
      <c r="G89" s="37">
        <f>VLOOKUP(G4,Calculation!$B$8:$JO$503,124,FALSE)</f>
        <v>0</v>
      </c>
      <c r="H89" s="37">
        <f>VLOOKUP(H4,Calculation!$B$8:$JO$503,124,FALSE)</f>
        <v>0</v>
      </c>
      <c r="I89" s="37">
        <f>VLOOKUP(I4,Calculation!$B$8:$JO$503,124,FALSE)</f>
        <v>0</v>
      </c>
      <c r="J89" s="37">
        <f>VLOOKUP(J4,Calculation!$B$8:$JO$503,124,FALSE)</f>
        <v>0</v>
      </c>
      <c r="K89" s="37">
        <f>VLOOKUP(K4,Calculation!$B$8:$JO$503,124,FALSE)</f>
        <v>0</v>
      </c>
      <c r="L89" s="39">
        <f>VLOOKUP(L4,Calculation!$B$8:$JO$503,124,FALSE)</f>
        <v>0</v>
      </c>
      <c r="M89" s="544"/>
    </row>
    <row r="90" spans="1:13" ht="12" customHeight="1" x14ac:dyDescent="0.2">
      <c r="A90" s="1367"/>
      <c r="B90" s="151" t="s">
        <v>220</v>
      </c>
      <c r="C90" s="135" t="s">
        <v>24</v>
      </c>
      <c r="D90" s="44">
        <f>VLOOKUP(D4,Sheet1!$B$8:$HT$524,132,FALSE)</f>
        <v>0</v>
      </c>
      <c r="E90" s="37">
        <f>VLOOKUP(E4,Sheet1!$B$8:$HT$524,132,FALSE)</f>
        <v>0</v>
      </c>
      <c r="F90" s="37">
        <f>VLOOKUP(F4,Sheet1!$B$8:$HT$524,132,FALSE)</f>
        <v>0</v>
      </c>
      <c r="G90" s="37">
        <f>VLOOKUP(G4,Sheet1!$B$8:$HT$524,132,FALSE)</f>
        <v>0</v>
      </c>
      <c r="H90" s="37">
        <f>VLOOKUP(H4,Sheet1!$B$8:$HT$524,132,FALSE)</f>
        <v>0</v>
      </c>
      <c r="I90" s="37">
        <f>VLOOKUP(I4,Sheet1!$B$8:$HT$524,132,FALSE)</f>
        <v>0</v>
      </c>
      <c r="J90" s="37">
        <f>VLOOKUP(J4,Sheet1!$B$8:$HT$524,132,FALSE)</f>
        <v>0</v>
      </c>
      <c r="K90" s="37">
        <f>VLOOKUP(K4,Sheet1!$B$8:$HT$524,132,FALSE)</f>
        <v>0</v>
      </c>
      <c r="L90" s="39">
        <f>VLOOKUP(L4,Sheet1!$B$8:$HT$524,132,FALSE)</f>
        <v>0</v>
      </c>
      <c r="M90" s="544"/>
    </row>
    <row r="91" spans="1:13" ht="12" customHeight="1" x14ac:dyDescent="0.2">
      <c r="A91" s="1367"/>
      <c r="B91" s="151" t="s">
        <v>37</v>
      </c>
      <c r="C91" s="135" t="s">
        <v>13</v>
      </c>
      <c r="D91" s="44">
        <f>VLOOKUP(D4,Calculation!$B$8:$JO$503,93,FALSE)</f>
        <v>0</v>
      </c>
      <c r="E91" s="37">
        <f>VLOOKUP(E4,Calculation!$B$8:$JO$503,93,FALSE)</f>
        <v>0</v>
      </c>
      <c r="F91" s="37">
        <f>VLOOKUP(F4,Calculation!$B$8:$JO$503,93,FALSE)</f>
        <v>0</v>
      </c>
      <c r="G91" s="37">
        <f>VLOOKUP(G4,Calculation!$B$8:$JO$503,93,FALSE)</f>
        <v>0</v>
      </c>
      <c r="H91" s="37">
        <f>VLOOKUP(H4,Calculation!$B$8:$JO$503,93,FALSE)</f>
        <v>0</v>
      </c>
      <c r="I91" s="37">
        <f>VLOOKUP(I4,Calculation!$B$8:$JO$503,93,FALSE)</f>
        <v>0</v>
      </c>
      <c r="J91" s="37">
        <f>VLOOKUP(J4,Calculation!$B$8:$JO$503,93,FALSE)</f>
        <v>0</v>
      </c>
      <c r="K91" s="37">
        <f>VLOOKUP(K4,Calculation!$B$8:$JO$503,93,FALSE)</f>
        <v>0</v>
      </c>
      <c r="L91" s="39">
        <f>VLOOKUP(L4,Calculation!$B$8:$JO$503,93,FALSE)</f>
        <v>0</v>
      </c>
      <c r="M91" s="544"/>
    </row>
    <row r="92" spans="1:13" ht="12" customHeight="1" thickBot="1" x14ac:dyDescent="0.25">
      <c r="A92" s="1368"/>
      <c r="B92" s="101" t="s">
        <v>37</v>
      </c>
      <c r="C92" s="786" t="s">
        <v>24</v>
      </c>
      <c r="D92" s="789">
        <f ca="1">VLOOKUP(D4,Calculation!$B$8:$JO$503,95,FALSE)</f>
        <v>0</v>
      </c>
      <c r="E92" s="790">
        <f ca="1">VLOOKUP(E4,Calculation!$B$8:$JO$503,95,FALSE)</f>
        <v>0</v>
      </c>
      <c r="F92" s="790">
        <f ca="1">VLOOKUP(F4,Calculation!$B$8:$JO$503,95,FALSE)</f>
        <v>0</v>
      </c>
      <c r="G92" s="790">
        <f ca="1">VLOOKUP(G4,Calculation!$B$8:$JO$503,95,FALSE)</f>
        <v>0</v>
      </c>
      <c r="H92" s="790">
        <f ca="1">VLOOKUP(H4,Calculation!$B$8:$JO$503,95,FALSE)</f>
        <v>0</v>
      </c>
      <c r="I92" s="790">
        <f ca="1">VLOOKUP(I4,Calculation!$B$8:$JO$503,95,FALSE)</f>
        <v>0</v>
      </c>
      <c r="J92" s="790">
        <f ca="1">VLOOKUP(J4,Calculation!$B$8:$JO$503,95,FALSE)</f>
        <v>0</v>
      </c>
      <c r="K92" s="790">
        <f ca="1">VLOOKUP(K4,Calculation!$B$8:$JO$503,95,FALSE)</f>
        <v>0</v>
      </c>
      <c r="L92" s="791">
        <f ca="1">VLOOKUP(L4,Calculation!$B$8:$JO$503,95,FALSE)</f>
        <v>0</v>
      </c>
      <c r="M92" s="544"/>
    </row>
    <row r="93" spans="1:13" ht="12" customHeight="1" x14ac:dyDescent="0.2">
      <c r="A93" s="1363" t="s">
        <v>777</v>
      </c>
      <c r="B93" s="139" t="s">
        <v>48</v>
      </c>
      <c r="C93" s="140" t="s">
        <v>13</v>
      </c>
      <c r="D93" s="43">
        <f>VLOOKUP(D4,Calculation!$B$8:$JO$503,102,FALSE)</f>
        <v>6.68</v>
      </c>
      <c r="E93" s="38">
        <f>VLOOKUP(E4,Calculation!$B$8:$JO$503,102,FALSE)</f>
        <v>6.51</v>
      </c>
      <c r="F93" s="38">
        <f>VLOOKUP(F4,Calculation!$B$8:$JO$503,102,FALSE)</f>
        <v>6.4399999999999995</v>
      </c>
      <c r="G93" s="38">
        <f>VLOOKUP(G4,Calculation!$B$8:$JO$503,102,FALSE)</f>
        <v>6.51</v>
      </c>
      <c r="H93" s="38">
        <f>VLOOKUP(H4,Calculation!$B$8:$JO$503,102,FALSE)</f>
        <v>6.67</v>
      </c>
      <c r="I93" s="38">
        <f>VLOOKUP(I4,Calculation!$B$8:$JO$503,102,FALSE)</f>
        <v>6.57</v>
      </c>
      <c r="J93" s="38">
        <f>VLOOKUP(J4,Calculation!$B$8:$JO$503,102,FALSE)</f>
        <v>6.52</v>
      </c>
      <c r="K93" s="38">
        <f>VLOOKUP(K4,Calculation!$B$8:$JO$503,102,FALSE)</f>
        <v>6.48</v>
      </c>
      <c r="L93" s="792">
        <f>VLOOKUP(L4,Calculation!$B$8:$JO$503,102,FALSE)</f>
        <v>6.48</v>
      </c>
      <c r="M93" s="544"/>
    </row>
    <row r="94" spans="1:13" ht="12" customHeight="1" x14ac:dyDescent="0.2">
      <c r="A94" s="1364"/>
      <c r="B94" s="134" t="s">
        <v>49</v>
      </c>
      <c r="C94" s="135" t="s">
        <v>13</v>
      </c>
      <c r="D94" s="44">
        <f>VLOOKUP(D4,Calculation!$B$8:$JO$503,103,FALSE)</f>
        <v>6.6354510354510348</v>
      </c>
      <c r="E94" s="37">
        <f>VLOOKUP(E4,Calculation!$B$8:$JO$503,103,FALSE)</f>
        <v>6.482219061166429</v>
      </c>
      <c r="F94" s="37">
        <f>VLOOKUP(F4,Calculation!$B$8:$JO$503,103,FALSE)</f>
        <v>6.387344472093849</v>
      </c>
      <c r="G94" s="37">
        <f>VLOOKUP(G4,Calculation!$B$8:$JO$503,103,FALSE)</f>
        <v>6.4776119402985071</v>
      </c>
      <c r="H94" s="37">
        <f>VLOOKUP(H4,Calculation!$B$8:$JO$503,103,FALSE)</f>
        <v>6.6039603960396036</v>
      </c>
      <c r="I94" s="37">
        <f>VLOOKUP(I4,Calculation!$B$8:$JO$503,103,FALSE)</f>
        <v>6.5395724973281091</v>
      </c>
      <c r="J94" s="37">
        <f>VLOOKUP(J4,Calculation!$B$8:$JO$503,103,FALSE)</f>
        <v>6.4876858558902031</v>
      </c>
      <c r="K94" s="37">
        <f>VLOOKUP(K4,Calculation!$B$8:$JO$503,103,FALSE)</f>
        <v>6.4361173814898418</v>
      </c>
      <c r="L94" s="39">
        <f>VLOOKUP(L4,Calculation!$B$8:$JO$503,103,FALSE)</f>
        <v>6.4592381630473472</v>
      </c>
      <c r="M94" s="544"/>
    </row>
    <row r="95" spans="1:13" ht="12" customHeight="1" x14ac:dyDescent="0.2">
      <c r="A95" s="1364"/>
      <c r="B95" s="134" t="s">
        <v>325</v>
      </c>
      <c r="C95" s="135" t="s">
        <v>13</v>
      </c>
      <c r="D95" s="44">
        <f>VLOOKUP(D4,Sheet1!$B$8:$HT$524,62,FALSE)</f>
        <v>3.11</v>
      </c>
      <c r="E95" s="37">
        <f>VLOOKUP(E4,Sheet1!$B$8:$HT$524,62,FALSE)</f>
        <v>3.05</v>
      </c>
      <c r="F95" s="37">
        <f>VLOOKUP(F4,Sheet1!$B$8:$HT$524,62,FALSE)</f>
        <v>3.05</v>
      </c>
      <c r="G95" s="37">
        <f>VLOOKUP(G4,Sheet1!$B$8:$HT$524,62,FALSE)</f>
        <v>3.12</v>
      </c>
      <c r="H95" s="37">
        <f>VLOOKUP(H4,Sheet1!$B$8:$HT$524,62,FALSE)</f>
        <v>3.27</v>
      </c>
      <c r="I95" s="37">
        <f>VLOOKUP(I4,Sheet1!$B$8:$HT$524,62,FALSE)</f>
        <v>3.18</v>
      </c>
      <c r="J95" s="37">
        <f>VLOOKUP(J4,Sheet1!$B$8:$HT$524,62,FALSE)</f>
        <v>2.98</v>
      </c>
      <c r="K95" s="37">
        <f>VLOOKUP(K4,Sheet1!$B$8:$HT$524,62,FALSE)</f>
        <v>3.09</v>
      </c>
      <c r="L95" s="39">
        <f>VLOOKUP(L4,Sheet1!$B$8:$HT$524,62,FALSE)</f>
        <v>3.09</v>
      </c>
      <c r="M95" s="544"/>
    </row>
    <row r="96" spans="1:13" ht="12" customHeight="1" x14ac:dyDescent="0.2">
      <c r="A96" s="1364"/>
      <c r="B96" s="134" t="s">
        <v>326</v>
      </c>
      <c r="C96" s="135" t="s">
        <v>13</v>
      </c>
      <c r="D96" s="44">
        <f>VLOOKUP(D4,Sheet1!$B$8:$HT$524,63,FALSE)</f>
        <v>3.57</v>
      </c>
      <c r="E96" s="37">
        <f>VLOOKUP(E4,Sheet1!$B$8:$HT$524,63,FALSE)</f>
        <v>3.46</v>
      </c>
      <c r="F96" s="37">
        <f>VLOOKUP(F4,Sheet1!$B$8:$HT$524,63,FALSE)</f>
        <v>3.39</v>
      </c>
      <c r="G96" s="37">
        <f>VLOOKUP(G4,Sheet1!$B$8:$HT$524,63,FALSE)</f>
        <v>3.39</v>
      </c>
      <c r="H96" s="37">
        <f>VLOOKUP(H4,Sheet1!$B$8:$HT$524,63,FALSE)</f>
        <v>3.4</v>
      </c>
      <c r="I96" s="37">
        <f>VLOOKUP(I4,Sheet1!$B$8:$HT$524,63,FALSE)</f>
        <v>3.39</v>
      </c>
      <c r="J96" s="37">
        <f>VLOOKUP(J4,Sheet1!$B$8:$HT$524,63,FALSE)</f>
        <v>3.54</v>
      </c>
      <c r="K96" s="37">
        <f>VLOOKUP(K4,Sheet1!$B$8:$HT$524,63,FALSE)</f>
        <v>3.39</v>
      </c>
      <c r="L96" s="39">
        <f>VLOOKUP(L4,Sheet1!$B$8:$HT$524,63,FALSE)</f>
        <v>3.39</v>
      </c>
      <c r="M96" s="544"/>
    </row>
    <row r="97" spans="1:22" ht="12" customHeight="1" x14ac:dyDescent="0.2">
      <c r="A97" s="1364"/>
      <c r="B97" s="134" t="s">
        <v>327</v>
      </c>
      <c r="C97" s="135" t="s">
        <v>13</v>
      </c>
      <c r="D97" s="44">
        <f>VLOOKUP(D4,Sheet1!$B$8:$HT$524,64,FALSE)</f>
        <v>0</v>
      </c>
      <c r="E97" s="37">
        <f>VLOOKUP(E4,Sheet1!$B$8:$HT$524,64,FALSE)</f>
        <v>0</v>
      </c>
      <c r="F97" s="37">
        <f>VLOOKUP(F4,Sheet1!$B$8:$HT$524,64,FALSE)</f>
        <v>0</v>
      </c>
      <c r="G97" s="37">
        <f>VLOOKUP(G4,Sheet1!$B$8:$HT$524,64,FALSE)</f>
        <v>0</v>
      </c>
      <c r="H97" s="37">
        <f>VLOOKUP(H4,Sheet1!$B$8:$HT$524,64,FALSE)</f>
        <v>0</v>
      </c>
      <c r="I97" s="37">
        <f>VLOOKUP(I4,Sheet1!$B$8:$HT$524,64,FALSE)</f>
        <v>0</v>
      </c>
      <c r="J97" s="37">
        <f>VLOOKUP(J4,Sheet1!$B$8:$HT$524,64,FALSE)</f>
        <v>0</v>
      </c>
      <c r="K97" s="37">
        <f>VLOOKUP(K4,Sheet1!$B$8:$HT$524,64,FALSE)</f>
        <v>0</v>
      </c>
      <c r="L97" s="39">
        <f>VLOOKUP(L4,Sheet1!$B$8:$HT$524,64,FALSE)</f>
        <v>0</v>
      </c>
      <c r="M97" s="544"/>
    </row>
    <row r="98" spans="1:22" ht="12" customHeight="1" x14ac:dyDescent="0.2">
      <c r="A98" s="1364"/>
      <c r="B98" s="222" t="s">
        <v>680</v>
      </c>
      <c r="C98" s="135" t="s">
        <v>13</v>
      </c>
      <c r="D98" s="563">
        <f>VLOOKUP(D4,Calculation!$B$8:$JO$503,104,FALSE)</f>
        <v>0</v>
      </c>
      <c r="E98" s="171">
        <f>VLOOKUP(E4,Calculation!$B$8:$JO$503,104,FALSE)</f>
        <v>0</v>
      </c>
      <c r="F98" s="171">
        <f>VLOOKUP(F4,Calculation!$B$8:$JO$503,104,FALSE)</f>
        <v>0</v>
      </c>
      <c r="G98" s="171">
        <f>VLOOKUP(G4,Calculation!$B$8:$JO$503,104,FALSE)</f>
        <v>0</v>
      </c>
      <c r="H98" s="171">
        <f>VLOOKUP(H4,Calculation!$B$8:$JO$503,104,FALSE)</f>
        <v>0</v>
      </c>
      <c r="I98" s="171">
        <f>VLOOKUP(I4,Calculation!$B$8:$JO$503,104,FALSE)</f>
        <v>0</v>
      </c>
      <c r="J98" s="171">
        <f>VLOOKUP(J4,Calculation!$B$8:$JO$503,104,FALSE)</f>
        <v>0</v>
      </c>
      <c r="K98" s="171">
        <f>VLOOKUP(K4,Calculation!$B$8:$JO$503,104,FALSE)</f>
        <v>0</v>
      </c>
      <c r="L98" s="172">
        <f>VLOOKUP(L4,Calculation!$B$8:$JO$503,104,FALSE)</f>
        <v>0</v>
      </c>
      <c r="M98" s="544"/>
    </row>
    <row r="99" spans="1:22" ht="12" customHeight="1" x14ac:dyDescent="0.2">
      <c r="A99" s="1364"/>
      <c r="B99" s="222" t="s">
        <v>531</v>
      </c>
      <c r="C99" s="135" t="s">
        <v>13</v>
      </c>
      <c r="D99" s="44">
        <f>VLOOKUP(D4,Calculation!$B$8:$JO$503,107,FALSE)</f>
        <v>6.6354510354510348</v>
      </c>
      <c r="E99" s="37">
        <f>VLOOKUP(E4,Calculation!$B$8:$JO$503,107,FALSE)</f>
        <v>6.482219061166429</v>
      </c>
      <c r="F99" s="37">
        <f>VLOOKUP(F4,Calculation!$B$8:$JO$503,107,FALSE)</f>
        <v>6.387344472093849</v>
      </c>
      <c r="G99" s="37">
        <f>VLOOKUP(G4,Calculation!$B$8:$JO$503,107,FALSE)</f>
        <v>6.4776119402985071</v>
      </c>
      <c r="H99" s="37">
        <f>VLOOKUP(H4,Calculation!$B$8:$JO$503,107,FALSE)</f>
        <v>6.6039603960396036</v>
      </c>
      <c r="I99" s="37">
        <f>VLOOKUP(I4,Calculation!$B$8:$JO$503,107,FALSE)</f>
        <v>6.5395724973281091</v>
      </c>
      <c r="J99" s="37">
        <f>VLOOKUP(J4,Calculation!$B$8:$JO$503,107,FALSE)</f>
        <v>6.4876858558902031</v>
      </c>
      <c r="K99" s="37">
        <f>VLOOKUP(K4,Calculation!$B$8:$JO$503,107,FALSE)</f>
        <v>6.4361173814898418</v>
      </c>
      <c r="L99" s="39">
        <f>VLOOKUP(L4,Calculation!$B$8:$JO$503,107,FALSE)</f>
        <v>6.4592381630473472</v>
      </c>
      <c r="M99" s="544"/>
    </row>
    <row r="100" spans="1:22" ht="12" customHeight="1" x14ac:dyDescent="0.2">
      <c r="A100" s="1364"/>
      <c r="B100" s="151" t="s">
        <v>42</v>
      </c>
      <c r="C100" s="135" t="s">
        <v>13</v>
      </c>
      <c r="D100" s="44">
        <f>VLOOKUP(D4,Calculation!$B$8:$JO$503,105,FALSE)</f>
        <v>0</v>
      </c>
      <c r="E100" s="37">
        <f>VLOOKUP(E4,Calculation!$B$8:$JO$503,105,FALSE)</f>
        <v>0</v>
      </c>
      <c r="F100" s="37">
        <f>VLOOKUP(F4,Calculation!$B$8:$JO$503,105,FALSE)</f>
        <v>0</v>
      </c>
      <c r="G100" s="37">
        <f>VLOOKUP(G4,Calculation!$B$8:$JO$503,105,FALSE)</f>
        <v>0</v>
      </c>
      <c r="H100" s="37">
        <f>VLOOKUP(H4,Calculation!$B$8:$JO$503,105,FALSE)</f>
        <v>0</v>
      </c>
      <c r="I100" s="37">
        <f>VLOOKUP(I4,Calculation!$B$8:$JO$503,105,FALSE)</f>
        <v>0</v>
      </c>
      <c r="J100" s="37">
        <f>VLOOKUP(J4,Calculation!$B$8:$JO$503,105,FALSE)</f>
        <v>0</v>
      </c>
      <c r="K100" s="37">
        <f>VLOOKUP(K4,Calculation!$B$8:$JO$503,105,FALSE)</f>
        <v>0</v>
      </c>
      <c r="L100" s="39">
        <f>VLOOKUP(L4,Calculation!$B$8:$JO$503,105,FALSE)</f>
        <v>0</v>
      </c>
      <c r="M100" s="544"/>
    </row>
    <row r="101" spans="1:22" ht="12" customHeight="1" x14ac:dyDescent="0.2">
      <c r="A101" s="1364"/>
      <c r="B101" s="151" t="s">
        <v>43</v>
      </c>
      <c r="C101" s="135" t="s">
        <v>13</v>
      </c>
      <c r="D101" s="44">
        <f>VLOOKUP(D4,Calculation!$B$8:$JO$503,106,FALSE)</f>
        <v>0</v>
      </c>
      <c r="E101" s="37">
        <f>VLOOKUP(E4,Calculation!$B$8:$JO$503,106,FALSE)</f>
        <v>0</v>
      </c>
      <c r="F101" s="37">
        <f>VLOOKUP(F4,Calculation!$B$8:$JO$503,106,FALSE)</f>
        <v>0</v>
      </c>
      <c r="G101" s="37">
        <f>VLOOKUP(G4,Calculation!$B$8:$JO$503,106,FALSE)</f>
        <v>0</v>
      </c>
      <c r="H101" s="37">
        <f>VLOOKUP(H4,Calculation!$B$8:$JO$503,106,FALSE)</f>
        <v>0</v>
      </c>
      <c r="I101" s="37">
        <f>VLOOKUP(I4,Calculation!$B$8:$JO$503,106,FALSE)</f>
        <v>0</v>
      </c>
      <c r="J101" s="37">
        <f>VLOOKUP(J4,Calculation!$B$8:$JO$503,106,FALSE)</f>
        <v>0</v>
      </c>
      <c r="K101" s="37">
        <f>VLOOKUP(K4,Calculation!$B$8:$JO$503,106,FALSE)</f>
        <v>0</v>
      </c>
      <c r="L101" s="39">
        <f>VLOOKUP(L4,Calculation!$B$8:$JO$503,106,FALSE)</f>
        <v>0</v>
      </c>
      <c r="M101" s="544"/>
    </row>
    <row r="102" spans="1:22" ht="12" customHeight="1" x14ac:dyDescent="0.2">
      <c r="A102" s="1364"/>
      <c r="B102" s="151" t="s">
        <v>220</v>
      </c>
      <c r="C102" s="135" t="s">
        <v>13</v>
      </c>
      <c r="D102" s="44">
        <f>VLOOKUP(D4,Calculation!$B$8:$JO$503,125,FALSE)</f>
        <v>0</v>
      </c>
      <c r="E102" s="37">
        <f>VLOOKUP(E4,Calculation!$B$8:$JO$503,125,FALSE)</f>
        <v>0</v>
      </c>
      <c r="F102" s="37">
        <f>VLOOKUP(F4,Calculation!$B$8:$JO$503,125,FALSE)</f>
        <v>0</v>
      </c>
      <c r="G102" s="37">
        <f>VLOOKUP(G4,Calculation!$B$8:$JO$503,125,FALSE)</f>
        <v>0</v>
      </c>
      <c r="H102" s="37">
        <f>VLOOKUP(H4,Calculation!$B$8:$JO$503,125,FALSE)</f>
        <v>0</v>
      </c>
      <c r="I102" s="37">
        <f>VLOOKUP(I4,Calculation!$B$8:$JO$503,125,FALSE)</f>
        <v>0</v>
      </c>
      <c r="J102" s="37">
        <f>VLOOKUP(J4,Calculation!$B$8:$JO$503,125,FALSE)</f>
        <v>0</v>
      </c>
      <c r="K102" s="37">
        <f>VLOOKUP(K4,Calculation!$B$8:$JO$503,125,FALSE)</f>
        <v>0</v>
      </c>
      <c r="L102" s="39">
        <f>VLOOKUP(L4,Calculation!$B$8:$JO$503,125,FALSE)</f>
        <v>0</v>
      </c>
      <c r="M102" s="544"/>
    </row>
    <row r="103" spans="1:22" ht="12" customHeight="1" x14ac:dyDescent="0.2">
      <c r="A103" s="1364"/>
      <c r="B103" s="151" t="s">
        <v>220</v>
      </c>
      <c r="C103" s="135" t="s">
        <v>24</v>
      </c>
      <c r="D103" s="44">
        <f>VLOOKUP(D4,Sheet1!$B$8:$HT$524,133,FALSE)</f>
        <v>0</v>
      </c>
      <c r="E103" s="37">
        <f>VLOOKUP(E4,Sheet1!$B$8:$HT$524,133,FALSE)</f>
        <v>0</v>
      </c>
      <c r="F103" s="37">
        <f>VLOOKUP(F4,Sheet1!$B$8:$HT$524,133,FALSE)</f>
        <v>0</v>
      </c>
      <c r="G103" s="37">
        <f>VLOOKUP(G4,Sheet1!$B$8:$HT$524,133,FALSE)</f>
        <v>0</v>
      </c>
      <c r="H103" s="37">
        <f>VLOOKUP(H4,Sheet1!$B$8:$HT$524,133,FALSE)</f>
        <v>0</v>
      </c>
      <c r="I103" s="37">
        <f>VLOOKUP(I4,Sheet1!$B$8:$HT$524,133,FALSE)</f>
        <v>0</v>
      </c>
      <c r="J103" s="37">
        <f>VLOOKUP(J4,Sheet1!$B$8:$HT$524,133,FALSE)</f>
        <v>0</v>
      </c>
      <c r="K103" s="37">
        <f>VLOOKUP(K4,Sheet1!$B$8:$HT$524,133,FALSE)</f>
        <v>0</v>
      </c>
      <c r="L103" s="39">
        <f>VLOOKUP(L4,Sheet1!$B$8:$HT$524,133,FALSE)</f>
        <v>0</v>
      </c>
      <c r="M103" s="544"/>
    </row>
    <row r="104" spans="1:22" ht="12" customHeight="1" x14ac:dyDescent="0.2">
      <c r="A104" s="1364"/>
      <c r="B104" s="151" t="s">
        <v>37</v>
      </c>
      <c r="C104" s="135" t="s">
        <v>13</v>
      </c>
      <c r="D104" s="44">
        <f>VLOOKUP(D4,Calculation!$B$8:$JO$503,112,FALSE)</f>
        <v>0</v>
      </c>
      <c r="E104" s="37">
        <f>VLOOKUP(E4,Calculation!$B$8:$JO$503,112,FALSE)</f>
        <v>0</v>
      </c>
      <c r="F104" s="37">
        <f>VLOOKUP(F4,Calculation!$B$8:$JO$503,112,FALSE)</f>
        <v>0</v>
      </c>
      <c r="G104" s="37">
        <f>VLOOKUP(G4,Calculation!$B$8:$JO$503,112,FALSE)</f>
        <v>0</v>
      </c>
      <c r="H104" s="37">
        <f>VLOOKUP(H4,Calculation!$B$8:$JO$503,112,FALSE)</f>
        <v>0</v>
      </c>
      <c r="I104" s="37">
        <f>VLOOKUP(I4,Calculation!$B$8:$JO$503,112,FALSE)</f>
        <v>0</v>
      </c>
      <c r="J104" s="37">
        <f>VLOOKUP(J4,Calculation!$B$8:$JO$503,112,FALSE)</f>
        <v>0</v>
      </c>
      <c r="K104" s="37">
        <f>VLOOKUP(K4,Calculation!$B$8:$JO$503,112,FALSE)</f>
        <v>0</v>
      </c>
      <c r="L104" s="39">
        <f>VLOOKUP(L4,Calculation!$B$8:$JO$503,112,FALSE)</f>
        <v>0</v>
      </c>
      <c r="M104" s="544"/>
    </row>
    <row r="105" spans="1:22" ht="12" customHeight="1" thickBot="1" x14ac:dyDescent="0.25">
      <c r="A105" s="1365"/>
      <c r="B105" s="223" t="s">
        <v>37</v>
      </c>
      <c r="C105" s="143" t="s">
        <v>24</v>
      </c>
      <c r="D105" s="789">
        <f ca="1">VLOOKUP(D4,Calculation!$B$8:$JO$503,114,FALSE)</f>
        <v>0</v>
      </c>
      <c r="E105" s="790">
        <f ca="1">VLOOKUP(E4,Calculation!$B$8:$JO$503,114,FALSE)</f>
        <v>0</v>
      </c>
      <c r="F105" s="790">
        <f ca="1">VLOOKUP(F4,Calculation!$B$8:$JO$503,114,FALSE)</f>
        <v>0</v>
      </c>
      <c r="G105" s="790">
        <f ca="1">VLOOKUP(G4,Calculation!$B$8:$JO$503,114,FALSE)</f>
        <v>0</v>
      </c>
      <c r="H105" s="790">
        <f ca="1">VLOOKUP(H4,Calculation!$B$8:$JO$503,114,FALSE)</f>
        <v>0</v>
      </c>
      <c r="I105" s="790">
        <f ca="1">VLOOKUP(I4,Calculation!$B$8:$JO$503,114,FALSE)</f>
        <v>0</v>
      </c>
      <c r="J105" s="790">
        <f ca="1">VLOOKUP(J4,Calculation!$B$8:$JO$503,114,FALSE)</f>
        <v>0</v>
      </c>
      <c r="K105" s="790">
        <f ca="1">VLOOKUP(K4,Calculation!$B$8:$JO$503,114,FALSE)</f>
        <v>0</v>
      </c>
      <c r="L105" s="791">
        <f ca="1">VLOOKUP(L4,Calculation!$B$8:$JO$503,114,FALSE)</f>
        <v>0</v>
      </c>
      <c r="M105" s="544"/>
    </row>
    <row r="106" spans="1:22" ht="12" customHeight="1" thickBot="1" x14ac:dyDescent="0.25">
      <c r="B106" s="154" t="s">
        <v>50</v>
      </c>
      <c r="C106" s="128" t="s">
        <v>13</v>
      </c>
      <c r="D106" s="43">
        <f>VLOOKUP(D4,Calculation!$B$8:$JO$503,115,FALSE)</f>
        <v>10.19</v>
      </c>
      <c r="E106" s="38">
        <f>VLOOKUP(E4,Calculation!$B$8:$JO$503,115,FALSE)</f>
        <v>10.02</v>
      </c>
      <c r="F106" s="38">
        <f>VLOOKUP(F4,Calculation!$B$8:$JO$503,115,FALSE)</f>
        <v>9.93</v>
      </c>
      <c r="G106" s="38">
        <f>VLOOKUP(G4,Calculation!$B$8:$JO$503,115,FALSE)</f>
        <v>10.039999999999999</v>
      </c>
      <c r="H106" s="38">
        <f>VLOOKUP(H4,Calculation!$B$8:$JO$503,115,FALSE)</f>
        <v>10.220000000000001</v>
      </c>
      <c r="I106" s="38">
        <f>VLOOKUP(I4,Calculation!$B$8:$JO$503,115,FALSE)</f>
        <v>10.07</v>
      </c>
      <c r="J106" s="38">
        <f>VLOOKUP(J4,Calculation!$B$8:$JO$503,115,FALSE)</f>
        <v>10.029999999999999</v>
      </c>
      <c r="K106" s="38">
        <f>VLOOKUP(K4,Calculation!$B$8:$JO$503,115,FALSE)</f>
        <v>9.98</v>
      </c>
      <c r="L106" s="792">
        <f>VLOOKUP(L4,Calculation!$B$8:$JO$503,115,FALSE)</f>
        <v>9.99</v>
      </c>
      <c r="M106" s="544"/>
    </row>
    <row r="107" spans="1:22" ht="12" customHeight="1" thickBot="1" x14ac:dyDescent="0.25">
      <c r="B107" s="154" t="s">
        <v>51</v>
      </c>
      <c r="C107" s="793" t="s">
        <v>13</v>
      </c>
      <c r="D107" s="44">
        <f>VLOOKUP(D4,Calculation!$B$8:$JO$503,116,FALSE)</f>
        <v>28.490000000000002</v>
      </c>
      <c r="E107" s="37">
        <f>VLOOKUP(E4,Calculation!$B$8:$JO$503,116,FALSE)</f>
        <v>28.12</v>
      </c>
      <c r="F107" s="37">
        <f>VLOOKUP(F4,Calculation!$B$8:$JO$503,116,FALSE)</f>
        <v>28.13</v>
      </c>
      <c r="G107" s="37">
        <f>VLOOKUP(G4,Calculation!$B$8:$JO$503,116,FALSE)</f>
        <v>28.14</v>
      </c>
      <c r="H107" s="37">
        <f>VLOOKUP(H4,Calculation!$B$8:$JO$503,116,FALSE)</f>
        <v>28.28</v>
      </c>
      <c r="I107" s="37">
        <f>VLOOKUP(I4,Calculation!$B$8:$JO$503,116,FALSE)</f>
        <v>28.07</v>
      </c>
      <c r="J107" s="37">
        <f>VLOOKUP(J4,Calculation!$B$8:$JO$503,116,FALSE)</f>
        <v>26.229999999999997</v>
      </c>
      <c r="K107" s="37">
        <f>VLOOKUP(K4,Calculation!$B$8:$JO$503,116,FALSE)</f>
        <v>26.580000000000002</v>
      </c>
      <c r="L107" s="39">
        <f>VLOOKUP(L4,Calculation!$B$8:$JO$503,116,FALSE)</f>
        <v>28.090000000000003</v>
      </c>
      <c r="M107" s="544"/>
    </row>
    <row r="108" spans="1:22" ht="12" customHeight="1" thickBot="1" x14ac:dyDescent="0.25">
      <c r="B108" s="154" t="s">
        <v>52</v>
      </c>
      <c r="C108" s="793" t="s">
        <v>13</v>
      </c>
      <c r="D108" s="789">
        <f>VLOOKUP(D4,Calculation!$B$8:$JO$503,117,FALSE)</f>
        <v>-0.19000000000000128</v>
      </c>
      <c r="E108" s="790">
        <f>VLOOKUP(E4,Calculation!$B$8:$JO$503,117,FALSE)</f>
        <v>-0.12000000000000099</v>
      </c>
      <c r="F108" s="790">
        <f>VLOOKUP(F4,Calculation!$B$8:$JO$503,117,FALSE)</f>
        <v>-0.23000000000000043</v>
      </c>
      <c r="G108" s="790">
        <f>VLOOKUP(G4,Calculation!$B$8:$JO$503,117,FALSE)</f>
        <v>-0.14000000000000057</v>
      </c>
      <c r="H108" s="790">
        <f>VLOOKUP(H4,Calculation!$B$8:$JO$503,117,FALSE)</f>
        <v>-0.28000000000000114</v>
      </c>
      <c r="I108" s="790">
        <f>VLOOKUP(I4,Calculation!$B$8:$JO$503,117,FALSE)</f>
        <v>-0.12999999999999901</v>
      </c>
      <c r="J108" s="844">
        <f>VLOOKUP(J4,Calculation!$B$8:$JO$503,117,FALSE)</f>
        <v>-0.12999999999999545</v>
      </c>
      <c r="K108" s="844">
        <f>VLOOKUP(K4,Calculation!$B$8:$JO$503,117,FALSE)</f>
        <v>-0.18000000000000327</v>
      </c>
      <c r="L108" s="817">
        <f>VLOOKUP(L4,Calculation!$B$8:$JO$503,117,FALSE)</f>
        <v>-9.0000000000003411E-2</v>
      </c>
      <c r="M108" s="544"/>
    </row>
    <row r="109" spans="1:22" ht="12" customHeight="1" thickBot="1" x14ac:dyDescent="0.25">
      <c r="B109" s="156"/>
      <c r="C109" s="794" t="s">
        <v>53</v>
      </c>
      <c r="D109" s="795">
        <f>VLOOKUP(D4,Calculation!$B$8:$JO$503,118,FALSE)</f>
        <v>-6.6690066690067136E-3</v>
      </c>
      <c r="E109" s="157">
        <f>VLOOKUP(E4,Calculation!$B$8:$JO$503,118,FALSE)</f>
        <v>-4.2674253200569341E-3</v>
      </c>
      <c r="F109" s="157">
        <f>VLOOKUP(F4,Calculation!$B$8:$JO$503,118,FALSE)</f>
        <v>-8.1763242090295216E-3</v>
      </c>
      <c r="G109" s="157">
        <f>VLOOKUP(G4,Calculation!$B$8:$JO$503,118,FALSE)</f>
        <v>-4.9751243781094726E-3</v>
      </c>
      <c r="H109" s="157">
        <f>VLOOKUP(H4,Calculation!$B$8:$JO$503,118,FALSE)</f>
        <v>-9.900990099009941E-3</v>
      </c>
      <c r="I109" s="157">
        <f>VLOOKUP(I4,Calculation!$B$8:$JO$503,118,FALSE)</f>
        <v>-4.6312789454933737E-3</v>
      </c>
      <c r="J109" s="998">
        <f>VLOOKUP(J4,Calculation!$B$8:$JO$503,118,FALSE)</f>
        <v>-4.956157072054726E-3</v>
      </c>
      <c r="K109" s="998">
        <f>VLOOKUP(K4,Calculation!$B$8:$JO$503,118,FALSE)</f>
        <v>-6.7720090293454946E-3</v>
      </c>
      <c r="L109" s="999">
        <f>VLOOKUP(L4,Calculation!$B$8:$JO$503,118,FALSE)</f>
        <v>-3.203987184051385E-3</v>
      </c>
      <c r="M109" s="544"/>
      <c r="N109" s="757"/>
      <c r="O109" s="757"/>
      <c r="P109" s="757"/>
      <c r="Q109" s="757"/>
      <c r="R109" s="757"/>
      <c r="S109" s="757"/>
      <c r="T109" s="757"/>
      <c r="U109" s="757"/>
      <c r="V109" s="757"/>
    </row>
    <row r="110" spans="1:22" x14ac:dyDescent="0.2">
      <c r="M110" s="544"/>
    </row>
  </sheetData>
  <mergeCells count="11">
    <mergeCell ref="B1:L1"/>
    <mergeCell ref="B49:L49"/>
    <mergeCell ref="B41:L41"/>
    <mergeCell ref="B5:L5"/>
    <mergeCell ref="B22:L22"/>
    <mergeCell ref="A6:A21"/>
    <mergeCell ref="A65:A77"/>
    <mergeCell ref="A78:A92"/>
    <mergeCell ref="A93:A105"/>
    <mergeCell ref="A50:A64"/>
    <mergeCell ref="A23:A40"/>
  </mergeCells>
  <phoneticPr fontId="12" type="noConversion"/>
  <printOptions horizontalCentered="1"/>
  <pageMargins left="0" right="0" top="0" bottom="0" header="0" footer="0"/>
  <pageSetup paperSize="5" scale="74" orientation="portrait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pageSetUpPr fitToPage="1"/>
  </sheetPr>
  <dimension ref="A1:AB51"/>
  <sheetViews>
    <sheetView zoomScaleNormal="100" workbookViewId="0">
      <selection activeCell="E1" sqref="E1"/>
    </sheetView>
  </sheetViews>
  <sheetFormatPr defaultColWidth="1" defaultRowHeight="12.75" x14ac:dyDescent="0.2"/>
  <cols>
    <col min="1" max="1" width="11.42578125" style="52" customWidth="1"/>
    <col min="2" max="2" width="7" style="52" bestFit="1" customWidth="1"/>
    <col min="3" max="3" width="7.140625" style="52" bestFit="1" customWidth="1"/>
    <col min="4" max="4" width="7.28515625" style="52" customWidth="1"/>
    <col min="5" max="5" width="7.28515625" style="244" customWidth="1"/>
    <col min="6" max="6" width="9.140625" style="244" customWidth="1"/>
    <col min="7" max="7" width="9.5703125" style="244" bestFit="1" customWidth="1"/>
    <col min="8" max="8" width="9.85546875" style="52" hidden="1" customWidth="1"/>
    <col min="9" max="9" width="12.5703125" style="52" hidden="1" customWidth="1"/>
    <col min="10" max="10" width="9.85546875" style="52" hidden="1" customWidth="1"/>
    <col min="11" max="11" width="9.42578125" style="52" customWidth="1"/>
    <col min="12" max="12" width="14.85546875" style="52" customWidth="1"/>
    <col min="13" max="13" width="10" style="52" bestFit="1" customWidth="1"/>
    <col min="14" max="14" width="12.85546875" style="52" bestFit="1" customWidth="1"/>
    <col min="15" max="15" width="9.5703125" style="52" bestFit="1" customWidth="1"/>
    <col min="16" max="16" width="10.5703125" style="52" bestFit="1" customWidth="1"/>
    <col min="17" max="17" width="9.85546875" style="52" bestFit="1" customWidth="1"/>
    <col min="18" max="18" width="12" style="52" bestFit="1" customWidth="1"/>
    <col min="19" max="19" width="10" style="52" bestFit="1" customWidth="1"/>
    <col min="20" max="20" width="10.42578125" style="52" bestFit="1" customWidth="1"/>
    <col min="21" max="21" width="11" bestFit="1" customWidth="1"/>
    <col min="22" max="22" width="13.42578125" style="52" bestFit="1" customWidth="1"/>
    <col min="23" max="25" width="9.140625" customWidth="1"/>
    <col min="26" max="28" width="9.42578125" style="52" customWidth="1"/>
    <col min="29" max="32" width="1" style="52"/>
    <col min="33" max="33" width="4" style="52" customWidth="1"/>
    <col min="34" max="46" width="7.42578125" style="52" customWidth="1"/>
    <col min="47" max="16384" width="1" style="52"/>
  </cols>
  <sheetData>
    <row r="1" spans="1:28" x14ac:dyDescent="0.2">
      <c r="A1" s="244"/>
      <c r="B1" s="244"/>
      <c r="C1" s="244"/>
      <c r="D1" s="244"/>
      <c r="E1" s="298">
        <v>42370</v>
      </c>
      <c r="F1" s="244" t="s">
        <v>448</v>
      </c>
      <c r="J1" s="244"/>
      <c r="K1" s="244"/>
      <c r="L1" s="244"/>
      <c r="M1" s="244"/>
      <c r="N1" s="244"/>
      <c r="O1" s="244"/>
      <c r="P1" s="244"/>
      <c r="Q1" s="244"/>
      <c r="R1" s="244"/>
      <c r="S1" s="244"/>
      <c r="T1" s="244"/>
      <c r="V1" s="244"/>
      <c r="Z1" s="244"/>
    </row>
    <row r="2" spans="1:28" ht="18" x14ac:dyDescent="0.25">
      <c r="A2" s="1388" t="s">
        <v>429</v>
      </c>
      <c r="B2" s="1388"/>
      <c r="C2" s="1388"/>
      <c r="D2" s="1388"/>
      <c r="E2" s="1388"/>
      <c r="F2" s="1388"/>
      <c r="G2" s="1388"/>
      <c r="H2" s="1388"/>
      <c r="I2" s="1388"/>
      <c r="J2" s="1388"/>
      <c r="K2" s="1388"/>
      <c r="L2" s="1388"/>
      <c r="M2" s="1388"/>
      <c r="N2" s="1388"/>
      <c r="O2" s="1388"/>
      <c r="P2" s="1388"/>
      <c r="Q2" s="1388"/>
      <c r="R2" s="1388"/>
      <c r="S2" s="241"/>
      <c r="T2" s="241"/>
      <c r="V2" s="241"/>
      <c r="Z2" s="241"/>
      <c r="AA2" s="241"/>
      <c r="AB2" s="241"/>
    </row>
    <row r="3" spans="1:28" ht="20.25" customHeight="1" x14ac:dyDescent="0.3">
      <c r="A3" s="1389" t="str">
        <f>"Annual Production Report for: "&amp;YEAR(E1)</f>
        <v>Annual Production Report for: 2016</v>
      </c>
      <c r="B3" s="1389"/>
      <c r="C3" s="1389"/>
      <c r="D3" s="1389"/>
      <c r="E3" s="1389"/>
      <c r="F3" s="1389"/>
      <c r="G3" s="1389"/>
      <c r="H3" s="1389"/>
      <c r="I3" s="1389"/>
      <c r="J3" s="1389"/>
      <c r="K3" s="1389"/>
      <c r="L3" s="1389"/>
      <c r="M3" s="1389"/>
      <c r="N3" s="1389"/>
      <c r="O3" s="1389"/>
      <c r="P3" s="1389"/>
      <c r="Q3" s="1389"/>
      <c r="R3" s="1389"/>
      <c r="S3" s="173"/>
      <c r="T3" s="173"/>
      <c r="V3" s="315"/>
      <c r="Z3" s="173"/>
      <c r="AA3" s="173"/>
      <c r="AB3" s="173"/>
    </row>
    <row r="4" spans="1:28" ht="18" x14ac:dyDescent="0.25">
      <c r="A4" s="241"/>
      <c r="B4" s="173"/>
      <c r="C4" s="173"/>
      <c r="D4" s="173"/>
      <c r="E4" s="173"/>
      <c r="F4" s="173"/>
      <c r="G4" s="173"/>
      <c r="H4" s="173"/>
      <c r="I4" s="173"/>
      <c r="J4" s="173"/>
      <c r="K4" s="173"/>
      <c r="L4" s="173"/>
      <c r="M4" s="173"/>
      <c r="N4" s="173"/>
      <c r="O4" s="173"/>
      <c r="P4" s="173"/>
      <c r="Q4" s="173"/>
      <c r="R4" s="173"/>
      <c r="S4" s="173"/>
      <c r="T4" s="173"/>
      <c r="V4" s="173"/>
      <c r="Z4" s="173"/>
      <c r="AA4" s="173"/>
      <c r="AB4" s="173"/>
    </row>
    <row r="5" spans="1:28" ht="18.75" thickBot="1" x14ac:dyDescent="0.3">
      <c r="A5" s="53"/>
      <c r="B5" s="53"/>
      <c r="C5" s="54"/>
      <c r="D5" s="54"/>
      <c r="E5" s="301"/>
      <c r="F5" s="301"/>
      <c r="G5" s="301"/>
      <c r="H5" s="54"/>
      <c r="I5" s="54"/>
      <c r="J5" s="54"/>
      <c r="K5" s="54"/>
      <c r="L5" s="54"/>
      <c r="M5" s="54"/>
      <c r="N5" s="54"/>
      <c r="O5" s="54"/>
      <c r="P5" s="54"/>
      <c r="Q5" s="54"/>
      <c r="R5" s="54"/>
      <c r="S5"/>
      <c r="T5"/>
      <c r="X5" s="299"/>
      <c r="Y5" s="300"/>
      <c r="Z5" s="300"/>
    </row>
    <row r="6" spans="1:28" ht="18" customHeight="1" thickBot="1" x14ac:dyDescent="0.25">
      <c r="A6" s="313"/>
      <c r="B6" s="314"/>
      <c r="C6" s="1390" t="s">
        <v>404</v>
      </c>
      <c r="D6" s="1391"/>
      <c r="E6" s="1391"/>
      <c r="F6" s="1391"/>
      <c r="G6" s="1392"/>
      <c r="H6" s="1393" t="s">
        <v>428</v>
      </c>
      <c r="I6" s="1394"/>
      <c r="J6" s="1395"/>
      <c r="K6" s="1383" t="s">
        <v>405</v>
      </c>
      <c r="L6" s="1386"/>
      <c r="M6" s="1386"/>
      <c r="N6" s="1386"/>
      <c r="O6" s="1386"/>
      <c r="P6" s="1386"/>
      <c r="Q6" s="1386"/>
      <c r="R6" s="1387"/>
      <c r="S6" s="1383" t="s">
        <v>661</v>
      </c>
      <c r="T6" s="1384"/>
      <c r="U6" s="1385"/>
      <c r="V6" s="676" t="s">
        <v>217</v>
      </c>
      <c r="W6" s="52"/>
      <c r="X6" s="52"/>
      <c r="Y6" s="52"/>
    </row>
    <row r="7" spans="1:28" x14ac:dyDescent="0.2">
      <c r="A7" s="716"/>
      <c r="B7" s="717" t="s">
        <v>151</v>
      </c>
      <c r="C7" s="718" t="s">
        <v>431</v>
      </c>
      <c r="D7" s="719" t="s">
        <v>406</v>
      </c>
      <c r="E7" s="719" t="s">
        <v>195</v>
      </c>
      <c r="F7" s="719" t="s">
        <v>153</v>
      </c>
      <c r="G7" s="720" t="s">
        <v>407</v>
      </c>
      <c r="H7" s="721"/>
      <c r="I7" s="719" t="s">
        <v>152</v>
      </c>
      <c r="J7" s="722" t="s">
        <v>20</v>
      </c>
      <c r="K7" s="723" t="s">
        <v>408</v>
      </c>
      <c r="L7" s="719" t="s">
        <v>424</v>
      </c>
      <c r="M7" s="724"/>
      <c r="N7" s="719" t="s">
        <v>425</v>
      </c>
      <c r="O7" s="719" t="s">
        <v>248</v>
      </c>
      <c r="P7" s="719" t="s">
        <v>156</v>
      </c>
      <c r="Q7" s="719" t="s">
        <v>427</v>
      </c>
      <c r="R7" s="720" t="s">
        <v>155</v>
      </c>
      <c r="S7" s="718" t="s">
        <v>249</v>
      </c>
      <c r="T7" s="719" t="s">
        <v>250</v>
      </c>
      <c r="U7" s="720" t="s">
        <v>251</v>
      </c>
      <c r="V7" s="725" t="s">
        <v>211</v>
      </c>
      <c r="X7" s="52"/>
      <c r="Y7" s="52"/>
    </row>
    <row r="8" spans="1:28" s="553" customFormat="1" x14ac:dyDescent="0.2">
      <c r="A8" s="726" t="s">
        <v>196</v>
      </c>
      <c r="B8" s="727" t="s">
        <v>18</v>
      </c>
      <c r="C8" s="728" t="s">
        <v>18</v>
      </c>
      <c r="D8" s="729" t="s">
        <v>154</v>
      </c>
      <c r="E8" s="729" t="s">
        <v>154</v>
      </c>
      <c r="F8" s="729" t="s">
        <v>68</v>
      </c>
      <c r="G8" s="730" t="s">
        <v>160</v>
      </c>
      <c r="H8" s="731" t="s">
        <v>20</v>
      </c>
      <c r="I8" s="732" t="s">
        <v>157</v>
      </c>
      <c r="J8" s="733" t="s">
        <v>409</v>
      </c>
      <c r="K8" s="734" t="s">
        <v>423</v>
      </c>
      <c r="L8" s="729" t="s">
        <v>630</v>
      </c>
      <c r="M8" s="729" t="s">
        <v>1247</v>
      </c>
      <c r="N8" s="729" t="s">
        <v>1248</v>
      </c>
      <c r="O8" s="729" t="s">
        <v>426</v>
      </c>
      <c r="P8" s="729" t="s">
        <v>159</v>
      </c>
      <c r="Q8" s="729" t="s">
        <v>410</v>
      </c>
      <c r="R8" s="730" t="s">
        <v>432</v>
      </c>
      <c r="S8" s="726" t="s">
        <v>410</v>
      </c>
      <c r="T8" s="729" t="s">
        <v>410</v>
      </c>
      <c r="U8" s="730" t="s">
        <v>410</v>
      </c>
      <c r="V8" s="735" t="s">
        <v>212</v>
      </c>
      <c r="W8" s="552"/>
    </row>
    <row r="9" spans="1:28" x14ac:dyDescent="0.2">
      <c r="A9" s="677" t="s">
        <v>197</v>
      </c>
      <c r="B9" s="253">
        <f>SUMIF(Sheet1!$B$8:$B$380,"&gt;="&amp;Conversions!L51,Sheet1!L$8:L$380)-SUMIF(Sheet1!$B$8:$B$380,"&gt;"&amp;Conversions!M51,Sheet1!L$8:L$380)</f>
        <v>270.09000000000003</v>
      </c>
      <c r="C9" s="306">
        <f>SUMIF('Calculations II'!$B$8:$B$384,"&gt;="&amp;Conversions!L51,'Calculations II'!BC$8:BC$384)-SUMIF('Calculations II'!$B$8:$B$384,"&gt;"&amp;Conversions!M51,'Calculations II'!BC$8:BC$384)</f>
        <v>9.4826880000000529</v>
      </c>
      <c r="D9" s="255">
        <f>SUMIF(Sheet1!$B$8:$B$377,"&gt;="&amp;Conversions!L51,Sheet1!$AA$8:AA$377)-SUMIF(Sheet1!$B$8:$B$377,"&gt;"&amp;Conversions!M51,Sheet1!$AA$8:$AA$377)</f>
        <v>689.98999999999796</v>
      </c>
      <c r="E9" s="56">
        <f>SUMIF(Sheet1!$B$8:$B$377,"&gt;="&amp;Conversions!L51,Sheet1!$AB$8:$AB$377)-SUMIF(Sheet1!$B$8:$B$377,"&gt;"&amp;Conversions!M51,Sheet1!$AB$8:$AB$377)</f>
        <v>1004.7699999999968</v>
      </c>
      <c r="F9" s="694">
        <f>SUMIF('Calculations II'!$B$8:$B$384,"&gt;="&amp;Conversions!L51,'Calculations II'!$AE$8:$AE$384)-SUMIF('Calculations II'!$B$8:$B$384,"&gt;"&amp;Conversions!M51,'Calculations II'!$AE$8:$AE$384)</f>
        <v>1358.0215257730051</v>
      </c>
      <c r="G9" s="695">
        <f>SUMIF('Calculations II'!$B$8:$B$384,"&gt;="&amp;Conversions!L51,'Calculations II'!$AC$8:$AC$384)-SUMIF('Calculations II'!$B$8:$B$384,"&gt;"&amp;Conversions!M51,'Calculations II'!$AC$8:$AC$384)</f>
        <v>1704.2426879999985</v>
      </c>
      <c r="H9" s="56">
        <f>SUMIF(Calculation!$B$8:$B$389,"&gt;="&amp;Conversions!L51,Calculation!$ES$8:$ES$389)-SUMIF(Calculation!$B$8:$B$389,"&gt;"&amp;Conversions!M51,Calculation!$ES$8:$ES$389)</f>
        <v>-5.9549351900806373</v>
      </c>
      <c r="I9" s="255">
        <f ca="1">SUMIF('Calculations II'!$B$8:$B$384,"&gt;="&amp;Conversions!L51,'Calculations II'!$O8:$O384)-SUMIF('Calculations II'!$B$8:$B$384,"&gt;"&amp;Conversions!M51,'Calculations II'!$O8:$O384)</f>
        <v>-2.0314458373075692</v>
      </c>
      <c r="J9" s="678">
        <f>SUMIF('Calculations II'!$B$8:$B$384,"&gt;="&amp;Conversions!L51,'Calculations II'!$W8:$W384)-SUMIF('Calculations II'!$B$8:$B$384,"&gt;"&amp;Conversions!M51,'Calculations II'!$W8:$W384)</f>
        <v>0</v>
      </c>
      <c r="K9" s="679">
        <f ca="1">SUMIF('Calculations II'!$B$8:$B$384,"&gt;="&amp;Conversions!L51,'Calculations II'!$P$8:$P$384)-SUMIF('Calculations II'!$B$8:$B$384,"&gt;"&amp;Conversions!M51,'Calculations II'!$P$8:$P$384)</f>
        <v>-7.9863810273882123</v>
      </c>
      <c r="L9" s="255">
        <f>SUMIF(Sheet1!$B$8:$B$377,"&gt;="&amp;Conversions!L51,Sheet1!$BN$8:$BN$377)-SUMIF(Sheet1!$B$8:$B$377,"&gt;"&amp;Conversions!M51,Sheet1!$BN$8:$BN$377)</f>
        <v>658.50000000001091</v>
      </c>
      <c r="M9" s="56">
        <f>SUMIF(Sheet1!$B$8:$B$377,"&gt;="&amp;Conversions!L51,Sheet1!$CT$8:$CT$377)-SUMIF(Sheet1!$B$8:$B$377,"&gt;"&amp;Conversions!M51,Sheet1!$CT$8:$CT$377)</f>
        <v>379.6279999999997</v>
      </c>
      <c r="N9" s="705">
        <f ca="1">SUMIF('Calculations II'!$B$8:$B$380,"&gt;="&amp;Conversions!L51,'Calculations II'!$AG$8:$AG$380)-SUMIF('Calculations II'!$B$8:$B$380,"&gt;"&amp;Conversions!M51,'Calculations II'!$AG$8:$AG$381)</f>
        <v>970.35830697261008</v>
      </c>
      <c r="O9" s="705">
        <f ca="1">SUMIF('Calculations II'!$B$8:$B$380,"&gt;="&amp;Conversions!L51,'Calculations II'!$AH$8:$AH$380)-SUMIF('Calculations II'!$B$8:$B$380,"&gt;"&amp;Conversions!M51,'Calculations II'!$AH$8:$AH$380)</f>
        <v>1349.9863069726052</v>
      </c>
      <c r="P9" s="56">
        <f>SUMIF(Calculation!$B$8:$B$380,"&gt;="&amp;Conversions!L51,Calculation!$AS$8:$AS$380)-SUMIF(Calculation!$B$8:$B$380,"&gt;"&amp;Conversions!M51,Calculation!$AS$8:$AS$380)</f>
        <v>34.630000000000052</v>
      </c>
      <c r="Q9" s="255">
        <f>SUMIF(Calculation!$B$8:$B$380,"&gt;="&amp;Conversions!L51,Calculation!$DJ$8:$DJ$380)-SUMIF(Calculation!$B$8:$B$380,"&gt;"&amp;Conversions!M51,Calculation!$DJ$8:$DJ$380)</f>
        <v>311.59116222697776</v>
      </c>
      <c r="R9" s="711">
        <f ca="1">SUMIF('Calculations II'!$B$8:$B$380,"&gt;="&amp;Conversions!L51,'Calculations II'!$AI$8:$AI$380)-SUMIF('Calculations II'!$B$8:$B$380,"&gt;"&amp;Conversions!M51,'Calculations II'!$AI$8:$AI$380)</f>
        <v>1696.2074691996022</v>
      </c>
      <c r="S9" s="306">
        <f>SUMIF(Calculation!$B$8:$B$380,"&gt;="&amp;Conversions!$L51,Calculation!$BL$8:$BL$380)-SUMIF(Calculation!$B$8:$B$380,"&gt;"&amp;Conversions!$M51,Calculation!$BL$8:$BL$380)</f>
        <v>31.281358270820078</v>
      </c>
      <c r="T9" s="255">
        <f>SUMIF(Calculation!$B$8:$B$380,"&gt;="&amp;Conversions!$L51,Calculation!$CF$8:$CF$380)-SUMIF(Calculation!$B$8:$B$380,"&gt;"&amp;Conversions!$M51,Calculation!$CF$8:$CF$380)</f>
        <v>78.293772901755347</v>
      </c>
      <c r="U9" s="253">
        <f>SUMIF(Calculation!$B$8:$B$380,"&gt;="&amp;Conversions!$L51,Calculation!$CZ$8:$CZ$380)-SUMIF(Calculation!$B$8:$B$380,"&gt;"&amp;Conversions!$M51,Calculation!$CZ$8:$CZ$380)</f>
        <v>202.01603105440472</v>
      </c>
      <c r="V9" s="468">
        <f>SUMIF(Sheet1!$B$8:$B$375,"&gt;="&amp;Conversions!N51,'Calculations II'!$BP$8:$BP$379)-SUMIF(Sheet1!$B$8:$B$375,"&gt;"&amp;Conversions!O51,'Calculations II'!$BP$8:$BP$379)</f>
        <v>0</v>
      </c>
      <c r="X9" s="52"/>
      <c r="Y9" s="52"/>
    </row>
    <row r="10" spans="1:28" x14ac:dyDescent="0.2">
      <c r="A10" s="677" t="s">
        <v>198</v>
      </c>
      <c r="B10" s="253">
        <f>SUMIF(Sheet1!$B$8:$B$380,"&gt;="&amp;Conversions!L52,Sheet1!L$8:L$380)-SUMIF(Sheet1!$B$8:$B$380,"&gt;"&amp;Conversions!M52,Sheet1!L$8:L$380)</f>
        <v>521.07999999999822</v>
      </c>
      <c r="C10" s="306">
        <f>SUMIF('Calculations II'!$B$8:$B$380,"&gt;="&amp;Conversions!L52,'Calculations II'!BC$8:BC$380)-SUMIF('Calculations II'!$B$8:$B$380,"&gt;"&amp;Conversions!M52,'Calculations II'!BC$8:BC$380)</f>
        <v>0.71164799999996831</v>
      </c>
      <c r="D10" s="255">
        <f>SUMIF(Sheet1!$B$8:$B$377,"&gt;="&amp;Conversions!L52,Sheet1!$AA$8:AA$377)-SUMIF(Sheet1!$B$8:$B$377,"&gt;"&amp;Conversions!M52,Sheet1!$AA$8:$AA$377)</f>
        <v>606.49000000000342</v>
      </c>
      <c r="E10" s="56">
        <f>SUMIF(Sheet1!$B$8:$B$377,"&gt;="&amp;Conversions!L52,Sheet1!$AB$8:$AB$377)-SUMIF(Sheet1!$B$8:$B$377,"&gt;"&amp;Conversions!M52,Sheet1!$AB$8:$AB$377)</f>
        <v>1018.3900000000031</v>
      </c>
      <c r="F10" s="694">
        <f>SUMIF('Calculations II'!$B$8:$B$380,"&gt;="&amp;Conversions!L52,'Calculations II'!$AE$8:$AE$380)-SUMIF('Calculations II'!$B$8:$B$380,"&gt;"&amp;Conversions!M52,'Calculations II'!$AE$8:$AE$380)</f>
        <v>1320.6517452823318</v>
      </c>
      <c r="G10" s="695">
        <f>SUMIF('Calculations II'!$B$8:$B$380,"&gt;="&amp;Conversions!L52,'Calculations II'!$AC$8:$AC$380)-SUMIF('Calculations II'!$B$8:$B$380,"&gt;"&amp;Conversions!M52,'Calculations II'!$AC$8:$AC$380)</f>
        <v>1625.5916479999942</v>
      </c>
      <c r="H10" s="56">
        <f>SUMIF(Calculation!$B$8:$B$380,"&gt;="&amp;Conversions!L52,Calculation!$ES$8:$ES$380)-SUMIF(Calculation!$B$8:$B$380,"&gt;"&amp;Conversions!M52,Calculation!$ES$8:$ES$380)</f>
        <v>-5.2674147801291582</v>
      </c>
      <c r="I10" s="255" t="e">
        <f>SUMIF('Calculations II'!$B$8:$B$380,"&gt;="&amp;Conversions!L52,'Calculations II'!#REF!)-SUMIF('Calculations II'!$B$8:$B$380,"&gt;"&amp;Conversions!M52,'Calculations II'!#REF!)</f>
        <v>#REF!</v>
      </c>
      <c r="J10" s="678" t="e">
        <f>SUMIF('Calculations II'!$B$8:$B$380,"&gt;="&amp;Conversions!L52,'Calculations II'!#REF!)-SUMIF('Calculations II'!$B$8:$B$380,"&gt;"&amp;Conversions!M52,'Calculations II'!#REF!)</f>
        <v>#REF!</v>
      </c>
      <c r="K10" s="679">
        <f ca="1">SUMIF('Calculations II'!$B$8:$B$380,"&gt;="&amp;Conversions!L52,'Calculations II'!$P$8:$P$380)-SUMIF('Calculations II'!$B$8:$B$380,"&gt;"&amp;Conversions!M52,'Calculations II'!$P$8:$P$380)</f>
        <v>-3.5783544385148325</v>
      </c>
      <c r="L10" s="255">
        <f>SUMIF(Sheet1!$B$8:$B$377,"&gt;="&amp;Conversions!L52,Sheet1!$BN$8:$BN$377)-SUMIF(Sheet1!$B$8:$B$377,"&gt;"&amp;Conversions!M52,Sheet1!$BN$8:$BN$377)</f>
        <v>712.80000000000109</v>
      </c>
      <c r="M10" s="56">
        <f>SUMIF(Sheet1!$B$8:$B$377,"&gt;="&amp;Conversions!L52,Sheet1!$CT$8:$CT$377)-SUMIF(Sheet1!$B$8:$B$377,"&gt;"&amp;Conversions!M52,Sheet1!$CT$8:$CT$377)</f>
        <v>434.9419999999991</v>
      </c>
      <c r="N10" s="705">
        <f ca="1">SUMIF('Calculations II'!$B$8:$B$380,"&gt;="&amp;Conversions!L52,'Calculations II'!$AG$8:$AG$380)-SUMIF('Calculations II'!$B$8:$B$380,"&gt;"&amp;Conversions!M52,'Calculations II'!$AG$8:$AG$380)</f>
        <v>881.48129356149002</v>
      </c>
      <c r="O10" s="705">
        <f ca="1">SUMIF('Calculations II'!$B$8:$B$380,"&gt;="&amp;Conversions!L52,'Calculations II'!$AH$8:$AH$380)-SUMIF('Calculations II'!$B$8:$B$380,"&gt;"&amp;Conversions!M52,'Calculations II'!$AH$8:$AH$380)</f>
        <v>1316.4232935614818</v>
      </c>
      <c r="P10" s="56">
        <f>SUMIF(Calculation!$B$8:$B$380,"&gt;="&amp;Conversions!L52,Calculation!$AS$8:$AS$380)-SUMIF(Calculation!$B$8:$B$380,"&gt;"&amp;Conversions!M52,Calculation!$AS$8:$AS$380)</f>
        <v>29.029999999999916</v>
      </c>
      <c r="Q10" s="255">
        <f>SUMIF(Calculation!$B$8:$B$380,"&gt;="&amp;Conversions!L52,Calculation!$DJ$8:$DJ$380)-SUMIF(Calculation!$B$8:$B$380,"&gt;"&amp;Conversions!M52,Calculation!$DJ$8:$DJ$380)</f>
        <v>275.90990271765531</v>
      </c>
      <c r="R10" s="711">
        <f ca="1">SUMIF('Calculations II'!$B$8:$B$380,"&gt;="&amp;Conversions!L52,'Calculations II'!$AI$8:$AI$380)-SUMIF('Calculations II'!$B$8:$B$380,"&gt;"&amp;Conversions!M52,'Calculations II'!$AI$8:$AI$380)</f>
        <v>1621.3631962791515</v>
      </c>
      <c r="S10" s="306">
        <f>SUMIF(Calculation!$B$8:$B$380,"&gt;="&amp;Conversions!$L52,Calculation!$BL$8:$BL$380)-SUMIF(Calculation!$B$8:$B$380,"&gt;"&amp;Conversions!$M52,Calculation!$BL$8:$BL$380)</f>
        <v>15.496529368703364</v>
      </c>
      <c r="T10" s="255">
        <f>SUMIF(Calculation!$B$8:$B$380,"&gt;="&amp;Conversions!$L52,Calculation!$CF$8:$CF$380)-SUMIF(Calculation!$B$8:$B$380,"&gt;"&amp;Conversions!$M52,Calculation!$CF$8:$CF$380)</f>
        <v>72.239252079433982</v>
      </c>
      <c r="U10" s="253">
        <f>SUMIF(Calculation!$B$8:$B$380,"&gt;="&amp;Conversions!$L52,Calculation!$CZ$8:$CZ$380)-SUMIF(Calculation!$B$8:$B$380,"&gt;"&amp;Conversions!$M52,Calculation!$CZ$8:$CZ$380)</f>
        <v>188.17412126951831</v>
      </c>
      <c r="V10" s="468">
        <f>SUMIF(Sheet1!$B$8:$B$375,"&gt;="&amp;Conversions!N52,'Calculations II'!$BP$8:$BP$380)-SUMIF(Sheet1!$B$8:$B$375,"&gt;"&amp;Conversions!O52,'Calculations II'!$BP$8:$BP$379)</f>
        <v>0</v>
      </c>
      <c r="X10" s="52"/>
      <c r="Y10" s="52"/>
    </row>
    <row r="11" spans="1:28" x14ac:dyDescent="0.2">
      <c r="A11" s="677" t="s">
        <v>199</v>
      </c>
      <c r="B11" s="253">
        <f>SUMIF(Sheet1!$B$8:$B$361,"&gt;="&amp;Conversions!L53,Sheet1!L$8:L$361)-SUMIF(Sheet1!$B$8:$B$361,"&gt;"&amp;Conversions!M53,Sheet1!L$8:L$361)</f>
        <v>0</v>
      </c>
      <c r="C11" s="306">
        <f>SUMIF('Calculations II'!$B$8:$B$380,"&gt;="&amp;Conversions!L53,'Calculations II'!BC$8:BC$380)-SUMIF('Calculations II'!$B$8:$B$380,"&gt;"&amp;Conversions!M53,'Calculations II'!BC$8:BC$380)</f>
        <v>59.622235200000034</v>
      </c>
      <c r="D11" s="255">
        <f>SUMIF(Sheet1!$B$8:$B$377,"&gt;="&amp;Conversions!L53,Sheet1!$AA$8:AA$377)-SUMIF(Sheet1!$B$8:$B$377,"&gt;"&amp;Conversions!M53,Sheet1!$AA$8:$AA$377)</f>
        <v>675.85000000000036</v>
      </c>
      <c r="E11" s="56">
        <f>SUMIF(Sheet1!$B$8:$B$377,"&gt;="&amp;Conversions!L53,Sheet1!$AB$8:$AB$377)-SUMIF(Sheet1!$B$8:$B$377,"&gt;"&amp;Conversions!M53,Sheet1!$AB$8:$AB$377)</f>
        <v>940.00000000000364</v>
      </c>
      <c r="F11" s="694">
        <f>SUMIF('Calculations II'!$B$8:$B$380,"&gt;="&amp;Conversions!L53,'Calculations II'!$AE$8:$AE$380)-SUMIF('Calculations II'!$B$8:$B$380,"&gt;"&amp;Conversions!M53,'Calculations II'!$AE$8:$AE$380)</f>
        <v>1349.7415573025191</v>
      </c>
      <c r="G11" s="695">
        <f>SUMIF('Calculations II'!$B$8:$B$380,"&gt;="&amp;Conversions!L53,'Calculations II'!$AC$8:$AC$380)-SUMIF('Calculations II'!$B$8:$B$380,"&gt;"&amp;Conversions!M53,'Calculations II'!$AC$8:$AC$380)</f>
        <v>1675.4722352000063</v>
      </c>
      <c r="H11" s="56">
        <f>SUMIF(Calculation!$B$8:$B$380,"&gt;="&amp;Conversions!L53,Calculation!$ES$8:$ES$380)-SUMIF(Calculation!$B$8:$B$380,"&gt;"&amp;Conversions!M53,Calculation!$ES$8:$ES$380)</f>
        <v>5.1288787344493869</v>
      </c>
      <c r="I11" s="255" t="e">
        <f>SUMIF('Calculations II'!$B$8:$B$380,"&gt;="&amp;Conversions!L53,'Calculations II'!#REF!)-SUMIF('Calculations II'!$B$8:$B$380,"&gt;"&amp;Conversions!M53,'Calculations II'!#REF!)</f>
        <v>#REF!</v>
      </c>
      <c r="J11" s="678" t="e">
        <f>SUMIF('Calculations II'!$B$8:$B$380,"&gt;="&amp;Conversions!L53,'Calculations II'!#REF!)-SUMIF('Calculations II'!$B$8:$B$380,"&gt;"&amp;Conversions!M53,'Calculations II'!#REF!)</f>
        <v>#REF!</v>
      </c>
      <c r="K11" s="679">
        <f ca="1">SUMIF('Calculations II'!$B$8:$B$380,"&gt;="&amp;Conversions!L53,'Calculations II'!$P$8:$P$380)-SUMIF('Calculations II'!$B$8:$B$380,"&gt;"&amp;Conversions!M53,'Calculations II'!$P$8:$P$380)</f>
        <v>4.4489007942698677</v>
      </c>
      <c r="L11" s="255">
        <f>SUMIF(Sheet1!$B$8:$B$377,"&gt;="&amp;Conversions!L53,Sheet1!$BN$8:$BN$377)-SUMIF(Sheet1!$B$8:$B$377,"&gt;"&amp;Conversions!M53,Sheet1!$BN$8:$BN$377)</f>
        <v>613.75</v>
      </c>
      <c r="M11" s="56">
        <f>SUMIF(Sheet1!$B$8:$B$377,"&gt;="&amp;Conversions!L53,Sheet1!$CT$8:$CT$377)-SUMIF(Sheet1!$B$8:$B$377,"&gt;"&amp;Conversions!M53,Sheet1!$CT$8:$CT$377)</f>
        <v>463.07799999999679</v>
      </c>
      <c r="N11" s="705">
        <f ca="1">SUMIF('Calculations II'!$B$8:$B$380,"&gt;="&amp;Conversions!L53,'Calculations II'!$AG$8:$AG$380)-SUMIF('Calculations II'!$B$8:$B$380,"&gt;"&amp;Conversions!M53,'Calculations II'!$AG$8:$AG$380)</f>
        <v>890.59313599427514</v>
      </c>
      <c r="O11" s="705">
        <f ca="1">SUMIF('Calculations II'!$B$8:$B$380,"&gt;="&amp;Conversions!L53,'Calculations II'!$AH$8:$AH$380)-SUMIF('Calculations II'!$B$8:$B$380,"&gt;"&amp;Conversions!M53,'Calculations II'!$AH$8:$AH$380)</f>
        <v>1353.6711359942783</v>
      </c>
      <c r="P11" s="56">
        <f>SUMIF(Calculation!$B$8:$B$380,"&gt;="&amp;Conversions!L53,Calculation!$AS$8:$AS$380)-SUMIF(Calculation!$B$8:$B$380,"&gt;"&amp;Conversions!M53,Calculation!$AS$8:$AS$380)</f>
        <v>31.190000000000055</v>
      </c>
      <c r="Q11" s="255">
        <f>SUMIF(Calculation!$B$8:$B$380,"&gt;="&amp;Conversions!L53,Calculation!$DJ$8:$DJ$380)-SUMIF(Calculation!$B$8:$B$380,"&gt;"&amp;Conversions!M53,Calculation!$DJ$8:$DJ$380)</f>
        <v>294.54067789748296</v>
      </c>
      <c r="R11" s="711">
        <f ca="1">SUMIF('Calculations II'!$B$8:$B$380,"&gt;="&amp;Conversions!L53,'Calculations II'!$AI$8:$AI$380)-SUMIF('Calculations II'!$B$8:$B$380,"&gt;"&amp;Conversions!M53,'Calculations II'!$AI$8:$AI$380)</f>
        <v>1679.4018138917381</v>
      </c>
      <c r="S11" s="306">
        <f>SUMIF(Calculation!$B$8:$B$380,"&gt;="&amp;Conversions!$L53,Calculation!$BL$8:$BL$380)-SUMIF(Calculation!$B$8:$B$380,"&gt;"&amp;Conversions!$M53,Calculation!$BL$8:$BL$380)</f>
        <v>14.766416824752923</v>
      </c>
      <c r="T11" s="255">
        <f>SUMIF(Calculation!$B$8:$B$380,"&gt;="&amp;Conversions!$L53,Calculation!$CF$8:$CF$380)-SUMIF(Calculation!$B$8:$B$380,"&gt;"&amp;Conversions!$M53,Calculation!$CF$8:$CF$380)</f>
        <v>77.273699280568508</v>
      </c>
      <c r="U11" s="253">
        <f>SUMIF(Calculation!$B$8:$B$380,"&gt;="&amp;Conversions!$L53,Calculation!$CZ$8:$CZ$380)-SUMIF(Calculation!$B$8:$B$380,"&gt;"&amp;Conversions!$M53,Calculation!$CZ$8:$CZ$380)</f>
        <v>202.50056179216062</v>
      </c>
      <c r="V11" s="468">
        <f>SUMIF(Sheet1!$B$8:$B$375,"&gt;="&amp;Conversions!N53,'Calculations II'!$BP$8:$BP$380)-SUMIF(Sheet1!$B$8:$B$375,"&gt;"&amp;Conversions!O53,'Calculations II'!$BP$8:$BP$380)</f>
        <v>0</v>
      </c>
      <c r="X11" s="52"/>
      <c r="Y11" s="52"/>
    </row>
    <row r="12" spans="1:28" x14ac:dyDescent="0.2">
      <c r="A12" s="677" t="s">
        <v>200</v>
      </c>
      <c r="B12" s="253">
        <f>SUMIF(Sheet1!$B$8:$B$361,"&gt;="&amp;Conversions!L54,Sheet1!L$8:L$361)-SUMIF(Sheet1!$B$8:$B$361,"&gt;"&amp;Conversions!M54,Sheet1!L$8:L$361)</f>
        <v>0</v>
      </c>
      <c r="C12" s="306">
        <f>SUMIF('Calculations II'!$B$8:$B$380,"&gt;="&amp;Conversions!L54,'Calculations II'!BC$8:BC$380)-SUMIF('Calculations II'!$B$8:$B$380,"&gt;"&amp;Conversions!M54,'Calculations II'!BC$8:BC$380)</f>
        <v>231.75115199999993</v>
      </c>
      <c r="D12" s="255">
        <f>SUMIF(Sheet1!$B$8:$B$377,"&gt;="&amp;Conversions!L54,Sheet1!$AA$8:AA$377)-SUMIF(Sheet1!$B$8:$B$377,"&gt;"&amp;Conversions!M54,Sheet1!$AA$8:$AA$377)</f>
        <v>709.09999999999854</v>
      </c>
      <c r="E12" s="56">
        <f>SUMIF(Sheet1!$B$8:$B$377,"&gt;="&amp;Conversions!L54,Sheet1!$AB$8:$AB$377)-SUMIF(Sheet1!$B$8:$B$377,"&gt;"&amp;Conversions!M54,Sheet1!$AB$8:$AB$377)</f>
        <v>757.4700000000048</v>
      </c>
      <c r="F12" s="694">
        <f>SUMIF('Calculations II'!$B$8:$B$380,"&gt;="&amp;Conversions!L54,'Calculations II'!$AE$8:$AE$380)-SUMIF('Calculations II'!$B$8:$B$380,"&gt;"&amp;Conversions!M54,'Calculations II'!$AE$8:$AE$380)</f>
        <v>1349.3471562682844</v>
      </c>
      <c r="G12" s="695">
        <f>SUMIF('Calculations II'!$B$8:$B$380,"&gt;="&amp;Conversions!L54,'Calculations II'!$AC$8:$AC$380)-SUMIF('Calculations II'!$B$8:$B$380,"&gt;"&amp;Conversions!M54,'Calculations II'!$AC$8:$AC$380)</f>
        <v>1698.3211519999968</v>
      </c>
      <c r="H12" s="56">
        <f>SUMIF(Calculation!$B$8:$B$380,"&gt;="&amp;Conversions!L54,Calculation!$ES$8:$ES$380)-SUMIF(Calculation!$B$8:$B$380,"&gt;"&amp;Conversions!M54,Calculation!$ES$8:$ES$380)</f>
        <v>6.3702998228564036</v>
      </c>
      <c r="I12" s="255" t="e">
        <f>SUMIF('Calculations II'!$B$8:$B$380,"&gt;="&amp;Conversions!L54,'Calculations II'!#REF!)-SUMIF('Calculations II'!$B$8:$B$380,"&gt;"&amp;Conversions!M54,'Calculations II'!#REF!)</f>
        <v>#REF!</v>
      </c>
      <c r="J12" s="678" t="e">
        <f>SUMIF('Calculations II'!$B$8:$B$380,"&gt;="&amp;Conversions!L54,'Calculations II'!#REF!)-SUMIF('Calculations II'!$B$8:$B$380,"&gt;"&amp;Conversions!M54,'Calculations II'!#REF!)</f>
        <v>#REF!</v>
      </c>
      <c r="K12" s="679">
        <f ca="1">SUMIF('Calculations II'!$B$8:$B$380,"&gt;="&amp;Conversions!L54,'Calculations II'!$P$8:$P$380)-SUMIF('Calculations II'!$B$8:$B$380,"&gt;"&amp;Conversions!M54,'Calculations II'!$P$8:$P$380)</f>
        <v>5.9670950714151854</v>
      </c>
      <c r="L12" s="255">
        <f>SUMIF(Sheet1!$B$8:$B$377,"&gt;="&amp;Conversions!L54,Sheet1!$BN$8:$BN$377)-SUMIF(Sheet1!$B$8:$B$377,"&gt;"&amp;Conversions!M54,Sheet1!$BN$8:$BN$377)</f>
        <v>408.5</v>
      </c>
      <c r="M12" s="56">
        <f>SUMIF(Sheet1!$B$8:$B$377,"&gt;="&amp;Conversions!L54,Sheet1!$CT$8:$CT$377)-SUMIF(Sheet1!$B$8:$B$377,"&gt;"&amp;Conversions!M54,Sheet1!$CT$8:$CT$377)</f>
        <v>428.67799999999988</v>
      </c>
      <c r="N12" s="705">
        <f ca="1">SUMIF('Calculations II'!$B$8:$B$380,"&gt;="&amp;Conversions!L54,'Calculations II'!$AG$8:$AG$380)-SUMIF('Calculations II'!$B$8:$B$380,"&gt;"&amp;Conversions!M54,'Calculations II'!$AG$8:$AG$380)</f>
        <v>926.64024707141652</v>
      </c>
      <c r="O12" s="705">
        <f ca="1">SUMIF('Calculations II'!$B$8:$B$380,"&gt;="&amp;Conversions!L54,'Calculations II'!$AH$8:$AH$380)-SUMIF('Calculations II'!$B$8:$B$380,"&gt;"&amp;Conversions!M54,'Calculations II'!$AH$8:$AH$380)</f>
        <v>1355.3182470714164</v>
      </c>
      <c r="P12" s="56">
        <f>SUMIF(Calculation!$B$8:$B$380,"&gt;="&amp;Conversions!L54,Calculation!$AS$8:$AS$380)-SUMIF(Calculation!$B$8:$B$380,"&gt;"&amp;Conversions!M54,Calculation!$AS$8:$AS$380)</f>
        <v>29.840000000000003</v>
      </c>
      <c r="Q12" s="255">
        <f>SUMIF(Calculation!$B$8:$B$380,"&gt;="&amp;Conversions!L54,Calculation!$DJ$8:$DJ$380)-SUMIF(Calculation!$B$8:$B$380,"&gt;"&amp;Conversions!M54,Calculation!$DJ$8:$DJ$380)</f>
        <v>319.13399573171819</v>
      </c>
      <c r="R12" s="711">
        <f ca="1">SUMIF('Calculations II'!$B$8:$B$380,"&gt;="&amp;Conversions!L54,'Calculations II'!$AI$8:$AI$380)-SUMIF('Calculations II'!$B$8:$B$380,"&gt;"&amp;Conversions!M54,'Calculations II'!$AI$8:$AI$380)</f>
        <v>1704.2922428031416</v>
      </c>
      <c r="S12" s="306">
        <f>SUMIF(Calculation!$B$8:$B$380,"&gt;="&amp;Conversions!$L54,Calculation!$BL$8:$BL$380)-SUMIF(Calculation!$B$8:$B$380,"&gt;"&amp;Conversions!$M54,Calculation!$BL$8:$BL$380)</f>
        <v>23.393927685047515</v>
      </c>
      <c r="T12" s="255">
        <f>SUMIF(Calculation!$B$8:$B$380,"&gt;="&amp;Conversions!$L54,Calculation!$CF$8:$CF$380)-SUMIF(Calculation!$B$8:$B$380,"&gt;"&amp;Conversions!$M54,Calculation!$CF$8:$CF$380)</f>
        <v>99.851680424280516</v>
      </c>
      <c r="U12" s="253">
        <f>SUMIF(Calculation!$B$8:$B$380,"&gt;="&amp;Conversions!$L54,Calculation!$CZ$8:$CZ$380)-SUMIF(Calculation!$B$8:$B$380,"&gt;"&amp;Conversions!$M54,Calculation!$CZ$8:$CZ$380)</f>
        <v>195.88838762239038</v>
      </c>
      <c r="V12" s="468">
        <f>SUMIF(Sheet1!$B$8:$B$375,"&gt;="&amp;Conversions!N54,'Calculations II'!$BP$8:$BP$380)-SUMIF(Sheet1!$B$8:$B$375,"&gt;"&amp;Conversions!O54,'Calculations II'!$BP$8:$BP$380)</f>
        <v>0</v>
      </c>
      <c r="X12" s="52"/>
      <c r="Y12" s="52"/>
    </row>
    <row r="13" spans="1:28" x14ac:dyDescent="0.2">
      <c r="A13" s="677" t="s">
        <v>201</v>
      </c>
      <c r="B13" s="253">
        <f>SUMIF(Sheet1!$B$8:$B$361,"&gt;="&amp;Conversions!L55,Sheet1!L$8:L$361)-SUMIF(Sheet1!$B$8:$B$361,"&gt;"&amp;Conversions!M55,Sheet1!L$8:L$361)</f>
        <v>0</v>
      </c>
      <c r="C13" s="306">
        <f>SUMIF('Calculations II'!$B$8:$B$380,"&gt;="&amp;Conversions!L55,'Calculations II'!BC$8:BC$380)-SUMIF('Calculations II'!$B$8:$B$380,"&gt;"&amp;Conversions!M55,'Calculations II'!BC$8:BC$380)</f>
        <v>0</v>
      </c>
      <c r="D13" s="255">
        <f>SUMIF(Sheet1!$B$8:$B$377,"&gt;="&amp;Conversions!L55,Sheet1!$AA$8:AA$377)-SUMIF(Sheet1!$B$8:$B$377,"&gt;"&amp;Conversions!M55,Sheet1!$AA$8:$AA$377)</f>
        <v>922.63000000000193</v>
      </c>
      <c r="E13" s="56">
        <f>SUMIF(Sheet1!$B$8:$B$377,"&gt;="&amp;Conversions!L55,Sheet1!$AB$8:$AB$377)-SUMIF(Sheet1!$B$8:$B$377,"&gt;"&amp;Conversions!M55,Sheet1!$AB$8:$AB$377)</f>
        <v>1274.2699999999968</v>
      </c>
      <c r="F13" s="694">
        <f>SUMIF('Calculations II'!$B$8:$B$380,"&gt;="&amp;Conversions!L55,'Calculations II'!$AE$8:$AE$380)-SUMIF('Calculations II'!$B$8:$B$380,"&gt;"&amp;Conversions!M55,'Calculations II'!$AE$8:$AE$380)</f>
        <v>1773.6899749653658</v>
      </c>
      <c r="G13" s="695">
        <f>SUMIF('Calculations II'!$B$8:$B$380,"&gt;="&amp;Conversions!L55,'Calculations II'!$AC$8:$AC$380)-SUMIF('Calculations II'!$B$8:$B$380,"&gt;"&amp;Conversions!M55,'Calculations II'!$AC$8:$AC$380)</f>
        <v>2196.899999999996</v>
      </c>
      <c r="H13" s="56">
        <f>SUMIF(Calculation!$B$8:$B$380,"&gt;="&amp;Conversions!L55,Calculation!$ES$8:$ES$380)-SUMIF(Calculation!$B$8:$B$380,"&gt;"&amp;Conversions!M55,Calculation!$ES$8:$ES$380)</f>
        <v>3.5976057452088632</v>
      </c>
      <c r="I13" s="255" t="e">
        <f>SUMIF('Calculations II'!$B$8:$B$380,"&gt;="&amp;Conversions!L55,'Calculations II'!#REF!)-SUMIF('Calculations II'!$B$8:$B$380,"&gt;"&amp;Conversions!M55,'Calculations II'!#REF!)</f>
        <v>#REF!</v>
      </c>
      <c r="J13" s="678" t="e">
        <f>SUMIF('Calculations II'!$B$8:$B$380,"&gt;="&amp;Conversions!L55,'Calculations II'!#REF!)-SUMIF('Calculations II'!$B$8:$B$380,"&gt;"&amp;Conversions!M55,'Calculations II'!#REF!)</f>
        <v>#REF!</v>
      </c>
      <c r="K13" s="679">
        <f ca="1">SUMIF('Calculations II'!$B$8:$B$380,"&gt;="&amp;Conversions!L55,'Calculations II'!$P$8:$P$380)-SUMIF('Calculations II'!$B$8:$B$380,"&gt;"&amp;Conversions!M55,'Calculations II'!$P$8:$P$380)</f>
        <v>1.1946840842491238</v>
      </c>
      <c r="L13" s="255">
        <f>SUMIF(Sheet1!$B$8:$B$377,"&gt;="&amp;Conversions!L55,Sheet1!$BN$8:$BN$377)-SUMIF(Sheet1!$B$8:$B$377,"&gt;"&amp;Conversions!M55,Sheet1!$BN$8:$BN$377)</f>
        <v>849.23999999999705</v>
      </c>
      <c r="M13" s="56">
        <f>SUMIF(Sheet1!$B$8:$B$377,"&gt;="&amp;Conversions!L55,Sheet1!$CT$8:$CT$377)-SUMIF(Sheet1!$B$8:$B$377,"&gt;"&amp;Conversions!M55,Sheet1!$CT$8:$CT$377)</f>
        <v>446.67399999999861</v>
      </c>
      <c r="N13" s="705">
        <f ca="1">SUMIF('Calculations II'!$B$8:$B$380,"&gt;="&amp;Conversions!L55,'Calculations II'!$AG$8:$AG$380)-SUMIF('Calculations II'!$B$8:$B$380,"&gt;"&amp;Conversions!M55,'Calculations II'!$AG$8:$AG$380)</f>
        <v>1326.390684084241</v>
      </c>
      <c r="O13" s="705">
        <f ca="1">SUMIF('Calculations II'!$B$8:$B$380,"&gt;="&amp;Conversions!L55,'Calculations II'!$AH$8:$AH$380)-SUMIF('Calculations II'!$B$8:$B$380,"&gt;"&amp;Conversions!M55,'Calculations II'!$AH$8:$AH$380)</f>
        <v>1773.0646840842455</v>
      </c>
      <c r="P13" s="56">
        <f>SUMIF(Calculation!$B$8:$B$380,"&gt;="&amp;Conversions!L55,Calculation!$AS$8:$AS$380)-SUMIF(Calculation!$B$8:$B$380,"&gt;"&amp;Conversions!M55,Calculation!$AS$8:$AS$380)</f>
        <v>24.939999999999941</v>
      </c>
      <c r="Q13" s="255">
        <f>SUMIF(Calculation!$B$8:$B$380,"&gt;="&amp;Conversions!L55,Calculation!$DJ$8:$DJ$380)-SUMIF(Calculation!$B$8:$B$380,"&gt;"&amp;Conversions!M55,Calculation!$DJ$8:$DJ$380)</f>
        <v>398.27002503463018</v>
      </c>
      <c r="R13" s="711">
        <f ca="1">SUMIF('Calculations II'!$B$8:$B$380,"&gt;="&amp;Conversions!L55,'Calculations II'!$AI$8:$AI$380)-SUMIF('Calculations II'!$B$8:$B$380,"&gt;"&amp;Conversions!M55,'Calculations II'!$AI$8:$AI$380)</f>
        <v>2196.2747091188812</v>
      </c>
      <c r="S13" s="306">
        <f>SUMIF(Calculation!$B$8:$B$380,"&gt;="&amp;Conversions!$L55,Calculation!$BL$8:$BL$380)-SUMIF(Calculation!$B$8:$B$380,"&gt;"&amp;Conversions!$M55,Calculation!$BL$8:$BL$380)</f>
        <v>33.380667781713441</v>
      </c>
      <c r="T13" s="255">
        <f>SUMIF(Calculation!$B$8:$B$380,"&gt;="&amp;Conversions!$L55,Calculation!$CF$8:$CF$380)-SUMIF(Calculation!$B$8:$B$380,"&gt;"&amp;Conversions!$M55,Calculation!$CF$8:$CF$380)</f>
        <v>111.56183024227641</v>
      </c>
      <c r="U13" s="253">
        <f>SUMIF(Calculation!$B$8:$B$380,"&gt;="&amp;Conversions!$L55,Calculation!$CZ$8:$CZ$380)-SUMIF(Calculation!$B$8:$B$380,"&gt;"&amp;Conversions!$M55,Calculation!$CZ$8:$CZ$380)</f>
        <v>253.32752701064101</v>
      </c>
      <c r="V13" s="468">
        <f>SUMIF(Sheet1!$B$8:$B$375,"&gt;="&amp;Conversions!N55,'Calculations II'!$BP$8:$BP$380)-SUMIF(Sheet1!$B$8:$B$375,"&gt;"&amp;Conversions!O55,'Calculations II'!$BP$8:$BP$380)</f>
        <v>0</v>
      </c>
      <c r="X13" s="52"/>
      <c r="Y13" s="52"/>
    </row>
    <row r="14" spans="1:28" x14ac:dyDescent="0.2">
      <c r="A14" s="677" t="s">
        <v>202</v>
      </c>
      <c r="B14" s="253">
        <f>SUMIF(Sheet1!$B$8:$B$361,"&gt;="&amp;Conversions!L56,Sheet1!L$8:L$361)-SUMIF(Sheet1!$B$8:$B$361,"&gt;"&amp;Conversions!M56,Sheet1!L$8:L$361)</f>
        <v>0</v>
      </c>
      <c r="C14" s="306">
        <f>SUMIF('Calculations II'!$B$8:$B$380,"&gt;="&amp;Conversions!L56,'Calculations II'!BC$8:BC$380)-SUMIF('Calculations II'!$B$8:$B$380,"&gt;"&amp;Conversions!M56,'Calculations II'!BC$8:BC$380)</f>
        <v>33.563232000000006</v>
      </c>
      <c r="D14" s="255">
        <f>SUMIF(Sheet1!$B$8:$B$377,"&gt;="&amp;Conversions!L56,Sheet1!$AA$8:AA$377)-SUMIF(Sheet1!$B$8:$B$377,"&gt;"&amp;Conversions!M56,Sheet1!$AA$8:$AA$377)</f>
        <v>993.50000000000364</v>
      </c>
      <c r="E14" s="56">
        <f>SUMIF(Sheet1!$B$8:$B$377,"&gt;="&amp;Conversions!L56,Sheet1!$AB$8:$AB$377)-SUMIF(Sheet1!$B$8:$B$377,"&gt;"&amp;Conversions!M56,Sheet1!$AB$8:$AB$377)</f>
        <v>1446.3999999999978</v>
      </c>
      <c r="F14" s="694">
        <f>SUMIF('Calculations II'!$B$8:$B$380,"&gt;="&amp;Conversions!L56,'Calculations II'!$AE$8:$AE$380)-SUMIF('Calculations II'!$B$8:$B$380,"&gt;"&amp;Conversions!M56,'Calculations II'!$AE$8:$AE$380)</f>
        <v>1944.6089676796837</v>
      </c>
      <c r="G14" s="695">
        <f>SUMIF('Calculations II'!$B$8:$B$380,"&gt;="&amp;Conversions!L56,'Calculations II'!$AC$8:$AC$380)-SUMIF('Calculations II'!$B$8:$B$380,"&gt;"&amp;Conversions!M56,'Calculations II'!$AC$8:$AC$380)</f>
        <v>2473.4632319999982</v>
      </c>
      <c r="H14" s="56">
        <f>SUMIF(Calculation!$B$8:$B$380,"&gt;="&amp;Conversions!L56,Calculation!$ES$8:$ES$380)-SUMIF(Calculation!$B$8:$B$380,"&gt;"&amp;Conversions!M56,Calculation!$ES$8:$ES$380)</f>
        <v>-14.264894895083088</v>
      </c>
      <c r="I14" s="255" t="e">
        <f>SUMIF('Calculations II'!$B$8:$B$380,"&gt;="&amp;Conversions!L56,'Calculations II'!#REF!)-SUMIF('Calculations II'!$B$8:$B$380,"&gt;"&amp;Conversions!M56,'Calculations II'!#REF!)</f>
        <v>#REF!</v>
      </c>
      <c r="J14" s="678" t="e">
        <f>SUMIF('Calculations II'!$B$8:$B$380,"&gt;="&amp;Conversions!L56,'Calculations II'!#REF!)-SUMIF('Calculations II'!$B$8:$B$380,"&gt;"&amp;Conversions!M56,'Calculations II'!#REF!)</f>
        <v>#REF!</v>
      </c>
      <c r="K14" s="679">
        <f ca="1">SUMIF('Calculations II'!$B$8:$B$380,"&gt;="&amp;Conversions!L56,'Calculations II'!$P$8:$P$380)-SUMIF('Calculations II'!$B$8:$B$380,"&gt;"&amp;Conversions!M56,'Calculations II'!$P$8:$P$380)</f>
        <v>-13.153475481653807</v>
      </c>
      <c r="L14" s="255">
        <f>SUMIF(Sheet1!$B$8:$B$377,"&gt;="&amp;Conversions!L56,Sheet1!$BN$8:$BN$377)-SUMIF(Sheet1!$B$8:$B$377,"&gt;"&amp;Conversions!M56,Sheet1!$BN$8:$BN$377)</f>
        <v>913.70000000000164</v>
      </c>
      <c r="M14" s="56">
        <f>SUMIF(Sheet1!$B$8:$B$377,"&gt;="&amp;Conversions!L56,Sheet1!$CT$8:$CT$377)-SUMIF(Sheet1!$B$8:$B$377,"&gt;"&amp;Conversions!M56,Sheet1!$CT$8:$CT$377)</f>
        <v>452.36199999999963</v>
      </c>
      <c r="N14" s="705">
        <f ca="1">SUMIF('Calculations II'!$B$8:$B$380,"&gt;="&amp;Conversions!L56,'Calculations II'!$AG$8:$AG$380)-SUMIF('Calculations II'!$B$8:$B$380,"&gt;"&amp;Conversions!M56,'Calculations II'!$AG$8:$AG$380)</f>
        <v>1475.2477565183463</v>
      </c>
      <c r="O14" s="705">
        <f ca="1">SUMIF('Calculations II'!$B$8:$B$380,"&gt;="&amp;Conversions!L56,'Calculations II'!$AH$8:$AH$380)-SUMIF('Calculations II'!$B$8:$B$380,"&gt;"&amp;Conversions!M56,'Calculations II'!$AH$8:$AH$380)</f>
        <v>1927.6097565183409</v>
      </c>
      <c r="P14" s="56">
        <f>SUMIF(Calculation!$B$8:$B$380,"&gt;="&amp;Conversions!L56,Calculation!$AS$8:$AS$380)-SUMIF(Calculation!$B$8:$B$380,"&gt;"&amp;Conversions!M56,Calculation!$AS$8:$AS$380)</f>
        <v>40.279999999999802</v>
      </c>
      <c r="Q14" s="255">
        <f>SUMIF(Calculation!$B$8:$B$380,"&gt;="&amp;Conversions!L56,Calculation!$DJ$8:$DJ$380)-SUMIF(Calculation!$B$8:$B$380,"&gt;"&amp;Conversions!M56,Calculation!$DJ$8:$DJ$380)</f>
        <v>488.5742643203198</v>
      </c>
      <c r="R14" s="711">
        <f ca="1">SUMIF('Calculations II'!$B$8:$B$380,"&gt;="&amp;Conversions!L56,'Calculations II'!$AI$8:$AI$380)-SUMIF('Calculations II'!$B$8:$B$380,"&gt;"&amp;Conversions!M56,'Calculations II'!$AI$8:$AI$380)</f>
        <v>2456.4640208386627</v>
      </c>
      <c r="S14" s="306">
        <f>SUMIF(Calculation!$B$8:$B$380,"&gt;="&amp;Conversions!$L56,Calculation!$BL$8:$BL$380)-SUMIF(Calculation!$B$8:$B$380,"&gt;"&amp;Conversions!$M56,Calculation!$BL$8:$BL$380)</f>
        <v>100.56253104728648</v>
      </c>
      <c r="T14" s="255">
        <f>SUMIF(Calculation!$B$8:$B$380,"&gt;="&amp;Conversions!$L56,Calculation!$CF$8:$CF$380)-SUMIF(Calculation!$B$8:$B$380,"&gt;"&amp;Conversions!$M56,Calculation!$CF$8:$CF$380)</f>
        <v>120.40701807240225</v>
      </c>
      <c r="U14" s="253">
        <f>SUMIF(Calculation!$B$8:$B$380,"&gt;="&amp;Conversions!$L56,Calculation!$CZ$8:$CZ$380)-SUMIF(Calculation!$B$8:$B$380,"&gt;"&amp;Conversions!$M56,Calculation!$CZ$8:$CZ$380)</f>
        <v>267.60471520062947</v>
      </c>
      <c r="V14" s="468">
        <f>SUMIF(Sheet1!$B$8:$B$375,"&gt;="&amp;Conversions!N56,'Calculations II'!$BP$8:$BP$380)-SUMIF(Sheet1!$B$8:$B$375,"&gt;"&amp;Conversions!O56,'Calculations II'!$BP$8:$BP$380)</f>
        <v>0</v>
      </c>
      <c r="X14" s="52"/>
      <c r="Y14" s="52"/>
    </row>
    <row r="15" spans="1:28" ht="12.75" customHeight="1" x14ac:dyDescent="0.2">
      <c r="A15" s="677" t="s">
        <v>203</v>
      </c>
      <c r="B15" s="253">
        <f>SUMIF(Sheet1!$B$8:$B$361,"&gt;="&amp;Conversions!L57,Sheet1!L$8:L$361)-SUMIF(Sheet1!$B$8:$B$361,"&gt;"&amp;Conversions!M57,Sheet1!L$8:L$361)</f>
        <v>0</v>
      </c>
      <c r="C15" s="306">
        <f>SUMIF('Calculations II'!$B$8:$B$380,"&gt;="&amp;Conversions!L57,'Calculations II'!BC$8:BC$380)-SUMIF('Calculations II'!$B$8:$B$380,"&gt;"&amp;Conversions!M57,'Calculations II'!BC$8:BC$380)</f>
        <v>0</v>
      </c>
      <c r="D15" s="255">
        <f>SUMIF(Sheet1!$B$8:$B$377,"&gt;="&amp;Conversions!L57,Sheet1!$AA$8:AA$377)-SUMIF(Sheet1!$B$8:$B$377,"&gt;"&amp;Conversions!M57,Sheet1!$AA$8:$AA$377)</f>
        <v>1053.6400000000003</v>
      </c>
      <c r="E15" s="56">
        <f>SUMIF(Sheet1!$B$8:$B$377,"&gt;="&amp;Conversions!L57,Sheet1!$AB$8:$AB$377)-SUMIF(Sheet1!$B$8:$B$377,"&gt;"&amp;Conversions!M57,Sheet1!$AB$8:$AB$377)</f>
        <v>1549.6799999999976</v>
      </c>
      <c r="F15" s="694">
        <f>SUMIF('Calculations II'!$B$8:$B$380,"&gt;="&amp;Conversions!L57,'Calculations II'!$AE$8:$AE$380)-SUMIF('Calculations II'!$B$8:$B$380,"&gt;"&amp;Conversions!M57,'Calculations II'!$AE$8:$AE$380)</f>
        <v>2115.0971907177336</v>
      </c>
      <c r="G15" s="695">
        <f>SUMIF('Calculations II'!$B$8:$B$380,"&gt;="&amp;Conversions!L57,'Calculations II'!$AC$8:$AC$380)-SUMIF('Calculations II'!$B$8:$B$380,"&gt;"&amp;Conversions!M57,'Calculations II'!$AC$8:$AC$380)</f>
        <v>2603.3200000000015</v>
      </c>
      <c r="H15" s="56">
        <f>SUMIF(Calculation!$B$8:$B$380,"&gt;="&amp;Conversions!L57,Calculation!$ES$8:$ES$380)-SUMIF(Calculation!$B$8:$B$380,"&gt;"&amp;Conversions!M57,Calculation!$ES$8:$ES$380)</f>
        <v>8.0369178225642486</v>
      </c>
      <c r="I15" s="255" t="e">
        <f>SUMIF('Calculations II'!$B$8:$B$380,"&gt;="&amp;Conversions!L57,'Calculations II'!#REF!)-SUMIF('Calculations II'!$B$8:$B$380,"&gt;"&amp;Conversions!M57,'Calculations II'!#REF!)</f>
        <v>#REF!</v>
      </c>
      <c r="J15" s="678" t="e">
        <f>SUMIF('Calculations II'!$B$8:$B$380,"&gt;="&amp;Conversions!L57,'Calculations II'!#REF!)-SUMIF('Calculations II'!$B$8:$B$380,"&gt;"&amp;Conversions!M57,'Calculations II'!#REF!)</f>
        <v>#REF!</v>
      </c>
      <c r="K15" s="679">
        <f ca="1">SUMIF('Calculations II'!$B$8:$B$380,"&gt;="&amp;Conversions!L57,'Calculations II'!$P$8:$P$380)-SUMIF('Calculations II'!$B$8:$B$380,"&gt;"&amp;Conversions!M57,'Calculations II'!$P$8:$P$380)</f>
        <v>6.6019462980073307</v>
      </c>
      <c r="L15" s="255">
        <f>SUMIF(Sheet1!$B$8:$B$377,"&gt;="&amp;Conversions!L57,Sheet1!$BN$8:$BN$377)-SUMIF(Sheet1!$B$8:$B$377,"&gt;"&amp;Conversions!M57,Sheet1!$BN$8:$BN$377)</f>
        <v>1055.6000000000058</v>
      </c>
      <c r="M15" s="56">
        <f>SUMIF(Sheet1!$B$8:$B$377,"&gt;="&amp;Conversions!L57,Sheet1!$CT$8:$CT$377)-SUMIF(Sheet1!$B$8:$B$377,"&gt;"&amp;Conversions!M57,Sheet1!$CT$8:$CT$377)</f>
        <v>503.95999999999958</v>
      </c>
      <c r="N15" s="705">
        <f ca="1">SUMIF('Calculations II'!$B$8:$B$380,"&gt;="&amp;Conversions!L57,'Calculations II'!$AG$8:$AG$380)-SUMIF('Calculations II'!$B$8:$B$380,"&gt;"&amp;Conversions!M57,'Calculations II'!$AG$8:$AG$380)</f>
        <v>1611.88194629801</v>
      </c>
      <c r="O15" s="705">
        <f ca="1">SUMIF('Calculations II'!$B$8:$B$380,"&gt;="&amp;Conversions!L57,'Calculations II'!$AH$8:$AH$380)-SUMIF('Calculations II'!$B$8:$B$380,"&gt;"&amp;Conversions!M57,'Calculations II'!$AH$8:$AH$380)</f>
        <v>2115.8419462980055</v>
      </c>
      <c r="P15" s="56">
        <f>SUMIF(Calculation!$B$8:$B$380,"&gt;="&amp;Conversions!L57,Calculation!$AS$8:$AS$380)-SUMIF(Calculation!$B$8:$B$380,"&gt;"&amp;Conversions!M57,Calculation!$AS$8:$AS$380)</f>
        <v>54.179999999999978</v>
      </c>
      <c r="Q15" s="255">
        <f>SUMIF(Calculation!$B$8:$B$380,"&gt;="&amp;Conversions!L57,Calculation!$DJ$8:$DJ$380)-SUMIF(Calculation!$B$8:$B$380,"&gt;"&amp;Conversions!M57,Calculation!$DJ$8:$DJ$380)</f>
        <v>434.04280928227604</v>
      </c>
      <c r="R15" s="711">
        <f ca="1">SUMIF('Calculations II'!$B$8:$B$380,"&gt;="&amp;Conversions!L57,'Calculations II'!$AI$8:$AI$380)-SUMIF('Calculations II'!$B$8:$B$380,"&gt;"&amp;Conversions!M57,'Calculations II'!$AI$8:$AI$380)</f>
        <v>2604.0647555802807</v>
      </c>
      <c r="S15" s="306">
        <f>SUMIF(Calculation!$B$8:$B$380,"&gt;="&amp;Conversions!$L57,Calculation!$BL$8:$BL$380)-SUMIF(Calculation!$B$8:$B$380,"&gt;"&amp;Conversions!$M57,Calculation!$BL$8:$BL$380)</f>
        <v>73.104901604817087</v>
      </c>
      <c r="T15" s="255">
        <f>SUMIF(Calculation!$B$8:$B$380,"&gt;="&amp;Conversions!$L57,Calculation!$CF$8:$CF$380)-SUMIF(Calculation!$B$8:$B$380,"&gt;"&amp;Conversions!$M57,Calculation!$CF$8:$CF$380)</f>
        <v>127.37416358790858</v>
      </c>
      <c r="U15" s="253">
        <f>SUMIF(Calculation!$B$8:$B$380,"&gt;="&amp;Conversions!$L57,Calculation!$CZ$8:$CZ$380)-SUMIF(Calculation!$B$8:$B$380,"&gt;"&amp;Conversions!$M57,Calculation!$CZ$8:$CZ$380)</f>
        <v>233.56374408954935</v>
      </c>
      <c r="V15" s="468">
        <f>SUMIF(Sheet1!$B$8:$B$375,"&gt;="&amp;Conversions!N57,'Calculations II'!$BP$8:$BP$380)-SUMIF(Sheet1!$B$8:$B$375,"&gt;"&amp;Conversions!O57,'Calculations II'!$BP$8:$BP$380)</f>
        <v>0</v>
      </c>
      <c r="X15" s="52"/>
      <c r="Y15" s="52"/>
    </row>
    <row r="16" spans="1:28" x14ac:dyDescent="0.2">
      <c r="A16" s="677" t="s">
        <v>204</v>
      </c>
      <c r="B16" s="253">
        <f>SUMIF(Sheet1!$B$8:$B$361,"&gt;="&amp;Conversions!L58,Sheet1!L$8:L$361)-SUMIF(Sheet1!$B$8:$B$361,"&gt;"&amp;Conversions!M58,Sheet1!L$8:L$361)</f>
        <v>0</v>
      </c>
      <c r="C16" s="306">
        <f>SUMIF('Calculations II'!$B$8:$B$380,"&gt;="&amp;Conversions!L58,'Calculations II'!BC$8:BC$380)-SUMIF('Calculations II'!$B$8:$B$380,"&gt;"&amp;Conversions!M58,'Calculations II'!BC$8:BC$380)</f>
        <v>18.394012799999999</v>
      </c>
      <c r="D16" s="255">
        <f>SUMIF(Sheet1!$B$8:$B$377,"&gt;="&amp;Conversions!L58,Sheet1!$AA$8:AA$377)-SUMIF(Sheet1!$B$8:$B$377,"&gt;"&amp;Conversions!M58,Sheet1!$AA$8:$AA$377)</f>
        <v>1054.0600000000018</v>
      </c>
      <c r="E16" s="56">
        <f>SUMIF(Sheet1!$B$8:$B$377,"&gt;="&amp;Conversions!L58,Sheet1!$AB$8:$AB$377)-SUMIF(Sheet1!$B$8:$B$377,"&gt;"&amp;Conversions!M58,Sheet1!$AB$8:$AB$377)</f>
        <v>1802.3699999999985</v>
      </c>
      <c r="F16" s="694">
        <f>SUMIF('Calculations II'!$B$8:$B$380,"&gt;="&amp;Conversions!L58,'Calculations II'!$AE$8:$AE$380)-SUMIF('Calculations II'!$B$8:$B$380,"&gt;"&amp;Conversions!M58,'Calculations II'!$AE$8:$AE$380)</f>
        <v>2248.5173188521585</v>
      </c>
      <c r="G16" s="695">
        <f>SUMIF('Calculations II'!$B$8:$B$380,"&gt;="&amp;Conversions!L58,'Calculations II'!$AC$8:$AC$380)-SUMIF('Calculations II'!$B$8:$B$380,"&gt;"&amp;Conversions!M58,'Calculations II'!$AC$8:$AC$380)</f>
        <v>2874.8240127999989</v>
      </c>
      <c r="H16" s="56">
        <f>SUMIF(Calculation!$B$8:$B$380,"&gt;="&amp;Conversions!L58,Calculation!$ES$8:$ES$380)-SUMIF(Calculation!$B$8:$B$380,"&gt;"&amp;Conversions!M58,Calculation!$ES$8:$ES$380)</f>
        <v>-10.116977992804589</v>
      </c>
      <c r="I16" s="255" t="e">
        <f>SUMIF('Calculations II'!$B$8:$B$380,"&gt;="&amp;Conversions!L58,'Calculations II'!#REF!)-SUMIF('Calculations II'!$B$8:$B$380,"&gt;"&amp;Conversions!M58,'Calculations II'!#REF!)</f>
        <v>#REF!</v>
      </c>
      <c r="J16" s="678" t="e">
        <f>SUMIF('Calculations II'!$B$8:$B$380,"&gt;="&amp;Conversions!L58,'Calculations II'!#REF!)-SUMIF('Calculations II'!$B$8:$B$380,"&gt;"&amp;Conversions!M58,'Calculations II'!#REF!)</f>
        <v>#REF!</v>
      </c>
      <c r="K16" s="679">
        <f ca="1">SUMIF('Calculations II'!$B$8:$B$380,"&gt;="&amp;Conversions!L58,'Calculations II'!$P$8:$P$380)-SUMIF('Calculations II'!$B$8:$B$380,"&gt;"&amp;Conversions!M58,'Calculations II'!$P$8:$P$380)</f>
        <v>-9.3925233132049062</v>
      </c>
      <c r="L16" s="255">
        <f>SUMIF(Sheet1!$B$8:$B$377,"&gt;="&amp;Conversions!L58,Sheet1!$BN$8:$BN$377)-SUMIF(Sheet1!$B$8:$B$377,"&gt;"&amp;Conversions!M58,Sheet1!$BN$8:$BN$377)</f>
        <v>1169.699999999998</v>
      </c>
      <c r="M16" s="56">
        <f>SUMIF(Sheet1!$B$8:$B$377,"&gt;="&amp;Conversions!L58,Sheet1!$CT$8:$CT$377)-SUMIF(Sheet1!$B$8:$B$377,"&gt;"&amp;Conversions!M58,Sheet1!$CT$8:$CT$377)</f>
        <v>478.41600000000017</v>
      </c>
      <c r="N16" s="705">
        <f ca="1">SUMIF('Calculations II'!$B$8:$B$380,"&gt;="&amp;Conversions!L58,'Calculations II'!$AG$8:$AG$380)-SUMIF('Calculations II'!$B$8:$B$380,"&gt;"&amp;Conversions!M58,'Calculations II'!$AG$8:$AG$380)</f>
        <v>1754.3454894867946</v>
      </c>
      <c r="O16" s="705">
        <f ca="1">SUMIF('Calculations II'!$B$8:$B$380,"&gt;="&amp;Conversions!L58,'Calculations II'!$AH$8:$AH$380)-SUMIF('Calculations II'!$B$8:$B$380,"&gt;"&amp;Conversions!M58,'Calculations II'!$AH$8:$AH$380)</f>
        <v>2232.761489486802</v>
      </c>
      <c r="P16" s="56">
        <f>SUMIF(Calculation!$B$8:$B$380,"&gt;="&amp;Conversions!L58,Calculation!$AS$8:$AS$380)-SUMIF(Calculation!$B$8:$B$380,"&gt;"&amp;Conversions!M58,Calculation!$AS$8:$AS$380)</f>
        <v>50.15000000000002</v>
      </c>
      <c r="Q16" s="255">
        <f>SUMIF(Calculation!$B$8:$B$380,"&gt;="&amp;Conversions!L58,Calculation!$DJ$8:$DJ$380)-SUMIF(Calculation!$B$8:$B$380,"&gt;"&amp;Conversions!M58,Calculation!$DJ$8:$DJ$380)</f>
        <v>576.15669394784186</v>
      </c>
      <c r="R16" s="711">
        <f ca="1">SUMIF('Calculations II'!$B$8:$B$380,"&gt;="&amp;Conversions!L58,'Calculations II'!$AI$8:$AI$380)-SUMIF('Calculations II'!$B$8:$B$380,"&gt;"&amp;Conversions!M58,'Calculations II'!$AI$8:$AI$380)</f>
        <v>2859.0681834346406</v>
      </c>
      <c r="S16" s="306">
        <f>SUMIF(Calculation!$B$8:$B$380,"&gt;="&amp;Conversions!$L58,Calculation!$BL$8:$BL$380)-SUMIF(Calculation!$B$8:$B$380,"&gt;"&amp;Conversions!$M58,Calculation!$BL$8:$BL$380)</f>
        <v>207.65511094073929</v>
      </c>
      <c r="T16" s="255">
        <f>SUMIF(Calculation!$B$8:$B$380,"&gt;="&amp;Conversions!$L58,Calculation!$CF$8:$CF$380)-SUMIF(Calculation!$B$8:$B$380,"&gt;"&amp;Conversions!$M58,Calculation!$CF$8:$CF$380)</f>
        <v>144.429695129143</v>
      </c>
      <c r="U16" s="253">
        <f>SUMIF(Calculation!$B$8:$B$380,"&gt;="&amp;Conversions!$L58,Calculation!$CZ$8:$CZ$380)-SUMIF(Calculation!$B$8:$B$380,"&gt;"&amp;Conversions!$M58,Calculation!$CZ$8:$CZ$380)</f>
        <v>224.07188787796088</v>
      </c>
      <c r="V16" s="468">
        <f>SUMIF(Sheet1!$B$8:$B$375,"&gt;="&amp;Conversions!N58,'Calculations II'!$BP$8:$BP$380)-SUMIF(Sheet1!$B$8:$B$375,"&gt;"&amp;Conversions!O58,'Calculations II'!$BP$8:$BP$380)</f>
        <v>0</v>
      </c>
      <c r="X16" s="52"/>
      <c r="Y16" s="52"/>
    </row>
    <row r="17" spans="1:27" x14ac:dyDescent="0.2">
      <c r="A17" s="677" t="s">
        <v>205</v>
      </c>
      <c r="B17" s="253">
        <f>SUMIF(Sheet1!$B$8:$B$361,"&gt;="&amp;Conversions!L59,Sheet1!L$8:L$361)-SUMIF(Sheet1!$B$8:$B$361,"&gt;"&amp;Conversions!M59,Sheet1!L$8:L$361)</f>
        <v>0</v>
      </c>
      <c r="C17" s="306">
        <f>SUMIF('Calculations II'!$B$8:$B$380,"&gt;="&amp;Conversions!L59,'Calculations II'!BC$8:BC$380)-SUMIF('Calculations II'!$B$8:$B$380,"&gt;"&amp;Conversions!M59,'Calculations II'!BC$8:BC$380)</f>
        <v>0</v>
      </c>
      <c r="D17" s="255">
        <f>SUMIF(Sheet1!$B$8:$B$377,"&gt;="&amp;Conversions!L59,Sheet1!$AA$8:AA$377)-SUMIF(Sheet1!$B$8:$B$377,"&gt;"&amp;Conversions!M59,Sheet1!$AA$8:$AA$377)</f>
        <v>903.3100000000004</v>
      </c>
      <c r="E17" s="56">
        <f>SUMIF(Sheet1!$B$8:$B$377,"&gt;="&amp;Conversions!L59,Sheet1!$AB$8:$AB$377)-SUMIF(Sheet1!$B$8:$B$377,"&gt;"&amp;Conversions!M59,Sheet1!$AB$8:$AB$377)</f>
        <v>1302.4599999999991</v>
      </c>
      <c r="F17" s="694">
        <f>SUMIF('Calculations II'!$B$8:$B$380,"&gt;="&amp;Conversions!L59,'Calculations II'!$AE$8:$AE$380)-SUMIF('Calculations II'!$B$8:$B$380,"&gt;"&amp;Conversions!M59,'Calculations II'!$AE$8:$AE$380)</f>
        <v>1716.4682187652497</v>
      </c>
      <c r="G17" s="695">
        <f>SUMIF('Calculations II'!$B$8:$B$380,"&gt;="&amp;Conversions!L59,'Calculations II'!$AC$8:$AC$380)-SUMIF('Calculations II'!$B$8:$B$380,"&gt;"&amp;Conversions!M59,'Calculations II'!$AC$8:$AC$380)</f>
        <v>2205.7700000000004</v>
      </c>
      <c r="H17" s="56">
        <f>SUMIF(Calculation!$B$8:$B$380,"&gt;="&amp;Conversions!L59,Calculation!$ES$8:$ES$380)-SUMIF(Calculation!$B$8:$B$380,"&gt;"&amp;Conversions!M59,Calculation!$ES$8:$ES$380)</f>
        <v>8.8706150148011638</v>
      </c>
      <c r="I17" s="255" t="e">
        <f>SUMIF('Calculations II'!$B$8:$B$380,"&gt;="&amp;Conversions!L59,'Calculations II'!#REF!)-SUMIF('Calculations II'!$B$8:$B$380,"&gt;"&amp;Conversions!M59,'Calculations II'!#REF!)</f>
        <v>#REF!</v>
      </c>
      <c r="J17" s="678" t="e">
        <f>SUMIF('Calculations II'!$B$8:$B$380,"&gt;="&amp;Conversions!L59,'Calculations II'!#REF!)-SUMIF('Calculations II'!$B$8:$B$380,"&gt;"&amp;Conversions!M59,'Calculations II'!#REF!)</f>
        <v>#REF!</v>
      </c>
      <c r="K17" s="679">
        <f ca="1">SUMIF('Calculations II'!$B$8:$B$380,"&gt;="&amp;Conversions!L59,'Calculations II'!$P$8:$P$380)-SUMIF('Calculations II'!$B$8:$B$380,"&gt;"&amp;Conversions!M59,'Calculations II'!$P$8:$P$380)</f>
        <v>11.962834556228332</v>
      </c>
      <c r="L17" s="255">
        <f>SUMIF(Sheet1!$B$8:$B$377,"&gt;="&amp;Conversions!L59,Sheet1!$BN$8:$BN$377)-SUMIF(Sheet1!$B$8:$B$377,"&gt;"&amp;Conversions!M59,Sheet1!$BN$8:$BN$377)</f>
        <v>811.53999999999837</v>
      </c>
      <c r="M17" s="56">
        <f>SUMIF(Sheet1!$B$8:$B$377,"&gt;="&amp;Conversions!L59,Sheet1!$CT$8:$CT$377)-SUMIF(Sheet1!$B$8:$B$377,"&gt;"&amp;Conversions!M59,Sheet1!$CT$8:$CT$377)</f>
        <v>471.36200000000122</v>
      </c>
      <c r="N17" s="705">
        <f ca="1">SUMIF('Calculations II'!$B$8:$B$380,"&gt;="&amp;Conversions!L59,'Calculations II'!$AG$8:$AG$380)-SUMIF('Calculations II'!$B$8:$B$380,"&gt;"&amp;Conversions!M59,'Calculations II'!$AG$8:$AG$380)</f>
        <v>1255.4508345562276</v>
      </c>
      <c r="O17" s="705">
        <f ca="1">SUMIF('Calculations II'!$B$8:$B$380,"&gt;="&amp;Conversions!L59,'Calculations II'!$AH$8:$AH$380)-SUMIF('Calculations II'!$B$8:$B$380,"&gt;"&amp;Conversions!M59,'Calculations II'!$AH$8:$AH$380)</f>
        <v>1726.8128345562272</v>
      </c>
      <c r="P17" s="56">
        <f>SUMIF(Calculation!$B$8:$B$380,"&gt;="&amp;Conversions!L59,Calculation!$AS$8:$AS$380)-SUMIF(Calculation!$B$8:$B$380,"&gt;"&amp;Conversions!M59,Calculation!$AS$8:$AS$380)</f>
        <v>23.520000000000017</v>
      </c>
      <c r="Q17" s="255">
        <f>SUMIF(Calculation!$B$8:$B$380,"&gt;="&amp;Conversions!L59,Calculation!$DJ$8:$DJ$380)-SUMIF(Calculation!$B$8:$B$380,"&gt;"&amp;Conversions!M59,Calculation!$DJ$8:$DJ$380)</f>
        <v>465.78178123474856</v>
      </c>
      <c r="R17" s="711">
        <f ca="1">SUMIF('Calculations II'!$B$8:$B$380,"&gt;="&amp;Conversions!L59,'Calculations II'!$AI$8:$AI$380)-SUMIF('Calculations II'!$B$8:$B$380,"&gt;"&amp;Conversions!M59,'Calculations II'!$AI$8:$AI$380)</f>
        <v>2216.1146157909752</v>
      </c>
      <c r="S17" s="306">
        <f>SUMIF(Calculation!$B$8:$B$380,"&gt;="&amp;Conversions!$L59,Calculation!$BL$8:$BL$380)-SUMIF(Calculation!$B$8:$B$380,"&gt;"&amp;Conversions!$M59,Calculation!$BL$8:$BL$380)</f>
        <v>155.79518705299921</v>
      </c>
      <c r="T17" s="255">
        <f>SUMIF(Calculation!$B$8:$B$380,"&gt;="&amp;Conversions!$L59,Calculation!$CF$8:$CF$380)-SUMIF(Calculation!$B$8:$B$380,"&gt;"&amp;Conversions!$M59,Calculation!$CF$8:$CF$380)</f>
        <v>85.757419050772313</v>
      </c>
      <c r="U17" s="253">
        <f>SUMIF(Calculation!$B$8:$B$380,"&gt;="&amp;Conversions!$L59,Calculation!$CZ$8:$CZ$380)-SUMIF(Calculation!$B$8:$B$380,"&gt;"&amp;Conversions!$M59,Calculation!$CZ$8:$CZ$380)</f>
        <v>224.22917513097627</v>
      </c>
      <c r="V17" s="468">
        <f>SUMIF(Sheet1!$B$8:$B$375,"&gt;="&amp;Conversions!N59,'Calculations II'!$BP$8:$BP$380)-SUMIF(Sheet1!$B$8:$B$375,"&gt;"&amp;Conversions!O59,'Calculations II'!$BP$8:$BP$380)</f>
        <v>0</v>
      </c>
      <c r="X17" s="52"/>
      <c r="Y17" s="52"/>
    </row>
    <row r="18" spans="1:27" x14ac:dyDescent="0.2">
      <c r="A18" s="677" t="s">
        <v>206</v>
      </c>
      <c r="B18" s="253">
        <f>SUMIF(Sheet1!$B$8:$B$361,"&gt;="&amp;Conversions!L60,Sheet1!L$8:L$361)-SUMIF(Sheet1!$B$8:$B$361,"&gt;"&amp;Conversions!M60,Sheet1!L$8:L$361)</f>
        <v>0</v>
      </c>
      <c r="C18" s="306">
        <f>SUMIF('Calculations II'!$B$8:$B$380,"&gt;="&amp;Conversions!L60,'Calculations II'!BC$8:BC$380)-SUMIF('Calculations II'!$B$8:$B$380,"&gt;"&amp;Conversions!M60,'Calculations II'!BC$8:BC$380)</f>
        <v>0</v>
      </c>
      <c r="D18" s="255">
        <f>SUMIF(Sheet1!$B$8:$B$377,"&gt;="&amp;Conversions!L60,Sheet1!$AA$8:AA$377)-SUMIF(Sheet1!$B$8:$B$377,"&gt;"&amp;Conversions!M60,Sheet1!$AA$8:$AA$377)</f>
        <v>834.1400000000001</v>
      </c>
      <c r="E18" s="56">
        <f>SUMIF(Sheet1!$B$8:$B$377,"&gt;="&amp;Conversions!L60,Sheet1!$AB$8:$AB$377)-SUMIF(Sheet1!$B$8:$B$377,"&gt;"&amp;Conversions!M60,Sheet1!$AB$8:$AB$377)</f>
        <v>947.06000000000085</v>
      </c>
      <c r="F18" s="694">
        <f>SUMIF('Calculations II'!$B$8:$B$380,"&gt;="&amp;Conversions!L60,'Calculations II'!$AE$8:$AE$380)-SUMIF('Calculations II'!$B$8:$B$380,"&gt;"&amp;Conversions!M60,'Calculations II'!$AE$8:$AE$380)</f>
        <v>1453.7520216851713</v>
      </c>
      <c r="G18" s="695">
        <f>SUMIF('Calculations II'!$B$8:$B$380,"&gt;="&amp;Conversions!L60,'Calculations II'!$AC$8:$AC$380)-SUMIF('Calculations II'!$B$8:$B$380,"&gt;"&amp;Conversions!M60,'Calculations II'!$AC$8:$AC$380)</f>
        <v>1781.1999999999994</v>
      </c>
      <c r="H18" s="56">
        <f>SUMIF(Calculation!$B$8:$B$380,"&gt;="&amp;Conversions!L60,Calculation!$ES$8:$ES$380)-SUMIF(Calculation!$B$8:$B$380,"&gt;"&amp;Conversions!M60,Calculation!$ES$8:$ES$380)</f>
        <v>-1.5237555060452674</v>
      </c>
      <c r="I18" s="255" t="e">
        <f>SUMIF('Calculations II'!$B$8:$B$380,"&gt;="&amp;Conversions!L60,'Calculations II'!#REF!)-SUMIF('Calculations II'!$B$8:$B$380,"&gt;"&amp;Conversions!M60,'Calculations II'!#REF!)</f>
        <v>#REF!</v>
      </c>
      <c r="J18" s="678" t="e">
        <f>SUMIF('Calculations II'!$B$8:$B$380,"&gt;="&amp;Conversions!L60,'Calculations II'!#REF!)-SUMIF('Calculations II'!$B$8:$B$380,"&gt;"&amp;Conversions!M60,'Calculations II'!#REF!)</f>
        <v>#REF!</v>
      </c>
      <c r="K18" s="679">
        <f ca="1">SUMIF('Calculations II'!$B$8:$B$380,"&gt;="&amp;Conversions!L60,'Calculations II'!$P$8:$P$380)-SUMIF('Calculations II'!$B$8:$B$380,"&gt;"&amp;Conversions!M60,'Calculations II'!$P$8:$P$380)</f>
        <v>-2.3717738382494282</v>
      </c>
      <c r="L18" s="255">
        <f>SUMIF(Sheet1!$B$8:$B$377,"&gt;="&amp;Conversions!L60,Sheet1!$BN$8:$BN$377)-SUMIF(Sheet1!$B$8:$B$377,"&gt;"&amp;Conversions!M60,Sheet1!$BN$8:$BN$377)</f>
        <v>622.09999999999923</v>
      </c>
      <c r="M18" s="56">
        <f>SUMIF(Sheet1!$B$8:$B$377,"&gt;="&amp;Conversions!L60,Sheet1!$CT$8:$CT$377)-SUMIF(Sheet1!$B$8:$B$377,"&gt;"&amp;Conversions!M60,Sheet1!$CT$8:$CT$377)</f>
        <v>467.97900000000061</v>
      </c>
      <c r="N18" s="705">
        <f ca="1">SUMIF('Calculations II'!$B$8:$B$380,"&gt;="&amp;Conversions!L60,'Calculations II'!$AG$8:$AG$380)-SUMIF('Calculations II'!$B$8:$B$380,"&gt;"&amp;Conversions!M60,'Calculations II'!$AG$8:$AG$380)</f>
        <v>985.88922616175023</v>
      </c>
      <c r="O18" s="705">
        <f ca="1">SUMIF('Calculations II'!$B$8:$B$380,"&gt;="&amp;Conversions!L60,'Calculations II'!$AH$8:$AH$380)-SUMIF('Calculations II'!$B$8:$B$380,"&gt;"&amp;Conversions!M60,'Calculations II'!$AH$8:$AH$380)</f>
        <v>1453.8682261617505</v>
      </c>
      <c r="P18" s="56">
        <f>SUMIF(Calculation!$B$8:$B$380,"&gt;="&amp;Conversions!L60,Calculation!$AS$8:$AS$380)-SUMIF(Calculation!$B$8:$B$380,"&gt;"&amp;Conversions!M60,Calculation!$AS$8:$AS$380)</f>
        <v>3.29</v>
      </c>
      <c r="Q18" s="255">
        <f>SUMIF(Calculation!$B$8:$B$380,"&gt;="&amp;Conversions!L60,Calculation!$DJ$8:$DJ$380)-SUMIF(Calculation!$B$8:$B$380,"&gt;"&amp;Conversions!M60,Calculation!$DJ$8:$DJ$380)</f>
        <v>324.15797831482871</v>
      </c>
      <c r="R18" s="711">
        <f ca="1">SUMIF('Calculations II'!$B$8:$B$380,"&gt;="&amp;Conversions!L60,'Calculations II'!$AI$8:$AI$380)-SUMIF('Calculations II'!$B$8:$B$380,"&gt;"&amp;Conversions!M60,'Calculations II'!$AI$8:$AI$380)</f>
        <v>1781.3162044765772</v>
      </c>
      <c r="S18" s="306">
        <f>SUMIF(Calculation!$B$8:$B$380,"&gt;="&amp;Conversions!$L60,Calculation!$BL$8:$BL$380)-SUMIF(Calculation!$B$8:$B$380,"&gt;"&amp;Conversions!$M60,Calculation!$BL$8:$BL$380)</f>
        <v>40.838035345308413</v>
      </c>
      <c r="T18" s="255">
        <f>SUMIF(Calculation!$B$8:$B$380,"&gt;="&amp;Conversions!$L60,Calculation!$CF$8:$CF$380)-SUMIF(Calculation!$B$8:$B$380,"&gt;"&amp;Conversions!$M60,Calculation!$CF$8:$CF$380)</f>
        <v>80.178519758082814</v>
      </c>
      <c r="U18" s="253">
        <f>SUMIF(Calculation!$B$8:$B$380,"&gt;="&amp;Conversions!$L60,Calculation!$CZ$8:$CZ$380)-SUMIF(Calculation!$B$8:$B$380,"&gt;"&amp;Conversions!$M60,Calculation!$CZ$8:$CZ$380)</f>
        <v>203.14142321143703</v>
      </c>
      <c r="V18" s="468">
        <f>SUMIF(Sheet1!$B$8:$B$375,"&gt;="&amp;Conversions!N60,'Calculations II'!$BP$8:$BP$380)-SUMIF(Sheet1!$B$8:$B$375,"&gt;"&amp;Conversions!O60,'Calculations II'!$BP$8:$BP$380)</f>
        <v>0</v>
      </c>
      <c r="X18" s="52"/>
      <c r="Y18" s="52"/>
    </row>
    <row r="19" spans="1:27" x14ac:dyDescent="0.2">
      <c r="A19" s="677" t="s">
        <v>207</v>
      </c>
      <c r="B19" s="253">
        <f>SUMIF(Sheet1!$B$8:$B$361,"&gt;="&amp;Conversions!L61,Sheet1!L$8:L$361)-SUMIF(Sheet1!$B$8:$B$361,"&gt;"&amp;Conversions!M61,Sheet1!L$8:L$361)</f>
        <v>249.72999999999956</v>
      </c>
      <c r="C19" s="306">
        <f>SUMIF('Calculations II'!$B$8:$B$380,"&gt;="&amp;Conversions!L61,'Calculations II'!BC$8:BC$380)-SUMIF('Calculations II'!$B$8:$B$380,"&gt;"&amp;Conversions!M61,'Calculations II'!BC$8:BC$380)</f>
        <v>0.115344</v>
      </c>
      <c r="D19" s="255">
        <f>SUMIF(Sheet1!$B$8:$B$377,"&gt;="&amp;Conversions!L61,Sheet1!$AA$8:AA$377)-SUMIF(Sheet1!$B$8:$B$377,"&gt;"&amp;Conversions!M61,Sheet1!$AA$8:$AA$377)</f>
        <v>789.60999999999967</v>
      </c>
      <c r="E19" s="56">
        <f>SUMIF(Sheet1!$B$8:$B$377,"&gt;="&amp;Conversions!L61,Sheet1!$AB$8:$AB$377)-SUMIF(Sheet1!$B$8:$B$377,"&gt;"&amp;Conversions!M61,Sheet1!$AB$8:$AB$377)</f>
        <v>842.33</v>
      </c>
      <c r="F19" s="694">
        <f>SUMIF('Calculations II'!$B$8:$B$380,"&gt;="&amp;Conversions!L61,'Calculations II'!$AE$8:$AE$380)-SUMIF('Calculations II'!$B$8:$B$380,"&gt;"&amp;Conversions!M61,'Calculations II'!$AE$8:$AE$380)</f>
        <v>1327.7787098603824</v>
      </c>
      <c r="G19" s="695">
        <f>SUMIF('Calculations II'!$B$8:$B$380,"&gt;="&amp;Conversions!L61,'Calculations II'!$AC$8:$AC$380)-SUMIF('Calculations II'!$B$8:$B$380,"&gt;"&amp;Conversions!M61,'Calculations II'!$AC$8:$AC$380)</f>
        <v>1632.0553440000001</v>
      </c>
      <c r="H19" s="56">
        <f>SUMIF(Calculation!$B$8:$B$380,"&gt;="&amp;Conversions!L61,Calculation!$ES$8:$ES$380)-SUMIF(Calculation!$B$8:$B$380,"&gt;"&amp;Conversions!M61,Calculation!$ES$8:$ES$380)</f>
        <v>0.69266100412527898</v>
      </c>
      <c r="I19" s="255" t="e">
        <f>SUMIF('Calculations II'!$B$8:$B$380,"&gt;="&amp;Conversions!L61,'Calculations II'!#REF!)-SUMIF('Calculations II'!$B$8:$B$380,"&gt;"&amp;Conversions!M61,'Calculations II'!#REF!)</f>
        <v>#REF!</v>
      </c>
      <c r="J19" s="678" t="e">
        <f>SUMIF('Calculations II'!$B$8:$B$380,"&gt;="&amp;Conversions!L61,'Calculations II'!#REF!)-SUMIF('Calculations II'!$B$8:$B$380,"&gt;"&amp;Conversions!M61,'Calculations II'!#REF!)</f>
        <v>#REF!</v>
      </c>
      <c r="K19" s="679">
        <f ca="1">SUMIF('Calculations II'!$B$8:$B$380,"&gt;="&amp;Conversions!L61,'Calculations II'!$P$8:$P$380)-SUMIF('Calculations II'!$B$8:$B$380,"&gt;"&amp;Conversions!M61,'Calculations II'!$P$8:$P$380)</f>
        <v>1.9570370367898278</v>
      </c>
      <c r="L19" s="255">
        <f>SUMIF(Sheet1!$B$8:$B$377,"&gt;="&amp;Conversions!L61,Sheet1!$BN$8:$BN$377)-SUMIF(Sheet1!$B$8:$B$377,"&gt;"&amp;Conversions!M61,Sheet1!$BN$8:$BN$377)</f>
        <v>540.71000000000026</v>
      </c>
      <c r="M19" s="56">
        <f>SUMIF(Sheet1!$B$8:$B$377,"&gt;="&amp;Conversions!L61,Sheet1!$CT$8:$CT$377)-SUMIF(Sheet1!$B$8:$B$377,"&gt;"&amp;Conversions!M61,Sheet1!$CT$8:$CT$377)</f>
        <v>435.22600000000017</v>
      </c>
      <c r="N19" s="705">
        <f ca="1">SUMIF('Calculations II'!$B$8:$B$380,"&gt;="&amp;Conversions!L61,'Calculations II'!$AG$8:$AG$380)-SUMIF('Calculations II'!$B$8:$B$380,"&gt;"&amp;Conversions!M61,'Calculations II'!$AG$8:$AG$380)</f>
        <v>897.16638103679009</v>
      </c>
      <c r="O19" s="705">
        <f ca="1">SUMIF('Calculations II'!$B$8:$B$380,"&gt;="&amp;Conversions!L61,'Calculations II'!$AH$8:$AH$380)-SUMIF('Calculations II'!$B$8:$B$380,"&gt;"&amp;Conversions!M61,'Calculations II'!$AH$8:$AH$380)</f>
        <v>1332.3923810367901</v>
      </c>
      <c r="P19" s="56">
        <f>SUMIF(Calculation!$B$8:$B$380,"&gt;="&amp;Conversions!L61,Calculation!$AS$8:$AS$380)-SUMIF(Calculation!$B$8:$B$380,"&gt;"&amp;Conversions!M61,Calculation!$AS$8:$AS$380)</f>
        <v>0</v>
      </c>
      <c r="Q19" s="255">
        <f>SUMIF(Calculation!$B$8:$B$380,"&gt;="&amp;Conversions!L61,Calculation!$DJ$8:$DJ$380)-SUMIF(Calculation!$B$8:$B$380,"&gt;"&amp;Conversions!M61,Calculation!$DJ$8:$DJ$380)</f>
        <v>304.27663413961761</v>
      </c>
      <c r="R19" s="711">
        <f ca="1">SUMIF('Calculations II'!$B$8:$B$380,"&gt;="&amp;Conversions!L61,'Calculations II'!$AI$8:$AI$380)-SUMIF('Calculations II'!$B$8:$B$380,"&gt;"&amp;Conversions!M61,'Calculations II'!$AI$8:$AI$380)</f>
        <v>1636.6690151764074</v>
      </c>
      <c r="S19" s="306">
        <f>SUMIF(Calculation!$B$8:$B$380,"&gt;="&amp;Conversions!$L61,Calculation!$BL$8:$BL$380)-SUMIF(Calculation!$B$8:$B$380,"&gt;"&amp;Conversions!$M61,Calculation!$BL$8:$BL$380)</f>
        <v>33.440364456825776</v>
      </c>
      <c r="T19" s="255">
        <f>SUMIF(Calculation!$B$8:$B$380,"&gt;="&amp;Conversions!$L61,Calculation!$CF$8:$CF$380)-SUMIF(Calculation!$B$8:$B$380,"&gt;"&amp;Conversions!$M61,Calculation!$CF$8:$CF$380)</f>
        <v>74.146352948753872</v>
      </c>
      <c r="U19" s="253">
        <f>SUMIF(Calculation!$B$8:$B$380,"&gt;="&amp;Conversions!$L61,Calculation!$CZ$8:$CZ$380)-SUMIF(Calculation!$B$8:$B$380,"&gt;"&amp;Conversions!$M61,Calculation!$CZ$8:$CZ$380)</f>
        <v>196.68991673403841</v>
      </c>
      <c r="V19" s="468">
        <f>SUMIF(Sheet1!$B$8:$B$375,"&gt;="&amp;Conversions!N61,'Calculations II'!$BP$8:$BP$380)-SUMIF(Sheet1!$B$8:$B$375,"&gt;"&amp;Conversions!O61,'Calculations II'!$BP$8:$BP$380)</f>
        <v>0</v>
      </c>
      <c r="X19" s="52"/>
      <c r="Y19" s="52"/>
    </row>
    <row r="20" spans="1:27" ht="13.5" thickBot="1" x14ac:dyDescent="0.25">
      <c r="A20" s="1322" t="s">
        <v>208</v>
      </c>
      <c r="B20" s="311">
        <f>SUMIF(Sheet1!$B$8:$B$361,"&gt;="&amp;Conversions!L62,Sheet1!L$8:L$361)-SUMIF(Sheet1!$B$8:$B$361,"&gt;"&amp;Conversions!M62,Sheet1!L$8:L$361)</f>
        <v>19.959999999999127</v>
      </c>
      <c r="C20" s="307">
        <f>SUMIF('Calculations II'!$B$8:$B$380,"&gt;="&amp;Conversions!L62,'Calculations II'!BC$8:BC$380)-SUMIF('Calculations II'!$B$8:$B$380,"&gt;"&amp;Conversions!M62,'Calculations II'!BC$8:BC$380)</f>
        <v>0</v>
      </c>
      <c r="D20" s="302">
        <f>SUMIF(Sheet1!$B$8:$B$377,"&gt;="&amp;Conversions!L62,Sheet1!$AA$8:AA$377)-SUMIF(Sheet1!$B$8:$B$377,"&gt;"&amp;Conversions!M62,Sheet1!$AA$8:$AA$377)</f>
        <v>821.77999999999986</v>
      </c>
      <c r="E20" s="57">
        <f>SUMIF(Sheet1!$B$8:$B$377,"&gt;="&amp;Conversions!L62,Sheet1!$AB$8:$AB$377)-SUMIF(Sheet1!$B$8:$B$377,"&gt;"&amp;Conversions!M62,Sheet1!$AB$8:$AB$377)</f>
        <v>881.22000000000014</v>
      </c>
      <c r="F20" s="948">
        <f>SUMIF('Calculations II'!$B$8:$B$380,"&gt;="&amp;Conversions!L62,'Calculations II'!$AE$8:$AE$380)-SUMIF('Calculations II'!$B$8:$B$380,"&gt;"&amp;Conversions!M62,'Calculations II'!$AE$8:$AE$380)</f>
        <v>1393.8241084928504</v>
      </c>
      <c r="G20" s="949">
        <f>SUMIF('Calculations II'!$B$8:$B$380,"&gt;="&amp;Conversions!L62,'Calculations II'!$AC$8:$AC$380)-SUMIF('Calculations II'!$B$8:$B$380,"&gt;"&amp;Conversions!M62,'Calculations II'!$AC$8:$AC$380)</f>
        <v>1702.9999999999998</v>
      </c>
      <c r="H20" s="57">
        <f>SUMIF(Calculation!$B$8:$B$380,"&gt;="&amp;Conversions!L62,Calculation!$ES$8:$ES$380)-SUMIF(Calculation!$B$8:$B$380,"&gt;"&amp;Conversions!M62,Calculation!$ES$8:$ES$380)</f>
        <v>-1.8010519310461852</v>
      </c>
      <c r="I20" s="302" t="e">
        <f>SUMIF('Calculations II'!$B$8:$B$380,"&gt;="&amp;Conversions!L62,'Calculations II'!#REF!)-SUMIF('Calculations II'!$B$8:$B$380,"&gt;"&amp;Conversions!M62,'Calculations II'!#REF!)</f>
        <v>#REF!</v>
      </c>
      <c r="J20" s="1323" t="e">
        <f>SUMIF('Calculations II'!$B$8:$B$380,"&gt;="&amp;Conversions!L62,'Calculations II'!#REF!)-SUMIF('Calculations II'!$B$8:$B$380,"&gt;"&amp;Conversions!M62,'Calculations II'!#REF!)</f>
        <v>#REF!</v>
      </c>
      <c r="K20" s="1324">
        <f ca="1">SUMIF('Calculations II'!$B$8:$B$380,"&gt;="&amp;Conversions!L62,'Calculations II'!$P$8:$P$380)-SUMIF('Calculations II'!$B$8:$B$380,"&gt;"&amp;Conversions!M62,'Calculations II'!$P$8:$P$380)</f>
        <v>-3.7266341888239278</v>
      </c>
      <c r="L20" s="302">
        <f>SUMIF(Sheet1!$B$8:$B$377,"&gt;="&amp;Conversions!L62,Sheet1!$BN$8:$BN$377)-SUMIF(Sheet1!$B$8:$B$377,"&gt;"&amp;Conversions!M62,Sheet1!$BN$8:$BN$377)</f>
        <v>575.23</v>
      </c>
      <c r="M20" s="57">
        <f>SUMIF(Sheet1!$B$8:$B$377,"&gt;="&amp;Conversions!L62,Sheet1!$CT$8:$CT$377)-SUMIF(Sheet1!$B$8:$B$377,"&gt;"&amp;Conversions!M62,Sheet1!$CT$8:$CT$377)</f>
        <v>457.58899999999988</v>
      </c>
      <c r="N20" s="1325">
        <f ca="1">SUMIF('Calculations II'!$B$8:$B$380,"&gt;="&amp;Conversions!L62,'Calculations II'!$AG$8:$AG$380)-SUMIF('Calculations II'!$B$8:$B$380,"&gt;"&amp;Conversions!M62,'Calculations II'!$AG$8:$AG$380)</f>
        <v>935.69436581117611</v>
      </c>
      <c r="O20" s="1325">
        <f ca="1">SUMIF('Calculations II'!$B$8:$B$380,"&gt;="&amp;Conversions!L62,'Calculations II'!$AH$8:$AH$380)-SUMIF('Calculations II'!$B$8:$B$380,"&gt;"&amp;Conversions!M62,'Calculations II'!$AH$8:$AH$380)</f>
        <v>1393.2833658111761</v>
      </c>
      <c r="P20" s="57">
        <f>SUMIF(Calculation!$B$8:$B$380,"&gt;="&amp;Conversions!L62,Calculation!$AS$8:$AS$380)-SUMIF(Calculation!$B$8:$B$380,"&gt;"&amp;Conversions!M62,Calculation!$AS$8:$AS$380)</f>
        <v>0</v>
      </c>
      <c r="Q20" s="302">
        <f>SUMIF(Calculation!$B$8:$B$380,"&gt;="&amp;Conversions!L62,Calculation!$DJ$8:$DJ$380)-SUMIF(Calculation!$B$8:$B$380,"&gt;"&amp;Conversions!M62,Calculation!$DJ$8:$DJ$380)</f>
        <v>309.17589150714969</v>
      </c>
      <c r="R20" s="1326">
        <f ca="1">SUMIF('Calculations II'!$B$8:$B$380,"&gt;="&amp;Conversions!L62,'Calculations II'!$AI$8:$AI$380)-SUMIF('Calculations II'!$B$8:$B$380,"&gt;"&amp;Conversions!M62,'Calculations II'!$AI$8:$AI$380)</f>
        <v>1702.4592573183263</v>
      </c>
      <c r="S20" s="307">
        <f>SUMIF(Calculation!$B$8:$B$380,"&gt;="&amp;Conversions!$L62,Calculation!$BL$8:$BL$380)-SUMIF(Calculation!$B$8:$B$380,"&gt;"&amp;Conversions!$M62,Calculation!$BL$8:$BL$380)</f>
        <v>31.284168988383051</v>
      </c>
      <c r="T20" s="302">
        <f>SUMIF(Calculation!$B$8:$B$380,"&gt;="&amp;Conversions!$L62,Calculation!$CF$8:$CF$380)-SUMIF(Calculation!$B$8:$B$380,"&gt;"&amp;Conversions!$M62,Calculation!$CF$8:$CF$380)</f>
        <v>76.858865326863963</v>
      </c>
      <c r="U20" s="311">
        <f>SUMIF(Calculation!$B$8:$B$380,"&gt;="&amp;Conversions!$L62,Calculation!$CZ$8:$CZ$380)-SUMIF(Calculation!$B$8:$B$380,"&gt;"&amp;Conversions!$M62,Calculation!$CZ$8:$CZ$380)</f>
        <v>201.03285719190274</v>
      </c>
      <c r="V20" s="1327">
        <f>SUMIF(Sheet1!$B$8:$B$375,"&gt;="&amp;Conversions!N62,'Calculations II'!$BP$8:$BP$380)-SUMIF(Sheet1!$B$8:$B$375,"&gt;"&amp;Conversions!O62,'Calculations II'!$BP$8:$BP$380)</f>
        <v>0</v>
      </c>
      <c r="X20" s="52"/>
      <c r="Y20" s="52"/>
    </row>
    <row r="21" spans="1:27" ht="13.5" thickTop="1" x14ac:dyDescent="0.2">
      <c r="A21" s="327" t="s">
        <v>411</v>
      </c>
      <c r="B21" s="312"/>
      <c r="C21" s="305"/>
      <c r="D21" s="58"/>
      <c r="E21" s="55"/>
      <c r="F21" s="696"/>
      <c r="G21" s="697"/>
      <c r="H21" s="55"/>
      <c r="I21" s="58"/>
      <c r="J21" s="680"/>
      <c r="K21" s="55"/>
      <c r="L21" s="58"/>
      <c r="M21" s="55"/>
      <c r="N21" s="706"/>
      <c r="O21" s="706"/>
      <c r="P21" s="55"/>
      <c r="Q21" s="58"/>
      <c r="R21" s="712"/>
      <c r="S21" s="305"/>
      <c r="T21" s="58"/>
      <c r="U21" s="312"/>
      <c r="V21" s="469"/>
      <c r="X21" s="52"/>
      <c r="Y21" s="52"/>
    </row>
    <row r="22" spans="1:27" s="501" customFormat="1" x14ac:dyDescent="0.2">
      <c r="A22" s="681" t="s">
        <v>161</v>
      </c>
      <c r="B22" s="682">
        <f t="shared" ref="B22:R22" si="0">SUM(B9:B20)</f>
        <v>1060.8599999999969</v>
      </c>
      <c r="C22" s="683">
        <f t="shared" si="0"/>
        <v>353.64031199999999</v>
      </c>
      <c r="D22" s="684">
        <f t="shared" si="0"/>
        <v>10054.100000000008</v>
      </c>
      <c r="E22" s="684">
        <f t="shared" si="0"/>
        <v>13766.419999999998</v>
      </c>
      <c r="F22" s="698">
        <f t="shared" si="0"/>
        <v>19351.498495644737</v>
      </c>
      <c r="G22" s="699">
        <f t="shared" si="0"/>
        <v>24174.160311999993</v>
      </c>
      <c r="H22" s="685">
        <f t="shared" si="0"/>
        <v>-6.2320521511835807</v>
      </c>
      <c r="I22" s="684" t="e">
        <f t="shared" ca="1" si="0"/>
        <v>#REF!</v>
      </c>
      <c r="J22" s="686" t="e">
        <f t="shared" si="0"/>
        <v>#REF!</v>
      </c>
      <c r="K22" s="685">
        <f t="shared" ca="1" si="0"/>
        <v>-8.0766444468754468</v>
      </c>
      <c r="L22" s="684">
        <f t="shared" si="0"/>
        <v>8931.3700000000117</v>
      </c>
      <c r="M22" s="685">
        <f t="shared" si="0"/>
        <v>5419.8939999999957</v>
      </c>
      <c r="N22" s="707">
        <f t="shared" ca="1" si="0"/>
        <v>13911.139667553127</v>
      </c>
      <c r="O22" s="707">
        <f t="shared" ca="1" si="0"/>
        <v>19331.033667553118</v>
      </c>
      <c r="P22" s="685">
        <f t="shared" si="0"/>
        <v>321.04999999999984</v>
      </c>
      <c r="Q22" s="684">
        <f t="shared" si="0"/>
        <v>4501.6118163552464</v>
      </c>
      <c r="R22" s="713">
        <f t="shared" ca="1" si="0"/>
        <v>24153.695483908385</v>
      </c>
      <c r="S22" s="683">
        <f>SUM(S9:S20)</f>
        <v>760.99919936739673</v>
      </c>
      <c r="T22" s="684">
        <f>SUM(T9:T20)</f>
        <v>1148.3722688022415</v>
      </c>
      <c r="U22" s="682">
        <f>SUM(U9:U20)</f>
        <v>2592.240348185609</v>
      </c>
      <c r="V22" s="687">
        <f>SUM(V9:V20)</f>
        <v>0</v>
      </c>
      <c r="W22" s="500"/>
    </row>
    <row r="23" spans="1:27" x14ac:dyDescent="0.2">
      <c r="A23" s="258" t="s">
        <v>209</v>
      </c>
      <c r="B23" s="316"/>
      <c r="C23" s="317"/>
      <c r="D23" s="318"/>
      <c r="E23" s="319"/>
      <c r="F23" s="700"/>
      <c r="G23" s="701"/>
      <c r="H23" s="317"/>
      <c r="I23" s="318"/>
      <c r="J23" s="688"/>
      <c r="K23" s="317"/>
      <c r="L23" s="318"/>
      <c r="M23" s="319"/>
      <c r="N23" s="708"/>
      <c r="O23" s="708"/>
      <c r="P23" s="334"/>
      <c r="Q23" s="318"/>
      <c r="R23" s="714"/>
      <c r="S23" s="317"/>
      <c r="T23" s="318"/>
      <c r="U23" s="316"/>
      <c r="V23" s="471"/>
      <c r="X23" s="52"/>
      <c r="Y23" s="52"/>
    </row>
    <row r="24" spans="1:27" ht="13.5" thickBot="1" x14ac:dyDescent="0.25">
      <c r="A24" s="689" t="s">
        <v>210</v>
      </c>
      <c r="B24" s="322">
        <f ca="1">B22/IF(Summary!$A$1&lt;Conversions!$M$62,(ROUNDDOWN(Summary!$A$1,0)-Conversions!$L$51+1),(Conversions!$M$62-Conversions!$L$51+1))</f>
        <v>2.8985245901639263</v>
      </c>
      <c r="C24" s="323">
        <f ca="1">C22/IF(Summary!$A$1&lt;Conversions!$M$62,(ROUNDDOWN(Summary!$A$1,0)-Conversions!$L$51+1),(Conversions!$M$62-Conversions!$L$51+1))</f>
        <v>0.96623036065573764</v>
      </c>
      <c r="D24" s="324">
        <f ca="1">D22/IF(Summary!$A$1&lt;Conversions!$M$62,(ROUNDDOWN(Summary!$A$1,0)-Conversions!$L$51+1),(Conversions!$M$62-Conversions!$L$51+1))</f>
        <v>27.470218579234995</v>
      </c>
      <c r="E24" s="325">
        <f ca="1">E22/IF(Summary!$A$1&lt;Conversions!$M$62,(ROUNDDOWN(Summary!$A$1,0)-Conversions!$L$51+1),(Conversions!$M$62-Conversions!$L$51+1))</f>
        <v>37.613169398907097</v>
      </c>
      <c r="F24" s="702">
        <f ca="1">F22/IF(Summary!$A$1&lt;Conversions!$M$62,(ROUNDDOWN(Summary!$A$1,0)-Conversions!$L$51+1),(Conversions!$M$62-Conversions!$L$51+1))</f>
        <v>52.872946709411849</v>
      </c>
      <c r="G24" s="703">
        <f ca="1">G22/IF(Summary!$A$1&lt;Conversions!$M$62,(ROUNDDOWN(Summary!$A$1,0)-Conversions!$L$51+1),(Conversions!$M$62-Conversions!$L$51+1))</f>
        <v>66.049618338797799</v>
      </c>
      <c r="H24" s="323">
        <f ca="1">H22/IF(Summary!$A$1&lt;Conversions!$M$62,(ROUNDDOWN(Summary!$A$1,0)-Conversions!$L$51+1),(Conversions!$M$62-Conversions!$L$51+1))</f>
        <v>-1.7027464893944209E-2</v>
      </c>
      <c r="I24" s="324" t="e">
        <f ca="1">I22/IF(Summary!$A$1&lt;Conversions!$M$62,(ROUNDDOWN(Summary!$A$1,0)-Conversions!$L$51+1),(Conversions!$M$62-Conversions!$L$51+1))</f>
        <v>#REF!</v>
      </c>
      <c r="J24" s="325" t="e">
        <f ca="1">J22/IF(Summary!$A$1&lt;Conversions!$M$62,(ROUNDDOWN(Summary!$A$1,0)-Conversions!$L$51+1),(Conversions!$M$62-Conversions!$L$51+1))</f>
        <v>#REF!</v>
      </c>
      <c r="K24" s="323">
        <f ca="1">K22/IF(Summary!$A$1&lt;Conversions!$M$62,(ROUNDDOWN(Summary!$A$1,0)-Conversions!$L$51+1),(Conversions!$M$62-Conversions!$L$51+1))</f>
        <v>-2.2067334554304499E-2</v>
      </c>
      <c r="L24" s="324">
        <f ca="1">L22/IF(Summary!$A$1&lt;Conversions!$M$62,(ROUNDDOWN(Summary!$A$1,0)-Conversions!$L$51+1),(Conversions!$M$62-Conversions!$L$51+1))</f>
        <v>24.402650273224076</v>
      </c>
      <c r="M24" s="325">
        <f ca="1">M22/IF(Summary!$A$1&lt;Conversions!$M$62,(ROUNDDOWN(Summary!$A$1,0)-Conversions!$L$51+1),(Conversions!$M$62-Conversions!$L$51+1))</f>
        <v>14.808453551912557</v>
      </c>
      <c r="N24" s="709">
        <f ca="1">N22/IF(Summary!$A$1&lt;Conversions!$M$62,(ROUNDDOWN(Summary!$A$1,0)-Conversions!$L$51+1),(Conversions!$M$62-Conversions!$L$51+1))</f>
        <v>38.008578326647886</v>
      </c>
      <c r="O24" s="710">
        <f ca="1">O22/IF(Summary!$A$1&lt;Conversions!$M$62,(ROUNDDOWN(Summary!$A$1,0)-Conversions!$L$51+1),(Conversions!$M$62-Conversions!$L$51+1))</f>
        <v>52.817031878560435</v>
      </c>
      <c r="P24" s="331">
        <f ca="1">P22/IF(Summary!$A$1&lt;Conversions!$M$62,(ROUNDDOWN(Summary!$A$1,0)-Conversions!$L$51+1),(Conversions!$M$62-Conversions!$L$51+1))</f>
        <v>0.87718579234972638</v>
      </c>
      <c r="Q24" s="324">
        <f ca="1">Q22/IF(Summary!$A$1&lt;Conversions!$M$62,(ROUNDDOWN(Summary!$A$1,0)-Conversions!$L$51+1),(Conversions!$M$62-Conversions!$L$51+1))</f>
        <v>12.299485837036192</v>
      </c>
      <c r="R24" s="715">
        <f ca="1">R22/IF(Summary!$A$1&lt;Conversions!$M$62,(ROUNDDOWN(Summary!$A$1,0)-Conversions!$L$51+1),(Conversions!$M$62-Conversions!$L$51+1))</f>
        <v>65.993703507946407</v>
      </c>
      <c r="S24" s="323">
        <f ca="1">S22/IF(Summary!$A$1&lt;Conversions!$M$62,(ROUNDDOWN(Summary!$A$1,0)-Conversions!$L$51+1),(Conversions!$M$62-Conversions!$L$51+1))</f>
        <v>2.0792327851568215</v>
      </c>
      <c r="T24" s="324">
        <f ca="1">T22/IF(Summary!$A$1&lt;Conversions!$M$62,(ROUNDDOWN(Summary!$A$1,0)-Conversions!$L$51+1),(Conversions!$M$62-Conversions!$L$51+1))</f>
        <v>3.1376291497329003</v>
      </c>
      <c r="U24" s="322">
        <f ca="1">U22/IF(Summary!$A$1&lt;Conversions!$M$62,(ROUNDDOWN(Summary!$A$1,0)-Conversions!$L$51+1),(Conversions!$M$62-Conversions!$L$51+1))</f>
        <v>7.082623902146473</v>
      </c>
      <c r="V24" s="472">
        <f ca="1">V22/IF(Summary!$A$1&lt;Conversions!$M$62,(ROUNDDOWN(Summary!$A$1,0)-Conversions!$L$51+1),(Conversions!$M$62-Conversions!$L$51+1))</f>
        <v>0</v>
      </c>
      <c r="X24" s="52"/>
      <c r="Y24" s="52"/>
    </row>
    <row r="25" spans="1:27" x14ac:dyDescent="0.2">
      <c r="A25" s="690"/>
      <c r="B25" s="53"/>
      <c r="C25" s="53"/>
      <c r="D25" s="53"/>
      <c r="E25" s="691"/>
      <c r="F25" s="299"/>
      <c r="G25" s="299"/>
      <c r="H25" s="53"/>
      <c r="I25" s="53"/>
      <c r="J25" s="692"/>
      <c r="K25" s="53"/>
      <c r="L25" s="53"/>
      <c r="M25" s="690"/>
      <c r="N25" s="690"/>
      <c r="O25" s="690"/>
      <c r="P25" s="690"/>
      <c r="Q25" s="690"/>
      <c r="R25" s="690"/>
      <c r="S25" s="544"/>
      <c r="T25" s="544"/>
      <c r="U25" s="544"/>
      <c r="V25" s="690"/>
      <c r="X25" s="52"/>
      <c r="Y25" s="52"/>
    </row>
    <row r="26" spans="1:27" ht="13.5" thickBot="1" x14ac:dyDescent="0.25"/>
    <row r="27" spans="1:27" ht="13.5" thickBot="1" x14ac:dyDescent="0.25">
      <c r="A27" s="266" t="s">
        <v>433</v>
      </c>
      <c r="B27" s="267"/>
      <c r="C27" s="267"/>
      <c r="D27" s="267"/>
      <c r="E27" s="267"/>
      <c r="F27" s="268" t="s">
        <v>162</v>
      </c>
      <c r="G27" s="269" t="s">
        <v>163</v>
      </c>
      <c r="H27" s="51"/>
      <c r="I27" s="51"/>
      <c r="J27" s="51"/>
      <c r="K27" s="270" t="s">
        <v>434</v>
      </c>
      <c r="L27" s="271"/>
      <c r="M27" s="271"/>
      <c r="N27" s="271"/>
      <c r="O27" s="271"/>
      <c r="P27" s="271"/>
      <c r="Q27" s="272" t="s">
        <v>162</v>
      </c>
      <c r="R27" s="273" t="s">
        <v>163</v>
      </c>
      <c r="Z27" s="60"/>
      <c r="AA27" s="60"/>
    </row>
    <row r="28" spans="1:27" x14ac:dyDescent="0.2">
      <c r="A28" s="274" t="s">
        <v>446</v>
      </c>
      <c r="B28" s="275"/>
      <c r="C28" s="275"/>
      <c r="D28" s="275"/>
      <c r="E28" s="276"/>
      <c r="F28" s="339">
        <f>INDEX('Calculations II'!$AC$12:$AM$377, MATCH(G28,'Calculations II'!$AC$12:$AC$377,), MATCH("Date",'Calculations II'!$AC$7:$AM$7,))</f>
        <v>42397</v>
      </c>
      <c r="G28" s="278">
        <f>MIN(IF(('Calculations II'!$B$12:$B$377&gt;=Conversions!$L$51)*('Calculations II'!$B$12:$B$377&lt;=Conversions!$M$62),'Calculations II'!$AC$12:$AC$377))</f>
        <v>42.9</v>
      </c>
      <c r="H28" s="51"/>
      <c r="I28" s="51"/>
      <c r="J28" s="51"/>
      <c r="K28" s="279" t="s">
        <v>452</v>
      </c>
      <c r="L28" s="280"/>
      <c r="M28" s="280"/>
      <c r="N28" s="280"/>
      <c r="O28" s="280"/>
      <c r="P28" s="281"/>
      <c r="Q28" s="340">
        <f ca="1">INDEX('Calculations II'!$AC$11:$AM$380, MATCH(R28,'Calculations II'!$AI$11:$AI$380,), MATCH("Date",'Calculations II'!$AC$7:$AM$7,))</f>
        <v>42398</v>
      </c>
      <c r="R28" s="283">
        <f ca="1">MIN(IF(('Calculations II'!$B$11:$B$377&gt;=Conversions!$L$51)*('Calculations II'!$B$11:$B$377&lt;=Conversions!$M$62),'Calculations II'!$AI$11:$AI$377))</f>
        <v>43.240585822758277</v>
      </c>
      <c r="V28" s="284"/>
      <c r="Z28" s="60"/>
      <c r="AA28" s="60"/>
    </row>
    <row r="29" spans="1:27" ht="13.5" thickBot="1" x14ac:dyDescent="0.25">
      <c r="A29" s="285" t="s">
        <v>447</v>
      </c>
      <c r="B29" s="286"/>
      <c r="C29" s="286"/>
      <c r="D29" s="286"/>
      <c r="E29" s="693"/>
      <c r="F29" s="338">
        <f>INDEX('Calculations II'!$AC$12:$AM$377, MATCH(G29,'Calculations II'!$AC$12:$AC$377,), MATCH("Date",'Calculations II'!$AC$7:$AM$7,))</f>
        <v>42608</v>
      </c>
      <c r="G29" s="288">
        <f>MAX(IF(('Calculations II'!$B$12:$B$377&gt;=Conversions!$L$51)*('Calculations II'!$B$12:$B$377&lt;=Conversions!$M$62),'Calculations II'!$AC$12:$AC$377))</f>
        <v>100.290144</v>
      </c>
      <c r="H29" s="51"/>
      <c r="I29" s="51"/>
      <c r="J29" s="51"/>
      <c r="K29" s="289" t="s">
        <v>451</v>
      </c>
      <c r="L29" s="290"/>
      <c r="M29" s="290"/>
      <c r="N29" s="290"/>
      <c r="O29" s="290"/>
      <c r="P29" s="291"/>
      <c r="Q29" s="341">
        <f ca="1">INDEX('Calculations II'!$AC$11:$AM$380, MATCH(R29,'Calculations II'!$AI$11:$AI$380,), MATCH("Date",'Calculations II'!$AC$7:$AM$7,))</f>
        <v>42601</v>
      </c>
      <c r="R29" s="293">
        <f ca="1">MAX(IF(('Calculations II'!$B$11:$B$380&gt;=Conversions!$L$51)*('Calculations II'!$B$11:$B$380&lt;=Conversions!$M$62),'Calculations II'!$AI$11:$AI$380))</f>
        <v>103.59301983466078</v>
      </c>
    </row>
    <row r="30" spans="1:27" x14ac:dyDescent="0.2">
      <c r="A30" s="265"/>
      <c r="B30" s="59"/>
      <c r="C30" s="59"/>
      <c r="D30" s="59"/>
      <c r="E30" s="59"/>
      <c r="F30" s="59"/>
      <c r="G30" s="59"/>
      <c r="H30" s="51"/>
      <c r="I30" s="51"/>
      <c r="J30" s="51"/>
      <c r="K30" s="59"/>
      <c r="L30" s="59"/>
      <c r="M30" s="59"/>
      <c r="N30" s="59"/>
      <c r="O30" s="59"/>
      <c r="P30" s="59"/>
      <c r="Q30" s="59"/>
      <c r="R30" s="59"/>
    </row>
    <row r="31" spans="1:27" ht="13.5" thickBot="1" x14ac:dyDescent="0.25">
      <c r="A31" s="265" t="s">
        <v>437</v>
      </c>
      <c r="B31" s="59"/>
      <c r="C31" s="59"/>
      <c r="D31" s="59"/>
      <c r="E31" s="59"/>
      <c r="F31" s="59"/>
      <c r="G31" s="59"/>
      <c r="H31" s="51"/>
      <c r="I31" s="51"/>
      <c r="J31" s="51"/>
      <c r="K31" s="265" t="s">
        <v>437</v>
      </c>
      <c r="L31" s="59"/>
      <c r="M31" s="59"/>
      <c r="N31" s="59"/>
      <c r="O31" s="59"/>
      <c r="P31" s="59"/>
      <c r="Q31" s="59"/>
      <c r="R31" s="59"/>
    </row>
    <row r="32" spans="1:27" ht="13.5" thickBot="1" x14ac:dyDescent="0.25">
      <c r="A32" s="266" t="s">
        <v>433</v>
      </c>
      <c r="B32" s="267"/>
      <c r="C32" s="267"/>
      <c r="D32" s="267"/>
      <c r="E32" s="268" t="s">
        <v>162</v>
      </c>
      <c r="F32" s="269" t="s">
        <v>163</v>
      </c>
      <c r="G32" s="52"/>
      <c r="H32" s="51"/>
      <c r="I32" s="51"/>
      <c r="J32" s="51"/>
      <c r="K32" s="270" t="s">
        <v>434</v>
      </c>
      <c r="L32" s="271"/>
      <c r="M32" s="271"/>
      <c r="N32" s="272" t="s">
        <v>162</v>
      </c>
      <c r="O32" s="273" t="s">
        <v>163</v>
      </c>
      <c r="P32" s="51"/>
      <c r="Q32" s="51"/>
    </row>
    <row r="33" spans="1:22" x14ac:dyDescent="0.2">
      <c r="A33" s="274" t="s">
        <v>449</v>
      </c>
      <c r="B33" s="275"/>
      <c r="C33" s="275"/>
      <c r="D33" s="275"/>
      <c r="E33" s="339">
        <f>INDEX('Calculations II'!$AE$8:$AM$380, MATCH(F33,'Calculations II'!$AE$8:$AE$380,), MATCH("Date",'Calculations II'!$AE$7:$AM$7,))</f>
        <v>42397</v>
      </c>
      <c r="F33" s="278">
        <f t="array" ref="F33">MIN(IF(('Calculations II'!$B$8:$B$380&gt;=Conversions!L51)*('Calculations II'!$B$8:$B$380&lt;=Conversions!M62),'Calculations II'!$AE$8:$AE$380))</f>
        <v>31.431915951197468</v>
      </c>
      <c r="G33" s="52"/>
      <c r="H33" s="51"/>
      <c r="I33" s="51"/>
      <c r="J33" s="51"/>
      <c r="K33" s="279" t="s">
        <v>452</v>
      </c>
      <c r="L33" s="280"/>
      <c r="M33" s="280"/>
      <c r="N33" s="340">
        <f ca="1">INDEX('Calculations II'!$AH$8:$AM$380, MATCH(O33,'Calculations II'!$AH$8:$AH$380,), MATCH("Date",'Calculations II'!$AH$7:$AM$7,))</f>
        <v>42396</v>
      </c>
      <c r="O33" s="283">
        <f t="array" aca="1" ref="O33" ca="1">MIN(IF(('Calculations II'!$B$8:$B$380&gt;=Conversions!L51)*('Calculations II'!$B$8:$B$380&lt;=Conversions!M62),'Calculations II'!$AH$8:$AH$380))</f>
        <v>31.964868240232637</v>
      </c>
      <c r="P33" s="51"/>
      <c r="Q33" s="51"/>
    </row>
    <row r="34" spans="1:22" ht="13.5" thickBot="1" x14ac:dyDescent="0.25">
      <c r="A34" s="285" t="s">
        <v>450</v>
      </c>
      <c r="B34" s="286"/>
      <c r="C34" s="286"/>
      <c r="D34" s="286"/>
      <c r="E34" s="338">
        <f>INDEX('Calculations II'!$AE$8:$AM$380, MATCH(F34,'Calculations II'!$AE$8:$AE$380,), MATCH("Date",'Calculations II'!$AE$7:$AM$7,))</f>
        <v>42608</v>
      </c>
      <c r="F34" s="288">
        <f t="array" ref="F34">MAX(IF(('Calculations II'!$B$8:$B$380&gt;=Conversions!L51)*('Calculations II'!$B$8:$B$380&lt;=Conversions!M62),'Calculations II'!$AE$8:$AE$380))</f>
        <v>81.165308998146088</v>
      </c>
      <c r="G34" s="52"/>
      <c r="H34" s="51"/>
      <c r="I34" s="51"/>
      <c r="J34" s="51"/>
      <c r="K34" s="289" t="s">
        <v>451</v>
      </c>
      <c r="L34" s="290"/>
      <c r="M34" s="704"/>
      <c r="N34" s="341">
        <f ca="1">INDEX('Calculations II'!$AH$8:$AM$380, MATCH(O34,'Calculations II'!$AH$8:$AH$380,), MATCH("Date",'Calculations II'!$AH$7:$AM$7,))</f>
        <v>42601</v>
      </c>
      <c r="O34" s="293">
        <f t="array" aca="1" ref="O34" ca="1">MAX(IF(('Calculations II'!$B$8:$B$380&gt;=Conversions!L51)*('Calculations II'!$B$8:$B$380&lt;=Conversions!M62),'Calculations II'!$AH$8:$AH$380))</f>
        <v>81.567328170483904</v>
      </c>
      <c r="P34" s="51"/>
      <c r="Q34" s="51"/>
    </row>
    <row r="35" spans="1:22" x14ac:dyDescent="0.2">
      <c r="E35" s="52"/>
      <c r="F35" s="52"/>
      <c r="G35" s="52"/>
      <c r="K35" s="52" t="s">
        <v>438</v>
      </c>
    </row>
    <row r="36" spans="1:22" x14ac:dyDescent="0.2">
      <c r="A36" s="294" t="s">
        <v>439</v>
      </c>
      <c r="B36" s="337">
        <v>1</v>
      </c>
      <c r="C36" s="337">
        <v>2</v>
      </c>
      <c r="D36" s="337">
        <v>3</v>
      </c>
      <c r="E36" s="337">
        <v>4</v>
      </c>
      <c r="F36" s="294" t="s">
        <v>440</v>
      </c>
      <c r="G36" s="294" t="s">
        <v>441</v>
      </c>
      <c r="H36" s="337">
        <v>5</v>
      </c>
      <c r="I36" s="337">
        <v>6</v>
      </c>
      <c r="J36" s="337">
        <v>7</v>
      </c>
      <c r="K36" s="294" t="s">
        <v>442</v>
      </c>
      <c r="L36" s="294">
        <v>8</v>
      </c>
      <c r="M36" s="294">
        <v>9</v>
      </c>
      <c r="N36" s="294" t="s">
        <v>443</v>
      </c>
      <c r="O36" s="294" t="s">
        <v>444</v>
      </c>
      <c r="P36" s="294">
        <v>10</v>
      </c>
      <c r="Q36" s="294">
        <v>11</v>
      </c>
      <c r="R36" s="294" t="s">
        <v>445</v>
      </c>
      <c r="V36" s="297"/>
    </row>
    <row r="38" spans="1:22" x14ac:dyDescent="0.2">
      <c r="A38" s="52" t="s">
        <v>1344</v>
      </c>
    </row>
    <row r="39" spans="1:22" x14ac:dyDescent="0.2">
      <c r="N39" s="97"/>
      <c r="O39" s="97"/>
      <c r="V39" s="97"/>
    </row>
    <row r="40" spans="1:22" x14ac:dyDescent="0.2">
      <c r="N40" s="60"/>
      <c r="O40" s="60"/>
      <c r="V40" s="60"/>
    </row>
    <row r="41" spans="1:22" x14ac:dyDescent="0.2">
      <c r="N41" s="60"/>
      <c r="O41" s="60"/>
      <c r="V41" s="60"/>
    </row>
    <row r="42" spans="1:22" x14ac:dyDescent="0.2">
      <c r="N42" s="60"/>
      <c r="O42" s="60"/>
      <c r="V42" s="60"/>
    </row>
    <row r="43" spans="1:22" x14ac:dyDescent="0.2">
      <c r="N43" s="60"/>
      <c r="O43" s="60"/>
      <c r="V43" s="60"/>
    </row>
    <row r="44" spans="1:22" x14ac:dyDescent="0.2">
      <c r="N44" s="60"/>
      <c r="O44" s="60"/>
      <c r="V44" s="60"/>
    </row>
    <row r="45" spans="1:22" x14ac:dyDescent="0.2">
      <c r="N45" s="60"/>
      <c r="O45" s="60"/>
      <c r="V45" s="60"/>
    </row>
    <row r="46" spans="1:22" x14ac:dyDescent="0.2">
      <c r="N46" s="60"/>
      <c r="O46" s="60"/>
      <c r="V46" s="60"/>
    </row>
    <row r="47" spans="1:22" x14ac:dyDescent="0.2">
      <c r="N47" s="60"/>
      <c r="O47" s="60"/>
      <c r="V47" s="60"/>
    </row>
    <row r="48" spans="1:22" x14ac:dyDescent="0.2">
      <c r="N48" s="60"/>
      <c r="O48" s="60"/>
      <c r="V48" s="60"/>
    </row>
    <row r="49" spans="14:22" x14ac:dyDescent="0.2">
      <c r="N49" s="60"/>
      <c r="O49" s="60"/>
      <c r="V49" s="60"/>
    </row>
    <row r="50" spans="14:22" x14ac:dyDescent="0.2">
      <c r="N50" s="60"/>
      <c r="O50" s="60"/>
      <c r="V50" s="60"/>
    </row>
    <row r="51" spans="14:22" x14ac:dyDescent="0.2">
      <c r="N51" s="60"/>
      <c r="O51" s="60"/>
      <c r="V51" s="60"/>
    </row>
  </sheetData>
  <mergeCells count="6">
    <mergeCell ref="S6:U6"/>
    <mergeCell ref="K6:R6"/>
    <mergeCell ref="A2:R2"/>
    <mergeCell ref="A3:R3"/>
    <mergeCell ref="C6:G6"/>
    <mergeCell ref="H6:J6"/>
  </mergeCells>
  <phoneticPr fontId="0" type="noConversion"/>
  <conditionalFormatting sqref="W24">
    <cfRule type="expression" priority="4" stopIfTrue="1">
      <formula>IF(MONTH($A$39)=MONTH($E$1),TRUE,FALSE)</formula>
    </cfRule>
    <cfRule type="expression" dxfId="70" priority="5" stopIfTrue="1">
      <formula>IF(MONTH($A$39)&gt;MONTH($E$1),TRUE,FALSE)</formula>
    </cfRule>
    <cfRule type="expression" dxfId="69" priority="6" stopIfTrue="1">
      <formula>IF(MONTH($A$39)&lt;MONTH($E$1),TRUE,FALSE)</formula>
    </cfRule>
  </conditionalFormatting>
  <pageMargins left="0.25" right="0.25" top="0.75" bottom="0.75" header="0.3" footer="0.3"/>
  <pageSetup paperSize="5" scale="97" orientation="landscape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pageSetUpPr fitToPage="1"/>
  </sheetPr>
  <dimension ref="A1:HR381"/>
  <sheetViews>
    <sheetView zoomScale="90" zoomScaleNormal="90" workbookViewId="0">
      <pane xSplit="3" ySplit="7" topLeftCell="AH17" activePane="bottomRight" state="frozen"/>
      <selection activeCell="A2" sqref="A2:R2"/>
      <selection pane="topRight" activeCell="A2" sqref="A2:R2"/>
      <selection pane="bottomLeft" activeCell="A2" sqref="A2:R2"/>
      <selection pane="bottomRight" activeCell="A37" sqref="A37:XFD37"/>
    </sheetView>
  </sheetViews>
  <sheetFormatPr defaultColWidth="9.140625" defaultRowHeight="12.75" x14ac:dyDescent="0.2"/>
  <cols>
    <col min="1" max="1" width="11.5703125" style="2" bestFit="1" customWidth="1"/>
    <col min="2" max="2" width="15" style="643" customWidth="1"/>
    <col min="3" max="3" width="12.28515625" style="2" customWidth="1"/>
    <col min="4" max="4" width="8.5703125" style="355" customWidth="1"/>
    <col min="5" max="5" width="8" style="665" customWidth="1"/>
    <col min="6" max="6" width="12.28515625" style="665" customWidth="1"/>
    <col min="7" max="7" width="8.7109375" style="665" customWidth="1"/>
    <col min="8" max="8" width="11.85546875" style="356" customWidth="1"/>
    <col min="9" max="9" width="8.140625" style="356" customWidth="1"/>
    <col min="10" max="10" width="9.5703125" style="347" customWidth="1"/>
    <col min="11" max="11" width="10.140625" style="347" customWidth="1"/>
    <col min="12" max="12" width="9.85546875" style="744" customWidth="1"/>
    <col min="13" max="17" width="10.42578125" style="357" customWidth="1"/>
    <col min="18" max="18" width="11.140625" style="347" customWidth="1"/>
    <col min="19" max="19" width="10.7109375" style="347" customWidth="1"/>
    <col min="20" max="20" width="10.28515625" style="347" customWidth="1"/>
    <col min="21" max="22" width="12.42578125" style="347" customWidth="1"/>
    <col min="23" max="23" width="11.85546875" style="357" customWidth="1"/>
    <col min="24" max="24" width="10.85546875" style="3" customWidth="1"/>
    <col min="25" max="25" width="9.42578125" style="347" bestFit="1" customWidth="1"/>
    <col min="26" max="26" width="11.140625" style="645" customWidth="1"/>
    <col min="27" max="28" width="8.7109375" style="645" customWidth="1"/>
    <col min="29" max="29" width="10" style="386" customWidth="1"/>
    <col min="30" max="30" width="14.140625" style="386" customWidth="1"/>
    <col min="31" max="31" width="12" style="386" customWidth="1"/>
    <col min="32" max="35" width="12" style="358" customWidth="1"/>
    <col min="36" max="37" width="9.140625" style="3"/>
    <col min="38" max="38" width="9.5703125" style="3" customWidth="1"/>
    <col min="39" max="39" width="9.85546875" style="3" customWidth="1"/>
    <col min="40" max="42" width="9.140625" style="3"/>
    <col min="43" max="43" width="12" style="347" customWidth="1"/>
    <col min="44" max="44" width="12" style="554" customWidth="1"/>
    <col min="45" max="45" width="12" style="347" customWidth="1"/>
    <col min="46" max="46" width="12" style="554" customWidth="1"/>
    <col min="47" max="47" width="12" style="347" customWidth="1"/>
    <col min="48" max="48" width="10.42578125" style="347" bestFit="1" customWidth="1"/>
    <col min="49" max="49" width="10.140625" style="347" bestFit="1" customWidth="1"/>
    <col min="50" max="50" width="11.42578125" style="347" bestFit="1" customWidth="1"/>
    <col min="51" max="51" width="11.42578125" style="554" bestFit="1" customWidth="1"/>
    <col min="52" max="52" width="11.5703125" style="554" customWidth="1"/>
    <col min="53" max="53" width="12" style="554" customWidth="1"/>
    <col min="54" max="55" width="12.42578125" style="347" customWidth="1"/>
    <col min="56" max="56" width="11.85546875" style="347" customWidth="1"/>
    <col min="57" max="57" width="11.5703125" style="554" customWidth="1"/>
    <col min="58" max="58" width="11.85546875" style="347" customWidth="1"/>
    <col min="59" max="59" width="10.42578125" style="367" customWidth="1"/>
    <col min="60" max="60" width="10.5703125" style="554" bestFit="1" customWidth="1"/>
    <col min="61" max="61" width="13.5703125" style="347" customWidth="1"/>
    <col min="62" max="62" width="10.5703125" style="347" customWidth="1"/>
    <col min="63" max="63" width="11.42578125" style="347" customWidth="1"/>
    <col min="64" max="64" width="9.42578125" style="347" bestFit="1" customWidth="1"/>
    <col min="65" max="65" width="9.5703125" style="367" bestFit="1" customWidth="1"/>
    <col min="66" max="66" width="12" style="347" bestFit="1" customWidth="1"/>
    <col min="67" max="67" width="11.140625" style="347" customWidth="1"/>
    <col min="68" max="68" width="11.5703125" style="347" customWidth="1"/>
    <col min="69" max="72" width="13.5703125" style="367" customWidth="1"/>
    <col min="73" max="73" width="10.5703125" style="367" customWidth="1"/>
    <col min="74" max="74" width="11.140625" style="367" customWidth="1"/>
    <col min="75" max="75" width="9.85546875" style="354" bestFit="1" customWidth="1"/>
    <col min="76" max="76" width="10.42578125" style="354" customWidth="1"/>
    <col min="77" max="77" width="11.85546875" style="367" customWidth="1"/>
    <col min="78" max="78" width="11" style="367" customWidth="1"/>
    <col min="79" max="79" width="9.42578125" style="354" bestFit="1" customWidth="1"/>
    <col min="80" max="80" width="8.5703125" style="354" customWidth="1"/>
    <col min="81" max="81" width="9.42578125" style="354" customWidth="1"/>
    <col min="82" max="84" width="10.42578125" style="3" customWidth="1"/>
    <col min="85" max="87" width="10.5703125" style="3" bestFit="1" customWidth="1"/>
    <col min="88" max="88" width="9.42578125" style="3" bestFit="1" customWidth="1"/>
    <col min="89" max="89" width="12" style="3" customWidth="1"/>
    <col min="90" max="91" width="9.42578125" style="3" bestFit="1" customWidth="1"/>
    <col min="92" max="92" width="9.5703125" style="3" customWidth="1"/>
    <col min="93" max="93" width="10.42578125" style="3" customWidth="1"/>
    <col min="94" max="94" width="10.5703125" style="3" customWidth="1"/>
    <col min="95" max="96" width="9.42578125" style="3" bestFit="1" customWidth="1"/>
    <col min="97" max="97" width="13.42578125" style="347" customWidth="1"/>
    <col min="98" max="98" width="17.5703125" style="347" customWidth="1"/>
    <col min="99" max="99" width="11.5703125" style="347" customWidth="1"/>
    <col min="100" max="100" width="9.140625" style="354"/>
    <col min="101" max="101" width="10" style="354" customWidth="1"/>
    <col min="102" max="102" width="10.42578125" style="354" customWidth="1"/>
    <col min="103" max="103" width="9.140625" style="354"/>
    <col min="104" max="104" width="11" style="367" customWidth="1"/>
    <col min="105" max="105" width="12.85546875" style="367" customWidth="1"/>
    <col min="106" max="106" width="13.42578125" style="367" bestFit="1" customWidth="1"/>
    <col min="107" max="107" width="11.5703125" style="367" bestFit="1" customWidth="1"/>
    <col min="108" max="112" width="10.42578125" style="354" customWidth="1"/>
    <col min="113" max="113" width="10.42578125" style="3" customWidth="1"/>
    <col min="114" max="114" width="9.140625" style="3"/>
    <col min="115" max="115" width="10.28515625" style="3" bestFit="1" customWidth="1"/>
    <col min="116" max="116" width="9.140625" style="3"/>
    <col min="117" max="118" width="10.42578125" style="3" customWidth="1"/>
    <col min="119" max="126" width="9.140625" style="3"/>
    <col min="127" max="127" width="10" style="3" customWidth="1"/>
    <col min="128" max="143" width="9.140625" style="3"/>
    <col min="144" max="144" width="10.85546875" style="3" customWidth="1"/>
    <col min="145" max="145" width="10.42578125" style="3" customWidth="1"/>
    <col min="146" max="146" width="9.140625" style="3"/>
    <col min="147" max="147" width="10.42578125" style="3" customWidth="1"/>
    <col min="148" max="149" width="11.140625" style="3" customWidth="1"/>
    <col min="150" max="150" width="9.140625" style="3"/>
    <col min="151" max="151" width="9.140625" style="348"/>
    <col min="152" max="152" width="12.5703125" style="348" customWidth="1"/>
    <col min="153" max="16384" width="9.140625" style="348"/>
  </cols>
  <sheetData>
    <row r="1" spans="1:226" s="503" customFormat="1" ht="29.25" customHeight="1" x14ac:dyDescent="0.2">
      <c r="A1" s="354"/>
      <c r="B1" s="644"/>
      <c r="C1" s="354"/>
      <c r="D1" s="504" t="s">
        <v>225</v>
      </c>
      <c r="E1" s="649"/>
      <c r="F1" s="649"/>
      <c r="G1" s="649"/>
      <c r="H1" s="505"/>
      <c r="I1" s="505"/>
      <c r="J1" s="505"/>
      <c r="K1" s="505"/>
      <c r="L1" s="739"/>
      <c r="M1" s="505"/>
      <c r="N1" s="505"/>
      <c r="O1" s="505"/>
      <c r="P1" s="505"/>
      <c r="Q1" s="505"/>
      <c r="R1" s="505"/>
      <c r="S1" s="505"/>
      <c r="T1" s="505"/>
      <c r="U1" s="505"/>
      <c r="V1" s="505"/>
      <c r="W1" s="505"/>
      <c r="X1" s="505"/>
      <c r="Y1" s="505"/>
      <c r="Z1" s="649"/>
      <c r="AA1" s="649"/>
      <c r="AB1" s="649"/>
      <c r="AC1" s="506"/>
      <c r="AD1" s="506"/>
      <c r="AE1" s="506"/>
      <c r="AF1" s="506"/>
      <c r="AG1" s="506"/>
      <c r="AH1" s="506"/>
      <c r="AI1" s="506"/>
      <c r="AJ1" s="354"/>
      <c r="AK1" s="354"/>
      <c r="AL1" s="354"/>
      <c r="AM1" s="354"/>
      <c r="AN1" s="354"/>
      <c r="AO1" s="354"/>
      <c r="AP1" s="354"/>
      <c r="AQ1" s="367"/>
      <c r="AR1" s="367"/>
      <c r="AS1" s="367"/>
      <c r="AT1" s="367"/>
      <c r="AU1" s="367"/>
      <c r="AV1" s="367"/>
      <c r="AW1" s="367"/>
      <c r="AX1" s="367"/>
      <c r="AY1" s="367"/>
      <c r="AZ1" s="367"/>
      <c r="BA1" s="367"/>
      <c r="BB1" s="367"/>
      <c r="BC1" s="367"/>
      <c r="BD1" s="367"/>
      <c r="BE1" s="367"/>
      <c r="BF1" s="367"/>
      <c r="BG1" s="367"/>
      <c r="BH1" s="367"/>
      <c r="BI1" s="367"/>
      <c r="BJ1" s="367"/>
      <c r="BK1" s="367"/>
      <c r="BL1" s="367"/>
      <c r="BM1" s="367"/>
      <c r="BN1" s="367"/>
      <c r="BO1" s="367"/>
      <c r="BP1" s="367"/>
      <c r="BQ1" s="367"/>
      <c r="BR1" s="367"/>
      <c r="BS1" s="367"/>
      <c r="BT1" s="367"/>
      <c r="BU1" s="367"/>
      <c r="BV1" s="367"/>
      <c r="BW1" s="354"/>
      <c r="BX1" s="354"/>
      <c r="BY1" s="367"/>
      <c r="BZ1" s="367"/>
      <c r="CA1" s="354"/>
      <c r="CB1" s="354"/>
      <c r="CC1" s="354"/>
      <c r="CD1" s="354"/>
      <c r="CE1" s="354"/>
      <c r="CF1" s="354"/>
      <c r="CG1" s="354"/>
      <c r="CH1" s="354"/>
      <c r="CI1" s="354"/>
      <c r="CJ1" s="354"/>
      <c r="CK1" s="354"/>
      <c r="CL1" s="354"/>
      <c r="CM1" s="354"/>
      <c r="CN1" s="354"/>
      <c r="CO1" s="354"/>
      <c r="CP1" s="354"/>
      <c r="CQ1" s="354"/>
      <c r="CR1" s="354"/>
      <c r="CS1" s="367"/>
      <c r="CT1" s="367"/>
      <c r="CU1" s="367"/>
      <c r="CV1" s="354"/>
      <c r="CW1" s="354"/>
      <c r="CX1" s="354"/>
      <c r="CY1" s="354"/>
      <c r="CZ1" s="367"/>
      <c r="DA1" s="367"/>
      <c r="DB1" s="367"/>
      <c r="DC1" s="367"/>
      <c r="DD1" s="354"/>
      <c r="DE1" s="354"/>
      <c r="DF1" s="354"/>
      <c r="DG1" s="354"/>
      <c r="DH1" s="354"/>
      <c r="DI1" s="354"/>
      <c r="DJ1" s="354"/>
      <c r="DK1" s="354"/>
      <c r="DL1" s="354"/>
      <c r="DM1" s="354"/>
      <c r="DN1" s="354"/>
      <c r="DO1" s="354"/>
      <c r="DP1" s="354"/>
      <c r="DQ1" s="354"/>
      <c r="DR1" s="354"/>
      <c r="DS1" s="354"/>
      <c r="DT1" s="354"/>
      <c r="DU1" s="354"/>
      <c r="DV1" s="354"/>
      <c r="DW1" s="354"/>
      <c r="DX1" s="354"/>
      <c r="DY1" s="354"/>
      <c r="DZ1" s="354"/>
      <c r="EA1" s="354"/>
      <c r="EB1" s="354"/>
      <c r="EC1" s="354"/>
      <c r="ED1" s="354"/>
      <c r="EE1" s="354"/>
      <c r="EF1" s="354"/>
      <c r="EG1" s="354"/>
      <c r="EH1" s="354"/>
      <c r="EI1" s="354"/>
      <c r="EJ1" s="354"/>
      <c r="EK1" s="354"/>
      <c r="EL1" s="354"/>
      <c r="EM1" s="354"/>
      <c r="EN1" s="354"/>
      <c r="EO1" s="354"/>
      <c r="EP1" s="354"/>
      <c r="EQ1" s="354"/>
      <c r="ER1" s="354"/>
      <c r="ES1" s="354"/>
      <c r="ET1" s="354"/>
    </row>
    <row r="2" spans="1:226" s="503" customFormat="1" ht="8.25" customHeight="1" x14ac:dyDescent="0.2">
      <c r="A2" s="354"/>
      <c r="B2" s="644"/>
      <c r="C2" s="354"/>
      <c r="D2" s="507"/>
      <c r="E2" s="651"/>
      <c r="F2" s="651"/>
      <c r="G2" s="651"/>
      <c r="H2" s="508"/>
      <c r="I2" s="508"/>
      <c r="J2" s="508"/>
      <c r="K2" s="508"/>
      <c r="L2" s="740"/>
      <c r="M2" s="508"/>
      <c r="N2" s="508"/>
      <c r="O2" s="508"/>
      <c r="P2" s="508"/>
      <c r="Q2" s="508"/>
      <c r="R2" s="508"/>
      <c r="S2" s="508"/>
      <c r="T2" s="508"/>
      <c r="U2" s="508"/>
      <c r="V2" s="508"/>
      <c r="W2" s="508"/>
      <c r="X2" s="508"/>
      <c r="Y2" s="508"/>
      <c r="Z2" s="651"/>
      <c r="AA2" s="651"/>
      <c r="AB2" s="651"/>
      <c r="AC2" s="506"/>
      <c r="AD2" s="506"/>
      <c r="AE2" s="506"/>
      <c r="AF2" s="506"/>
      <c r="AG2" s="506"/>
      <c r="AH2" s="506"/>
      <c r="AI2" s="506"/>
      <c r="AJ2" s="354"/>
      <c r="AK2" s="354"/>
      <c r="AL2" s="354"/>
      <c r="AM2" s="354"/>
      <c r="AN2" s="354"/>
      <c r="AO2" s="354"/>
      <c r="AP2" s="354"/>
      <c r="AQ2" s="367"/>
      <c r="AR2" s="367"/>
      <c r="AS2" s="367"/>
      <c r="AT2" s="367"/>
      <c r="AU2" s="367"/>
      <c r="AV2" s="367"/>
      <c r="AW2" s="367"/>
      <c r="AX2" s="367"/>
      <c r="AY2" s="367"/>
      <c r="AZ2" s="367"/>
      <c r="BA2" s="367"/>
      <c r="BB2" s="367"/>
      <c r="BC2" s="367"/>
      <c r="BD2" s="367"/>
      <c r="BE2" s="367"/>
      <c r="BF2" s="367"/>
      <c r="BG2" s="367"/>
      <c r="BH2" s="367"/>
      <c r="BI2" s="367"/>
      <c r="BJ2" s="367"/>
      <c r="BK2" s="367"/>
      <c r="BL2" s="367"/>
      <c r="BM2" s="367"/>
      <c r="BN2" s="367"/>
      <c r="BO2" s="367"/>
      <c r="BP2" s="367"/>
      <c r="BQ2" s="367"/>
      <c r="BR2" s="367"/>
      <c r="BS2" s="367"/>
      <c r="BT2" s="367"/>
      <c r="BU2" s="367"/>
      <c r="BV2" s="367"/>
      <c r="BW2" s="354"/>
      <c r="BX2" s="354"/>
      <c r="BY2" s="367"/>
      <c r="BZ2" s="367"/>
      <c r="CA2" s="354"/>
      <c r="CB2" s="354"/>
      <c r="CC2" s="354"/>
      <c r="CD2" s="354"/>
      <c r="CE2" s="354"/>
      <c r="CF2" s="354"/>
      <c r="CG2" s="354"/>
      <c r="CH2" s="354"/>
      <c r="CI2" s="354"/>
      <c r="CJ2" s="354"/>
      <c r="CK2" s="354"/>
      <c r="CL2" s="354"/>
      <c r="CM2" s="354"/>
      <c r="CN2" s="354"/>
      <c r="CO2" s="354"/>
      <c r="CP2" s="354"/>
      <c r="CQ2" s="354"/>
      <c r="CR2" s="354"/>
      <c r="CS2" s="367"/>
      <c r="CT2" s="367"/>
      <c r="CU2" s="367"/>
      <c r="CV2" s="354"/>
      <c r="CW2" s="354"/>
      <c r="CX2" s="354"/>
      <c r="CY2" s="354"/>
      <c r="CZ2" s="367"/>
      <c r="DA2" s="367"/>
      <c r="DB2" s="367"/>
      <c r="DC2" s="367"/>
      <c r="DD2" s="354"/>
      <c r="DE2" s="354"/>
      <c r="DF2" s="354"/>
      <c r="DG2" s="354"/>
      <c r="DH2" s="354"/>
      <c r="DI2" s="354"/>
      <c r="DJ2" s="354"/>
      <c r="DK2" s="354"/>
      <c r="DL2" s="354"/>
      <c r="DM2" s="354"/>
      <c r="DN2" s="354"/>
      <c r="DO2" s="354"/>
      <c r="DP2" s="354"/>
      <c r="DQ2" s="354"/>
      <c r="DR2" s="354"/>
      <c r="DS2" s="354"/>
      <c r="DT2" s="354"/>
      <c r="DU2" s="354"/>
      <c r="DV2" s="354"/>
      <c r="DW2" s="354"/>
      <c r="DX2" s="354"/>
      <c r="DY2" s="354"/>
      <c r="DZ2" s="354"/>
      <c r="EA2" s="354"/>
      <c r="EB2" s="354"/>
      <c r="EC2" s="354"/>
      <c r="ED2" s="354"/>
      <c r="EE2" s="354"/>
      <c r="EF2" s="354"/>
      <c r="EG2" s="354"/>
      <c r="EH2" s="354"/>
      <c r="EI2" s="354"/>
      <c r="EJ2" s="354"/>
      <c r="EK2" s="354"/>
      <c r="EL2" s="354"/>
      <c r="EM2" s="354"/>
      <c r="EN2" s="354"/>
      <c r="EO2" s="354"/>
      <c r="EP2" s="354"/>
      <c r="EQ2" s="354"/>
      <c r="ER2" s="354"/>
      <c r="ES2" s="354"/>
      <c r="ET2" s="354"/>
    </row>
    <row r="3" spans="1:226" s="349" customFormat="1" x14ac:dyDescent="0.2">
      <c r="A3" s="509"/>
      <c r="B3" s="646">
        <v>1</v>
      </c>
      <c r="C3" s="361">
        <v>2</v>
      </c>
      <c r="D3" s="361">
        <v>3</v>
      </c>
      <c r="E3" s="646">
        <v>4</v>
      </c>
      <c r="F3" s="646">
        <v>5</v>
      </c>
      <c r="G3" s="646">
        <v>6</v>
      </c>
      <c r="H3" s="361">
        <v>7</v>
      </c>
      <c r="I3" s="361">
        <v>8</v>
      </c>
      <c r="J3" s="361">
        <v>9</v>
      </c>
      <c r="K3" s="361">
        <v>10</v>
      </c>
      <c r="L3" s="741">
        <v>11</v>
      </c>
      <c r="M3" s="361">
        <v>12</v>
      </c>
      <c r="N3" s="361">
        <v>13</v>
      </c>
      <c r="O3" s="361">
        <v>14</v>
      </c>
      <c r="P3" s="361">
        <v>15</v>
      </c>
      <c r="Q3" s="361">
        <v>16</v>
      </c>
      <c r="R3" s="361">
        <v>17</v>
      </c>
      <c r="S3" s="361">
        <v>18</v>
      </c>
      <c r="T3" s="361">
        <v>19</v>
      </c>
      <c r="U3" s="361">
        <v>20</v>
      </c>
      <c r="V3" s="361">
        <v>21</v>
      </c>
      <c r="W3" s="361">
        <v>22</v>
      </c>
      <c r="X3" s="361">
        <v>23</v>
      </c>
      <c r="Y3" s="361">
        <v>24</v>
      </c>
      <c r="Z3" s="646">
        <v>25</v>
      </c>
      <c r="AA3" s="646">
        <v>26</v>
      </c>
      <c r="AB3" s="646">
        <v>27</v>
      </c>
      <c r="AC3" s="361">
        <v>28</v>
      </c>
      <c r="AD3" s="361">
        <v>29</v>
      </c>
      <c r="AE3" s="361">
        <v>30</v>
      </c>
      <c r="AF3" s="361">
        <v>31</v>
      </c>
      <c r="AG3" s="361">
        <v>32</v>
      </c>
      <c r="AH3" s="361">
        <v>33</v>
      </c>
      <c r="AI3" s="361">
        <v>34</v>
      </c>
      <c r="AJ3" s="361">
        <v>35</v>
      </c>
      <c r="AK3" s="361">
        <v>36</v>
      </c>
      <c r="AL3" s="361">
        <v>37</v>
      </c>
      <c r="AM3" s="361">
        <v>38</v>
      </c>
      <c r="AN3" s="361">
        <v>39</v>
      </c>
      <c r="AO3" s="361">
        <v>40</v>
      </c>
      <c r="AP3" s="361">
        <v>41</v>
      </c>
      <c r="AQ3" s="361">
        <v>42</v>
      </c>
      <c r="AR3" s="361">
        <v>43</v>
      </c>
      <c r="AS3" s="361">
        <v>44</v>
      </c>
      <c r="AT3" s="361">
        <v>45</v>
      </c>
      <c r="AU3" s="361">
        <v>46</v>
      </c>
      <c r="AV3" s="361">
        <v>47</v>
      </c>
      <c r="AW3" s="361">
        <v>48</v>
      </c>
      <c r="AX3" s="361">
        <v>49</v>
      </c>
      <c r="AY3" s="361">
        <v>50</v>
      </c>
      <c r="AZ3" s="361">
        <v>51</v>
      </c>
      <c r="BA3" s="361">
        <v>52</v>
      </c>
      <c r="BB3" s="361">
        <v>53</v>
      </c>
      <c r="BC3" s="361">
        <v>54</v>
      </c>
      <c r="BD3" s="361">
        <v>55</v>
      </c>
      <c r="BE3" s="361">
        <v>56</v>
      </c>
      <c r="BF3" s="361">
        <v>57</v>
      </c>
      <c r="BG3" s="361">
        <v>58</v>
      </c>
      <c r="BH3" s="361">
        <v>59</v>
      </c>
      <c r="BI3" s="361">
        <v>60</v>
      </c>
      <c r="BJ3" s="361">
        <v>61</v>
      </c>
      <c r="BK3" s="361">
        <v>62</v>
      </c>
      <c r="BL3" s="361">
        <v>63</v>
      </c>
      <c r="BM3" s="361">
        <v>64</v>
      </c>
      <c r="BN3" s="361">
        <v>65</v>
      </c>
      <c r="BO3" s="361">
        <v>66</v>
      </c>
      <c r="BP3" s="361">
        <v>67</v>
      </c>
      <c r="BQ3" s="361">
        <v>71</v>
      </c>
      <c r="BR3" s="361">
        <v>72</v>
      </c>
      <c r="BS3" s="361">
        <v>73</v>
      </c>
      <c r="BT3" s="361">
        <v>74</v>
      </c>
      <c r="BU3" s="361">
        <v>75</v>
      </c>
      <c r="BV3" s="361">
        <v>76</v>
      </c>
      <c r="BW3" s="361">
        <v>77</v>
      </c>
      <c r="BX3" s="361"/>
      <c r="BY3" s="361">
        <v>78</v>
      </c>
      <c r="BZ3" s="361">
        <v>79</v>
      </c>
      <c r="CA3" s="361">
        <v>80</v>
      </c>
      <c r="CB3" s="361"/>
      <c r="CC3" s="361"/>
      <c r="CD3" s="361">
        <v>81</v>
      </c>
      <c r="CE3" s="361">
        <v>82</v>
      </c>
      <c r="CF3" s="361">
        <v>83</v>
      </c>
      <c r="CG3" s="361">
        <v>84</v>
      </c>
      <c r="CH3" s="361">
        <v>85</v>
      </c>
      <c r="CI3" s="361">
        <v>86</v>
      </c>
      <c r="CJ3" s="361">
        <v>87</v>
      </c>
      <c r="CK3" s="361">
        <v>88</v>
      </c>
      <c r="CL3" s="361">
        <v>89</v>
      </c>
      <c r="CM3" s="361">
        <v>90</v>
      </c>
      <c r="CN3" s="361">
        <v>91</v>
      </c>
      <c r="CO3" s="361">
        <v>92</v>
      </c>
      <c r="CP3" s="361">
        <v>93</v>
      </c>
      <c r="CQ3" s="361">
        <v>94</v>
      </c>
      <c r="CR3" s="361">
        <v>95</v>
      </c>
      <c r="CS3" s="361">
        <v>96</v>
      </c>
      <c r="CT3" s="361">
        <v>97</v>
      </c>
      <c r="CU3" s="361">
        <v>98</v>
      </c>
      <c r="CV3" s="361">
        <v>99</v>
      </c>
      <c r="CW3" s="361">
        <v>100</v>
      </c>
      <c r="CX3" s="361">
        <v>101</v>
      </c>
      <c r="CY3" s="361">
        <v>102</v>
      </c>
      <c r="CZ3" s="361">
        <v>103</v>
      </c>
      <c r="DA3" s="361">
        <v>104</v>
      </c>
      <c r="DB3" s="361">
        <v>105</v>
      </c>
      <c r="DC3" s="361">
        <v>106</v>
      </c>
      <c r="DD3" s="361">
        <v>107</v>
      </c>
      <c r="DE3" s="361">
        <v>108</v>
      </c>
      <c r="DF3" s="361">
        <v>109</v>
      </c>
      <c r="DG3" s="361">
        <v>110</v>
      </c>
      <c r="DH3" s="361">
        <v>111</v>
      </c>
      <c r="DI3" s="361">
        <v>112</v>
      </c>
      <c r="DJ3" s="361">
        <v>113</v>
      </c>
      <c r="DK3" s="361">
        <v>114</v>
      </c>
      <c r="DL3" s="361">
        <v>115</v>
      </c>
      <c r="DM3" s="361">
        <v>116</v>
      </c>
      <c r="DN3" s="361">
        <v>117</v>
      </c>
      <c r="DO3" s="361">
        <v>118</v>
      </c>
      <c r="DP3" s="361">
        <v>119</v>
      </c>
      <c r="DQ3" s="361">
        <v>120</v>
      </c>
      <c r="DR3" s="361">
        <v>121</v>
      </c>
      <c r="DS3" s="361">
        <v>122</v>
      </c>
      <c r="DT3" s="361">
        <v>123</v>
      </c>
      <c r="DU3" s="361">
        <v>124</v>
      </c>
      <c r="DV3" s="361">
        <v>125</v>
      </c>
      <c r="DW3" s="361">
        <v>126</v>
      </c>
      <c r="DX3" s="361">
        <v>127</v>
      </c>
      <c r="DY3" s="361">
        <v>128</v>
      </c>
      <c r="DZ3" s="361">
        <v>129</v>
      </c>
      <c r="EA3" s="361">
        <v>130</v>
      </c>
      <c r="EB3" s="361">
        <v>131</v>
      </c>
      <c r="EC3" s="361">
        <v>132</v>
      </c>
      <c r="ED3" s="361">
        <v>133</v>
      </c>
      <c r="EE3" s="361">
        <v>134</v>
      </c>
      <c r="EF3" s="361">
        <v>135</v>
      </c>
      <c r="EG3" s="361">
        <v>136</v>
      </c>
      <c r="EH3" s="361">
        <v>137</v>
      </c>
      <c r="EI3" s="361">
        <v>138</v>
      </c>
      <c r="EJ3" s="361">
        <v>139</v>
      </c>
      <c r="EK3" s="361">
        <v>140</v>
      </c>
      <c r="EL3" s="361">
        <v>141</v>
      </c>
      <c r="EM3" s="361">
        <v>142</v>
      </c>
      <c r="EN3" s="361">
        <v>143</v>
      </c>
      <c r="EO3" s="361">
        <v>144</v>
      </c>
      <c r="EP3" s="361">
        <v>145</v>
      </c>
      <c r="EQ3" s="361">
        <v>146</v>
      </c>
      <c r="ER3" s="361">
        <v>147</v>
      </c>
      <c r="ES3" s="361">
        <v>148</v>
      </c>
      <c r="ET3" s="361">
        <v>149</v>
      </c>
    </row>
    <row r="4" spans="1:226" s="503" customFormat="1" ht="23.25" customHeight="1" x14ac:dyDescent="0.2">
      <c r="A4" s="354"/>
      <c r="B4" s="644"/>
      <c r="C4" s="354"/>
      <c r="D4" s="507"/>
      <c r="E4" s="651"/>
      <c r="F4" s="651"/>
      <c r="G4" s="651"/>
      <c r="H4" s="508"/>
      <c r="I4" s="508"/>
      <c r="J4" s="508"/>
      <c r="K4" s="508"/>
      <c r="L4" s="740"/>
      <c r="M4" s="508"/>
      <c r="N4" s="508"/>
      <c r="O4" s="508"/>
      <c r="P4" s="508"/>
      <c r="Q4" s="508"/>
      <c r="R4" s="508"/>
      <c r="S4" s="508"/>
      <c r="T4" s="508"/>
      <c r="U4" s="508"/>
      <c r="V4" s="508"/>
      <c r="W4" s="508"/>
      <c r="X4" s="508"/>
      <c r="Y4" s="508"/>
      <c r="Z4" s="651"/>
      <c r="AA4" s="651"/>
      <c r="AB4" s="651"/>
      <c r="AC4" s="506"/>
      <c r="AD4" s="506"/>
      <c r="AE4" s="506"/>
      <c r="AF4" s="506"/>
      <c r="AG4" s="506"/>
      <c r="AH4" s="506"/>
      <c r="AI4" s="506"/>
      <c r="AJ4" s="354"/>
      <c r="AK4" s="354"/>
      <c r="AL4" s="354"/>
      <c r="AM4" s="354"/>
      <c r="AN4" s="354"/>
      <c r="AO4" s="354"/>
      <c r="AP4" s="354"/>
      <c r="AQ4" s="367"/>
      <c r="AR4" s="367"/>
      <c r="AS4" s="367"/>
      <c r="AT4" s="367"/>
      <c r="AU4" s="367"/>
      <c r="AV4" s="367"/>
      <c r="AW4" s="367"/>
      <c r="AX4" s="367"/>
      <c r="AY4" s="367"/>
      <c r="AZ4" s="367"/>
      <c r="BA4" s="367"/>
      <c r="BB4" s="367"/>
      <c r="BC4" s="367"/>
      <c r="BD4" s="367"/>
      <c r="BE4" s="367"/>
      <c r="BF4" s="367"/>
      <c r="BG4" s="367"/>
      <c r="BH4" s="367"/>
      <c r="BI4" s="367"/>
      <c r="BJ4" s="367"/>
      <c r="BK4" s="367"/>
      <c r="BL4" s="367"/>
      <c r="BM4" s="367"/>
      <c r="BN4" s="367"/>
      <c r="BO4" s="367"/>
      <c r="BP4" s="367"/>
      <c r="BQ4" s="509">
        <v>68</v>
      </c>
      <c r="BR4" s="759">
        <f>BQ4+1</f>
        <v>69</v>
      </c>
      <c r="BS4" s="759">
        <f t="shared" ref="BS4:ED4" si="0">BR4+1</f>
        <v>70</v>
      </c>
      <c r="BT4" s="759">
        <f t="shared" si="0"/>
        <v>71</v>
      </c>
      <c r="BU4" s="759">
        <f t="shared" si="0"/>
        <v>72</v>
      </c>
      <c r="BV4" s="759">
        <f t="shared" si="0"/>
        <v>73</v>
      </c>
      <c r="BW4" s="759">
        <f t="shared" si="0"/>
        <v>74</v>
      </c>
      <c r="BX4" s="759">
        <f t="shared" si="0"/>
        <v>75</v>
      </c>
      <c r="BY4" s="759">
        <f t="shared" si="0"/>
        <v>76</v>
      </c>
      <c r="BZ4" s="759">
        <f t="shared" si="0"/>
        <v>77</v>
      </c>
      <c r="CA4" s="759">
        <f t="shared" si="0"/>
        <v>78</v>
      </c>
      <c r="CB4" s="759">
        <f t="shared" si="0"/>
        <v>79</v>
      </c>
      <c r="CC4" s="759">
        <f t="shared" si="0"/>
        <v>80</v>
      </c>
      <c r="CD4" s="759">
        <f t="shared" si="0"/>
        <v>81</v>
      </c>
      <c r="CE4" s="759">
        <f t="shared" si="0"/>
        <v>82</v>
      </c>
      <c r="CF4" s="759">
        <f t="shared" si="0"/>
        <v>83</v>
      </c>
      <c r="CG4" s="759">
        <f t="shared" si="0"/>
        <v>84</v>
      </c>
      <c r="CH4" s="759">
        <f t="shared" si="0"/>
        <v>85</v>
      </c>
      <c r="CI4" s="759">
        <f t="shared" si="0"/>
        <v>86</v>
      </c>
      <c r="CJ4" s="759">
        <f t="shared" si="0"/>
        <v>87</v>
      </c>
      <c r="CK4" s="759">
        <f t="shared" si="0"/>
        <v>88</v>
      </c>
      <c r="CL4" s="759">
        <f t="shared" si="0"/>
        <v>89</v>
      </c>
      <c r="CM4" s="759">
        <f t="shared" si="0"/>
        <v>90</v>
      </c>
      <c r="CN4" s="759">
        <f t="shared" si="0"/>
        <v>91</v>
      </c>
      <c r="CO4" s="759">
        <f t="shared" si="0"/>
        <v>92</v>
      </c>
      <c r="CP4" s="759">
        <f t="shared" si="0"/>
        <v>93</v>
      </c>
      <c r="CQ4" s="759">
        <f t="shared" si="0"/>
        <v>94</v>
      </c>
      <c r="CR4" s="759">
        <f t="shared" si="0"/>
        <v>95</v>
      </c>
      <c r="CS4" s="759">
        <f t="shared" si="0"/>
        <v>96</v>
      </c>
      <c r="CT4" s="759">
        <f t="shared" si="0"/>
        <v>97</v>
      </c>
      <c r="CU4" s="759">
        <f t="shared" si="0"/>
        <v>98</v>
      </c>
      <c r="CV4" s="759">
        <f t="shared" si="0"/>
        <v>99</v>
      </c>
      <c r="CW4" s="759">
        <f t="shared" si="0"/>
        <v>100</v>
      </c>
      <c r="CX4" s="759">
        <f t="shared" si="0"/>
        <v>101</v>
      </c>
      <c r="CY4" s="759">
        <f t="shared" si="0"/>
        <v>102</v>
      </c>
      <c r="CZ4" s="759">
        <f t="shared" si="0"/>
        <v>103</v>
      </c>
      <c r="DA4" s="759">
        <f t="shared" si="0"/>
        <v>104</v>
      </c>
      <c r="DB4" s="759">
        <f t="shared" si="0"/>
        <v>105</v>
      </c>
      <c r="DC4" s="759">
        <f t="shared" si="0"/>
        <v>106</v>
      </c>
      <c r="DD4" s="759">
        <f t="shared" si="0"/>
        <v>107</v>
      </c>
      <c r="DE4" s="759">
        <f t="shared" si="0"/>
        <v>108</v>
      </c>
      <c r="DF4" s="759">
        <f t="shared" si="0"/>
        <v>109</v>
      </c>
      <c r="DG4" s="759">
        <f t="shared" si="0"/>
        <v>110</v>
      </c>
      <c r="DH4" s="759">
        <f t="shared" si="0"/>
        <v>111</v>
      </c>
      <c r="DI4" s="759">
        <f t="shared" si="0"/>
        <v>112</v>
      </c>
      <c r="DJ4" s="759">
        <f t="shared" si="0"/>
        <v>113</v>
      </c>
      <c r="DK4" s="759">
        <f t="shared" si="0"/>
        <v>114</v>
      </c>
      <c r="DL4" s="759">
        <f t="shared" si="0"/>
        <v>115</v>
      </c>
      <c r="DM4" s="759">
        <f t="shared" si="0"/>
        <v>116</v>
      </c>
      <c r="DN4" s="759">
        <f t="shared" si="0"/>
        <v>117</v>
      </c>
      <c r="DO4" s="759">
        <f t="shared" si="0"/>
        <v>118</v>
      </c>
      <c r="DP4" s="759">
        <f t="shared" si="0"/>
        <v>119</v>
      </c>
      <c r="DQ4" s="759">
        <f t="shared" si="0"/>
        <v>120</v>
      </c>
      <c r="DR4" s="759">
        <f t="shared" si="0"/>
        <v>121</v>
      </c>
      <c r="DS4" s="759">
        <f t="shared" si="0"/>
        <v>122</v>
      </c>
      <c r="DT4" s="759">
        <f t="shared" si="0"/>
        <v>123</v>
      </c>
      <c r="DU4" s="759">
        <f t="shared" si="0"/>
        <v>124</v>
      </c>
      <c r="DV4" s="759">
        <f t="shared" si="0"/>
        <v>125</v>
      </c>
      <c r="DW4" s="759">
        <f t="shared" si="0"/>
        <v>126</v>
      </c>
      <c r="DX4" s="759">
        <f t="shared" si="0"/>
        <v>127</v>
      </c>
      <c r="DY4" s="759">
        <f t="shared" si="0"/>
        <v>128</v>
      </c>
      <c r="DZ4" s="759">
        <f t="shared" si="0"/>
        <v>129</v>
      </c>
      <c r="EA4" s="759">
        <f t="shared" si="0"/>
        <v>130</v>
      </c>
      <c r="EB4" s="759">
        <f t="shared" si="0"/>
        <v>131</v>
      </c>
      <c r="EC4" s="759">
        <f t="shared" si="0"/>
        <v>132</v>
      </c>
      <c r="ED4" s="759">
        <f t="shared" si="0"/>
        <v>133</v>
      </c>
      <c r="EE4" s="759">
        <f t="shared" ref="EE4:ET4" si="1">ED4+1</f>
        <v>134</v>
      </c>
      <c r="EF4" s="759">
        <f t="shared" si="1"/>
        <v>135</v>
      </c>
      <c r="EG4" s="759">
        <f t="shared" si="1"/>
        <v>136</v>
      </c>
      <c r="EH4" s="759">
        <f t="shared" si="1"/>
        <v>137</v>
      </c>
      <c r="EI4" s="759">
        <f t="shared" si="1"/>
        <v>138</v>
      </c>
      <c r="EJ4" s="759">
        <f t="shared" si="1"/>
        <v>139</v>
      </c>
      <c r="EK4" s="759">
        <f t="shared" si="1"/>
        <v>140</v>
      </c>
      <c r="EL4" s="759">
        <f t="shared" si="1"/>
        <v>141</v>
      </c>
      <c r="EM4" s="759">
        <f t="shared" si="1"/>
        <v>142</v>
      </c>
      <c r="EN4" s="759">
        <f t="shared" si="1"/>
        <v>143</v>
      </c>
      <c r="EO4" s="759">
        <f t="shared" si="1"/>
        <v>144</v>
      </c>
      <c r="EP4" s="759">
        <f t="shared" si="1"/>
        <v>145</v>
      </c>
      <c r="EQ4" s="759">
        <f t="shared" si="1"/>
        <v>146</v>
      </c>
      <c r="ER4" s="759">
        <f t="shared" si="1"/>
        <v>147</v>
      </c>
      <c r="ES4" s="759">
        <f t="shared" si="1"/>
        <v>148</v>
      </c>
      <c r="ET4" s="759">
        <f t="shared" si="1"/>
        <v>149</v>
      </c>
    </row>
    <row r="5" spans="1:226" s="503" customFormat="1" x14ac:dyDescent="0.2">
      <c r="B5" s="1396"/>
      <c r="C5" s="1397"/>
      <c r="D5" s="507" t="s">
        <v>105</v>
      </c>
      <c r="E5" s="650"/>
      <c r="F5" s="650"/>
      <c r="G5" s="650"/>
      <c r="H5" s="506"/>
      <c r="I5" s="506"/>
      <c r="J5" s="506"/>
      <c r="K5" s="506"/>
      <c r="L5" s="742"/>
      <c r="M5" s="506"/>
      <c r="N5" s="506"/>
      <c r="O5" s="506"/>
      <c r="P5" s="506"/>
      <c r="Q5" s="506"/>
      <c r="R5" s="506"/>
      <c r="S5" s="506"/>
      <c r="T5" s="506"/>
      <c r="U5" s="506"/>
      <c r="V5" s="506"/>
      <c r="W5" s="506"/>
      <c r="X5" s="506"/>
      <c r="Y5" s="506"/>
      <c r="Z5" s="650"/>
      <c r="AA5" s="650"/>
      <c r="AB5" s="650"/>
      <c r="AC5" s="506"/>
      <c r="AD5" s="506"/>
      <c r="AE5" s="506"/>
      <c r="AF5" s="506"/>
      <c r="AG5" s="506"/>
      <c r="AH5" s="506"/>
      <c r="AI5" s="506"/>
      <c r="AQ5" s="349"/>
      <c r="AR5" s="349"/>
      <c r="AS5" s="349"/>
      <c r="AT5" s="349"/>
      <c r="AU5" s="349"/>
      <c r="AV5" s="349"/>
      <c r="AW5" s="349"/>
      <c r="AX5" s="349"/>
      <c r="AY5" s="349"/>
      <c r="AZ5" s="349"/>
      <c r="BA5" s="349"/>
      <c r="BB5" s="349"/>
      <c r="BC5" s="349"/>
      <c r="BD5" s="349"/>
      <c r="BE5" s="349"/>
      <c r="BF5" s="349"/>
      <c r="BG5" s="349"/>
      <c r="BH5" s="349"/>
      <c r="BI5" s="349"/>
      <c r="BJ5" s="349"/>
      <c r="BK5" s="349"/>
      <c r="BL5" s="349"/>
      <c r="BM5" s="349"/>
      <c r="BN5" s="349"/>
      <c r="BO5" s="349"/>
      <c r="BP5" s="349"/>
      <c r="BQ5" s="349"/>
      <c r="BR5" s="349"/>
      <c r="BS5" s="349"/>
      <c r="BT5" s="349"/>
      <c r="BU5" s="349"/>
      <c r="BV5" s="349"/>
      <c r="BW5" s="349"/>
      <c r="BX5" s="349"/>
      <c r="BY5" s="349"/>
      <c r="BZ5" s="349"/>
      <c r="CA5" s="349"/>
      <c r="CB5" s="349"/>
      <c r="CC5" s="349"/>
      <c r="CD5" s="349"/>
      <c r="CE5" s="349"/>
      <c r="CF5" s="349"/>
      <c r="CG5" s="349"/>
      <c r="CH5" s="349"/>
      <c r="CI5" s="349"/>
      <c r="CJ5" s="349"/>
      <c r="CK5" s="349"/>
      <c r="CL5" s="349"/>
      <c r="CM5" s="349"/>
      <c r="CN5" s="349"/>
      <c r="CO5" s="349"/>
      <c r="CP5" s="349"/>
      <c r="CQ5" s="349"/>
      <c r="CR5" s="349"/>
      <c r="CS5" s="349"/>
      <c r="CT5" s="349"/>
      <c r="CU5" s="349"/>
      <c r="CV5" s="349"/>
      <c r="CW5" s="349"/>
      <c r="CX5" s="349"/>
      <c r="CY5" s="349"/>
      <c r="CZ5" s="386"/>
      <c r="DA5" s="386"/>
      <c r="DB5" s="386"/>
      <c r="DC5" s="386"/>
      <c r="DD5" s="349"/>
      <c r="DE5" s="349"/>
      <c r="DF5" s="349"/>
      <c r="DG5" s="349"/>
      <c r="DH5" s="349"/>
      <c r="DI5" s="349"/>
      <c r="DJ5" s="349"/>
      <c r="DL5" s="349"/>
      <c r="DM5" s="349"/>
      <c r="DN5" s="349"/>
      <c r="DP5" s="349"/>
      <c r="DQ5" s="349"/>
      <c r="DR5" s="349"/>
    </row>
    <row r="6" spans="1:226" s="514" customFormat="1" x14ac:dyDescent="0.2">
      <c r="A6" s="510"/>
      <c r="B6" s="1398" t="s">
        <v>0</v>
      </c>
      <c r="C6" s="1399"/>
      <c r="D6" s="511"/>
      <c r="E6" s="663"/>
      <c r="F6" s="663"/>
      <c r="G6" s="663"/>
      <c r="H6" s="512"/>
      <c r="I6" s="512"/>
      <c r="J6" s="513"/>
      <c r="K6" s="513"/>
      <c r="L6" s="743"/>
      <c r="M6" s="513"/>
      <c r="N6" s="513"/>
      <c r="O6" s="513"/>
      <c r="P6" s="513"/>
      <c r="Q6" s="513"/>
      <c r="R6" s="366"/>
      <c r="S6" s="366"/>
      <c r="T6" s="366"/>
      <c r="U6" s="366"/>
      <c r="V6" s="366"/>
      <c r="W6" s="513"/>
      <c r="X6" s="370"/>
      <c r="Y6" s="366"/>
      <c r="Z6" s="647"/>
      <c r="AA6" s="647"/>
      <c r="AB6" s="647"/>
      <c r="AC6" s="365"/>
      <c r="AD6" s="365"/>
      <c r="AE6" s="926"/>
      <c r="AF6" s="926" t="s">
        <v>769</v>
      </c>
      <c r="AG6" s="365"/>
      <c r="AH6" s="365"/>
      <c r="AI6" s="748"/>
      <c r="AQ6" s="750"/>
      <c r="AR6" s="364" t="s">
        <v>384</v>
      </c>
      <c r="AS6" s="364"/>
      <c r="AT6" s="364"/>
      <c r="AU6" s="364"/>
      <c r="AV6" s="364"/>
      <c r="AW6" s="366"/>
      <c r="AX6" s="364"/>
      <c r="AY6" s="364"/>
      <c r="AZ6" s="364"/>
      <c r="BA6" s="366" t="s">
        <v>385</v>
      </c>
      <c r="BB6" s="366"/>
      <c r="BC6" s="366"/>
      <c r="BD6" s="366"/>
      <c r="BE6" s="366"/>
      <c r="BF6" s="366"/>
      <c r="BG6" s="366"/>
      <c r="BH6" s="366"/>
      <c r="BI6" s="366"/>
      <c r="BJ6" s="366"/>
      <c r="BK6" s="366"/>
      <c r="BL6" s="366"/>
      <c r="BM6" s="366"/>
      <c r="BN6" s="366"/>
      <c r="BO6" s="366"/>
      <c r="BP6" s="366"/>
      <c r="BQ6" s="803" t="s">
        <v>386</v>
      </c>
      <c r="BR6" s="366"/>
      <c r="BS6" s="366"/>
      <c r="BT6" s="366"/>
      <c r="BU6" s="366"/>
      <c r="BV6" s="366"/>
      <c r="BW6" s="370"/>
      <c r="BX6" s="370"/>
      <c r="BY6" s="366"/>
      <c r="BZ6" s="366"/>
      <c r="CA6" s="370"/>
      <c r="CB6" s="370"/>
      <c r="CC6" s="370"/>
      <c r="CD6" s="370" t="s">
        <v>387</v>
      </c>
      <c r="CE6" s="370"/>
      <c r="CF6" s="370"/>
      <c r="CG6" s="370"/>
      <c r="CH6" s="370"/>
      <c r="CI6" s="370"/>
      <c r="CJ6" s="370"/>
      <c r="CK6" s="370"/>
      <c r="CL6" s="370" t="s">
        <v>388</v>
      </c>
      <c r="CM6" s="370"/>
      <c r="CN6" s="370"/>
      <c r="CO6" s="370"/>
      <c r="CP6" s="370"/>
      <c r="CQ6" s="370"/>
      <c r="CR6" s="370"/>
      <c r="CS6" s="366" t="s">
        <v>18</v>
      </c>
      <c r="CT6" s="364" t="s">
        <v>1247</v>
      </c>
      <c r="CU6" s="364"/>
      <c r="CV6" s="370" t="s">
        <v>389</v>
      </c>
      <c r="CW6" s="370"/>
      <c r="CX6" s="370"/>
      <c r="CY6" s="370"/>
      <c r="CZ6" s="366"/>
      <c r="DA6" s="366"/>
      <c r="DB6" s="366"/>
      <c r="DC6" s="366"/>
      <c r="DD6" s="370"/>
      <c r="DE6" s="370"/>
      <c r="DF6" s="370"/>
      <c r="DG6" s="370"/>
      <c r="DH6" s="370"/>
      <c r="DI6" s="370"/>
      <c r="DJ6" s="370"/>
      <c r="DL6" s="370"/>
      <c r="DM6" s="370"/>
      <c r="DN6" s="370"/>
      <c r="DP6" s="370"/>
      <c r="DQ6" s="370"/>
      <c r="DR6" s="370"/>
      <c r="DS6" s="370"/>
      <c r="DT6" s="370"/>
      <c r="DU6" s="370"/>
      <c r="DV6" s="370"/>
      <c r="DW6" s="370"/>
      <c r="DX6" s="370"/>
      <c r="DY6" s="370"/>
      <c r="DZ6" s="370"/>
      <c r="EA6" s="370"/>
      <c r="EB6" s="370"/>
      <c r="EC6" s="370"/>
      <c r="ED6" s="370"/>
      <c r="EE6" s="370"/>
      <c r="EF6" s="370"/>
      <c r="EG6" s="370"/>
      <c r="EH6" s="370"/>
      <c r="EI6" s="370"/>
      <c r="EJ6" s="370"/>
      <c r="EK6" s="370"/>
      <c r="EL6" s="370"/>
      <c r="EM6" s="370"/>
      <c r="EN6" s="370"/>
      <c r="EO6" s="370"/>
      <c r="EP6" s="370"/>
      <c r="EQ6" s="370"/>
      <c r="ER6" s="370"/>
      <c r="ES6" s="370"/>
      <c r="ET6" s="370"/>
    </row>
    <row r="7" spans="1:226" s="517" customFormat="1" ht="115.5" thickBot="1" x14ac:dyDescent="0.25">
      <c r="A7" s="671"/>
      <c r="B7" s="672" t="s">
        <v>1</v>
      </c>
      <c r="C7" s="672" t="s">
        <v>2</v>
      </c>
      <c r="D7" s="1008" t="s">
        <v>269</v>
      </c>
      <c r="E7" s="664" t="s">
        <v>270</v>
      </c>
      <c r="F7" s="647" t="s">
        <v>546</v>
      </c>
      <c r="G7" s="647" t="s">
        <v>547</v>
      </c>
      <c r="H7" s="664" t="s">
        <v>548</v>
      </c>
      <c r="I7" s="652" t="s">
        <v>549</v>
      </c>
      <c r="J7" s="652" t="s">
        <v>550</v>
      </c>
      <c r="K7" s="556" t="s">
        <v>551</v>
      </c>
      <c r="L7" s="1009" t="s">
        <v>552</v>
      </c>
      <c r="M7" s="664" t="s">
        <v>553</v>
      </c>
      <c r="N7" s="664" t="s">
        <v>554</v>
      </c>
      <c r="O7" s="664" t="s">
        <v>555</v>
      </c>
      <c r="P7" s="664" t="s">
        <v>556</v>
      </c>
      <c r="Q7" s="673" t="s">
        <v>557</v>
      </c>
      <c r="R7" s="556" t="s">
        <v>271</v>
      </c>
      <c r="S7" s="664" t="s">
        <v>853</v>
      </c>
      <c r="T7" s="664" t="s">
        <v>854</v>
      </c>
      <c r="U7" s="664" t="s">
        <v>558</v>
      </c>
      <c r="V7" s="664" t="s">
        <v>559</v>
      </c>
      <c r="W7" s="673" t="s">
        <v>560</v>
      </c>
      <c r="X7" s="664" t="s">
        <v>561</v>
      </c>
      <c r="Y7" s="664" t="s">
        <v>562</v>
      </c>
      <c r="Z7" s="652" t="s">
        <v>563</v>
      </c>
      <c r="AA7" s="652" t="s">
        <v>564</v>
      </c>
      <c r="AB7" s="652" t="s">
        <v>565</v>
      </c>
      <c r="AC7" s="359" t="s">
        <v>696</v>
      </c>
      <c r="AD7" s="359" t="s">
        <v>768</v>
      </c>
      <c r="AE7" s="359" t="s">
        <v>822</v>
      </c>
      <c r="AF7" s="359" t="s">
        <v>770</v>
      </c>
      <c r="AG7" s="359" t="s">
        <v>763</v>
      </c>
      <c r="AH7" s="359" t="s">
        <v>764</v>
      </c>
      <c r="AI7" s="359" t="s">
        <v>765</v>
      </c>
      <c r="AJ7" s="671"/>
      <c r="AK7" s="671"/>
      <c r="AL7" s="671" t="s">
        <v>767</v>
      </c>
      <c r="AM7" s="671" t="s">
        <v>766</v>
      </c>
      <c r="AN7" s="671"/>
      <c r="AO7" s="515"/>
      <c r="AP7" s="671" t="s">
        <v>818</v>
      </c>
      <c r="AQ7" s="556" t="s">
        <v>783</v>
      </c>
      <c r="AR7" s="547" t="s">
        <v>585</v>
      </c>
      <c r="AS7" s="368" t="s">
        <v>584</v>
      </c>
      <c r="AT7" s="942" t="s">
        <v>784</v>
      </c>
      <c r="AU7" s="368" t="s">
        <v>591</v>
      </c>
      <c r="AV7" s="368" t="s">
        <v>586</v>
      </c>
      <c r="AW7" s="368" t="s">
        <v>587</v>
      </c>
      <c r="AX7" s="368" t="s">
        <v>588</v>
      </c>
      <c r="AY7" s="547" t="s">
        <v>589</v>
      </c>
      <c r="AZ7" s="547" t="s">
        <v>590</v>
      </c>
      <c r="BA7" s="547" t="s">
        <v>592</v>
      </c>
      <c r="BB7" s="556" t="s">
        <v>663</v>
      </c>
      <c r="BC7" s="368" t="s">
        <v>593</v>
      </c>
      <c r="BD7" s="368" t="s">
        <v>594</v>
      </c>
      <c r="BE7" s="547" t="s">
        <v>595</v>
      </c>
      <c r="BF7" s="556" t="s">
        <v>665</v>
      </c>
      <c r="BG7" s="368" t="s">
        <v>596</v>
      </c>
      <c r="BH7" s="547" t="s">
        <v>597</v>
      </c>
      <c r="BI7" s="368" t="s">
        <v>598</v>
      </c>
      <c r="BJ7" s="368" t="s">
        <v>599</v>
      </c>
      <c r="BK7" s="368" t="s">
        <v>600</v>
      </c>
      <c r="BL7" s="368" t="s">
        <v>601</v>
      </c>
      <c r="BM7" s="368" t="s">
        <v>602</v>
      </c>
      <c r="BN7" s="368" t="s">
        <v>603</v>
      </c>
      <c r="BO7" s="368" t="s">
        <v>604</v>
      </c>
      <c r="BP7" s="368" t="s">
        <v>605</v>
      </c>
      <c r="BQ7" s="641" t="s">
        <v>689</v>
      </c>
      <c r="BR7" s="653" t="s">
        <v>690</v>
      </c>
      <c r="BS7" s="556" t="s">
        <v>723</v>
      </c>
      <c r="BT7" s="556" t="s">
        <v>691</v>
      </c>
      <c r="BU7" s="368" t="s">
        <v>606</v>
      </c>
      <c r="BV7" s="368" t="s">
        <v>607</v>
      </c>
      <c r="BW7" s="368" t="s">
        <v>608</v>
      </c>
      <c r="BX7" s="804" t="s">
        <v>716</v>
      </c>
      <c r="BY7" s="802" t="s">
        <v>609</v>
      </c>
      <c r="BZ7" s="802" t="s">
        <v>610</v>
      </c>
      <c r="CA7" s="802" t="s">
        <v>611</v>
      </c>
      <c r="CB7" s="804" t="s">
        <v>717</v>
      </c>
      <c r="CC7" s="804" t="s">
        <v>718</v>
      </c>
      <c r="CD7" s="368" t="s">
        <v>612</v>
      </c>
      <c r="CE7" s="368" t="s">
        <v>613</v>
      </c>
      <c r="CF7" s="368" t="s">
        <v>614</v>
      </c>
      <c r="CG7" s="368" t="s">
        <v>615</v>
      </c>
      <c r="CH7" s="368" t="s">
        <v>616</v>
      </c>
      <c r="CI7" s="368" t="s">
        <v>617</v>
      </c>
      <c r="CJ7" s="515" t="s">
        <v>618</v>
      </c>
      <c r="CK7" s="368" t="s">
        <v>619</v>
      </c>
      <c r="CL7" s="368" t="s">
        <v>620</v>
      </c>
      <c r="CM7" s="368" t="s">
        <v>621</v>
      </c>
      <c r="CN7" s="368" t="s">
        <v>653</v>
      </c>
      <c r="CO7" s="368" t="s">
        <v>654</v>
      </c>
      <c r="CP7" s="368" t="s">
        <v>622</v>
      </c>
      <c r="CQ7" s="368" t="s">
        <v>623</v>
      </c>
      <c r="CR7" s="368" t="s">
        <v>624</v>
      </c>
      <c r="CS7" s="368" t="s">
        <v>625</v>
      </c>
      <c r="CT7" s="368" t="s">
        <v>1249</v>
      </c>
      <c r="CU7" s="368" t="s">
        <v>1250</v>
      </c>
      <c r="CV7" s="368" t="s">
        <v>626</v>
      </c>
      <c r="CW7" s="368" t="s">
        <v>627</v>
      </c>
      <c r="CX7" s="368" t="s">
        <v>628</v>
      </c>
      <c r="CY7" s="368" t="s">
        <v>629</v>
      </c>
      <c r="CZ7" s="387" t="s">
        <v>581</v>
      </c>
      <c r="DA7" s="387" t="s">
        <v>582</v>
      </c>
      <c r="DB7" s="1289" t="s">
        <v>1321</v>
      </c>
      <c r="DC7" s="667" t="s">
        <v>579</v>
      </c>
      <c r="DD7" s="516"/>
      <c r="DE7" s="556" t="s">
        <v>1241</v>
      </c>
      <c r="DF7" s="556" t="s">
        <v>840</v>
      </c>
      <c r="DG7" s="556" t="s">
        <v>841</v>
      </c>
      <c r="DH7" s="387" t="s">
        <v>583</v>
      </c>
      <c r="DI7" s="556" t="s">
        <v>1267</v>
      </c>
      <c r="DJ7" s="556" t="s">
        <v>1266</v>
      </c>
      <c r="DK7" s="671" t="s">
        <v>1241</v>
      </c>
      <c r="DL7" s="368" t="s">
        <v>580</v>
      </c>
      <c r="DM7" s="368" t="s">
        <v>577</v>
      </c>
      <c r="DN7" s="368" t="s">
        <v>578</v>
      </c>
      <c r="DO7" s="520" t="s">
        <v>566</v>
      </c>
      <c r="DP7" s="520" t="s">
        <v>567</v>
      </c>
      <c r="DQ7" s="520" t="s">
        <v>568</v>
      </c>
      <c r="DR7" s="521" t="s">
        <v>328</v>
      </c>
      <c r="DS7" s="521" t="s">
        <v>329</v>
      </c>
      <c r="DT7" s="519"/>
      <c r="DU7" s="519" t="s">
        <v>255</v>
      </c>
      <c r="DV7" s="519"/>
      <c r="DW7" s="519"/>
      <c r="DX7" s="518" t="s">
        <v>252</v>
      </c>
      <c r="DY7" s="518" t="s">
        <v>213</v>
      </c>
      <c r="DZ7" s="518"/>
      <c r="EA7" s="518" t="s">
        <v>221</v>
      </c>
      <c r="EB7" s="518" t="s">
        <v>224</v>
      </c>
      <c r="EC7" s="518" t="s">
        <v>222</v>
      </c>
      <c r="ED7" s="518" t="s">
        <v>223</v>
      </c>
      <c r="EE7" s="519"/>
      <c r="EF7" s="519"/>
      <c r="EG7" s="556" t="s">
        <v>1325</v>
      </c>
      <c r="EH7" s="368" t="s">
        <v>569</v>
      </c>
      <c r="EI7" s="368" t="s">
        <v>570</v>
      </c>
      <c r="EJ7" s="368" t="s">
        <v>571</v>
      </c>
      <c r="EK7" s="368" t="s">
        <v>572</v>
      </c>
      <c r="EL7" s="368" t="s">
        <v>573</v>
      </c>
      <c r="EM7" s="556" t="s">
        <v>666</v>
      </c>
      <c r="EN7" s="556" t="s">
        <v>668</v>
      </c>
      <c r="EO7" s="556" t="s">
        <v>667</v>
      </c>
      <c r="EP7" s="368" t="s">
        <v>574</v>
      </c>
      <c r="EQ7" s="368" t="s">
        <v>575</v>
      </c>
      <c r="ER7" s="368" t="s">
        <v>576</v>
      </c>
      <c r="ES7" s="519"/>
      <c r="ET7" s="820" t="s">
        <v>720</v>
      </c>
      <c r="EU7" s="522"/>
      <c r="EV7" s="556" t="s">
        <v>817</v>
      </c>
      <c r="EW7" s="523"/>
      <c r="EX7" s="523"/>
      <c r="EY7" s="523"/>
      <c r="EZ7" s="523"/>
      <c r="FA7" s="523"/>
      <c r="FB7" s="523"/>
      <c r="FC7" s="523"/>
      <c r="FD7" s="523"/>
      <c r="FE7" s="523"/>
      <c r="FF7" s="523"/>
      <c r="FG7" s="523"/>
      <c r="FH7" s="523"/>
      <c r="FI7" s="523"/>
      <c r="FJ7" s="523"/>
      <c r="FK7" s="523"/>
      <c r="FL7" s="523"/>
      <c r="FM7" s="523"/>
      <c r="FN7" s="523"/>
      <c r="FO7" s="523"/>
      <c r="FP7" s="523"/>
      <c r="FQ7" s="523"/>
      <c r="FR7" s="523"/>
      <c r="FS7" s="523"/>
      <c r="FT7" s="523"/>
      <c r="FU7" s="523"/>
      <c r="FV7" s="523"/>
      <c r="FW7" s="523"/>
      <c r="FX7" s="523"/>
      <c r="FY7" s="523"/>
      <c r="FZ7" s="523"/>
      <c r="GA7" s="523"/>
      <c r="GB7" s="523"/>
      <c r="GC7" s="523"/>
      <c r="GD7" s="523"/>
      <c r="GE7" s="523"/>
      <c r="GF7" s="523"/>
      <c r="GG7" s="523"/>
      <c r="GH7" s="523"/>
      <c r="GI7" s="523"/>
      <c r="GJ7" s="523"/>
      <c r="GK7" s="523"/>
      <c r="GL7" s="523"/>
      <c r="GM7" s="523"/>
      <c r="GN7" s="523"/>
      <c r="GO7" s="523"/>
      <c r="GP7" s="523"/>
      <c r="GQ7" s="523"/>
      <c r="GR7" s="523"/>
      <c r="GS7" s="523"/>
      <c r="GT7" s="523"/>
      <c r="GU7" s="523"/>
      <c r="GV7" s="523"/>
      <c r="GW7" s="523"/>
      <c r="GX7" s="523"/>
      <c r="GY7" s="523"/>
      <c r="GZ7" s="523"/>
      <c r="HA7" s="523"/>
      <c r="HB7" s="523"/>
      <c r="HC7" s="523"/>
      <c r="HD7" s="523"/>
      <c r="HE7" s="523"/>
      <c r="HF7" s="523"/>
      <c r="HG7" s="523"/>
      <c r="HH7" s="523"/>
      <c r="HI7" s="523"/>
      <c r="HJ7" s="523"/>
      <c r="HK7" s="523"/>
      <c r="HL7" s="523"/>
      <c r="HM7" s="523"/>
      <c r="HN7" s="523"/>
      <c r="HO7" s="523"/>
      <c r="HP7" s="523"/>
      <c r="HQ7" s="523"/>
      <c r="HR7" s="523"/>
    </row>
    <row r="8" spans="1:226" s="350" customFormat="1" ht="15" x14ac:dyDescent="0.2">
      <c r="A8" s="644" t="s">
        <v>6</v>
      </c>
      <c r="B8" s="674">
        <v>42368</v>
      </c>
      <c r="C8" s="675">
        <v>0</v>
      </c>
      <c r="D8" s="648">
        <v>0</v>
      </c>
      <c r="E8" s="648">
        <v>1.25</v>
      </c>
      <c r="F8" s="648">
        <v>29</v>
      </c>
      <c r="G8" s="648">
        <v>1</v>
      </c>
      <c r="H8" s="648">
        <v>1.57</v>
      </c>
      <c r="I8" s="648">
        <v>93</v>
      </c>
      <c r="J8" s="648">
        <v>0</v>
      </c>
      <c r="K8" s="648">
        <v>1.51</v>
      </c>
      <c r="L8" s="614">
        <v>0</v>
      </c>
      <c r="M8" s="648">
        <v>24.1</v>
      </c>
      <c r="N8" s="648">
        <v>1.19</v>
      </c>
      <c r="O8" s="648">
        <v>1.2416455093230778</v>
      </c>
      <c r="P8" s="648">
        <v>1.0900000000000001</v>
      </c>
      <c r="Q8" s="648">
        <v>0.32056362835755176</v>
      </c>
      <c r="R8" s="648">
        <v>641.33167767503301</v>
      </c>
      <c r="S8" s="648">
        <v>8.01</v>
      </c>
      <c r="T8" s="648">
        <v>7.94</v>
      </c>
      <c r="U8" s="648">
        <v>0.73</v>
      </c>
      <c r="V8" s="411">
        <v>0.75</v>
      </c>
      <c r="W8" s="798">
        <v>40.64</v>
      </c>
      <c r="X8" s="642">
        <v>41</v>
      </c>
      <c r="Y8" s="648">
        <v>22.54</v>
      </c>
      <c r="Z8" s="648">
        <v>32</v>
      </c>
      <c r="AA8" s="411">
        <v>22.57</v>
      </c>
      <c r="AB8" s="411">
        <v>31.9</v>
      </c>
      <c r="AC8" s="1004">
        <f t="shared" ref="AC8:AC12" si="2">AA8+AB8</f>
        <v>54.47</v>
      </c>
      <c r="AD8" s="1004">
        <f t="shared" ref="AD8:AD12" si="3">AC8*1.547</f>
        <v>84.265090000000001</v>
      </c>
      <c r="AE8" s="1004">
        <f t="shared" ref="AE8:AE12" si="4">AD8-(L8*1.547)</f>
        <v>84.265090000000001</v>
      </c>
      <c r="AF8" s="1004"/>
      <c r="AG8" s="1004">
        <f t="shared" ref="AG8:AG71" si="5">BB8</f>
        <v>1.73</v>
      </c>
      <c r="AH8" s="1004"/>
      <c r="AI8" s="1004"/>
      <c r="AJ8" s="644"/>
      <c r="AK8" s="644"/>
      <c r="AL8" s="644"/>
      <c r="AM8" s="644"/>
      <c r="AN8" s="644"/>
      <c r="AO8" s="965"/>
      <c r="AP8" s="965"/>
      <c r="AQ8" s="648"/>
      <c r="AR8" s="805">
        <v>0</v>
      </c>
      <c r="AS8" s="648">
        <v>19.899999999999999</v>
      </c>
      <c r="AT8" s="805">
        <v>0</v>
      </c>
      <c r="AU8" s="648">
        <v>23.3</v>
      </c>
      <c r="AV8" s="648">
        <v>0</v>
      </c>
      <c r="AW8" s="648">
        <v>1461.9</v>
      </c>
      <c r="AX8" s="648">
        <v>0</v>
      </c>
      <c r="AY8" s="805">
        <v>0</v>
      </c>
      <c r="AZ8" s="805">
        <v>0</v>
      </c>
      <c r="BA8" s="805">
        <v>0</v>
      </c>
      <c r="BB8" s="1005">
        <v>1.73</v>
      </c>
      <c r="BC8" s="648">
        <v>0.7</v>
      </c>
      <c r="BD8" s="648">
        <v>1.79</v>
      </c>
      <c r="BE8" s="805">
        <v>0</v>
      </c>
      <c r="BF8" s="648">
        <v>0</v>
      </c>
      <c r="BG8" s="648">
        <v>0</v>
      </c>
      <c r="BH8" s="805">
        <v>0</v>
      </c>
      <c r="BI8" s="648">
        <v>1.03</v>
      </c>
      <c r="BJ8" s="648">
        <v>28.5</v>
      </c>
      <c r="BK8" s="648">
        <v>2.95</v>
      </c>
      <c r="BL8" s="648">
        <v>3.75</v>
      </c>
      <c r="BM8" s="648">
        <v>0</v>
      </c>
      <c r="BN8" s="648">
        <v>20</v>
      </c>
      <c r="BO8" s="648">
        <v>1053.9000000000001</v>
      </c>
      <c r="BP8" s="648">
        <v>1.2</v>
      </c>
      <c r="BQ8" s="642">
        <v>19.48</v>
      </c>
      <c r="BR8" s="642">
        <v>20.13</v>
      </c>
      <c r="BS8" s="642">
        <v>9.76</v>
      </c>
      <c r="BT8" s="642">
        <v>9.69</v>
      </c>
      <c r="BU8" s="648">
        <v>21</v>
      </c>
      <c r="BV8" s="648">
        <v>28.4</v>
      </c>
      <c r="BW8" s="642">
        <v>632.9</v>
      </c>
      <c r="BX8" s="1006"/>
      <c r="BY8" s="642">
        <v>0</v>
      </c>
      <c r="BZ8" s="642">
        <v>1.21</v>
      </c>
      <c r="CA8" s="642">
        <v>1.2</v>
      </c>
      <c r="CB8" s="642">
        <v>7.9</v>
      </c>
      <c r="CC8" s="642">
        <v>8.1</v>
      </c>
      <c r="CD8" s="642">
        <v>15.8</v>
      </c>
      <c r="CE8" s="642">
        <v>32.1</v>
      </c>
      <c r="CF8" s="642">
        <v>13.1</v>
      </c>
      <c r="CG8" s="642">
        <v>5.9</v>
      </c>
      <c r="CH8" s="642">
        <v>11.1</v>
      </c>
      <c r="CI8" s="642">
        <v>15.1</v>
      </c>
      <c r="CJ8" s="642">
        <v>13.44</v>
      </c>
      <c r="CK8" s="642">
        <v>539</v>
      </c>
      <c r="CL8" s="642">
        <v>1.9</v>
      </c>
      <c r="CM8" s="642">
        <v>2</v>
      </c>
      <c r="CN8" s="642">
        <v>143.1</v>
      </c>
      <c r="CO8" s="642">
        <v>269.8</v>
      </c>
      <c r="CP8" s="642">
        <v>449.6</v>
      </c>
      <c r="CQ8" s="642">
        <v>13</v>
      </c>
      <c r="CR8" s="642">
        <v>0.79</v>
      </c>
      <c r="CS8" s="648">
        <v>0</v>
      </c>
      <c r="CT8" s="648">
        <v>15.21</v>
      </c>
      <c r="CU8" s="648">
        <v>43</v>
      </c>
      <c r="CV8" s="642">
        <v>0</v>
      </c>
      <c r="CW8" s="642">
        <v>0</v>
      </c>
      <c r="CX8" s="642">
        <v>0</v>
      </c>
      <c r="CY8" s="642">
        <v>0</v>
      </c>
      <c r="CZ8" s="1007">
        <v>790</v>
      </c>
      <c r="DA8" s="1007">
        <v>1450</v>
      </c>
      <c r="DB8" s="1007">
        <v>702</v>
      </c>
      <c r="DC8" s="1007">
        <v>1080.6400000000001</v>
      </c>
      <c r="DD8" s="1284" t="e">
        <f t="shared" ref="DD8:DD12" si="6">DC8-DC7</f>
        <v>#VALUE!</v>
      </c>
      <c r="DE8" s="1013">
        <f t="shared" ref="DE8:DE12" si="7">(CS8*1440/1000000)*3.068</f>
        <v>0</v>
      </c>
      <c r="DF8" s="1013">
        <f t="shared" ref="DF8:DF12" si="8">DB8-110</f>
        <v>592</v>
      </c>
      <c r="DG8" s="1013">
        <f t="shared" ref="DG8:DG12" si="9">DA8-250</f>
        <v>1200</v>
      </c>
      <c r="DH8" s="642" t="str">
        <f t="shared" ref="DH8:DH12" si="10">IF(DG8&lt;DF8,"Aub","Palm")</f>
        <v>Palm</v>
      </c>
      <c r="DI8" s="654">
        <f t="shared" ref="DI8:DI12" si="11">DA8-DB8</f>
        <v>748</v>
      </c>
      <c r="DJ8" s="654">
        <f t="shared" ref="DJ8:DJ12" si="12">DK8/3.068</f>
        <v>0</v>
      </c>
      <c r="DK8" s="1013">
        <f t="shared" ref="DK8:DK12" si="13">(CS8*1440/1000000)*3.068</f>
        <v>0</v>
      </c>
      <c r="DL8" s="642"/>
      <c r="DM8" s="642"/>
      <c r="DN8" s="642"/>
      <c r="DO8" s="642"/>
      <c r="DP8" s="642"/>
      <c r="DQ8" s="642"/>
      <c r="DR8" s="642"/>
      <c r="DS8" s="642"/>
      <c r="DT8" s="642"/>
      <c r="DU8" s="642"/>
      <c r="DV8" s="642"/>
      <c r="DW8" s="642"/>
      <c r="DX8" s="642"/>
      <c r="DY8" s="642"/>
      <c r="DZ8" s="642"/>
      <c r="EA8" s="642"/>
      <c r="EB8" s="642"/>
      <c r="EC8" s="642"/>
      <c r="ED8" s="642"/>
      <c r="EE8" s="642"/>
      <c r="EF8" s="642"/>
      <c r="EG8" s="1285">
        <f>(SUM(EH8:EK8))</f>
        <v>10</v>
      </c>
      <c r="EH8" s="642">
        <v>0</v>
      </c>
      <c r="EI8" s="654">
        <v>1</v>
      </c>
      <c r="EJ8" s="654">
        <v>2.5</v>
      </c>
      <c r="EK8" s="654">
        <v>6.5</v>
      </c>
      <c r="EL8" s="642"/>
      <c r="EM8" s="642"/>
      <c r="EN8" s="642"/>
      <c r="EO8" s="642"/>
      <c r="EP8" s="642"/>
      <c r="EQ8" s="642"/>
      <c r="ER8" s="642"/>
      <c r="ES8" s="644"/>
      <c r="ET8" s="644"/>
      <c r="EU8" s="1286"/>
      <c r="EV8" s="1287">
        <f t="shared" ref="EV8" si="14">(EK8+EJ8+EI8)*1.547</f>
        <v>15.469999999999999</v>
      </c>
      <c r="EW8" s="1286"/>
    </row>
    <row r="9" spans="1:226" s="350" customFormat="1" ht="15" x14ac:dyDescent="0.2">
      <c r="A9" s="644" t="s">
        <v>7</v>
      </c>
      <c r="B9" s="674">
        <v>42369</v>
      </c>
      <c r="C9" s="675">
        <v>0</v>
      </c>
      <c r="D9" s="648">
        <v>0</v>
      </c>
      <c r="E9" s="648">
        <v>1</v>
      </c>
      <c r="F9" s="648">
        <v>33</v>
      </c>
      <c r="G9" s="648">
        <v>0.9</v>
      </c>
      <c r="H9" s="648">
        <v>2.15</v>
      </c>
      <c r="I9" s="648">
        <v>95</v>
      </c>
      <c r="J9" s="648">
        <v>0</v>
      </c>
      <c r="K9" s="648">
        <v>2.37</v>
      </c>
      <c r="L9" s="614">
        <v>0</v>
      </c>
      <c r="M9" s="648">
        <v>23.8</v>
      </c>
      <c r="N9" s="648">
        <v>1.1399999999999999</v>
      </c>
      <c r="O9" s="648">
        <v>1.1535423764166026</v>
      </c>
      <c r="P9" s="648">
        <v>1.02</v>
      </c>
      <c r="Q9" s="648">
        <v>0.34225561426684276</v>
      </c>
      <c r="R9" s="648">
        <v>639.71215323645959</v>
      </c>
      <c r="S9" s="648">
        <v>7.95</v>
      </c>
      <c r="T9" s="648">
        <v>7.95</v>
      </c>
      <c r="U9" s="648">
        <v>0.7</v>
      </c>
      <c r="V9" s="411">
        <v>0.7</v>
      </c>
      <c r="W9" s="798">
        <v>38.120000000000005</v>
      </c>
      <c r="X9" s="642">
        <v>38.480000000000004</v>
      </c>
      <c r="Y9" s="648">
        <v>22.57</v>
      </c>
      <c r="Z9" s="648">
        <v>31.9</v>
      </c>
      <c r="AA9" s="411">
        <v>22.5</v>
      </c>
      <c r="AB9" s="411">
        <v>33.5</v>
      </c>
      <c r="AC9" s="1004">
        <f t="shared" si="2"/>
        <v>56</v>
      </c>
      <c r="AD9" s="1004">
        <f t="shared" si="3"/>
        <v>86.631999999999991</v>
      </c>
      <c r="AE9" s="1004">
        <f t="shared" si="4"/>
        <v>86.631999999999991</v>
      </c>
      <c r="AF9" s="1004"/>
      <c r="AG9" s="1004">
        <f t="shared" si="5"/>
        <v>1.73</v>
      </c>
      <c r="AH9" s="1004"/>
      <c r="AI9" s="1004"/>
      <c r="AJ9" s="644"/>
      <c r="AK9" s="644"/>
      <c r="AL9" s="644"/>
      <c r="AM9" s="644"/>
      <c r="AN9" s="644"/>
      <c r="AO9" s="965"/>
      <c r="AP9" s="965"/>
      <c r="AQ9" s="648"/>
      <c r="AR9" s="805">
        <v>0</v>
      </c>
      <c r="AS9" s="648">
        <v>10.9</v>
      </c>
      <c r="AT9" s="805">
        <v>0</v>
      </c>
      <c r="AU9" s="648">
        <v>23.3</v>
      </c>
      <c r="AV9" s="648">
        <v>0</v>
      </c>
      <c r="AW9" s="648">
        <v>1095.8</v>
      </c>
      <c r="AX9" s="648">
        <v>0</v>
      </c>
      <c r="AY9" s="805">
        <v>0</v>
      </c>
      <c r="AZ9" s="805">
        <v>0</v>
      </c>
      <c r="BA9" s="805">
        <v>0</v>
      </c>
      <c r="BB9" s="1005">
        <v>1.73</v>
      </c>
      <c r="BC9" s="648">
        <v>0.71</v>
      </c>
      <c r="BD9" s="648">
        <v>1.79</v>
      </c>
      <c r="BE9" s="805">
        <v>0</v>
      </c>
      <c r="BF9" s="648">
        <v>0</v>
      </c>
      <c r="BG9" s="648">
        <v>0</v>
      </c>
      <c r="BH9" s="805">
        <v>0</v>
      </c>
      <c r="BI9" s="648">
        <v>1.01</v>
      </c>
      <c r="BJ9" s="648">
        <v>30.2</v>
      </c>
      <c r="BK9" s="648">
        <v>2.98</v>
      </c>
      <c r="BL9" s="648">
        <v>3.92</v>
      </c>
      <c r="BM9" s="648">
        <v>0</v>
      </c>
      <c r="BN9" s="648">
        <v>21.4</v>
      </c>
      <c r="BO9" s="648">
        <v>1087.9000000000001</v>
      </c>
      <c r="BP9" s="648">
        <v>1.4</v>
      </c>
      <c r="BQ9" s="642">
        <v>18.809999999999999</v>
      </c>
      <c r="BR9" s="642">
        <v>19.47</v>
      </c>
      <c r="BS9" s="642">
        <v>9.69</v>
      </c>
      <c r="BT9" s="642">
        <v>9.77</v>
      </c>
      <c r="BU9" s="648">
        <v>21.2</v>
      </c>
      <c r="BV9" s="648">
        <v>26.8</v>
      </c>
      <c r="BW9" s="642">
        <v>606.70000000000005</v>
      </c>
      <c r="BX9" s="1006"/>
      <c r="BY9" s="642">
        <v>0</v>
      </c>
      <c r="BZ9" s="642">
        <v>1.22</v>
      </c>
      <c r="CA9" s="642">
        <v>1.2</v>
      </c>
      <c r="CB9" s="642">
        <v>7.9</v>
      </c>
      <c r="CC9" s="642">
        <v>8.1</v>
      </c>
      <c r="CD9" s="642">
        <v>15.2</v>
      </c>
      <c r="CE9" s="642">
        <v>32.11</v>
      </c>
      <c r="CF9" s="642">
        <v>12.7</v>
      </c>
      <c r="CG9" s="642">
        <v>5.5</v>
      </c>
      <c r="CH9" s="642">
        <v>10.6</v>
      </c>
      <c r="CI9" s="642">
        <v>14.7</v>
      </c>
      <c r="CJ9" s="642">
        <v>12.87</v>
      </c>
      <c r="CK9" s="642">
        <v>537.6</v>
      </c>
      <c r="CL9" s="642">
        <v>1.9</v>
      </c>
      <c r="CM9" s="642">
        <v>2.6</v>
      </c>
      <c r="CN9" s="642">
        <v>132.69999999999999</v>
      </c>
      <c r="CO9" s="642">
        <v>275.7</v>
      </c>
      <c r="CP9" s="642">
        <v>389.2</v>
      </c>
      <c r="CQ9" s="642">
        <v>13.4</v>
      </c>
      <c r="CR9" s="642">
        <v>0.81</v>
      </c>
      <c r="CS9" s="648">
        <v>0</v>
      </c>
      <c r="CT9" s="648">
        <v>16.645</v>
      </c>
      <c r="CU9" s="648">
        <v>42</v>
      </c>
      <c r="CV9" s="642">
        <v>0</v>
      </c>
      <c r="CW9" s="642">
        <v>0</v>
      </c>
      <c r="CX9" s="642">
        <v>0</v>
      </c>
      <c r="CY9" s="642">
        <v>0</v>
      </c>
      <c r="CZ9" s="1007">
        <v>645</v>
      </c>
      <c r="DA9" s="1007">
        <v>1330</v>
      </c>
      <c r="DB9" s="1007">
        <v>581</v>
      </c>
      <c r="DC9" s="1007">
        <v>1081.24</v>
      </c>
      <c r="DD9" s="1284">
        <f t="shared" si="6"/>
        <v>0.59999999999990905</v>
      </c>
      <c r="DE9" s="1013">
        <f t="shared" si="7"/>
        <v>0</v>
      </c>
      <c r="DF9" s="1013">
        <f t="shared" si="8"/>
        <v>471</v>
      </c>
      <c r="DG9" s="1013">
        <f t="shared" si="9"/>
        <v>1080</v>
      </c>
      <c r="DH9" s="642" t="str">
        <f t="shared" si="10"/>
        <v>Palm</v>
      </c>
      <c r="DI9" s="654">
        <f t="shared" si="11"/>
        <v>749</v>
      </c>
      <c r="DJ9" s="654">
        <f t="shared" si="12"/>
        <v>0</v>
      </c>
      <c r="DK9" s="1013">
        <f t="shared" si="13"/>
        <v>0</v>
      </c>
      <c r="DL9" s="642"/>
      <c r="DM9" s="642"/>
      <c r="DN9" s="642"/>
      <c r="DO9" s="642"/>
      <c r="DP9" s="642"/>
      <c r="DQ9" s="642"/>
      <c r="DR9" s="642"/>
      <c r="DS9" s="642"/>
      <c r="DT9" s="642"/>
      <c r="DU9" s="642"/>
      <c r="DV9" s="642"/>
      <c r="DW9" s="642"/>
      <c r="DX9" s="642"/>
      <c r="DY9" s="642"/>
      <c r="DZ9" s="642"/>
      <c r="EA9" s="642"/>
      <c r="EB9" s="642"/>
      <c r="EC9" s="642"/>
      <c r="ED9" s="642"/>
      <c r="EE9" s="642"/>
      <c r="EF9" s="642"/>
      <c r="EG9" s="1285">
        <f t="shared" ref="EG9:EG72" si="15">(SUM(EH9:EK9))</f>
        <v>10</v>
      </c>
      <c r="EH9" s="642">
        <v>0</v>
      </c>
      <c r="EI9" s="654">
        <v>1</v>
      </c>
      <c r="EJ9" s="654">
        <v>2.5</v>
      </c>
      <c r="EK9" s="654">
        <v>6.5</v>
      </c>
      <c r="EL9" s="642"/>
      <c r="EM9" s="642"/>
      <c r="EN9" s="642"/>
      <c r="EO9" s="642"/>
      <c r="EP9" s="642"/>
      <c r="EQ9" s="642"/>
      <c r="ER9" s="642"/>
      <c r="ES9" s="644"/>
      <c r="ET9" s="644"/>
      <c r="EU9" s="1286"/>
      <c r="EV9" s="1287">
        <f>(EH9+EK9+EJ9+EI9)*1.547</f>
        <v>15.469999999999999</v>
      </c>
      <c r="EW9" s="1286"/>
    </row>
    <row r="10" spans="1:226" s="350" customFormat="1" ht="15" x14ac:dyDescent="0.2">
      <c r="A10" s="644" t="s">
        <v>8</v>
      </c>
      <c r="B10" s="674">
        <v>42370</v>
      </c>
      <c r="C10" s="675">
        <v>0</v>
      </c>
      <c r="D10" s="648">
        <v>0.01</v>
      </c>
      <c r="E10" s="648">
        <v>2</v>
      </c>
      <c r="F10" s="648">
        <v>33</v>
      </c>
      <c r="G10" s="648">
        <v>0.8</v>
      </c>
      <c r="H10" s="648">
        <v>1.63</v>
      </c>
      <c r="I10" s="648">
        <v>0</v>
      </c>
      <c r="J10" s="648">
        <v>0</v>
      </c>
      <c r="K10" s="648">
        <v>3.82</v>
      </c>
      <c r="L10" s="614">
        <v>0</v>
      </c>
      <c r="M10" s="648">
        <v>23.6</v>
      </c>
      <c r="N10" s="648">
        <v>1.1399999999999999</v>
      </c>
      <c r="O10" s="648">
        <v>1.2322269636965351</v>
      </c>
      <c r="P10" s="648">
        <v>1.01</v>
      </c>
      <c r="Q10" s="648">
        <v>0.34886025006918125</v>
      </c>
      <c r="R10" s="648">
        <v>688.94569616908848</v>
      </c>
      <c r="S10" s="648">
        <v>7.95</v>
      </c>
      <c r="T10" s="648">
        <v>7.91</v>
      </c>
      <c r="U10" s="648">
        <v>0.7</v>
      </c>
      <c r="V10" s="411">
        <v>0.84</v>
      </c>
      <c r="W10" s="798">
        <v>36.14</v>
      </c>
      <c r="X10" s="642">
        <v>36.319999999999993</v>
      </c>
      <c r="Y10" s="648">
        <v>22.5</v>
      </c>
      <c r="Z10" s="648">
        <v>33.5</v>
      </c>
      <c r="AA10" s="411">
        <v>22.6</v>
      </c>
      <c r="AB10" s="411">
        <v>35</v>
      </c>
      <c r="AC10" s="1004">
        <f t="shared" si="2"/>
        <v>57.6</v>
      </c>
      <c r="AD10" s="1004">
        <f t="shared" si="3"/>
        <v>89.107199999999992</v>
      </c>
      <c r="AE10" s="1004">
        <f t="shared" si="4"/>
        <v>89.107199999999992</v>
      </c>
      <c r="AF10" s="1004"/>
      <c r="AG10" s="1004">
        <f t="shared" si="5"/>
        <v>1.74</v>
      </c>
      <c r="AH10" s="1004"/>
      <c r="AI10" s="1004"/>
      <c r="AJ10" s="644"/>
      <c r="AK10" s="644"/>
      <c r="AL10" s="644"/>
      <c r="AM10" s="644"/>
      <c r="AN10" s="644"/>
      <c r="AO10" s="965"/>
      <c r="AP10" s="965"/>
      <c r="AQ10" s="648"/>
      <c r="AR10" s="805">
        <v>0</v>
      </c>
      <c r="AS10" s="648">
        <v>10.5</v>
      </c>
      <c r="AT10" s="805">
        <v>0</v>
      </c>
      <c r="AU10" s="648">
        <v>23.4</v>
      </c>
      <c r="AV10" s="648">
        <v>0</v>
      </c>
      <c r="AW10" s="648">
        <v>1172.8</v>
      </c>
      <c r="AX10" s="648">
        <v>0</v>
      </c>
      <c r="AY10" s="805">
        <v>0</v>
      </c>
      <c r="AZ10" s="805">
        <v>0</v>
      </c>
      <c r="BA10" s="805">
        <v>0</v>
      </c>
      <c r="BB10" s="1005">
        <v>1.74</v>
      </c>
      <c r="BC10" s="648">
        <v>0.71</v>
      </c>
      <c r="BD10" s="648">
        <v>1.79</v>
      </c>
      <c r="BE10" s="805">
        <v>0</v>
      </c>
      <c r="BF10" s="648">
        <v>0</v>
      </c>
      <c r="BG10" s="648">
        <v>0</v>
      </c>
      <c r="BH10" s="805">
        <v>0</v>
      </c>
      <c r="BI10" s="648">
        <v>1.01</v>
      </c>
      <c r="BJ10" s="648">
        <v>31.6</v>
      </c>
      <c r="BK10" s="648">
        <v>2.71</v>
      </c>
      <c r="BL10" s="648">
        <v>3.9</v>
      </c>
      <c r="BM10" s="648">
        <v>0</v>
      </c>
      <c r="BN10" s="648">
        <v>23.1</v>
      </c>
      <c r="BO10" s="648">
        <v>1695.1</v>
      </c>
      <c r="BP10" s="648">
        <v>1.4</v>
      </c>
      <c r="BQ10" s="642">
        <v>18.649999999999999</v>
      </c>
      <c r="BR10" s="642">
        <v>19.3</v>
      </c>
      <c r="BS10" s="642">
        <v>9.57</v>
      </c>
      <c r="BT10" s="642">
        <v>9.6999999999999993</v>
      </c>
      <c r="BU10" s="648">
        <v>21.1</v>
      </c>
      <c r="BV10" s="648">
        <v>24.9</v>
      </c>
      <c r="BW10" s="642">
        <v>423.4</v>
      </c>
      <c r="BX10" s="1006"/>
      <c r="BY10" s="642">
        <v>0</v>
      </c>
      <c r="BZ10" s="642">
        <v>1.1200000000000001</v>
      </c>
      <c r="CA10" s="642">
        <v>1.2</v>
      </c>
      <c r="CB10" s="642">
        <v>7.9</v>
      </c>
      <c r="CC10" s="642">
        <v>8</v>
      </c>
      <c r="CD10" s="642">
        <v>15.4</v>
      </c>
      <c r="CE10" s="642">
        <v>32.299999999999997</v>
      </c>
      <c r="CF10" s="642">
        <v>12.2</v>
      </c>
      <c r="CG10" s="642">
        <v>8.3000000000000007</v>
      </c>
      <c r="CH10" s="642">
        <v>13.7</v>
      </c>
      <c r="CI10" s="642">
        <v>18.18</v>
      </c>
      <c r="CJ10" s="642">
        <v>13.13</v>
      </c>
      <c r="CK10" s="642">
        <v>550.9</v>
      </c>
      <c r="CL10" s="642">
        <v>1.9</v>
      </c>
      <c r="CM10" s="642">
        <v>1.8</v>
      </c>
      <c r="CN10" s="642">
        <v>150.19999999999999</v>
      </c>
      <c r="CO10" s="642">
        <v>274.7</v>
      </c>
      <c r="CP10" s="642">
        <v>442.3</v>
      </c>
      <c r="CQ10" s="642">
        <v>13.1</v>
      </c>
      <c r="CR10" s="642">
        <v>0.79</v>
      </c>
      <c r="CS10" s="648">
        <v>0</v>
      </c>
      <c r="CT10" s="648">
        <v>15.734999999999999</v>
      </c>
      <c r="CU10" s="648">
        <v>42</v>
      </c>
      <c r="CV10" s="642">
        <v>0</v>
      </c>
      <c r="CW10" s="642">
        <v>0</v>
      </c>
      <c r="CX10" s="642">
        <v>0</v>
      </c>
      <c r="CY10" s="642">
        <v>0</v>
      </c>
      <c r="CZ10" s="1007">
        <v>653</v>
      </c>
      <c r="DA10" s="1007">
        <v>1210</v>
      </c>
      <c r="DB10" s="1007">
        <v>584</v>
      </c>
      <c r="DC10" s="1007">
        <v>1082.3399999999999</v>
      </c>
      <c r="DD10" s="1284">
        <f t="shared" si="6"/>
        <v>1.0999999999999091</v>
      </c>
      <c r="DE10" s="1013">
        <f t="shared" si="7"/>
        <v>0</v>
      </c>
      <c r="DF10" s="1013">
        <f t="shared" si="8"/>
        <v>474</v>
      </c>
      <c r="DG10" s="1013">
        <f t="shared" si="9"/>
        <v>960</v>
      </c>
      <c r="DH10" s="642" t="str">
        <f t="shared" si="10"/>
        <v>Palm</v>
      </c>
      <c r="DI10" s="654">
        <f>DA10-DB10</f>
        <v>626</v>
      </c>
      <c r="DJ10" s="654">
        <f t="shared" si="12"/>
        <v>0</v>
      </c>
      <c r="DK10" s="1013">
        <f t="shared" si="13"/>
        <v>0</v>
      </c>
      <c r="DL10" s="642"/>
      <c r="DM10" s="642"/>
      <c r="DN10" s="642"/>
      <c r="DO10" s="642"/>
      <c r="DP10" s="642"/>
      <c r="DQ10" s="642"/>
      <c r="DR10" s="642"/>
      <c r="DS10" s="642"/>
      <c r="DT10" s="642"/>
      <c r="DU10" s="642"/>
      <c r="DV10" s="642"/>
      <c r="DW10" s="642"/>
      <c r="DX10" s="642"/>
      <c r="DY10" s="642"/>
      <c r="DZ10" s="642"/>
      <c r="EA10" s="642"/>
      <c r="EB10" s="642"/>
      <c r="EC10" s="642"/>
      <c r="ED10" s="642"/>
      <c r="EE10" s="642"/>
      <c r="EF10" s="642"/>
      <c r="EG10" s="1285">
        <f t="shared" si="15"/>
        <v>10</v>
      </c>
      <c r="EH10" s="642">
        <v>0</v>
      </c>
      <c r="EI10" s="654">
        <v>1</v>
      </c>
      <c r="EJ10" s="654">
        <v>2.5</v>
      </c>
      <c r="EK10" s="654">
        <v>6.5</v>
      </c>
      <c r="EL10" s="642"/>
      <c r="EM10" s="642"/>
      <c r="EN10" s="642"/>
      <c r="EO10" s="642"/>
      <c r="EP10" s="642"/>
      <c r="EQ10" s="642"/>
      <c r="ER10" s="642"/>
      <c r="ES10" s="644"/>
      <c r="ET10" s="644"/>
      <c r="EU10" s="1286"/>
      <c r="EV10" s="1287">
        <f t="shared" ref="EV10:EV73" si="16">(EH10+EK10+EJ10+EI10)*1.547</f>
        <v>15.469999999999999</v>
      </c>
      <c r="EW10" s="1286"/>
    </row>
    <row r="11" spans="1:226" s="350" customFormat="1" ht="15" x14ac:dyDescent="0.2">
      <c r="A11" s="644" t="s">
        <v>9</v>
      </c>
      <c r="B11" s="674">
        <v>42371</v>
      </c>
      <c r="C11" s="675">
        <v>0</v>
      </c>
      <c r="D11" s="648">
        <v>0</v>
      </c>
      <c r="E11" s="648">
        <v>1.75</v>
      </c>
      <c r="F11" s="648">
        <v>31</v>
      </c>
      <c r="G11" s="648">
        <v>0.8</v>
      </c>
      <c r="H11" s="648">
        <v>3.15</v>
      </c>
      <c r="I11" s="648">
        <v>94.4</v>
      </c>
      <c r="J11" s="648">
        <v>0</v>
      </c>
      <c r="K11" s="648">
        <v>3.99</v>
      </c>
      <c r="L11" s="614">
        <v>0</v>
      </c>
      <c r="M11" s="648">
        <v>23.3</v>
      </c>
      <c r="N11" s="648">
        <v>1.08</v>
      </c>
      <c r="O11" s="648">
        <v>1.1441870082131982</v>
      </c>
      <c r="P11" s="648">
        <v>1.1200000000000001</v>
      </c>
      <c r="Q11" s="648">
        <v>0.32663922847254367</v>
      </c>
      <c r="R11" s="648">
        <v>642.95120211360631</v>
      </c>
      <c r="S11" s="648">
        <v>8.0399999999999991</v>
      </c>
      <c r="T11" s="648">
        <v>7.91</v>
      </c>
      <c r="U11" s="648">
        <v>0.72</v>
      </c>
      <c r="V11" s="411">
        <v>0.69</v>
      </c>
      <c r="W11" s="798">
        <v>35.78</v>
      </c>
      <c r="X11" s="642">
        <v>35.600000000000009</v>
      </c>
      <c r="Y11" s="648">
        <v>22.6</v>
      </c>
      <c r="Z11" s="648">
        <v>35</v>
      </c>
      <c r="AA11" s="411">
        <v>22.55</v>
      </c>
      <c r="AB11" s="411">
        <v>34.950000000000003</v>
      </c>
      <c r="AC11" s="1004">
        <f t="shared" si="2"/>
        <v>57.5</v>
      </c>
      <c r="AD11" s="1004">
        <f t="shared" si="3"/>
        <v>88.952500000000001</v>
      </c>
      <c r="AE11" s="1004">
        <f t="shared" si="4"/>
        <v>88.952500000000001</v>
      </c>
      <c r="AF11" s="1004"/>
      <c r="AG11" s="1004">
        <f t="shared" si="5"/>
        <v>1.74</v>
      </c>
      <c r="AH11" s="1004"/>
      <c r="AI11" s="1004"/>
      <c r="AJ11" s="644"/>
      <c r="AK11" s="644"/>
      <c r="AL11" s="644"/>
      <c r="AM11" s="644"/>
      <c r="AN11" s="644"/>
      <c r="AO11" s="965"/>
      <c r="AP11" s="965"/>
      <c r="AQ11" s="648"/>
      <c r="AR11" s="805">
        <v>0</v>
      </c>
      <c r="AS11" s="648">
        <v>11</v>
      </c>
      <c r="AT11" s="805">
        <v>0</v>
      </c>
      <c r="AU11" s="648">
        <v>23.4</v>
      </c>
      <c r="AV11" s="648">
        <v>0</v>
      </c>
      <c r="AW11" s="648">
        <v>1094.5</v>
      </c>
      <c r="AX11" s="648">
        <v>0</v>
      </c>
      <c r="AY11" s="805">
        <v>0</v>
      </c>
      <c r="AZ11" s="805">
        <v>0</v>
      </c>
      <c r="BA11" s="805">
        <v>0</v>
      </c>
      <c r="BB11" s="1005">
        <v>1.74</v>
      </c>
      <c r="BC11" s="648">
        <v>0.7</v>
      </c>
      <c r="BD11" s="648">
        <v>1.79</v>
      </c>
      <c r="BE11" s="805">
        <v>0</v>
      </c>
      <c r="BF11" s="648">
        <v>0</v>
      </c>
      <c r="BG11" s="648">
        <v>0</v>
      </c>
      <c r="BH11" s="805">
        <v>0</v>
      </c>
      <c r="BI11" s="648">
        <v>1.01</v>
      </c>
      <c r="BJ11" s="648">
        <v>31.6</v>
      </c>
      <c r="BK11" s="648">
        <v>2.8</v>
      </c>
      <c r="BL11" s="648">
        <v>3.73</v>
      </c>
      <c r="BM11" s="648">
        <v>0</v>
      </c>
      <c r="BN11" s="648">
        <v>23.2</v>
      </c>
      <c r="BO11" s="648">
        <v>998</v>
      </c>
      <c r="BP11" s="648">
        <v>1.5</v>
      </c>
      <c r="BQ11" s="642">
        <v>17.829999999999998</v>
      </c>
      <c r="BR11" s="642">
        <v>18.5</v>
      </c>
      <c r="BS11" s="642">
        <v>9.56</v>
      </c>
      <c r="BT11" s="642">
        <v>9.67</v>
      </c>
      <c r="BU11" s="648">
        <v>21.1</v>
      </c>
      <c r="BV11" s="648">
        <v>27.2</v>
      </c>
      <c r="BW11" s="642">
        <v>623.29999999999995</v>
      </c>
      <c r="BX11" s="1006"/>
      <c r="BY11" s="642">
        <v>0</v>
      </c>
      <c r="BZ11" s="642">
        <v>1.1000000000000001</v>
      </c>
      <c r="CA11" s="642">
        <v>1.2</v>
      </c>
      <c r="CB11" s="642">
        <v>8</v>
      </c>
      <c r="CC11" s="642">
        <v>8</v>
      </c>
      <c r="CD11" s="642">
        <v>15.5</v>
      </c>
      <c r="CE11" s="642">
        <v>32.200000000000003</v>
      </c>
      <c r="CF11" s="642">
        <v>15.2</v>
      </c>
      <c r="CG11" s="642">
        <v>7.5</v>
      </c>
      <c r="CH11" s="642">
        <v>13</v>
      </c>
      <c r="CI11" s="642">
        <v>17</v>
      </c>
      <c r="CJ11" s="642">
        <v>13.44</v>
      </c>
      <c r="CK11" s="642">
        <v>551.70000000000005</v>
      </c>
      <c r="CL11" s="642">
        <v>1.8</v>
      </c>
      <c r="CM11" s="642">
        <v>1.5</v>
      </c>
      <c r="CN11" s="642">
        <v>142.6</v>
      </c>
      <c r="CO11" s="642">
        <v>292.60000000000002</v>
      </c>
      <c r="CP11" s="642">
        <v>451.7</v>
      </c>
      <c r="CQ11" s="642">
        <v>13.1</v>
      </c>
      <c r="CR11" s="642">
        <v>0.73</v>
      </c>
      <c r="CS11" s="648">
        <v>0</v>
      </c>
      <c r="CT11" s="648">
        <v>15.68</v>
      </c>
      <c r="CU11" s="648">
        <v>41</v>
      </c>
      <c r="CV11" s="642">
        <v>0</v>
      </c>
      <c r="CW11" s="642">
        <v>0</v>
      </c>
      <c r="CX11" s="642">
        <v>0</v>
      </c>
      <c r="CY11" s="642">
        <v>0</v>
      </c>
      <c r="CZ11" s="1007">
        <v>658</v>
      </c>
      <c r="DA11" s="1007">
        <v>1180</v>
      </c>
      <c r="DB11" s="1007">
        <v>588</v>
      </c>
      <c r="DC11" s="1007">
        <v>1083.03</v>
      </c>
      <c r="DD11" s="1284">
        <f t="shared" si="6"/>
        <v>0.69000000000005457</v>
      </c>
      <c r="DE11" s="1013">
        <f t="shared" si="7"/>
        <v>0</v>
      </c>
      <c r="DF11" s="1013">
        <f t="shared" si="8"/>
        <v>478</v>
      </c>
      <c r="DG11" s="1013">
        <f t="shared" si="9"/>
        <v>930</v>
      </c>
      <c r="DH11" s="642" t="str">
        <f t="shared" si="10"/>
        <v>Palm</v>
      </c>
      <c r="DI11" s="654">
        <f t="shared" si="11"/>
        <v>592</v>
      </c>
      <c r="DJ11" s="654">
        <f t="shared" si="12"/>
        <v>0</v>
      </c>
      <c r="DK11" s="1013">
        <f t="shared" si="13"/>
        <v>0</v>
      </c>
      <c r="DL11" s="642"/>
      <c r="DM11" s="642"/>
      <c r="DN11" s="642"/>
      <c r="DO11" s="642"/>
      <c r="DP11" s="642"/>
      <c r="DQ11" s="642"/>
      <c r="DR11" s="642"/>
      <c r="DS11" s="642"/>
      <c r="DT11" s="642"/>
      <c r="DU11" s="642"/>
      <c r="DV11" s="642"/>
      <c r="DW11" s="642"/>
      <c r="DX11" s="642"/>
      <c r="DY11" s="642"/>
      <c r="DZ11" s="642"/>
      <c r="EA11" s="642"/>
      <c r="EB11" s="642"/>
      <c r="EC11" s="642"/>
      <c r="ED11" s="642"/>
      <c r="EE11" s="642"/>
      <c r="EF11" s="642"/>
      <c r="EG11" s="1285">
        <f t="shared" si="15"/>
        <v>10</v>
      </c>
      <c r="EH11" s="642">
        <v>0</v>
      </c>
      <c r="EI11" s="654">
        <v>1</v>
      </c>
      <c r="EJ11" s="654">
        <v>2.5</v>
      </c>
      <c r="EK11" s="654">
        <v>6.5</v>
      </c>
      <c r="EL11" s="642"/>
      <c r="EM11" s="642"/>
      <c r="EN11" s="642"/>
      <c r="EO11" s="642"/>
      <c r="EP11" s="642"/>
      <c r="EQ11" s="642"/>
      <c r="ER11" s="642"/>
      <c r="ES11" s="644"/>
      <c r="ET11" s="644"/>
      <c r="EU11" s="1286"/>
      <c r="EV11" s="1287">
        <f t="shared" si="16"/>
        <v>15.469999999999999</v>
      </c>
      <c r="EW11" s="1286"/>
    </row>
    <row r="12" spans="1:226" s="350" customFormat="1" ht="15" x14ac:dyDescent="0.2">
      <c r="A12" s="644" t="s">
        <v>3</v>
      </c>
      <c r="B12" s="674">
        <v>42372</v>
      </c>
      <c r="C12" s="675">
        <v>0</v>
      </c>
      <c r="D12" s="648">
        <v>0</v>
      </c>
      <c r="E12" s="648">
        <v>6</v>
      </c>
      <c r="F12" s="648">
        <v>30</v>
      </c>
      <c r="G12" s="648">
        <v>0.8</v>
      </c>
      <c r="H12" s="648">
        <v>2.06</v>
      </c>
      <c r="I12" s="648">
        <v>94.9</v>
      </c>
      <c r="J12" s="648">
        <v>0</v>
      </c>
      <c r="K12" s="648">
        <v>2.4700000000000002</v>
      </c>
      <c r="L12" s="614">
        <v>0</v>
      </c>
      <c r="M12" s="648">
        <v>23.2</v>
      </c>
      <c r="N12" s="648">
        <v>1.06</v>
      </c>
      <c r="O12" s="648">
        <v>1.2475285738900692</v>
      </c>
      <c r="P12" s="648">
        <v>1.0900000000000001</v>
      </c>
      <c r="Q12" s="648">
        <v>0.34308360067934429</v>
      </c>
      <c r="R12" s="648">
        <v>696.39550858652558</v>
      </c>
      <c r="S12" s="648">
        <v>8.0299999999999994</v>
      </c>
      <c r="T12" s="648">
        <v>7.94</v>
      </c>
      <c r="U12" s="648">
        <v>0.72</v>
      </c>
      <c r="V12" s="411">
        <v>0.7</v>
      </c>
      <c r="W12" s="798">
        <v>34.88000000000001</v>
      </c>
      <c r="X12" s="642">
        <v>35.06</v>
      </c>
      <c r="Y12" s="648">
        <v>22.55</v>
      </c>
      <c r="Z12" s="648">
        <v>34.950000000000003</v>
      </c>
      <c r="AA12" s="411">
        <v>22.57</v>
      </c>
      <c r="AB12" s="411">
        <v>34.979999999999997</v>
      </c>
      <c r="AC12" s="1004">
        <f t="shared" si="2"/>
        <v>57.55</v>
      </c>
      <c r="AD12" s="1004">
        <f t="shared" si="3"/>
        <v>89.029849999999996</v>
      </c>
      <c r="AE12" s="1004">
        <f t="shared" si="4"/>
        <v>89.029849999999996</v>
      </c>
      <c r="AF12" s="1004"/>
      <c r="AG12" s="1004">
        <f t="shared" si="5"/>
        <v>1.74</v>
      </c>
      <c r="AH12" s="1004"/>
      <c r="AI12" s="1004"/>
      <c r="AJ12" s="644"/>
      <c r="AK12" s="644"/>
      <c r="AL12" s="644"/>
      <c r="AM12" s="644"/>
      <c r="AN12" s="644"/>
      <c r="AO12" s="965"/>
      <c r="AP12" s="965"/>
      <c r="AQ12" s="648"/>
      <c r="AR12" s="805">
        <v>0</v>
      </c>
      <c r="AS12" s="648">
        <v>20</v>
      </c>
      <c r="AT12" s="805">
        <v>0</v>
      </c>
      <c r="AU12" s="648">
        <v>23.4</v>
      </c>
      <c r="AV12" s="648">
        <v>0</v>
      </c>
      <c r="AW12" s="648">
        <v>1326.1</v>
      </c>
      <c r="AX12" s="648">
        <v>0</v>
      </c>
      <c r="AY12" s="805">
        <v>0</v>
      </c>
      <c r="AZ12" s="805">
        <v>0</v>
      </c>
      <c r="BA12" s="805">
        <v>0</v>
      </c>
      <c r="BB12" s="1005">
        <v>1.74</v>
      </c>
      <c r="BC12" s="648">
        <v>0.69</v>
      </c>
      <c r="BD12" s="648">
        <v>1.79</v>
      </c>
      <c r="BE12" s="805">
        <v>0</v>
      </c>
      <c r="BF12" s="648">
        <v>0</v>
      </c>
      <c r="BG12" s="648">
        <v>0</v>
      </c>
      <c r="BH12" s="805">
        <v>0</v>
      </c>
      <c r="BI12" s="648">
        <v>1.01</v>
      </c>
      <c r="BJ12" s="648">
        <v>31.6</v>
      </c>
      <c r="BK12" s="648">
        <v>2.8</v>
      </c>
      <c r="BL12" s="648">
        <v>3.6</v>
      </c>
      <c r="BM12" s="648">
        <v>0</v>
      </c>
      <c r="BN12" s="648">
        <v>23.3</v>
      </c>
      <c r="BO12" s="648">
        <v>1084.5999999999999</v>
      </c>
      <c r="BP12" s="648">
        <v>1.3</v>
      </c>
      <c r="BQ12" s="642">
        <v>17.62</v>
      </c>
      <c r="BR12" s="642">
        <v>18.3</v>
      </c>
      <c r="BS12" s="642">
        <v>9.5</v>
      </c>
      <c r="BT12" s="642">
        <v>9.5500000000000007</v>
      </c>
      <c r="BU12" s="648">
        <v>20.9</v>
      </c>
      <c r="BV12" s="648">
        <v>24.9</v>
      </c>
      <c r="BW12" s="642">
        <v>622.9</v>
      </c>
      <c r="BX12" s="1006"/>
      <c r="BY12" s="642">
        <v>0</v>
      </c>
      <c r="BZ12" s="642">
        <v>1.07</v>
      </c>
      <c r="CA12" s="642">
        <v>1.1000000000000001</v>
      </c>
      <c r="CB12" s="642">
        <v>8</v>
      </c>
      <c r="CC12" s="642">
        <v>8.1</v>
      </c>
      <c r="CD12" s="642">
        <v>15.2</v>
      </c>
      <c r="CE12" s="642">
        <v>32.299999999999997</v>
      </c>
      <c r="CF12" s="642">
        <v>14.6</v>
      </c>
      <c r="CG12" s="642">
        <v>6.8</v>
      </c>
      <c r="CH12" s="642">
        <v>12.1</v>
      </c>
      <c r="CI12" s="642">
        <v>16.100000000000001</v>
      </c>
      <c r="CJ12" s="642">
        <v>12.91</v>
      </c>
      <c r="CK12" s="642">
        <v>532</v>
      </c>
      <c r="CL12" s="642">
        <v>1.8</v>
      </c>
      <c r="CM12" s="642">
        <v>1.7</v>
      </c>
      <c r="CN12" s="642">
        <v>174.7</v>
      </c>
      <c r="CO12" s="642">
        <v>318.39999999999998</v>
      </c>
      <c r="CP12" s="642">
        <v>474.6</v>
      </c>
      <c r="CQ12" s="642">
        <v>13.1</v>
      </c>
      <c r="CR12" s="642">
        <v>0.49</v>
      </c>
      <c r="CS12" s="648">
        <v>0</v>
      </c>
      <c r="CT12" s="648">
        <v>15.333</v>
      </c>
      <c r="CU12" s="648">
        <v>40</v>
      </c>
      <c r="CV12" s="642">
        <v>0</v>
      </c>
      <c r="CW12" s="642">
        <v>0</v>
      </c>
      <c r="CX12" s="642">
        <v>0</v>
      </c>
      <c r="CY12" s="642">
        <v>0</v>
      </c>
      <c r="CZ12" s="1007">
        <v>658</v>
      </c>
      <c r="DA12" s="1007">
        <v>1140</v>
      </c>
      <c r="DB12" s="1007">
        <v>601</v>
      </c>
      <c r="DC12" s="1007">
        <v>1083.3800000000001</v>
      </c>
      <c r="DD12" s="1284">
        <f t="shared" si="6"/>
        <v>0.35000000000013642</v>
      </c>
      <c r="DE12" s="1013">
        <f t="shared" si="7"/>
        <v>0</v>
      </c>
      <c r="DF12" s="1013">
        <f t="shared" si="8"/>
        <v>491</v>
      </c>
      <c r="DG12" s="1013">
        <f t="shared" si="9"/>
        <v>890</v>
      </c>
      <c r="DH12" s="642" t="str">
        <f t="shared" si="10"/>
        <v>Palm</v>
      </c>
      <c r="DI12" s="654">
        <f t="shared" si="11"/>
        <v>539</v>
      </c>
      <c r="DJ12" s="654">
        <f t="shared" si="12"/>
        <v>0</v>
      </c>
      <c r="DK12" s="1013">
        <f t="shared" si="13"/>
        <v>0</v>
      </c>
      <c r="DL12" s="642"/>
      <c r="DM12" s="642"/>
      <c r="DN12" s="642"/>
      <c r="DO12" s="642"/>
      <c r="DP12" s="642"/>
      <c r="DQ12" s="642"/>
      <c r="DR12" s="642"/>
      <c r="DS12" s="642"/>
      <c r="DT12" s="642"/>
      <c r="DU12" s="642"/>
      <c r="DV12" s="642"/>
      <c r="DW12" s="642"/>
      <c r="DX12" s="642"/>
      <c r="DY12" s="642"/>
      <c r="DZ12" s="642"/>
      <c r="EA12" s="642"/>
      <c r="EB12" s="642"/>
      <c r="EC12" s="642"/>
      <c r="ED12" s="642"/>
      <c r="EE12" s="642"/>
      <c r="EF12" s="642"/>
      <c r="EG12" s="1285">
        <f t="shared" si="15"/>
        <v>10</v>
      </c>
      <c r="EH12" s="642">
        <v>0</v>
      </c>
      <c r="EI12" s="654">
        <v>1</v>
      </c>
      <c r="EJ12" s="654">
        <v>2.5</v>
      </c>
      <c r="EK12" s="654">
        <v>6.5</v>
      </c>
      <c r="EL12" s="642"/>
      <c r="EM12" s="642"/>
      <c r="EN12" s="642"/>
      <c r="EO12" s="642"/>
      <c r="EP12" s="642"/>
      <c r="EQ12" s="642"/>
      <c r="ER12" s="642"/>
      <c r="ES12" s="644"/>
      <c r="ET12" s="644"/>
      <c r="EU12" s="1286"/>
      <c r="EV12" s="1287">
        <f t="shared" si="16"/>
        <v>15.469999999999999</v>
      </c>
      <c r="EW12" s="1286"/>
    </row>
    <row r="13" spans="1:226" s="350" customFormat="1" ht="15" x14ac:dyDescent="0.2">
      <c r="A13" s="644" t="s">
        <v>4</v>
      </c>
      <c r="B13" s="674">
        <v>42373</v>
      </c>
      <c r="C13" s="675">
        <v>0</v>
      </c>
      <c r="D13" s="648">
        <v>0.35</v>
      </c>
      <c r="E13" s="648">
        <v>3</v>
      </c>
      <c r="F13" s="648">
        <v>39</v>
      </c>
      <c r="G13" s="752">
        <v>0.9</v>
      </c>
      <c r="H13" s="752">
        <v>1.71</v>
      </c>
      <c r="I13" s="752">
        <v>97.09</v>
      </c>
      <c r="J13" s="752">
        <v>0</v>
      </c>
      <c r="K13" s="752">
        <v>1.43</v>
      </c>
      <c r="L13" s="756">
        <v>0</v>
      </c>
      <c r="M13" s="752">
        <v>23</v>
      </c>
      <c r="N13" s="752">
        <v>1.1200000000000001</v>
      </c>
      <c r="O13" s="752">
        <v>1.2500611575909442</v>
      </c>
      <c r="P13" s="752">
        <v>1.1599999999999999</v>
      </c>
      <c r="Q13" s="752">
        <v>0.32383804569814129</v>
      </c>
      <c r="R13" s="797">
        <v>682.14369352708047</v>
      </c>
      <c r="S13" s="752">
        <v>8.02</v>
      </c>
      <c r="T13" s="752">
        <v>7.94</v>
      </c>
      <c r="U13" s="752">
        <v>0.74</v>
      </c>
      <c r="V13" s="752">
        <v>0.72</v>
      </c>
      <c r="W13" s="752">
        <v>35.600000000000009</v>
      </c>
      <c r="X13" s="656">
        <v>35.600000000000009</v>
      </c>
      <c r="Y13" s="752">
        <v>22.57</v>
      </c>
      <c r="Z13" s="752">
        <v>34.979999999999997</v>
      </c>
      <c r="AA13" s="752">
        <v>22.66</v>
      </c>
      <c r="AB13" s="752">
        <v>34.97</v>
      </c>
      <c r="AC13" s="1004">
        <f t="shared" ref="AC13:AC76" si="17">AA13+AB13</f>
        <v>57.629999999999995</v>
      </c>
      <c r="AD13" s="1004">
        <f t="shared" ref="AD13:AD76" si="18">AC13*1.547</f>
        <v>89.153609999999986</v>
      </c>
      <c r="AE13" s="1004">
        <f t="shared" ref="AE13:AE76" si="19">AD13-(L13*1.547)</f>
        <v>89.153609999999986</v>
      </c>
      <c r="AF13" s="546"/>
      <c r="AG13" s="1004">
        <f t="shared" si="5"/>
        <v>1.74</v>
      </c>
      <c r="AH13" s="668"/>
      <c r="AI13" s="353"/>
      <c r="AJ13" s="2"/>
      <c r="AK13" s="390"/>
      <c r="AL13" s="390"/>
      <c r="AM13" s="390"/>
      <c r="AN13" s="390"/>
      <c r="AO13" s="372"/>
      <c r="AP13" s="372"/>
      <c r="AQ13" s="388"/>
      <c r="AR13" s="555">
        <v>0</v>
      </c>
      <c r="AS13" s="388">
        <v>10.5</v>
      </c>
      <c r="AT13" s="555">
        <v>0</v>
      </c>
      <c r="AU13" s="388">
        <v>23.4</v>
      </c>
      <c r="AV13" s="614">
        <v>0</v>
      </c>
      <c r="AW13" s="614">
        <v>1033.2</v>
      </c>
      <c r="AX13" s="388">
        <v>0</v>
      </c>
      <c r="AY13" s="555">
        <v>0</v>
      </c>
      <c r="AZ13" s="555">
        <v>0</v>
      </c>
      <c r="BA13" s="555">
        <v>0</v>
      </c>
      <c r="BB13" s="991">
        <v>1.74</v>
      </c>
      <c r="BC13" s="388">
        <v>0.69</v>
      </c>
      <c r="BD13" s="388">
        <v>1.79</v>
      </c>
      <c r="BE13" s="555">
        <v>0</v>
      </c>
      <c r="BF13" s="388">
        <v>0</v>
      </c>
      <c r="BG13" s="388">
        <v>0</v>
      </c>
      <c r="BH13" s="555">
        <v>0</v>
      </c>
      <c r="BI13" s="388">
        <v>1</v>
      </c>
      <c r="BJ13" s="388">
        <v>31.6</v>
      </c>
      <c r="BK13" s="388">
        <v>2.81</v>
      </c>
      <c r="BL13" s="388">
        <v>3.73</v>
      </c>
      <c r="BM13" s="388">
        <v>0</v>
      </c>
      <c r="BN13" s="388">
        <v>23.2</v>
      </c>
      <c r="BO13" s="618">
        <v>991.4</v>
      </c>
      <c r="BP13" s="618">
        <v>1.2</v>
      </c>
      <c r="BQ13" s="619">
        <v>17.7</v>
      </c>
      <c r="BR13" s="619">
        <v>17.84</v>
      </c>
      <c r="BS13" s="619">
        <v>9.5399999999999991</v>
      </c>
      <c r="BT13" s="619">
        <v>9.68</v>
      </c>
      <c r="BU13" s="618">
        <v>21.1</v>
      </c>
      <c r="BV13" s="618">
        <v>25.9</v>
      </c>
      <c r="BW13" s="619">
        <v>605.4</v>
      </c>
      <c r="BX13" s="806"/>
      <c r="BY13" s="619">
        <v>0</v>
      </c>
      <c r="BZ13" s="619">
        <v>1.1299999999999999</v>
      </c>
      <c r="CA13" s="619">
        <v>1.1000000000000001</v>
      </c>
      <c r="CB13" s="619">
        <v>8</v>
      </c>
      <c r="CC13" s="619">
        <v>8.1</v>
      </c>
      <c r="CD13" s="619">
        <v>15.6</v>
      </c>
      <c r="CE13" s="619">
        <v>32.4</v>
      </c>
      <c r="CF13" s="619">
        <v>13.8</v>
      </c>
      <c r="CG13" s="619">
        <v>6</v>
      </c>
      <c r="CH13" s="619">
        <v>11.2</v>
      </c>
      <c r="CI13" s="619">
        <v>15.1</v>
      </c>
      <c r="CJ13" s="619">
        <v>13.25</v>
      </c>
      <c r="CK13" s="619">
        <v>545.79999999999995</v>
      </c>
      <c r="CL13" s="619">
        <v>1.9</v>
      </c>
      <c r="CM13" s="619">
        <v>1.2</v>
      </c>
      <c r="CN13" s="619">
        <v>125.9</v>
      </c>
      <c r="CO13" s="619">
        <v>369.6</v>
      </c>
      <c r="CP13" s="619">
        <v>489.3</v>
      </c>
      <c r="CQ13" s="619">
        <v>12.9</v>
      </c>
      <c r="CR13" s="619">
        <v>0.79</v>
      </c>
      <c r="CS13" s="388">
        <v>0</v>
      </c>
      <c r="CT13" s="388">
        <v>14.333</v>
      </c>
      <c r="CU13" s="388">
        <v>40</v>
      </c>
      <c r="CV13" s="502">
        <v>0</v>
      </c>
      <c r="CW13" s="502">
        <v>0</v>
      </c>
      <c r="CX13" s="502">
        <v>0</v>
      </c>
      <c r="CY13" s="502">
        <v>0</v>
      </c>
      <c r="CZ13" s="892">
        <v>809</v>
      </c>
      <c r="DA13" s="892">
        <v>1320</v>
      </c>
      <c r="DB13" s="797">
        <v>691</v>
      </c>
      <c r="DC13" s="613">
        <v>1082.67</v>
      </c>
      <c r="DD13" s="1284">
        <f t="shared" ref="DD13" si="20">DC13-DC12</f>
        <v>-0.71000000000003638</v>
      </c>
      <c r="DE13" s="1013">
        <f t="shared" ref="DE13" si="21">(CS13*1440/1000000)*3.068</f>
        <v>0</v>
      </c>
      <c r="DF13" s="1013">
        <f t="shared" ref="DF13" si="22">DB13-110</f>
        <v>581</v>
      </c>
      <c r="DG13" s="1013">
        <f t="shared" ref="DG13" si="23">DA13-250</f>
        <v>1070</v>
      </c>
      <c r="DH13" s="642" t="str">
        <f t="shared" ref="DH13" si="24">IF(DG13&lt;DF13,"Aub","Palm")</f>
        <v>Palm</v>
      </c>
      <c r="DI13" s="654">
        <f t="shared" ref="DI13" si="25">DA13-DB13</f>
        <v>629</v>
      </c>
      <c r="DJ13" s="654">
        <f t="shared" ref="DJ13" si="26">DK13/3.068</f>
        <v>0</v>
      </c>
      <c r="DK13" s="1013">
        <f t="shared" ref="DK13" si="27">(CS13*1440/1000000)*3.068</f>
        <v>0</v>
      </c>
      <c r="DL13" s="619"/>
      <c r="DM13" s="655"/>
      <c r="DN13" s="619"/>
      <c r="DO13" s="502"/>
      <c r="DP13" s="502"/>
      <c r="DQ13" s="502"/>
      <c r="DR13" s="502"/>
      <c r="DS13" s="502"/>
      <c r="DT13" s="502"/>
      <c r="DU13" s="502"/>
      <c r="DV13" s="502"/>
      <c r="DW13" s="502"/>
      <c r="DX13" s="502"/>
      <c r="DY13" s="502"/>
      <c r="DZ13" s="502"/>
      <c r="EA13" s="502"/>
      <c r="EB13" s="502"/>
      <c r="EC13" s="502"/>
      <c r="ED13" s="502"/>
      <c r="EE13" s="502"/>
      <c r="EF13" s="502"/>
      <c r="EG13" s="1285">
        <f t="shared" si="15"/>
        <v>10</v>
      </c>
      <c r="EH13" s="642">
        <v>0</v>
      </c>
      <c r="EI13" s="654">
        <v>1</v>
      </c>
      <c r="EJ13" s="642">
        <v>2.5</v>
      </c>
      <c r="EK13" s="654">
        <v>6.5</v>
      </c>
      <c r="EL13" s="502"/>
      <c r="EM13" s="502"/>
      <c r="EN13" s="502"/>
      <c r="EO13" s="502"/>
      <c r="EP13" s="502"/>
      <c r="EQ13" s="502"/>
      <c r="ER13" s="502"/>
      <c r="ES13" s="390"/>
      <c r="ET13" s="390"/>
      <c r="EV13" s="1287">
        <f t="shared" si="16"/>
        <v>15.469999999999999</v>
      </c>
    </row>
    <row r="14" spans="1:226" s="350" customFormat="1" ht="15" x14ac:dyDescent="0.2">
      <c r="A14" s="644" t="s">
        <v>5</v>
      </c>
      <c r="B14" s="674">
        <v>42374</v>
      </c>
      <c r="C14" s="675">
        <v>0</v>
      </c>
      <c r="D14" s="648">
        <v>7.0000000000000007E-2</v>
      </c>
      <c r="E14" s="648">
        <v>1</v>
      </c>
      <c r="F14" s="648">
        <v>41</v>
      </c>
      <c r="G14" s="752">
        <v>1</v>
      </c>
      <c r="H14" s="752">
        <v>1.74</v>
      </c>
      <c r="I14" s="752">
        <v>97.2</v>
      </c>
      <c r="J14" s="752">
        <v>0</v>
      </c>
      <c r="K14" s="752">
        <v>1.46</v>
      </c>
      <c r="L14" s="756">
        <v>0</v>
      </c>
      <c r="M14" s="752">
        <v>22.9</v>
      </c>
      <c r="N14" s="752">
        <v>1.23</v>
      </c>
      <c r="O14" s="752">
        <v>1.2342431095089894</v>
      </c>
      <c r="P14" s="752">
        <v>1.23</v>
      </c>
      <c r="Q14" s="752">
        <v>0.43276089828269482</v>
      </c>
      <c r="R14" s="797">
        <v>733.64457067371188</v>
      </c>
      <c r="S14" s="752">
        <v>8.1300000000000008</v>
      </c>
      <c r="T14" s="752">
        <v>8.1300000000000008</v>
      </c>
      <c r="U14" s="752">
        <v>0.76</v>
      </c>
      <c r="V14" s="752">
        <v>0.76</v>
      </c>
      <c r="W14" s="752">
        <v>37.22</v>
      </c>
      <c r="X14" s="656">
        <v>37.039999999999992</v>
      </c>
      <c r="Y14" s="752">
        <v>22.66</v>
      </c>
      <c r="Z14" s="752">
        <v>34.97</v>
      </c>
      <c r="AA14" s="752">
        <v>22.62</v>
      </c>
      <c r="AB14" s="752">
        <v>35</v>
      </c>
      <c r="AC14" s="1004">
        <f t="shared" si="17"/>
        <v>57.620000000000005</v>
      </c>
      <c r="AD14" s="1004">
        <f t="shared" si="18"/>
        <v>89.138140000000007</v>
      </c>
      <c r="AE14" s="1004">
        <f t="shared" si="19"/>
        <v>89.138140000000007</v>
      </c>
      <c r="AF14" s="546"/>
      <c r="AG14" s="1004">
        <f t="shared" si="5"/>
        <v>1.73</v>
      </c>
      <c r="AH14" s="668"/>
      <c r="AI14" s="353"/>
      <c r="AJ14" s="2"/>
      <c r="AK14" s="390"/>
      <c r="AL14" s="390"/>
      <c r="AM14" s="390"/>
      <c r="AN14" s="390"/>
      <c r="AO14" s="372"/>
      <c r="AP14" s="372"/>
      <c r="AQ14" s="388"/>
      <c r="AR14" s="555">
        <v>0</v>
      </c>
      <c r="AS14" s="388">
        <v>10.6</v>
      </c>
      <c r="AT14" s="555">
        <v>0</v>
      </c>
      <c r="AU14" s="388">
        <v>23.5</v>
      </c>
      <c r="AV14" s="614">
        <v>0</v>
      </c>
      <c r="AW14" s="614">
        <v>1416</v>
      </c>
      <c r="AX14" s="388">
        <v>0</v>
      </c>
      <c r="AY14" s="555">
        <v>0</v>
      </c>
      <c r="AZ14" s="555">
        <v>0</v>
      </c>
      <c r="BA14" s="555">
        <v>0</v>
      </c>
      <c r="BB14" s="991">
        <v>1.73</v>
      </c>
      <c r="BC14" s="388">
        <v>0.7</v>
      </c>
      <c r="BD14" s="388">
        <v>1.79</v>
      </c>
      <c r="BE14" s="555">
        <v>0</v>
      </c>
      <c r="BF14" s="388">
        <v>0</v>
      </c>
      <c r="BG14" s="388">
        <v>0</v>
      </c>
      <c r="BH14" s="555">
        <v>0</v>
      </c>
      <c r="BI14" s="388">
        <v>1.01</v>
      </c>
      <c r="BJ14" s="388">
        <v>31.6</v>
      </c>
      <c r="BK14" s="388">
        <v>2.9</v>
      </c>
      <c r="BL14" s="388">
        <v>3.62</v>
      </c>
      <c r="BM14" s="388">
        <v>0</v>
      </c>
      <c r="BN14" s="388">
        <v>23.2</v>
      </c>
      <c r="BO14" s="618">
        <v>964.3</v>
      </c>
      <c r="BP14" s="618">
        <v>1.3</v>
      </c>
      <c r="BQ14" s="619">
        <v>17.21</v>
      </c>
      <c r="BR14" s="619">
        <v>17.86</v>
      </c>
      <c r="BS14" s="619">
        <v>9.61</v>
      </c>
      <c r="BT14" s="619">
        <v>9.69</v>
      </c>
      <c r="BU14" s="618">
        <v>21.2</v>
      </c>
      <c r="BV14" s="618">
        <v>24.4</v>
      </c>
      <c r="BW14" s="619">
        <v>437.5</v>
      </c>
      <c r="BX14" s="806"/>
      <c r="BY14" s="619">
        <v>0</v>
      </c>
      <c r="BZ14" s="619">
        <v>1.23</v>
      </c>
      <c r="CA14" s="619">
        <v>1.2</v>
      </c>
      <c r="CB14" s="619">
        <v>8</v>
      </c>
      <c r="CC14" s="619">
        <v>8.1</v>
      </c>
      <c r="CD14" s="619">
        <v>15.38</v>
      </c>
      <c r="CE14" s="619">
        <v>32.340000000000003</v>
      </c>
      <c r="CF14" s="619">
        <v>13.53</v>
      </c>
      <c r="CG14" s="619">
        <v>6.49</v>
      </c>
      <c r="CH14" s="619">
        <v>11.75</v>
      </c>
      <c r="CI14" s="619">
        <v>15.8</v>
      </c>
      <c r="CJ14" s="619">
        <v>13.12</v>
      </c>
      <c r="CK14" s="619">
        <v>544.4</v>
      </c>
      <c r="CL14" s="619">
        <v>1.8</v>
      </c>
      <c r="CM14" s="619">
        <v>2</v>
      </c>
      <c r="CN14" s="619">
        <v>137</v>
      </c>
      <c r="CO14" s="619">
        <v>326.7</v>
      </c>
      <c r="CP14" s="619">
        <v>473.6</v>
      </c>
      <c r="CQ14" s="619">
        <v>13.1</v>
      </c>
      <c r="CR14" s="619">
        <v>0.85</v>
      </c>
      <c r="CS14" s="388">
        <v>0</v>
      </c>
      <c r="CT14" s="388">
        <v>15.814</v>
      </c>
      <c r="CU14" s="388">
        <v>40</v>
      </c>
      <c r="CV14" s="502">
        <v>0</v>
      </c>
      <c r="CW14" s="502">
        <v>0</v>
      </c>
      <c r="CX14" s="502">
        <v>0</v>
      </c>
      <c r="CY14" s="502">
        <v>0</v>
      </c>
      <c r="CZ14" s="892">
        <v>861</v>
      </c>
      <c r="DA14" s="892">
        <v>1370</v>
      </c>
      <c r="DB14" s="797">
        <v>743</v>
      </c>
      <c r="DC14" s="613">
        <v>1080.53</v>
      </c>
      <c r="DD14" s="1284">
        <f t="shared" ref="DD14:DD15" si="28">DC14-DC13</f>
        <v>-2.1400000000001</v>
      </c>
      <c r="DE14" s="1013">
        <f t="shared" ref="DE14:DE15" si="29">(CS14*1440/1000000)*3.068</f>
        <v>0</v>
      </c>
      <c r="DF14" s="1013">
        <f t="shared" ref="DF14:DF15" si="30">DB14-110</f>
        <v>633</v>
      </c>
      <c r="DG14" s="1013">
        <f t="shared" ref="DG14:DG15" si="31">DA14-250</f>
        <v>1120</v>
      </c>
      <c r="DH14" s="642" t="str">
        <f t="shared" ref="DH14:DH15" si="32">IF(DG14&lt;DF14,"Aub","Palm")</f>
        <v>Palm</v>
      </c>
      <c r="DI14" s="654">
        <f t="shared" ref="DI14:DI15" si="33">DA14-DB14</f>
        <v>627</v>
      </c>
      <c r="DJ14" s="654">
        <f t="shared" ref="DJ14:DJ15" si="34">DK14/3.068</f>
        <v>0</v>
      </c>
      <c r="DK14" s="1013">
        <f t="shared" ref="DK14:DK15" si="35">(CS14*1440/1000000)*3.068</f>
        <v>0</v>
      </c>
      <c r="DL14" s="619"/>
      <c r="DM14" s="655"/>
      <c r="DN14" s="619"/>
      <c r="DO14" s="502"/>
      <c r="DP14" s="502"/>
      <c r="DQ14" s="502"/>
      <c r="DR14" s="502"/>
      <c r="DS14" s="502"/>
      <c r="DT14" s="502"/>
      <c r="DU14" s="502"/>
      <c r="DV14" s="502"/>
      <c r="DW14" s="502"/>
      <c r="DX14" s="502"/>
      <c r="DY14" s="502"/>
      <c r="DZ14" s="502"/>
      <c r="EA14" s="502"/>
      <c r="EB14" s="502"/>
      <c r="EC14" s="502"/>
      <c r="ED14" s="502"/>
      <c r="EE14" s="502"/>
      <c r="EF14" s="502"/>
      <c r="EG14" s="1285">
        <f t="shared" si="15"/>
        <v>10</v>
      </c>
      <c r="EH14" s="642">
        <v>0</v>
      </c>
      <c r="EI14" s="654">
        <v>1</v>
      </c>
      <c r="EJ14" s="642">
        <v>2.5</v>
      </c>
      <c r="EK14" s="654">
        <v>6.5</v>
      </c>
      <c r="EL14" s="502"/>
      <c r="EM14" s="502"/>
      <c r="EN14" s="502"/>
      <c r="EO14" s="502"/>
      <c r="EP14" s="502"/>
      <c r="EQ14" s="502"/>
      <c r="ER14" s="502"/>
      <c r="ES14" s="390"/>
      <c r="ET14" s="390"/>
      <c r="EV14" s="1287">
        <f t="shared" si="16"/>
        <v>15.469999999999999</v>
      </c>
    </row>
    <row r="15" spans="1:226" s="350" customFormat="1" ht="15" x14ac:dyDescent="0.2">
      <c r="A15" s="644" t="s">
        <v>6</v>
      </c>
      <c r="B15" s="674">
        <v>42375</v>
      </c>
      <c r="C15" s="675">
        <v>0</v>
      </c>
      <c r="D15" s="648">
        <v>0</v>
      </c>
      <c r="E15" s="648">
        <v>0</v>
      </c>
      <c r="F15" s="648">
        <v>35</v>
      </c>
      <c r="G15" s="752">
        <v>0.95</v>
      </c>
      <c r="H15" s="752">
        <v>2.72</v>
      </c>
      <c r="I15" s="752">
        <v>95.7</v>
      </c>
      <c r="J15" s="752">
        <v>0</v>
      </c>
      <c r="K15" s="752">
        <v>2.85</v>
      </c>
      <c r="L15" s="756">
        <v>0</v>
      </c>
      <c r="M15" s="752">
        <v>22.8</v>
      </c>
      <c r="N15" s="752">
        <v>1.18</v>
      </c>
      <c r="O15" s="752">
        <v>1.2930214549264336</v>
      </c>
      <c r="P15" s="752">
        <v>1.23</v>
      </c>
      <c r="Q15" s="752">
        <v>0.25117140308681718</v>
      </c>
      <c r="R15" s="797">
        <v>698.98674768824287</v>
      </c>
      <c r="S15" s="752">
        <v>8.06</v>
      </c>
      <c r="T15" s="752">
        <v>7.97</v>
      </c>
      <c r="U15" s="752">
        <v>0.7</v>
      </c>
      <c r="V15" s="752">
        <v>0.73</v>
      </c>
      <c r="W15" s="752">
        <v>39.56</v>
      </c>
      <c r="X15" s="656">
        <v>39.200000000000003</v>
      </c>
      <c r="Y15" s="752">
        <v>22.62</v>
      </c>
      <c r="Z15" s="752">
        <v>35</v>
      </c>
      <c r="AA15" s="752">
        <v>22.6</v>
      </c>
      <c r="AB15" s="752">
        <v>35.799999999999997</v>
      </c>
      <c r="AC15" s="1004">
        <f t="shared" si="17"/>
        <v>58.4</v>
      </c>
      <c r="AD15" s="1004">
        <f t="shared" si="18"/>
        <v>90.344799999999992</v>
      </c>
      <c r="AE15" s="1004">
        <f t="shared" si="19"/>
        <v>90.344799999999992</v>
      </c>
      <c r="AF15" s="546"/>
      <c r="AG15" s="1004">
        <f t="shared" si="5"/>
        <v>1.73</v>
      </c>
      <c r="AH15" s="353"/>
      <c r="AI15" s="353"/>
      <c r="AJ15" s="2"/>
      <c r="AK15" s="390"/>
      <c r="AL15" s="390"/>
      <c r="AM15" s="390"/>
      <c r="AN15" s="390"/>
      <c r="AO15" s="372"/>
      <c r="AP15" s="372"/>
      <c r="AQ15" s="388"/>
      <c r="AR15" s="555">
        <v>0</v>
      </c>
      <c r="AS15" s="388">
        <v>20.8</v>
      </c>
      <c r="AT15" s="555">
        <v>0</v>
      </c>
      <c r="AU15" s="388">
        <v>23.4</v>
      </c>
      <c r="AV15" s="614">
        <v>0</v>
      </c>
      <c r="AW15" s="614">
        <v>961.8</v>
      </c>
      <c r="AX15" s="388">
        <v>0</v>
      </c>
      <c r="AY15" s="555">
        <v>0</v>
      </c>
      <c r="AZ15" s="555">
        <v>0</v>
      </c>
      <c r="BA15" s="555">
        <v>0</v>
      </c>
      <c r="BB15" s="991">
        <v>1.73</v>
      </c>
      <c r="BC15" s="388">
        <v>0.43</v>
      </c>
      <c r="BD15" s="388">
        <v>1.79</v>
      </c>
      <c r="BE15" s="555">
        <v>0</v>
      </c>
      <c r="BF15" s="388">
        <v>0.3</v>
      </c>
      <c r="BG15" s="388">
        <v>0</v>
      </c>
      <c r="BH15" s="555">
        <v>0</v>
      </c>
      <c r="BI15" s="388">
        <v>1</v>
      </c>
      <c r="BJ15" s="388">
        <v>32.4</v>
      </c>
      <c r="BK15" s="388">
        <v>2.94</v>
      </c>
      <c r="BL15" s="388">
        <v>3.58</v>
      </c>
      <c r="BM15" s="388">
        <v>0</v>
      </c>
      <c r="BN15" s="388">
        <v>24</v>
      </c>
      <c r="BO15" s="618">
        <v>1550.8</v>
      </c>
      <c r="BP15" s="618">
        <v>1.2</v>
      </c>
      <c r="BQ15" s="619">
        <v>16.5</v>
      </c>
      <c r="BR15" s="619">
        <v>17.16</v>
      </c>
      <c r="BS15" s="619">
        <v>9.76</v>
      </c>
      <c r="BT15" s="619">
        <v>9.8800000000000008</v>
      </c>
      <c r="BU15" s="618">
        <v>21.4</v>
      </c>
      <c r="BV15" s="618">
        <v>26.7</v>
      </c>
      <c r="BW15" s="619">
        <v>587.79999999999995</v>
      </c>
      <c r="BX15" s="806"/>
      <c r="BY15" s="619">
        <v>0</v>
      </c>
      <c r="BZ15" s="619">
        <v>1.25</v>
      </c>
      <c r="CA15" s="619">
        <v>1.2</v>
      </c>
      <c r="CB15" s="619">
        <v>8</v>
      </c>
      <c r="CC15" s="619">
        <v>8.1</v>
      </c>
      <c r="CD15" s="619">
        <v>15.7</v>
      </c>
      <c r="CE15" s="619">
        <v>32.1</v>
      </c>
      <c r="CF15" s="619">
        <v>12.7</v>
      </c>
      <c r="CG15" s="619">
        <v>7.4</v>
      </c>
      <c r="CH15" s="619">
        <v>12.7</v>
      </c>
      <c r="CI15" s="619">
        <v>17.399999999999999</v>
      </c>
      <c r="CJ15" s="619">
        <v>13.55</v>
      </c>
      <c r="CK15" s="619">
        <v>569.6</v>
      </c>
      <c r="CL15" s="619">
        <v>2.1</v>
      </c>
      <c r="CM15" s="619">
        <v>1.3</v>
      </c>
      <c r="CN15" s="617">
        <v>119.9</v>
      </c>
      <c r="CO15" s="617">
        <v>288.89999999999998</v>
      </c>
      <c r="CP15" s="619">
        <v>432</v>
      </c>
      <c r="CQ15" s="619">
        <v>13.4</v>
      </c>
      <c r="CR15" s="619">
        <v>0.89</v>
      </c>
      <c r="CS15" s="388">
        <v>0</v>
      </c>
      <c r="CT15" s="388">
        <v>15.141999999999999</v>
      </c>
      <c r="CU15" s="388">
        <v>40</v>
      </c>
      <c r="CV15" s="502">
        <v>0</v>
      </c>
      <c r="CW15" s="502">
        <v>0</v>
      </c>
      <c r="CX15" s="502">
        <v>0</v>
      </c>
      <c r="CY15" s="502">
        <v>0</v>
      </c>
      <c r="CZ15" s="892">
        <v>837</v>
      </c>
      <c r="DA15" s="892">
        <v>1300</v>
      </c>
      <c r="DB15" s="797">
        <v>724</v>
      </c>
      <c r="DC15" s="613">
        <v>1077.68</v>
      </c>
      <c r="DD15" s="1284">
        <f t="shared" si="28"/>
        <v>-2.8499999999999091</v>
      </c>
      <c r="DE15" s="1013">
        <f t="shared" si="29"/>
        <v>0</v>
      </c>
      <c r="DF15" s="1013">
        <f t="shared" si="30"/>
        <v>614</v>
      </c>
      <c r="DG15" s="1013">
        <f t="shared" si="31"/>
        <v>1050</v>
      </c>
      <c r="DH15" s="642" t="str">
        <f t="shared" si="32"/>
        <v>Palm</v>
      </c>
      <c r="DI15" s="654">
        <f t="shared" si="33"/>
        <v>576</v>
      </c>
      <c r="DJ15" s="654">
        <f t="shared" si="34"/>
        <v>0</v>
      </c>
      <c r="DK15" s="1013">
        <f t="shared" si="35"/>
        <v>0</v>
      </c>
      <c r="DL15" s="619"/>
      <c r="DM15" s="655"/>
      <c r="DN15" s="619"/>
      <c r="DO15" s="502"/>
      <c r="DP15" s="502"/>
      <c r="DQ15" s="502"/>
      <c r="DR15" s="502"/>
      <c r="DS15" s="502"/>
      <c r="DT15" s="502"/>
      <c r="DU15" s="502"/>
      <c r="DV15" s="502"/>
      <c r="DW15" s="502"/>
      <c r="DX15" s="502"/>
      <c r="DY15" s="502"/>
      <c r="DZ15" s="502"/>
      <c r="EA15" s="502"/>
      <c r="EB15" s="502"/>
      <c r="EC15" s="502"/>
      <c r="ED15" s="502"/>
      <c r="EE15" s="502"/>
      <c r="EF15" s="502"/>
      <c r="EG15" s="1285">
        <f t="shared" si="15"/>
        <v>10</v>
      </c>
      <c r="EH15" s="642">
        <v>0</v>
      </c>
      <c r="EI15" s="654">
        <v>1</v>
      </c>
      <c r="EJ15" s="642">
        <v>2.5</v>
      </c>
      <c r="EK15" s="654">
        <v>6.5</v>
      </c>
      <c r="EL15" s="502"/>
      <c r="EM15" s="502"/>
      <c r="EN15" s="502"/>
      <c r="EO15" s="502"/>
      <c r="EP15" s="502"/>
      <c r="EQ15" s="502"/>
      <c r="ER15" s="502"/>
      <c r="ES15" s="390"/>
      <c r="ET15" s="390"/>
      <c r="EV15" s="1287">
        <f t="shared" si="16"/>
        <v>15.469999999999999</v>
      </c>
    </row>
    <row r="16" spans="1:226" s="350" customFormat="1" ht="15" x14ac:dyDescent="0.2">
      <c r="A16" s="644" t="s">
        <v>7</v>
      </c>
      <c r="B16" s="674">
        <v>42376</v>
      </c>
      <c r="C16" s="675">
        <v>0</v>
      </c>
      <c r="D16" s="648">
        <v>0</v>
      </c>
      <c r="E16" s="648">
        <v>0</v>
      </c>
      <c r="F16" s="648">
        <v>37</v>
      </c>
      <c r="G16" s="752">
        <v>0.6</v>
      </c>
      <c r="H16" s="752">
        <v>24.1</v>
      </c>
      <c r="I16" s="752">
        <v>89.2</v>
      </c>
      <c r="J16" s="752">
        <v>0</v>
      </c>
      <c r="K16" s="752">
        <v>13.3</v>
      </c>
      <c r="L16" s="756">
        <v>19.599999999998545</v>
      </c>
      <c r="M16" s="752">
        <v>20.100000000000001</v>
      </c>
      <c r="N16" s="752">
        <v>1.1599999999999999</v>
      </c>
      <c r="O16" s="752">
        <v>1.2315923860522056</v>
      </c>
      <c r="P16" s="752">
        <v>1.19</v>
      </c>
      <c r="Q16" s="752">
        <v>0.3328929986790492</v>
      </c>
      <c r="R16" s="797">
        <v>713.23856274768832</v>
      </c>
      <c r="S16" s="752">
        <v>7.99</v>
      </c>
      <c r="T16" s="752">
        <v>7.91</v>
      </c>
      <c r="U16" s="752">
        <v>0.72</v>
      </c>
      <c r="V16" s="752">
        <v>0.77</v>
      </c>
      <c r="W16" s="752">
        <v>39.56</v>
      </c>
      <c r="X16" s="656">
        <v>39.739999999999995</v>
      </c>
      <c r="Y16" s="752">
        <v>22.6</v>
      </c>
      <c r="Z16" s="752">
        <v>35.799999999999997</v>
      </c>
      <c r="AA16" s="752">
        <v>22.6</v>
      </c>
      <c r="AB16" s="752">
        <v>36.9</v>
      </c>
      <c r="AC16" s="1004">
        <f t="shared" si="17"/>
        <v>59.5</v>
      </c>
      <c r="AD16" s="1004">
        <f t="shared" si="18"/>
        <v>92.046499999999995</v>
      </c>
      <c r="AE16" s="1004">
        <f t="shared" si="19"/>
        <v>61.72530000000225</v>
      </c>
      <c r="AF16" s="546"/>
      <c r="AG16" s="1004">
        <f t="shared" si="5"/>
        <v>0.71</v>
      </c>
      <c r="AH16" s="353"/>
      <c r="AI16" s="353"/>
      <c r="AJ16" s="2"/>
      <c r="AK16" s="390"/>
      <c r="AL16" s="390"/>
      <c r="AM16" s="390"/>
      <c r="AN16" s="390"/>
      <c r="AO16" s="372"/>
      <c r="AP16" s="372"/>
      <c r="AQ16" s="388"/>
      <c r="AR16" s="555">
        <v>0</v>
      </c>
      <c r="AS16" s="388">
        <v>10.4</v>
      </c>
      <c r="AT16" s="555">
        <v>0</v>
      </c>
      <c r="AU16" s="388">
        <v>23.4</v>
      </c>
      <c r="AV16" s="614">
        <v>0</v>
      </c>
      <c r="AW16" s="614">
        <v>1049.3</v>
      </c>
      <c r="AX16" s="388">
        <v>0</v>
      </c>
      <c r="AY16" s="555">
        <v>0</v>
      </c>
      <c r="AZ16" s="555">
        <v>0</v>
      </c>
      <c r="BA16" s="555">
        <v>0</v>
      </c>
      <c r="BB16" s="991">
        <v>0.71</v>
      </c>
      <c r="BC16" s="388">
        <v>0.01</v>
      </c>
      <c r="BD16" s="388">
        <v>1.8</v>
      </c>
      <c r="BE16" s="555">
        <v>0</v>
      </c>
      <c r="BF16" s="388">
        <v>0.7</v>
      </c>
      <c r="BG16" s="388">
        <v>0</v>
      </c>
      <c r="BH16" s="555">
        <v>0</v>
      </c>
      <c r="BI16" s="388">
        <v>1</v>
      </c>
      <c r="BJ16" s="388">
        <v>33.6</v>
      </c>
      <c r="BK16" s="388">
        <v>2.95</v>
      </c>
      <c r="BL16" s="388">
        <v>3.58</v>
      </c>
      <c r="BM16" s="388">
        <v>0</v>
      </c>
      <c r="BN16" s="388">
        <v>26.2</v>
      </c>
      <c r="BO16" s="618">
        <v>1141.0999999999999</v>
      </c>
      <c r="BP16" s="618">
        <v>1.3</v>
      </c>
      <c r="BQ16" s="619">
        <v>17.3</v>
      </c>
      <c r="BR16" s="619">
        <v>18.399999999999999</v>
      </c>
      <c r="BS16" s="619">
        <v>9.76</v>
      </c>
      <c r="BT16" s="619">
        <v>9.85</v>
      </c>
      <c r="BU16" s="618">
        <v>21.3</v>
      </c>
      <c r="BV16" s="618">
        <v>20.9</v>
      </c>
      <c r="BW16" s="619">
        <v>610</v>
      </c>
      <c r="BX16" s="806"/>
      <c r="BY16" s="619">
        <v>0</v>
      </c>
      <c r="BZ16" s="619">
        <v>1.22</v>
      </c>
      <c r="CA16" s="619">
        <v>1.2</v>
      </c>
      <c r="CB16" s="619">
        <v>8</v>
      </c>
      <c r="CC16" s="619">
        <v>8.1</v>
      </c>
      <c r="CD16" s="619">
        <v>15.3</v>
      </c>
      <c r="CE16" s="619">
        <v>32.1</v>
      </c>
      <c r="CF16" s="619">
        <v>12.2</v>
      </c>
      <c r="CG16" s="619">
        <v>8</v>
      </c>
      <c r="CH16" s="619">
        <v>13.5</v>
      </c>
      <c r="CI16" s="619">
        <v>17.600000000000001</v>
      </c>
      <c r="CJ16" s="619">
        <v>12.92</v>
      </c>
      <c r="CK16" s="619">
        <v>525.5</v>
      </c>
      <c r="CL16" s="619">
        <v>1.6</v>
      </c>
      <c r="CM16" s="619">
        <v>1.7</v>
      </c>
      <c r="CN16" s="617">
        <v>124.4</v>
      </c>
      <c r="CO16" s="617">
        <v>268.60000000000002</v>
      </c>
      <c r="CP16" s="619">
        <v>463.6</v>
      </c>
      <c r="CQ16" s="619">
        <v>12.9</v>
      </c>
      <c r="CR16" s="619">
        <v>0.86</v>
      </c>
      <c r="CS16" s="388">
        <v>0</v>
      </c>
      <c r="CT16" s="388">
        <v>15.026</v>
      </c>
      <c r="CU16" s="388">
        <v>41</v>
      </c>
      <c r="CV16" s="502">
        <v>0</v>
      </c>
      <c r="CW16" s="502">
        <v>0</v>
      </c>
      <c r="CX16" s="502">
        <v>0</v>
      </c>
      <c r="CY16" s="502">
        <v>0</v>
      </c>
      <c r="CZ16" s="892">
        <v>436</v>
      </c>
      <c r="DA16" s="892">
        <v>1190</v>
      </c>
      <c r="DB16" s="797">
        <v>444</v>
      </c>
      <c r="DC16" s="613">
        <v>1076.8900000000001</v>
      </c>
      <c r="DD16" s="1284">
        <f t="shared" ref="DD16:DD79" si="36">DC16-DC15</f>
        <v>-0.78999999999996362</v>
      </c>
      <c r="DE16" s="1013">
        <f t="shared" ref="DE16:DE79" si="37">(CS16*1440/1000000)*3.068</f>
        <v>0</v>
      </c>
      <c r="DF16" s="1013">
        <f t="shared" ref="DF16:DF79" si="38">DB16-110</f>
        <v>334</v>
      </c>
      <c r="DG16" s="1013">
        <f t="shared" ref="DG16:DG79" si="39">DA16-250</f>
        <v>940</v>
      </c>
      <c r="DH16" s="642" t="str">
        <f t="shared" ref="DH16:DH79" si="40">IF(DG16&lt;DF16,"Aub","Palm")</f>
        <v>Palm</v>
      </c>
      <c r="DI16" s="654">
        <f t="shared" ref="DI16:DI79" si="41">DA16-DB16</f>
        <v>746</v>
      </c>
      <c r="DJ16" s="654">
        <f t="shared" ref="DJ16:DJ79" si="42">DK16/3.068</f>
        <v>0</v>
      </c>
      <c r="DK16" s="1013">
        <f t="shared" ref="DK16:DK79" si="43">(CS16*1440/1000000)*3.068</f>
        <v>0</v>
      </c>
      <c r="DL16" s="619"/>
      <c r="DM16" s="655"/>
      <c r="DN16" s="619"/>
      <c r="DO16" s="502"/>
      <c r="DP16" s="502"/>
      <c r="DQ16" s="502"/>
      <c r="DR16" s="502"/>
      <c r="DS16" s="502"/>
      <c r="DT16" s="502"/>
      <c r="DU16" s="502"/>
      <c r="DV16" s="502"/>
      <c r="DW16" s="502"/>
      <c r="DX16" s="502"/>
      <c r="DY16" s="502"/>
      <c r="DZ16" s="502"/>
      <c r="EA16" s="502"/>
      <c r="EB16" s="502"/>
      <c r="EC16" s="502"/>
      <c r="ED16" s="502"/>
      <c r="EE16" s="502"/>
      <c r="EF16" s="502"/>
      <c r="EG16" s="1285">
        <f t="shared" si="15"/>
        <v>10</v>
      </c>
      <c r="EH16" s="642">
        <v>0</v>
      </c>
      <c r="EI16" s="654">
        <v>1</v>
      </c>
      <c r="EJ16" s="642">
        <v>2.5</v>
      </c>
      <c r="EK16" s="654">
        <v>6.5</v>
      </c>
      <c r="EL16" s="502"/>
      <c r="EM16" s="502"/>
      <c r="EN16" s="502"/>
      <c r="EO16" s="502"/>
      <c r="EP16" s="502"/>
      <c r="EQ16" s="502"/>
      <c r="ER16" s="502"/>
      <c r="ES16" s="390"/>
      <c r="ET16" s="390"/>
      <c r="EV16" s="1287">
        <f t="shared" si="16"/>
        <v>15.469999999999999</v>
      </c>
    </row>
    <row r="17" spans="1:152" s="350" customFormat="1" ht="15" x14ac:dyDescent="0.2">
      <c r="A17" s="644" t="s">
        <v>8</v>
      </c>
      <c r="B17" s="674">
        <v>42377</v>
      </c>
      <c r="C17" s="675">
        <v>0</v>
      </c>
      <c r="D17" s="648">
        <v>0</v>
      </c>
      <c r="E17" s="648">
        <v>0</v>
      </c>
      <c r="F17" s="648">
        <v>34</v>
      </c>
      <c r="G17" s="752">
        <v>0.65</v>
      </c>
      <c r="H17" s="752">
        <v>19.510000000000002</v>
      </c>
      <c r="I17" s="752">
        <v>83.27</v>
      </c>
      <c r="J17" s="752">
        <v>0</v>
      </c>
      <c r="K17" s="752">
        <v>6.99</v>
      </c>
      <c r="L17" s="756">
        <v>0</v>
      </c>
      <c r="M17" s="752">
        <v>20.5</v>
      </c>
      <c r="N17" s="752">
        <v>1.1499999999999999</v>
      </c>
      <c r="O17" s="752">
        <v>1.1737708329564513</v>
      </c>
      <c r="P17" s="752">
        <v>1.1599999999999999</v>
      </c>
      <c r="Q17" s="752">
        <v>0.32382830669618767</v>
      </c>
      <c r="R17" s="797">
        <v>667.5679735799207</v>
      </c>
      <c r="S17" s="752">
        <v>8.1199999999999992</v>
      </c>
      <c r="T17" s="752">
        <v>8.07</v>
      </c>
      <c r="U17" s="752">
        <v>0.72</v>
      </c>
      <c r="V17" s="752">
        <v>0.79</v>
      </c>
      <c r="W17" s="752">
        <v>43.519999999999996</v>
      </c>
      <c r="X17" s="656">
        <v>43.519999999999996</v>
      </c>
      <c r="Y17" s="752">
        <v>22.6</v>
      </c>
      <c r="Z17" s="752">
        <v>36.9</v>
      </c>
      <c r="AA17" s="752">
        <v>22.5</v>
      </c>
      <c r="AB17" s="752">
        <v>36.97</v>
      </c>
      <c r="AC17" s="1004">
        <f t="shared" si="17"/>
        <v>59.47</v>
      </c>
      <c r="AD17" s="1004">
        <f t="shared" si="18"/>
        <v>92.00009</v>
      </c>
      <c r="AE17" s="1004">
        <f t="shared" si="19"/>
        <v>92.00009</v>
      </c>
      <c r="AF17" s="546"/>
      <c r="AG17" s="1004">
        <f t="shared" si="5"/>
        <v>0.53</v>
      </c>
      <c r="AH17" s="353"/>
      <c r="AI17" s="353"/>
      <c r="AJ17" s="2"/>
      <c r="AK17" s="390"/>
      <c r="AL17" s="390"/>
      <c r="AM17" s="390"/>
      <c r="AN17" s="390"/>
      <c r="AO17" s="372"/>
      <c r="AP17" s="372"/>
      <c r="AQ17" s="388"/>
      <c r="AR17" s="555">
        <v>0</v>
      </c>
      <c r="AS17" s="388">
        <v>10.6</v>
      </c>
      <c r="AT17" s="555">
        <v>0</v>
      </c>
      <c r="AU17" s="388">
        <v>23.4</v>
      </c>
      <c r="AV17" s="614">
        <v>22.6</v>
      </c>
      <c r="AW17" s="614">
        <v>989.5</v>
      </c>
      <c r="AX17" s="388">
        <v>0</v>
      </c>
      <c r="AY17" s="555">
        <v>0</v>
      </c>
      <c r="AZ17" s="555">
        <v>0</v>
      </c>
      <c r="BA17" s="555">
        <v>0</v>
      </c>
      <c r="BB17" s="991">
        <v>0.53</v>
      </c>
      <c r="BC17" s="388">
        <v>0</v>
      </c>
      <c r="BD17" s="388">
        <v>1.8</v>
      </c>
      <c r="BE17" s="555">
        <v>0</v>
      </c>
      <c r="BF17" s="388">
        <v>0.69</v>
      </c>
      <c r="BG17" s="388">
        <v>0</v>
      </c>
      <c r="BH17" s="555">
        <v>0</v>
      </c>
      <c r="BI17" s="388">
        <v>1</v>
      </c>
      <c r="BJ17" s="388">
        <v>33.6</v>
      </c>
      <c r="BK17" s="388">
        <v>2.95</v>
      </c>
      <c r="BL17" s="388">
        <v>3.58</v>
      </c>
      <c r="BM17" s="388">
        <v>0</v>
      </c>
      <c r="BN17" s="388">
        <v>26.4</v>
      </c>
      <c r="BO17" s="618">
        <v>939.3</v>
      </c>
      <c r="BP17" s="618">
        <v>1.1000000000000001</v>
      </c>
      <c r="BQ17" s="619">
        <v>18.600000000000001</v>
      </c>
      <c r="BR17" s="619">
        <v>19.3</v>
      </c>
      <c r="BS17" s="619">
        <v>9.8000000000000007</v>
      </c>
      <c r="BT17" s="619">
        <v>10</v>
      </c>
      <c r="BU17" s="618">
        <v>21.5</v>
      </c>
      <c r="BV17" s="618">
        <v>22</v>
      </c>
      <c r="BW17" s="619">
        <v>598.9</v>
      </c>
      <c r="BX17" s="806"/>
      <c r="BY17" s="619">
        <v>0</v>
      </c>
      <c r="BZ17" s="619">
        <v>1.2</v>
      </c>
      <c r="CA17" s="619">
        <v>1.2</v>
      </c>
      <c r="CB17" s="619">
        <v>7.9</v>
      </c>
      <c r="CC17" s="619">
        <v>8.1</v>
      </c>
      <c r="CD17" s="619">
        <v>14.9</v>
      </c>
      <c r="CE17" s="619">
        <v>32.200000000000003</v>
      </c>
      <c r="CF17" s="619">
        <v>14.9</v>
      </c>
      <c r="CG17" s="619">
        <v>7.3</v>
      </c>
      <c r="CH17" s="619">
        <v>12.7</v>
      </c>
      <c r="CI17" s="619">
        <v>16.7</v>
      </c>
      <c r="CJ17" s="619">
        <v>12.6</v>
      </c>
      <c r="CK17" s="619">
        <v>523.1</v>
      </c>
      <c r="CL17" s="619">
        <v>1.9</v>
      </c>
      <c r="CM17" s="619">
        <v>2</v>
      </c>
      <c r="CN17" s="617">
        <v>110.4</v>
      </c>
      <c r="CO17" s="617">
        <v>281.5</v>
      </c>
      <c r="CP17" s="619">
        <v>463.6</v>
      </c>
      <c r="CQ17" s="619">
        <v>13.2</v>
      </c>
      <c r="CR17" s="619">
        <v>0.88</v>
      </c>
      <c r="CS17" s="388">
        <v>0</v>
      </c>
      <c r="CT17" s="388">
        <v>15.742000000000001</v>
      </c>
      <c r="CU17" s="388">
        <v>41</v>
      </c>
      <c r="CV17" s="502">
        <v>0</v>
      </c>
      <c r="CW17" s="502">
        <v>0</v>
      </c>
      <c r="CX17" s="502">
        <v>0</v>
      </c>
      <c r="CY17" s="502">
        <v>0</v>
      </c>
      <c r="CZ17" s="892">
        <v>516</v>
      </c>
      <c r="DA17" s="892">
        <v>993</v>
      </c>
      <c r="DB17" s="797">
        <v>481</v>
      </c>
      <c r="DC17" s="613">
        <v>1078.3599999999999</v>
      </c>
      <c r="DD17" s="1284">
        <f t="shared" si="36"/>
        <v>1.4699999999997999</v>
      </c>
      <c r="DE17" s="1013">
        <f t="shared" si="37"/>
        <v>0</v>
      </c>
      <c r="DF17" s="1013">
        <f t="shared" si="38"/>
        <v>371</v>
      </c>
      <c r="DG17" s="1013">
        <f t="shared" si="39"/>
        <v>743</v>
      </c>
      <c r="DH17" s="642" t="str">
        <f t="shared" si="40"/>
        <v>Palm</v>
      </c>
      <c r="DI17" s="654">
        <f t="shared" si="41"/>
        <v>512</v>
      </c>
      <c r="DJ17" s="654">
        <f t="shared" si="42"/>
        <v>0</v>
      </c>
      <c r="DK17" s="1013">
        <f t="shared" si="43"/>
        <v>0</v>
      </c>
      <c r="DL17" s="619"/>
      <c r="DM17" s="655"/>
      <c r="DN17" s="619"/>
      <c r="DO17" s="502"/>
      <c r="DP17" s="502"/>
      <c r="DQ17" s="502"/>
      <c r="DR17" s="502"/>
      <c r="DS17" s="502"/>
      <c r="DT17" s="502"/>
      <c r="DU17" s="502"/>
      <c r="DV17" s="502"/>
      <c r="DW17" s="502"/>
      <c r="DX17" s="502"/>
      <c r="DY17" s="502"/>
      <c r="DZ17" s="502"/>
      <c r="EA17" s="502"/>
      <c r="EB17" s="502"/>
      <c r="EC17" s="502"/>
      <c r="ED17" s="502"/>
      <c r="EE17" s="502"/>
      <c r="EF17" s="502"/>
      <c r="EG17" s="1285">
        <f t="shared" si="15"/>
        <v>10</v>
      </c>
      <c r="EH17" s="642">
        <v>0</v>
      </c>
      <c r="EI17" s="654">
        <v>1</v>
      </c>
      <c r="EJ17" s="642">
        <v>2.5</v>
      </c>
      <c r="EK17" s="654">
        <v>6.5</v>
      </c>
      <c r="EL17" s="502"/>
      <c r="EM17" s="502"/>
      <c r="EN17" s="502"/>
      <c r="EO17" s="502"/>
      <c r="EP17" s="502"/>
      <c r="EQ17" s="502"/>
      <c r="ER17" s="502"/>
      <c r="ES17" s="390"/>
      <c r="ET17" s="390"/>
      <c r="EV17" s="1287">
        <f t="shared" si="16"/>
        <v>15.469999999999999</v>
      </c>
    </row>
    <row r="18" spans="1:152" s="350" customFormat="1" ht="15" x14ac:dyDescent="0.2">
      <c r="A18" s="644" t="s">
        <v>9</v>
      </c>
      <c r="B18" s="674">
        <v>42378</v>
      </c>
      <c r="C18" s="675">
        <v>0</v>
      </c>
      <c r="D18" s="648">
        <v>0</v>
      </c>
      <c r="E18" s="648">
        <v>0</v>
      </c>
      <c r="F18" s="648">
        <v>38</v>
      </c>
      <c r="G18" s="752">
        <v>0.65</v>
      </c>
      <c r="H18" s="752">
        <v>4.34</v>
      </c>
      <c r="I18" s="752">
        <v>92.47</v>
      </c>
      <c r="J18" s="752">
        <v>0</v>
      </c>
      <c r="K18" s="752">
        <v>3.76</v>
      </c>
      <c r="L18" s="756">
        <v>0</v>
      </c>
      <c r="M18" s="752">
        <v>22</v>
      </c>
      <c r="N18" s="752">
        <v>1.1299999999999999</v>
      </c>
      <c r="O18" s="752">
        <v>1.1968428005284015</v>
      </c>
      <c r="P18" s="752">
        <v>1.17</v>
      </c>
      <c r="Q18" s="752">
        <v>0.34731836195508581</v>
      </c>
      <c r="R18" s="797">
        <v>700.28236723910175</v>
      </c>
      <c r="S18" s="752">
        <v>8.0399999999999991</v>
      </c>
      <c r="T18" s="752">
        <v>7.97</v>
      </c>
      <c r="U18" s="752">
        <v>0.71</v>
      </c>
      <c r="V18" s="752">
        <v>0.77</v>
      </c>
      <c r="W18" s="752">
        <v>39.92</v>
      </c>
      <c r="X18" s="656">
        <v>40.460000000000008</v>
      </c>
      <c r="Y18" s="752">
        <v>22.5</v>
      </c>
      <c r="Z18" s="752">
        <v>36.97</v>
      </c>
      <c r="AA18" s="752">
        <v>22.5</v>
      </c>
      <c r="AB18" s="752">
        <v>37</v>
      </c>
      <c r="AC18" s="1004">
        <f t="shared" si="17"/>
        <v>59.5</v>
      </c>
      <c r="AD18" s="1004">
        <f t="shared" si="18"/>
        <v>92.046499999999995</v>
      </c>
      <c r="AE18" s="1004">
        <f t="shared" si="19"/>
        <v>92.046499999999995</v>
      </c>
      <c r="AF18" s="546"/>
      <c r="AG18" s="1004">
        <f t="shared" si="5"/>
        <v>1.01</v>
      </c>
      <c r="AH18" s="353"/>
      <c r="AI18" s="353"/>
      <c r="AJ18" s="2"/>
      <c r="AK18" s="390"/>
      <c r="AL18" s="390"/>
      <c r="AM18" s="390"/>
      <c r="AN18" s="390"/>
      <c r="AO18" s="372"/>
      <c r="AP18" s="372"/>
      <c r="AQ18" s="388"/>
      <c r="AR18" s="555">
        <v>0</v>
      </c>
      <c r="AS18" s="388">
        <v>20.6</v>
      </c>
      <c r="AT18" s="555">
        <v>0</v>
      </c>
      <c r="AU18" s="388">
        <v>23.3</v>
      </c>
      <c r="AV18" s="614">
        <v>0</v>
      </c>
      <c r="AW18" s="614">
        <v>1492.1</v>
      </c>
      <c r="AX18" s="388">
        <v>0</v>
      </c>
      <c r="AY18" s="555">
        <v>0</v>
      </c>
      <c r="AZ18" s="555">
        <v>0</v>
      </c>
      <c r="BA18" s="555">
        <v>0</v>
      </c>
      <c r="BB18" s="991">
        <v>1.01</v>
      </c>
      <c r="BC18" s="388">
        <v>0</v>
      </c>
      <c r="BD18" s="388">
        <v>1.8</v>
      </c>
      <c r="BE18" s="555">
        <v>0</v>
      </c>
      <c r="BF18" s="388">
        <v>0.7</v>
      </c>
      <c r="BG18" s="388">
        <v>0</v>
      </c>
      <c r="BH18" s="555">
        <v>0</v>
      </c>
      <c r="BI18" s="388">
        <v>1</v>
      </c>
      <c r="BJ18" s="388">
        <v>33.6</v>
      </c>
      <c r="BK18" s="388">
        <v>2.95</v>
      </c>
      <c r="BL18" s="388">
        <v>3.58</v>
      </c>
      <c r="BM18" s="388">
        <v>0</v>
      </c>
      <c r="BN18" s="388">
        <v>25.9</v>
      </c>
      <c r="BO18" s="616">
        <v>1034.5999999999999</v>
      </c>
      <c r="BP18" s="618">
        <v>1.1000000000000001</v>
      </c>
      <c r="BQ18" s="619">
        <v>19.399999999999999</v>
      </c>
      <c r="BR18" s="619">
        <v>20.100000000000001</v>
      </c>
      <c r="BS18" s="619">
        <v>9.6</v>
      </c>
      <c r="BT18" s="619">
        <v>9.8000000000000007</v>
      </c>
      <c r="BU18" s="618">
        <v>21.1</v>
      </c>
      <c r="BV18" s="618">
        <v>21.8</v>
      </c>
      <c r="BW18" s="619">
        <v>453.2</v>
      </c>
      <c r="BX18" s="806"/>
      <c r="BY18" s="619">
        <v>0</v>
      </c>
      <c r="BZ18" s="619">
        <v>1.1000000000000001</v>
      </c>
      <c r="CA18" s="619">
        <v>1.2</v>
      </c>
      <c r="CB18" s="619">
        <v>8</v>
      </c>
      <c r="CC18" s="619">
        <v>8.1</v>
      </c>
      <c r="CD18" s="619">
        <v>15.5</v>
      </c>
      <c r="CE18" s="619">
        <v>32.1</v>
      </c>
      <c r="CF18" s="619">
        <v>14.3</v>
      </c>
      <c r="CG18" s="619">
        <v>6.6</v>
      </c>
      <c r="CH18" s="619">
        <v>11.9</v>
      </c>
      <c r="CI18" s="619">
        <v>16</v>
      </c>
      <c r="CJ18" s="619">
        <v>13.2</v>
      </c>
      <c r="CK18" s="619">
        <v>554.20000000000005</v>
      </c>
      <c r="CL18" s="619">
        <v>2</v>
      </c>
      <c r="CM18" s="617">
        <v>1.1000000000000001</v>
      </c>
      <c r="CN18" s="617">
        <v>160.30000000000001</v>
      </c>
      <c r="CO18" s="617">
        <v>305.2</v>
      </c>
      <c r="CP18" s="617">
        <v>446.6</v>
      </c>
      <c r="CQ18" s="619">
        <v>13.2</v>
      </c>
      <c r="CR18" s="619">
        <v>0.85</v>
      </c>
      <c r="CS18" s="388">
        <v>0</v>
      </c>
      <c r="CT18" s="388">
        <v>15.053000000000001</v>
      </c>
      <c r="CU18" s="388">
        <v>42</v>
      </c>
      <c r="CV18" s="502">
        <v>0</v>
      </c>
      <c r="CW18" s="502">
        <v>0</v>
      </c>
      <c r="CX18" s="502">
        <v>0</v>
      </c>
      <c r="CY18" s="502">
        <v>0</v>
      </c>
      <c r="CZ18" s="892">
        <v>524</v>
      </c>
      <c r="DA18" s="892">
        <v>930</v>
      </c>
      <c r="DB18" s="797">
        <v>467</v>
      </c>
      <c r="DC18" s="613">
        <v>1079.43</v>
      </c>
      <c r="DD18" s="1284">
        <f t="shared" si="36"/>
        <v>1.0700000000001637</v>
      </c>
      <c r="DE18" s="1013">
        <f t="shared" si="37"/>
        <v>0</v>
      </c>
      <c r="DF18" s="1013">
        <f t="shared" si="38"/>
        <v>357</v>
      </c>
      <c r="DG18" s="1013">
        <f t="shared" si="39"/>
        <v>680</v>
      </c>
      <c r="DH18" s="642" t="str">
        <f t="shared" si="40"/>
        <v>Palm</v>
      </c>
      <c r="DI18" s="654">
        <f t="shared" si="41"/>
        <v>463</v>
      </c>
      <c r="DJ18" s="654">
        <f t="shared" si="42"/>
        <v>0</v>
      </c>
      <c r="DK18" s="1013">
        <f t="shared" si="43"/>
        <v>0</v>
      </c>
      <c r="DL18" s="619"/>
      <c r="DM18" s="655"/>
      <c r="DN18" s="619"/>
      <c r="DO18" s="502"/>
      <c r="DP18" s="502"/>
      <c r="DQ18" s="502"/>
      <c r="DR18" s="502"/>
      <c r="DS18" s="502"/>
      <c r="DT18" s="502"/>
      <c r="DU18" s="502"/>
      <c r="DV18" s="502"/>
      <c r="DW18" s="502"/>
      <c r="DX18" s="502"/>
      <c r="DY18" s="502"/>
      <c r="DZ18" s="502"/>
      <c r="EA18" s="502"/>
      <c r="EB18" s="502"/>
      <c r="EC18" s="502"/>
      <c r="ED18" s="502"/>
      <c r="EE18" s="502"/>
      <c r="EF18" s="502"/>
      <c r="EG18" s="1285">
        <f t="shared" si="15"/>
        <v>10</v>
      </c>
      <c r="EH18" s="642">
        <v>0</v>
      </c>
      <c r="EI18" s="654">
        <v>1</v>
      </c>
      <c r="EJ18" s="642">
        <v>2.5</v>
      </c>
      <c r="EK18" s="654">
        <v>6.5</v>
      </c>
      <c r="EL18" s="502"/>
      <c r="EM18" s="502"/>
      <c r="EN18" s="502"/>
      <c r="EO18" s="502"/>
      <c r="EP18" s="502"/>
      <c r="EQ18" s="502"/>
      <c r="ER18" s="502"/>
      <c r="ES18" s="390"/>
      <c r="ET18" s="390"/>
      <c r="EV18" s="1287">
        <f t="shared" si="16"/>
        <v>15.469999999999999</v>
      </c>
    </row>
    <row r="19" spans="1:152" s="350" customFormat="1" ht="15" x14ac:dyDescent="0.2">
      <c r="A19" s="644" t="s">
        <v>3</v>
      </c>
      <c r="B19" s="674">
        <v>42379</v>
      </c>
      <c r="C19" s="675">
        <v>0</v>
      </c>
      <c r="D19" s="648">
        <v>0</v>
      </c>
      <c r="E19" s="648">
        <v>0</v>
      </c>
      <c r="F19" s="648">
        <v>36</v>
      </c>
      <c r="G19" s="752">
        <v>0.65</v>
      </c>
      <c r="H19" s="752">
        <v>2.95</v>
      </c>
      <c r="I19" s="752">
        <v>94.62</v>
      </c>
      <c r="J19" s="752">
        <v>0</v>
      </c>
      <c r="K19" s="752">
        <v>2.4500000000000002</v>
      </c>
      <c r="L19" s="756">
        <v>0</v>
      </c>
      <c r="M19" s="752">
        <v>22</v>
      </c>
      <c r="N19" s="752">
        <v>1.1499999999999999</v>
      </c>
      <c r="O19" s="752">
        <v>1.2227344782034344</v>
      </c>
      <c r="P19" s="752">
        <v>1.17</v>
      </c>
      <c r="Q19" s="752">
        <v>0.33064372166089467</v>
      </c>
      <c r="R19" s="797">
        <v>713.88637252311742</v>
      </c>
      <c r="S19" s="752">
        <v>8.06</v>
      </c>
      <c r="T19" s="752">
        <v>8.06</v>
      </c>
      <c r="U19" s="752">
        <v>0.71</v>
      </c>
      <c r="V19" s="752">
        <v>0.73</v>
      </c>
      <c r="W19" s="752">
        <v>39.200000000000003</v>
      </c>
      <c r="X19" s="656">
        <v>39.38000000000001</v>
      </c>
      <c r="Y19" s="752">
        <v>22.5</v>
      </c>
      <c r="Z19" s="752">
        <v>37</v>
      </c>
      <c r="AA19" s="752">
        <v>22.6</v>
      </c>
      <c r="AB19" s="752">
        <v>37</v>
      </c>
      <c r="AC19" s="1004">
        <f t="shared" si="17"/>
        <v>59.6</v>
      </c>
      <c r="AD19" s="1004">
        <f t="shared" si="18"/>
        <v>92.2012</v>
      </c>
      <c r="AE19" s="1004">
        <f t="shared" si="19"/>
        <v>92.2012</v>
      </c>
      <c r="AF19" s="546"/>
      <c r="AG19" s="1004">
        <f t="shared" si="5"/>
        <v>1</v>
      </c>
      <c r="AH19" s="353"/>
      <c r="AI19" s="353"/>
      <c r="AJ19" s="2"/>
      <c r="AK19" s="390"/>
      <c r="AL19" s="390"/>
      <c r="AM19" s="390"/>
      <c r="AN19" s="390"/>
      <c r="AO19" s="372"/>
      <c r="AP19" s="372"/>
      <c r="AQ19" s="388"/>
      <c r="AR19" s="555">
        <v>0</v>
      </c>
      <c r="AS19" s="388">
        <v>12.3</v>
      </c>
      <c r="AT19" s="555">
        <v>0</v>
      </c>
      <c r="AU19" s="388">
        <v>23.4</v>
      </c>
      <c r="AV19" s="614">
        <v>0</v>
      </c>
      <c r="AW19" s="614">
        <v>1407.7</v>
      </c>
      <c r="AX19" s="388">
        <v>0</v>
      </c>
      <c r="AY19" s="555">
        <v>0</v>
      </c>
      <c r="AZ19" s="555">
        <v>0</v>
      </c>
      <c r="BA19" s="555">
        <v>0</v>
      </c>
      <c r="BB19" s="991">
        <v>1</v>
      </c>
      <c r="BC19" s="388">
        <v>0</v>
      </c>
      <c r="BD19" s="388">
        <v>1.79</v>
      </c>
      <c r="BE19" s="555">
        <v>0</v>
      </c>
      <c r="BF19" s="388">
        <v>0.7</v>
      </c>
      <c r="BG19" s="388">
        <v>0</v>
      </c>
      <c r="BH19" s="555">
        <v>0</v>
      </c>
      <c r="BI19" s="388">
        <v>1.02</v>
      </c>
      <c r="BJ19" s="388">
        <v>33.6</v>
      </c>
      <c r="BK19" s="388">
        <v>3.23</v>
      </c>
      <c r="BL19" s="388">
        <v>3.29</v>
      </c>
      <c r="BM19" s="388">
        <v>0</v>
      </c>
      <c r="BN19" s="388">
        <v>25.9</v>
      </c>
      <c r="BO19" s="616">
        <v>1081.4000000000001</v>
      </c>
      <c r="BP19" s="618">
        <v>1.1000000000000001</v>
      </c>
      <c r="BQ19" s="619">
        <v>20.2</v>
      </c>
      <c r="BR19" s="619">
        <v>21</v>
      </c>
      <c r="BS19" s="619">
        <v>13.8</v>
      </c>
      <c r="BT19" s="619">
        <v>5.4</v>
      </c>
      <c r="BU19" s="618">
        <v>20.9</v>
      </c>
      <c r="BV19" s="618">
        <v>21.6</v>
      </c>
      <c r="BW19" s="619">
        <v>317.89999999999998</v>
      </c>
      <c r="BX19" s="806"/>
      <c r="BY19" s="619">
        <v>0</v>
      </c>
      <c r="BZ19" s="619">
        <v>1.1000000000000001</v>
      </c>
      <c r="CA19" s="619">
        <v>1.2</v>
      </c>
      <c r="CB19" s="619">
        <v>7.9</v>
      </c>
      <c r="CC19" s="619">
        <v>8.1</v>
      </c>
      <c r="CD19" s="619">
        <v>16.100000000000001</v>
      </c>
      <c r="CE19" s="619">
        <v>32.1</v>
      </c>
      <c r="CF19" s="619">
        <v>13.8</v>
      </c>
      <c r="CG19" s="619">
        <v>6</v>
      </c>
      <c r="CH19" s="619">
        <v>11.2</v>
      </c>
      <c r="CI19" s="619">
        <v>15.2</v>
      </c>
      <c r="CJ19" s="619">
        <v>13.5</v>
      </c>
      <c r="CK19" s="619">
        <v>532.5</v>
      </c>
      <c r="CL19" s="619">
        <v>2</v>
      </c>
      <c r="CM19" s="617">
        <v>1.2</v>
      </c>
      <c r="CN19" s="617">
        <v>176.8</v>
      </c>
      <c r="CO19" s="617">
        <v>306.39999999999998</v>
      </c>
      <c r="CP19" s="617">
        <v>444.4</v>
      </c>
      <c r="CQ19" s="619">
        <v>12.7</v>
      </c>
      <c r="CR19" s="619">
        <v>0.82</v>
      </c>
      <c r="CS19" s="388">
        <v>0</v>
      </c>
      <c r="CT19" s="388">
        <v>15.192</v>
      </c>
      <c r="CU19" s="388">
        <v>42</v>
      </c>
      <c r="CV19" s="502">
        <v>0</v>
      </c>
      <c r="CW19" s="502">
        <v>0</v>
      </c>
      <c r="CX19" s="502">
        <v>0</v>
      </c>
      <c r="CY19" s="502">
        <v>0</v>
      </c>
      <c r="CZ19" s="892">
        <v>527</v>
      </c>
      <c r="DA19" s="892">
        <v>905</v>
      </c>
      <c r="DB19" s="797">
        <v>470</v>
      </c>
      <c r="DC19" s="613">
        <v>1080.26</v>
      </c>
      <c r="DD19" s="1284">
        <f t="shared" si="36"/>
        <v>0.82999999999992724</v>
      </c>
      <c r="DE19" s="1013">
        <f t="shared" si="37"/>
        <v>0</v>
      </c>
      <c r="DF19" s="1013">
        <f t="shared" si="38"/>
        <v>360</v>
      </c>
      <c r="DG19" s="1013">
        <f t="shared" si="39"/>
        <v>655</v>
      </c>
      <c r="DH19" s="642" t="str">
        <f t="shared" si="40"/>
        <v>Palm</v>
      </c>
      <c r="DI19" s="654">
        <f t="shared" si="41"/>
        <v>435</v>
      </c>
      <c r="DJ19" s="654">
        <f t="shared" si="42"/>
        <v>0</v>
      </c>
      <c r="DK19" s="1013">
        <f t="shared" si="43"/>
        <v>0</v>
      </c>
      <c r="DL19" s="619"/>
      <c r="DM19" s="655"/>
      <c r="DN19" s="619"/>
      <c r="DO19" s="502"/>
      <c r="DP19" s="502"/>
      <c r="DQ19" s="502"/>
      <c r="DR19" s="502"/>
      <c r="DS19" s="502"/>
      <c r="DT19" s="502"/>
      <c r="DU19" s="502"/>
      <c r="DV19" s="502"/>
      <c r="DW19" s="502"/>
      <c r="DX19" s="502"/>
      <c r="DY19" s="502"/>
      <c r="DZ19" s="502"/>
      <c r="EA19" s="502"/>
      <c r="EB19" s="502"/>
      <c r="EC19" s="502"/>
      <c r="ED19" s="502"/>
      <c r="EE19" s="502"/>
      <c r="EF19" s="502"/>
      <c r="EG19" s="1285">
        <f t="shared" si="15"/>
        <v>10</v>
      </c>
      <c r="EH19" s="642">
        <v>0</v>
      </c>
      <c r="EI19" s="654">
        <v>1</v>
      </c>
      <c r="EJ19" s="642">
        <v>2.5</v>
      </c>
      <c r="EK19" s="654">
        <v>6.5</v>
      </c>
      <c r="EL19" s="502"/>
      <c r="EM19" s="502"/>
      <c r="EN19" s="502"/>
      <c r="EO19" s="502"/>
      <c r="EP19" s="502"/>
      <c r="EQ19" s="502"/>
      <c r="ER19" s="502"/>
      <c r="ES19" s="390"/>
      <c r="ET19" s="390"/>
      <c r="EV19" s="1287">
        <f t="shared" si="16"/>
        <v>15.469999999999999</v>
      </c>
    </row>
    <row r="20" spans="1:152" s="350" customFormat="1" ht="15" x14ac:dyDescent="0.2">
      <c r="A20" s="644" t="s">
        <v>4</v>
      </c>
      <c r="B20" s="674">
        <v>42380</v>
      </c>
      <c r="C20" s="675">
        <v>0</v>
      </c>
      <c r="D20" s="648">
        <v>0.23</v>
      </c>
      <c r="E20" s="648">
        <v>0</v>
      </c>
      <c r="F20" s="648">
        <v>37.9</v>
      </c>
      <c r="G20" s="752">
        <v>0.8</v>
      </c>
      <c r="H20" s="752">
        <v>3.1</v>
      </c>
      <c r="I20" s="752">
        <v>94.1</v>
      </c>
      <c r="J20" s="752">
        <v>0</v>
      </c>
      <c r="K20" s="752">
        <v>2.75</v>
      </c>
      <c r="L20" s="756">
        <v>25.100000000002183</v>
      </c>
      <c r="M20" s="752">
        <v>21.9</v>
      </c>
      <c r="N20" s="752">
        <v>1.06</v>
      </c>
      <c r="O20" s="752">
        <v>1.2391913592253867</v>
      </c>
      <c r="P20" s="752">
        <v>1.1499999999999999</v>
      </c>
      <c r="Q20" s="752">
        <v>0.33379270948623652</v>
      </c>
      <c r="R20" s="797">
        <v>721.33618494055463</v>
      </c>
      <c r="S20" s="752">
        <v>8.14</v>
      </c>
      <c r="T20" s="752">
        <v>8.0299999999999994</v>
      </c>
      <c r="U20" s="752">
        <v>0.7</v>
      </c>
      <c r="V20" s="752">
        <v>0.71</v>
      </c>
      <c r="W20" s="752">
        <v>38.660000000000011</v>
      </c>
      <c r="X20" s="656">
        <v>39.38000000000001</v>
      </c>
      <c r="Y20" s="752">
        <v>22.6</v>
      </c>
      <c r="Z20" s="752">
        <v>37</v>
      </c>
      <c r="AA20" s="752">
        <v>22.5</v>
      </c>
      <c r="AB20" s="752">
        <v>37</v>
      </c>
      <c r="AC20" s="1004">
        <f t="shared" si="17"/>
        <v>59.5</v>
      </c>
      <c r="AD20" s="1004">
        <f t="shared" si="18"/>
        <v>92.046499999999995</v>
      </c>
      <c r="AE20" s="1004">
        <f t="shared" si="19"/>
        <v>53.216799999996617</v>
      </c>
      <c r="AF20" s="546"/>
      <c r="AG20" s="1004">
        <f t="shared" si="5"/>
        <v>0.99</v>
      </c>
      <c r="AH20" s="353"/>
      <c r="AI20" s="353"/>
      <c r="AJ20" s="2"/>
      <c r="AK20" s="390"/>
      <c r="AL20" s="390"/>
      <c r="AM20" s="390"/>
      <c r="AN20" s="390"/>
      <c r="AO20" s="372"/>
      <c r="AP20" s="372"/>
      <c r="AQ20" s="388"/>
      <c r="AR20" s="555">
        <v>0</v>
      </c>
      <c r="AS20" s="388">
        <v>20.2</v>
      </c>
      <c r="AT20" s="555">
        <v>0</v>
      </c>
      <c r="AU20" s="388">
        <v>23.3</v>
      </c>
      <c r="AV20" s="614">
        <v>0</v>
      </c>
      <c r="AW20" s="614">
        <v>1062.9000000000001</v>
      </c>
      <c r="AX20" s="388">
        <v>0</v>
      </c>
      <c r="AY20" s="555">
        <v>0</v>
      </c>
      <c r="AZ20" s="555">
        <v>0</v>
      </c>
      <c r="BA20" s="555">
        <v>0</v>
      </c>
      <c r="BB20" s="991">
        <v>0.99</v>
      </c>
      <c r="BC20" s="388">
        <v>0</v>
      </c>
      <c r="BD20" s="388">
        <v>1.79</v>
      </c>
      <c r="BE20" s="555">
        <v>0</v>
      </c>
      <c r="BF20" s="388">
        <v>0.69</v>
      </c>
      <c r="BG20" s="388">
        <v>0</v>
      </c>
      <c r="BH20" s="555">
        <v>0</v>
      </c>
      <c r="BI20" s="388">
        <v>1.02</v>
      </c>
      <c r="BJ20" s="388">
        <v>33.6</v>
      </c>
      <c r="BK20" s="388">
        <v>2.95</v>
      </c>
      <c r="BL20" s="388">
        <v>3.58</v>
      </c>
      <c r="BM20" s="388">
        <v>0</v>
      </c>
      <c r="BN20" s="388">
        <v>25.9</v>
      </c>
      <c r="BO20" s="616">
        <v>948.8</v>
      </c>
      <c r="BP20" s="618">
        <v>1.1000000000000001</v>
      </c>
      <c r="BQ20" s="619">
        <v>21.7</v>
      </c>
      <c r="BR20" s="619">
        <v>22.3</v>
      </c>
      <c r="BS20" s="619">
        <v>14</v>
      </c>
      <c r="BT20" s="619">
        <v>5.3</v>
      </c>
      <c r="BU20" s="618">
        <v>21.2</v>
      </c>
      <c r="BV20" s="618">
        <v>20.3</v>
      </c>
      <c r="BW20" s="619">
        <v>590.20000000000005</v>
      </c>
      <c r="BX20" s="806"/>
      <c r="BY20" s="619">
        <v>0</v>
      </c>
      <c r="BZ20" s="619">
        <v>1.1000000000000001</v>
      </c>
      <c r="CA20" s="619">
        <v>1.2</v>
      </c>
      <c r="CB20" s="619">
        <v>8</v>
      </c>
      <c r="CC20" s="619">
        <v>8.1</v>
      </c>
      <c r="CD20" s="619">
        <v>15.8</v>
      </c>
      <c r="CE20" s="619">
        <v>32.200000000000003</v>
      </c>
      <c r="CF20" s="619">
        <v>13.3</v>
      </c>
      <c r="CG20" s="619">
        <v>5.2</v>
      </c>
      <c r="CH20" s="619">
        <v>10.199999999999999</v>
      </c>
      <c r="CI20" s="619">
        <v>14.3</v>
      </c>
      <c r="CJ20" s="619">
        <v>13</v>
      </c>
      <c r="CK20" s="619">
        <v>505</v>
      </c>
      <c r="CL20" s="619">
        <v>2</v>
      </c>
      <c r="CM20" s="617">
        <v>2.1</v>
      </c>
      <c r="CN20" s="617">
        <v>120.8</v>
      </c>
      <c r="CO20" s="617">
        <v>271.5</v>
      </c>
      <c r="CP20" s="617">
        <v>448.1</v>
      </c>
      <c r="CQ20" s="619">
        <v>12.2</v>
      </c>
      <c r="CR20" s="619">
        <v>0.81</v>
      </c>
      <c r="CS20" s="388">
        <v>0</v>
      </c>
      <c r="CT20" s="388">
        <v>15.114000000000001</v>
      </c>
      <c r="CU20" s="388">
        <v>41</v>
      </c>
      <c r="CV20" s="502">
        <v>0</v>
      </c>
      <c r="CW20" s="502">
        <v>0</v>
      </c>
      <c r="CX20" s="502">
        <v>0</v>
      </c>
      <c r="CY20" s="502">
        <v>0</v>
      </c>
      <c r="CZ20" s="892">
        <v>637</v>
      </c>
      <c r="DA20" s="892">
        <v>974</v>
      </c>
      <c r="DB20" s="797">
        <v>558</v>
      </c>
      <c r="DC20" s="613">
        <v>1080.1500000000001</v>
      </c>
      <c r="DD20" s="1284">
        <f t="shared" si="36"/>
        <v>-0.10999999999989996</v>
      </c>
      <c r="DE20" s="1013">
        <f t="shared" si="37"/>
        <v>0</v>
      </c>
      <c r="DF20" s="1013">
        <f t="shared" si="38"/>
        <v>448</v>
      </c>
      <c r="DG20" s="1013">
        <f t="shared" si="39"/>
        <v>724</v>
      </c>
      <c r="DH20" s="642" t="str">
        <f t="shared" si="40"/>
        <v>Palm</v>
      </c>
      <c r="DI20" s="654">
        <f t="shared" si="41"/>
        <v>416</v>
      </c>
      <c r="DJ20" s="654">
        <f t="shared" si="42"/>
        <v>0</v>
      </c>
      <c r="DK20" s="1013">
        <f t="shared" si="43"/>
        <v>0</v>
      </c>
      <c r="DL20" s="619"/>
      <c r="DM20" s="655"/>
      <c r="DN20" s="619"/>
      <c r="DO20" s="502"/>
      <c r="DP20" s="502"/>
      <c r="DQ20" s="502"/>
      <c r="DR20" s="502"/>
      <c r="DS20" s="502"/>
      <c r="DT20" s="502"/>
      <c r="DU20" s="502"/>
      <c r="DV20" s="502"/>
      <c r="DW20" s="502"/>
      <c r="DX20" s="502"/>
      <c r="DY20" s="502"/>
      <c r="DZ20" s="502"/>
      <c r="EA20" s="502"/>
      <c r="EB20" s="502"/>
      <c r="EC20" s="502"/>
      <c r="ED20" s="502"/>
      <c r="EE20" s="502"/>
      <c r="EF20" s="502"/>
      <c r="EG20" s="1285">
        <f t="shared" si="15"/>
        <v>10</v>
      </c>
      <c r="EH20" s="642">
        <v>0</v>
      </c>
      <c r="EI20" s="654">
        <v>1</v>
      </c>
      <c r="EJ20" s="642">
        <v>2.5</v>
      </c>
      <c r="EK20" s="654">
        <v>6.5</v>
      </c>
      <c r="EL20" s="502"/>
      <c r="EM20" s="502"/>
      <c r="EN20" s="502"/>
      <c r="EO20" s="502"/>
      <c r="EP20" s="502"/>
      <c r="EQ20" s="502"/>
      <c r="ER20" s="502"/>
      <c r="ES20" s="390"/>
      <c r="ET20" s="390"/>
      <c r="EV20" s="1287">
        <f t="shared" si="16"/>
        <v>15.469999999999999</v>
      </c>
    </row>
    <row r="21" spans="1:152" s="350" customFormat="1" ht="15" x14ac:dyDescent="0.2">
      <c r="A21" s="644" t="s">
        <v>5</v>
      </c>
      <c r="B21" s="674">
        <v>42381</v>
      </c>
      <c r="C21" s="675">
        <v>0</v>
      </c>
      <c r="D21" s="648">
        <v>0.61</v>
      </c>
      <c r="E21" s="648">
        <v>0</v>
      </c>
      <c r="F21" s="648">
        <v>41.1</v>
      </c>
      <c r="G21" s="752">
        <v>0.7</v>
      </c>
      <c r="H21" s="752">
        <v>2.74</v>
      </c>
      <c r="I21" s="752">
        <v>95</v>
      </c>
      <c r="J21" s="752">
        <v>0</v>
      </c>
      <c r="K21" s="752">
        <v>2.3199999999999998</v>
      </c>
      <c r="L21" s="756">
        <v>0</v>
      </c>
      <c r="M21" s="752">
        <v>21.8</v>
      </c>
      <c r="N21" s="752">
        <v>1.1100000000000001</v>
      </c>
      <c r="O21" s="752">
        <v>1.1970117979320598</v>
      </c>
      <c r="P21" s="752">
        <v>1.17</v>
      </c>
      <c r="Q21" s="752">
        <v>0.33037780713342135</v>
      </c>
      <c r="R21" s="797">
        <v>711.29513342140012</v>
      </c>
      <c r="S21" s="752">
        <v>8.17</v>
      </c>
      <c r="T21" s="752">
        <v>8.06</v>
      </c>
      <c r="U21" s="752">
        <v>0.7</v>
      </c>
      <c r="V21" s="752">
        <v>0.71</v>
      </c>
      <c r="W21" s="752">
        <v>37.94</v>
      </c>
      <c r="X21" s="656">
        <v>38.480000000000004</v>
      </c>
      <c r="Y21" s="752">
        <v>22.5</v>
      </c>
      <c r="Z21" s="752">
        <v>37</v>
      </c>
      <c r="AA21" s="752">
        <v>22.6</v>
      </c>
      <c r="AB21" s="752">
        <v>38.270000000000003</v>
      </c>
      <c r="AC21" s="1004">
        <f t="shared" si="17"/>
        <v>60.870000000000005</v>
      </c>
      <c r="AD21" s="1004">
        <f t="shared" si="18"/>
        <v>94.165890000000005</v>
      </c>
      <c r="AE21" s="1004">
        <f t="shared" si="19"/>
        <v>94.165890000000005</v>
      </c>
      <c r="AF21" s="546"/>
      <c r="AG21" s="1004">
        <f t="shared" si="5"/>
        <v>1</v>
      </c>
      <c r="AH21" s="353"/>
      <c r="AI21" s="353"/>
      <c r="AJ21" s="2"/>
      <c r="AK21" s="390"/>
      <c r="AL21" s="390"/>
      <c r="AM21" s="390"/>
      <c r="AN21" s="390"/>
      <c r="AO21" s="372"/>
      <c r="AP21" s="372"/>
      <c r="AQ21" s="388"/>
      <c r="AR21" s="555">
        <v>0</v>
      </c>
      <c r="AS21" s="388">
        <v>10.3</v>
      </c>
      <c r="AT21" s="555">
        <v>0</v>
      </c>
      <c r="AU21" s="388">
        <v>23.4</v>
      </c>
      <c r="AV21" s="614">
        <v>193.5</v>
      </c>
      <c r="AW21" s="614">
        <v>414.1</v>
      </c>
      <c r="AX21" s="388">
        <v>0</v>
      </c>
      <c r="AY21" s="555">
        <v>0</v>
      </c>
      <c r="AZ21" s="555">
        <v>0</v>
      </c>
      <c r="BA21" s="555">
        <v>0</v>
      </c>
      <c r="BB21" s="991">
        <v>1</v>
      </c>
      <c r="BC21" s="388">
        <v>0</v>
      </c>
      <c r="BD21" s="388">
        <v>1.79</v>
      </c>
      <c r="BE21" s="555">
        <v>0</v>
      </c>
      <c r="BF21" s="388">
        <v>0.7</v>
      </c>
      <c r="BG21" s="388">
        <v>0</v>
      </c>
      <c r="BH21" s="555">
        <v>0</v>
      </c>
      <c r="BI21" s="388">
        <v>1.01</v>
      </c>
      <c r="BJ21" s="388">
        <v>34.9</v>
      </c>
      <c r="BK21" s="388">
        <v>2.94</v>
      </c>
      <c r="BL21" s="388">
        <v>3.58</v>
      </c>
      <c r="BM21" s="388">
        <v>0</v>
      </c>
      <c r="BN21" s="388">
        <v>27.2</v>
      </c>
      <c r="BO21" s="616">
        <v>1694.5</v>
      </c>
      <c r="BP21" s="618">
        <v>1.1000000000000001</v>
      </c>
      <c r="BQ21" s="619">
        <v>24</v>
      </c>
      <c r="BR21" s="619">
        <v>24.7</v>
      </c>
      <c r="BS21" s="619">
        <v>9.6999999999999993</v>
      </c>
      <c r="BT21" s="619">
        <v>9.8000000000000007</v>
      </c>
      <c r="BU21" s="618">
        <v>21.2</v>
      </c>
      <c r="BV21" s="618">
        <v>17.600000000000001</v>
      </c>
      <c r="BW21" s="619">
        <v>583.9</v>
      </c>
      <c r="BX21" s="806"/>
      <c r="BY21" s="619">
        <v>0</v>
      </c>
      <c r="BZ21" s="619">
        <v>1.1000000000000001</v>
      </c>
      <c r="CA21" s="619">
        <v>1.1000000000000001</v>
      </c>
      <c r="CB21" s="619">
        <v>8</v>
      </c>
      <c r="CC21" s="619">
        <v>8.1</v>
      </c>
      <c r="CD21" s="619">
        <v>14.5</v>
      </c>
      <c r="CE21" s="619">
        <v>32.1</v>
      </c>
      <c r="CF21" s="619">
        <v>12.9</v>
      </c>
      <c r="CG21" s="619">
        <v>8.5</v>
      </c>
      <c r="CH21" s="619">
        <v>13.9</v>
      </c>
      <c r="CI21" s="619">
        <v>18.100000000000001</v>
      </c>
      <c r="CJ21" s="619">
        <v>11.5</v>
      </c>
      <c r="CK21" s="619">
        <v>482.6</v>
      </c>
      <c r="CL21" s="619">
        <v>1.4</v>
      </c>
      <c r="CM21" s="617">
        <v>2.4</v>
      </c>
      <c r="CN21" s="617">
        <v>152.6</v>
      </c>
      <c r="CO21" s="617">
        <v>268.8</v>
      </c>
      <c r="CP21" s="617">
        <v>440.6</v>
      </c>
      <c r="CQ21" s="619">
        <v>12.1</v>
      </c>
      <c r="CR21" s="619">
        <v>0.8</v>
      </c>
      <c r="CS21" s="388">
        <v>0</v>
      </c>
      <c r="CT21" s="388">
        <v>14.617000000000001</v>
      </c>
      <c r="CU21" s="388">
        <v>41</v>
      </c>
      <c r="CV21" s="502">
        <v>0</v>
      </c>
      <c r="CW21" s="502">
        <v>0</v>
      </c>
      <c r="CX21" s="502">
        <v>0</v>
      </c>
      <c r="CY21" s="502">
        <v>0</v>
      </c>
      <c r="CZ21" s="892">
        <v>637</v>
      </c>
      <c r="DA21" s="892">
        <v>1080</v>
      </c>
      <c r="DB21" s="797">
        <v>571</v>
      </c>
      <c r="DC21" s="613">
        <v>1079.97</v>
      </c>
      <c r="DD21" s="1284">
        <f t="shared" si="36"/>
        <v>-0.18000000000006366</v>
      </c>
      <c r="DE21" s="1013">
        <f t="shared" si="37"/>
        <v>0</v>
      </c>
      <c r="DF21" s="1013">
        <f t="shared" si="38"/>
        <v>461</v>
      </c>
      <c r="DG21" s="1013">
        <f t="shared" si="39"/>
        <v>830</v>
      </c>
      <c r="DH21" s="642" t="str">
        <f t="shared" si="40"/>
        <v>Palm</v>
      </c>
      <c r="DI21" s="654">
        <f t="shared" si="41"/>
        <v>509</v>
      </c>
      <c r="DJ21" s="654">
        <f t="shared" si="42"/>
        <v>0</v>
      </c>
      <c r="DK21" s="1013">
        <f t="shared" si="43"/>
        <v>0</v>
      </c>
      <c r="DL21" s="619"/>
      <c r="DM21" s="655"/>
      <c r="DN21" s="619"/>
      <c r="DO21" s="502"/>
      <c r="DP21" s="502"/>
      <c r="DQ21" s="502"/>
      <c r="DR21" s="502"/>
      <c r="DS21" s="502"/>
      <c r="DT21" s="502"/>
      <c r="DU21" s="502"/>
      <c r="DV21" s="502"/>
      <c r="DW21" s="502"/>
      <c r="DX21" s="502"/>
      <c r="DY21" s="502"/>
      <c r="DZ21" s="502"/>
      <c r="EA21" s="502"/>
      <c r="EB21" s="502"/>
      <c r="EC21" s="502"/>
      <c r="ED21" s="502"/>
      <c r="EE21" s="502"/>
      <c r="EF21" s="502"/>
      <c r="EG21" s="1285">
        <f t="shared" si="15"/>
        <v>10</v>
      </c>
      <c r="EH21" s="642">
        <v>0</v>
      </c>
      <c r="EI21" s="654">
        <v>1</v>
      </c>
      <c r="EJ21" s="642">
        <v>2.5</v>
      </c>
      <c r="EK21" s="654">
        <v>6.5</v>
      </c>
      <c r="EL21" s="502"/>
      <c r="EM21" s="502"/>
      <c r="EN21" s="502"/>
      <c r="EO21" s="502"/>
      <c r="EP21" s="502"/>
      <c r="EQ21" s="502"/>
      <c r="ER21" s="502"/>
      <c r="ES21" s="390"/>
      <c r="ET21" s="390"/>
      <c r="EV21" s="1287">
        <f t="shared" si="16"/>
        <v>15.469999999999999</v>
      </c>
    </row>
    <row r="22" spans="1:152" s="350" customFormat="1" ht="15" x14ac:dyDescent="0.2">
      <c r="A22" s="644" t="s">
        <v>6</v>
      </c>
      <c r="B22" s="674">
        <v>42382</v>
      </c>
      <c r="C22" s="675">
        <v>0</v>
      </c>
      <c r="D22" s="648">
        <v>0.8</v>
      </c>
      <c r="E22" s="648">
        <v>0</v>
      </c>
      <c r="F22" s="648">
        <v>39.5</v>
      </c>
      <c r="G22" s="752">
        <v>0.9</v>
      </c>
      <c r="H22" s="752">
        <v>4.3499999999999996</v>
      </c>
      <c r="I22" s="752">
        <v>91.54</v>
      </c>
      <c r="J22" s="752">
        <v>0</v>
      </c>
      <c r="K22" s="752">
        <v>5.12</v>
      </c>
      <c r="L22" s="756">
        <v>0</v>
      </c>
      <c r="M22" s="752">
        <v>22.2</v>
      </c>
      <c r="N22" s="752">
        <v>1.1299999999999999</v>
      </c>
      <c r="O22" s="752">
        <v>1.2136723910173131</v>
      </c>
      <c r="P22" s="752">
        <v>1.1200000000000001</v>
      </c>
      <c r="Q22" s="752">
        <v>0.36719106520955924</v>
      </c>
      <c r="R22" s="797">
        <v>594.36546895640674</v>
      </c>
      <c r="S22" s="752">
        <v>8.16</v>
      </c>
      <c r="T22" s="752">
        <v>8.18</v>
      </c>
      <c r="U22" s="752">
        <v>0.71</v>
      </c>
      <c r="V22" s="752">
        <v>0.71</v>
      </c>
      <c r="W22" s="752">
        <v>39.56</v>
      </c>
      <c r="X22" s="656">
        <v>39.56</v>
      </c>
      <c r="Y22" s="752">
        <v>22.6</v>
      </c>
      <c r="Z22" s="752">
        <v>38.270000000000003</v>
      </c>
      <c r="AA22" s="752">
        <v>22.52</v>
      </c>
      <c r="AB22" s="752">
        <v>28.03</v>
      </c>
      <c r="AC22" s="1004">
        <f t="shared" si="17"/>
        <v>50.55</v>
      </c>
      <c r="AD22" s="1004">
        <f t="shared" si="18"/>
        <v>78.200849999999988</v>
      </c>
      <c r="AE22" s="1004">
        <f t="shared" si="19"/>
        <v>78.200849999999988</v>
      </c>
      <c r="AF22" s="546"/>
      <c r="AG22" s="1004">
        <f t="shared" si="5"/>
        <v>1.01</v>
      </c>
      <c r="AH22" s="353"/>
      <c r="AI22" s="353"/>
      <c r="AJ22" s="2"/>
      <c r="AK22" s="390"/>
      <c r="AL22" s="390"/>
      <c r="AM22" s="390"/>
      <c r="AN22" s="390"/>
      <c r="AO22" s="372"/>
      <c r="AP22" s="372"/>
      <c r="AQ22" s="388"/>
      <c r="AR22" s="555">
        <v>0</v>
      </c>
      <c r="AS22" s="388">
        <v>10.3</v>
      </c>
      <c r="AT22" s="555">
        <v>0</v>
      </c>
      <c r="AU22" s="388">
        <v>23.4</v>
      </c>
      <c r="AV22" s="614">
        <v>77.7</v>
      </c>
      <c r="AW22" s="614">
        <v>890.4</v>
      </c>
      <c r="AX22" s="388">
        <v>1.7</v>
      </c>
      <c r="AY22" s="555">
        <v>0</v>
      </c>
      <c r="AZ22" s="555">
        <v>0</v>
      </c>
      <c r="BA22" s="555">
        <v>0</v>
      </c>
      <c r="BB22" s="991">
        <v>1.01</v>
      </c>
      <c r="BC22" s="388">
        <v>0</v>
      </c>
      <c r="BD22" s="388">
        <v>1.8</v>
      </c>
      <c r="BE22" s="555">
        <v>0</v>
      </c>
      <c r="BF22" s="388">
        <v>0.69</v>
      </c>
      <c r="BG22" s="388">
        <v>0</v>
      </c>
      <c r="BH22" s="555">
        <v>0</v>
      </c>
      <c r="BI22" s="388">
        <v>1.52</v>
      </c>
      <c r="BJ22" s="388">
        <v>24</v>
      </c>
      <c r="BK22" s="388">
        <v>2.94</v>
      </c>
      <c r="BL22" s="388">
        <v>3.58</v>
      </c>
      <c r="BM22" s="388">
        <v>0</v>
      </c>
      <c r="BN22" s="388">
        <v>16.399999999999999</v>
      </c>
      <c r="BO22" s="618">
        <v>508.2</v>
      </c>
      <c r="BP22" s="618">
        <v>1</v>
      </c>
      <c r="BQ22" s="619">
        <v>21.8</v>
      </c>
      <c r="BR22" s="619">
        <v>22.2</v>
      </c>
      <c r="BS22" s="619">
        <v>14.6</v>
      </c>
      <c r="BT22" s="619">
        <v>4.2</v>
      </c>
      <c r="BU22" s="618">
        <v>21.3</v>
      </c>
      <c r="BV22" s="618">
        <v>32.200000000000003</v>
      </c>
      <c r="BW22" s="619">
        <v>571.1</v>
      </c>
      <c r="BX22" s="806"/>
      <c r="BY22" s="619">
        <v>0</v>
      </c>
      <c r="BZ22" s="619">
        <v>1.1000000000000001</v>
      </c>
      <c r="CA22" s="619">
        <v>1.1000000000000001</v>
      </c>
      <c r="CB22" s="619">
        <v>8.1</v>
      </c>
      <c r="CC22" s="619">
        <v>8.1</v>
      </c>
      <c r="CD22" s="619">
        <v>14.6</v>
      </c>
      <c r="CE22" s="619">
        <v>32</v>
      </c>
      <c r="CF22" s="619">
        <v>16</v>
      </c>
      <c r="CG22" s="619">
        <v>5.6</v>
      </c>
      <c r="CH22" s="619">
        <v>10.7</v>
      </c>
      <c r="CI22" s="619">
        <v>15.2</v>
      </c>
      <c r="CJ22" s="619">
        <v>11.8</v>
      </c>
      <c r="CK22" s="619">
        <v>229.8</v>
      </c>
      <c r="CL22" s="619">
        <v>1.9</v>
      </c>
      <c r="CM22" s="619">
        <v>2.1</v>
      </c>
      <c r="CN22" s="619">
        <v>142.80000000000001</v>
      </c>
      <c r="CO22" s="617">
        <v>282.8</v>
      </c>
      <c r="CP22" s="619">
        <v>435.4</v>
      </c>
      <c r="CQ22" s="619">
        <v>12.4</v>
      </c>
      <c r="CR22" s="619">
        <v>0.82</v>
      </c>
      <c r="CS22" s="388">
        <v>0</v>
      </c>
      <c r="CT22" s="388">
        <v>14.875999999999999</v>
      </c>
      <c r="CU22" s="388">
        <v>41</v>
      </c>
      <c r="CV22" s="502">
        <v>0</v>
      </c>
      <c r="CW22" s="502">
        <v>0</v>
      </c>
      <c r="CX22" s="502">
        <v>0</v>
      </c>
      <c r="CY22" s="502">
        <v>0</v>
      </c>
      <c r="CZ22" s="892">
        <v>891</v>
      </c>
      <c r="DA22" s="892">
        <v>1590</v>
      </c>
      <c r="DB22" s="797">
        <v>832</v>
      </c>
      <c r="DC22" s="613">
        <v>1080.24</v>
      </c>
      <c r="DD22" s="1284">
        <f t="shared" si="36"/>
        <v>0.26999999999998181</v>
      </c>
      <c r="DE22" s="1013">
        <f t="shared" si="37"/>
        <v>0</v>
      </c>
      <c r="DF22" s="1013">
        <f t="shared" si="38"/>
        <v>722</v>
      </c>
      <c r="DG22" s="1013">
        <f t="shared" si="39"/>
        <v>1340</v>
      </c>
      <c r="DH22" s="642" t="str">
        <f t="shared" si="40"/>
        <v>Palm</v>
      </c>
      <c r="DI22" s="654">
        <f t="shared" si="41"/>
        <v>758</v>
      </c>
      <c r="DJ22" s="654">
        <f t="shared" si="42"/>
        <v>0</v>
      </c>
      <c r="DK22" s="1013">
        <f t="shared" si="43"/>
        <v>0</v>
      </c>
      <c r="DL22" s="619"/>
      <c r="DM22" s="655"/>
      <c r="DN22" s="619"/>
      <c r="DO22" s="502"/>
      <c r="DP22" s="502"/>
      <c r="DQ22" s="502"/>
      <c r="DR22" s="502"/>
      <c r="DS22" s="502"/>
      <c r="DT22" s="502"/>
      <c r="DU22" s="502"/>
      <c r="DV22" s="502"/>
      <c r="DW22" s="502"/>
      <c r="DX22" s="502"/>
      <c r="DY22" s="502"/>
      <c r="DZ22" s="502"/>
      <c r="EA22" s="502"/>
      <c r="EB22" s="502"/>
      <c r="EC22" s="502"/>
      <c r="ED22" s="502"/>
      <c r="EE22" s="502"/>
      <c r="EF22" s="502"/>
      <c r="EG22" s="1285">
        <f t="shared" si="15"/>
        <v>10</v>
      </c>
      <c r="EH22" s="642">
        <v>0</v>
      </c>
      <c r="EI22" s="654">
        <v>1</v>
      </c>
      <c r="EJ22" s="642">
        <v>2.5</v>
      </c>
      <c r="EK22" s="654">
        <v>6.5</v>
      </c>
      <c r="EL22" s="502"/>
      <c r="EM22" s="502"/>
      <c r="EN22" s="502"/>
      <c r="EO22" s="502"/>
      <c r="EP22" s="502"/>
      <c r="EQ22" s="502"/>
      <c r="ER22" s="502"/>
      <c r="ES22" s="390"/>
      <c r="ET22" s="390"/>
      <c r="EV22" s="1287">
        <f t="shared" si="16"/>
        <v>15.469999999999999</v>
      </c>
    </row>
    <row r="23" spans="1:152" s="350" customFormat="1" ht="15" x14ac:dyDescent="0.2">
      <c r="A23" s="644" t="s">
        <v>7</v>
      </c>
      <c r="B23" s="674">
        <v>42383</v>
      </c>
      <c r="C23" s="675">
        <v>0</v>
      </c>
      <c r="D23" s="648">
        <v>0</v>
      </c>
      <c r="E23" s="648">
        <v>0</v>
      </c>
      <c r="F23" s="648">
        <v>35</v>
      </c>
      <c r="G23" s="752">
        <v>1</v>
      </c>
      <c r="H23" s="752">
        <v>3.44</v>
      </c>
      <c r="I23" s="752">
        <v>90.28</v>
      </c>
      <c r="J23" s="752">
        <v>0</v>
      </c>
      <c r="K23" s="752">
        <v>2.5499999999999998</v>
      </c>
      <c r="L23" s="756">
        <v>0</v>
      </c>
      <c r="M23" s="752">
        <v>22.1</v>
      </c>
      <c r="N23" s="752">
        <v>1.1599999999999999</v>
      </c>
      <c r="O23" s="752">
        <v>1.1899012953277011</v>
      </c>
      <c r="P23" s="752">
        <v>1.07</v>
      </c>
      <c r="Q23" s="752">
        <v>0.39322985468956401</v>
      </c>
      <c r="R23" s="797">
        <v>543.83630647291932</v>
      </c>
      <c r="S23" s="752">
        <v>8.02</v>
      </c>
      <c r="T23" s="752">
        <v>8</v>
      </c>
      <c r="U23" s="752">
        <v>0.7</v>
      </c>
      <c r="V23" s="752">
        <v>0.71</v>
      </c>
      <c r="W23" s="752">
        <v>40.460000000000008</v>
      </c>
      <c r="X23" s="656">
        <v>40.28</v>
      </c>
      <c r="Y23" s="752">
        <v>22.52</v>
      </c>
      <c r="Z23" s="752">
        <v>28.03</v>
      </c>
      <c r="AA23" s="752">
        <v>22.58</v>
      </c>
      <c r="AB23" s="752">
        <v>24.2</v>
      </c>
      <c r="AC23" s="1004">
        <f t="shared" si="17"/>
        <v>46.78</v>
      </c>
      <c r="AD23" s="1004">
        <f t="shared" si="18"/>
        <v>72.368660000000006</v>
      </c>
      <c r="AE23" s="1004">
        <f t="shared" si="19"/>
        <v>72.368660000000006</v>
      </c>
      <c r="AF23" s="546"/>
      <c r="AG23" s="1004">
        <f t="shared" si="5"/>
        <v>0.99</v>
      </c>
      <c r="AH23" s="353"/>
      <c r="AI23" s="353"/>
      <c r="AJ23" s="2"/>
      <c r="AK23" s="390"/>
      <c r="AL23" s="390"/>
      <c r="AM23" s="390"/>
      <c r="AN23" s="390"/>
      <c r="AO23" s="372"/>
      <c r="AP23" s="372"/>
      <c r="AQ23" s="388"/>
      <c r="AR23" s="555">
        <v>0</v>
      </c>
      <c r="AS23" s="388">
        <v>17.8</v>
      </c>
      <c r="AT23" s="555">
        <v>0</v>
      </c>
      <c r="AU23" s="388">
        <v>23.4</v>
      </c>
      <c r="AV23" s="614">
        <v>0</v>
      </c>
      <c r="AW23" s="614">
        <v>1131.5</v>
      </c>
      <c r="AX23" s="388">
        <v>0</v>
      </c>
      <c r="AY23" s="555">
        <v>0</v>
      </c>
      <c r="AZ23" s="555">
        <v>0</v>
      </c>
      <c r="BA23" s="555">
        <v>0</v>
      </c>
      <c r="BB23" s="991">
        <v>0.99</v>
      </c>
      <c r="BC23" s="388">
        <v>0</v>
      </c>
      <c r="BD23" s="388">
        <v>1.8</v>
      </c>
      <c r="BE23" s="555">
        <v>0</v>
      </c>
      <c r="BF23" s="388">
        <v>0.7</v>
      </c>
      <c r="BG23" s="388">
        <v>0</v>
      </c>
      <c r="BH23" s="555">
        <v>0</v>
      </c>
      <c r="BI23" s="388">
        <v>1.08</v>
      </c>
      <c r="BJ23" s="388">
        <v>20.7</v>
      </c>
      <c r="BK23" s="388">
        <v>2.96</v>
      </c>
      <c r="BL23" s="388">
        <v>3.58</v>
      </c>
      <c r="BM23" s="388">
        <v>0</v>
      </c>
      <c r="BN23" s="388">
        <v>13.1</v>
      </c>
      <c r="BO23" s="618">
        <v>1468</v>
      </c>
      <c r="BP23" s="618">
        <v>1.1000000000000001</v>
      </c>
      <c r="BQ23" s="619">
        <v>17.149999999999999</v>
      </c>
      <c r="BR23" s="619">
        <v>17.8</v>
      </c>
      <c r="BS23" s="619">
        <v>11.5</v>
      </c>
      <c r="BT23" s="619">
        <v>7.7</v>
      </c>
      <c r="BU23" s="618">
        <v>21.2</v>
      </c>
      <c r="BV23" s="618">
        <v>38.799999999999997</v>
      </c>
      <c r="BW23" s="619">
        <v>772.4</v>
      </c>
      <c r="BX23" s="806"/>
      <c r="BY23" s="619">
        <v>0</v>
      </c>
      <c r="BZ23" s="619">
        <v>1.1000000000000001</v>
      </c>
      <c r="CA23" s="619">
        <v>1.1000000000000001</v>
      </c>
      <c r="CB23" s="619">
        <v>7.9</v>
      </c>
      <c r="CC23" s="619">
        <v>8.1</v>
      </c>
      <c r="CD23" s="619">
        <v>15.8</v>
      </c>
      <c r="CE23" s="619">
        <v>31.9</v>
      </c>
      <c r="CF23" s="619">
        <v>15.6</v>
      </c>
      <c r="CG23" s="619">
        <v>8.3000000000000007</v>
      </c>
      <c r="CH23" s="619">
        <v>13.75</v>
      </c>
      <c r="CI23" s="619">
        <v>18</v>
      </c>
      <c r="CJ23" s="619">
        <v>13.11</v>
      </c>
      <c r="CK23" s="619">
        <v>215.8</v>
      </c>
      <c r="CL23" s="619">
        <v>2.6</v>
      </c>
      <c r="CM23" s="619">
        <v>2.5</v>
      </c>
      <c r="CN23" s="619">
        <v>86.2</v>
      </c>
      <c r="CO23" s="617">
        <v>269</v>
      </c>
      <c r="CP23" s="619">
        <v>445.2</v>
      </c>
      <c r="CQ23" s="619">
        <v>11.9</v>
      </c>
      <c r="CR23" s="619">
        <v>0.8</v>
      </c>
      <c r="CS23" s="388">
        <v>0</v>
      </c>
      <c r="CT23" s="388">
        <v>14.544</v>
      </c>
      <c r="CU23" s="388">
        <v>41</v>
      </c>
      <c r="CV23" s="502">
        <v>0</v>
      </c>
      <c r="CW23" s="502">
        <v>0</v>
      </c>
      <c r="CX23" s="502">
        <v>0</v>
      </c>
      <c r="CY23" s="502">
        <v>0</v>
      </c>
      <c r="CZ23" s="892">
        <v>827</v>
      </c>
      <c r="DA23" s="892">
        <v>1410</v>
      </c>
      <c r="DB23" s="797">
        <v>652</v>
      </c>
      <c r="DC23" s="613">
        <v>1079.8599999999999</v>
      </c>
      <c r="DD23" s="1284">
        <f t="shared" si="36"/>
        <v>-0.38000000000010914</v>
      </c>
      <c r="DE23" s="1013">
        <f t="shared" si="37"/>
        <v>0</v>
      </c>
      <c r="DF23" s="1013">
        <f t="shared" si="38"/>
        <v>542</v>
      </c>
      <c r="DG23" s="1013">
        <f t="shared" si="39"/>
        <v>1160</v>
      </c>
      <c r="DH23" s="642" t="str">
        <f t="shared" si="40"/>
        <v>Palm</v>
      </c>
      <c r="DI23" s="654">
        <f t="shared" si="41"/>
        <v>758</v>
      </c>
      <c r="DJ23" s="654">
        <f t="shared" si="42"/>
        <v>0</v>
      </c>
      <c r="DK23" s="1013">
        <f t="shared" si="43"/>
        <v>0</v>
      </c>
      <c r="DL23" s="619"/>
      <c r="DM23" s="655"/>
      <c r="DN23" s="619"/>
      <c r="DO23" s="502"/>
      <c r="DP23" s="502"/>
      <c r="DQ23" s="502"/>
      <c r="DR23" s="502"/>
      <c r="DS23" s="502"/>
      <c r="DT23" s="502"/>
      <c r="DU23" s="502"/>
      <c r="DV23" s="502"/>
      <c r="DW23" s="502"/>
      <c r="DX23" s="502"/>
      <c r="DY23" s="502"/>
      <c r="DZ23" s="502"/>
      <c r="EA23" s="502"/>
      <c r="EB23" s="502"/>
      <c r="EC23" s="502"/>
      <c r="ED23" s="502"/>
      <c r="EE23" s="502"/>
      <c r="EF23" s="502"/>
      <c r="EG23" s="1285">
        <f t="shared" si="15"/>
        <v>10</v>
      </c>
      <c r="EH23" s="642">
        <v>0</v>
      </c>
      <c r="EI23" s="654">
        <v>1</v>
      </c>
      <c r="EJ23" s="642">
        <v>2.5</v>
      </c>
      <c r="EK23" s="654">
        <v>6.5</v>
      </c>
      <c r="EL23" s="502"/>
      <c r="EM23" s="502"/>
      <c r="EN23" s="502"/>
      <c r="EO23" s="502"/>
      <c r="EP23" s="502"/>
      <c r="EQ23" s="502"/>
      <c r="ER23" s="502"/>
      <c r="ES23" s="390"/>
      <c r="ET23" s="390"/>
      <c r="EV23" s="1287">
        <f t="shared" si="16"/>
        <v>15.469999999999999</v>
      </c>
    </row>
    <row r="24" spans="1:152" s="350" customFormat="1" ht="15" x14ac:dyDescent="0.2">
      <c r="A24" s="644" t="s">
        <v>8</v>
      </c>
      <c r="B24" s="674">
        <v>42384</v>
      </c>
      <c r="C24" s="675">
        <v>0</v>
      </c>
      <c r="D24" s="648">
        <v>0.17</v>
      </c>
      <c r="E24" s="648">
        <v>0</v>
      </c>
      <c r="F24" s="648">
        <v>39</v>
      </c>
      <c r="G24" s="752">
        <v>1</v>
      </c>
      <c r="H24" s="752">
        <v>2.46</v>
      </c>
      <c r="I24" s="752">
        <v>93.3</v>
      </c>
      <c r="J24" s="752">
        <v>0</v>
      </c>
      <c r="K24" s="752">
        <v>2.2200000000000002</v>
      </c>
      <c r="L24" s="756">
        <v>0</v>
      </c>
      <c r="M24" s="752">
        <v>21.9</v>
      </c>
      <c r="N24" s="752">
        <v>1.1100000000000001</v>
      </c>
      <c r="O24" s="752">
        <v>1.2089548664531167</v>
      </c>
      <c r="P24" s="752">
        <v>1.1499999999999999</v>
      </c>
      <c r="Q24" s="752">
        <v>0.37701312572016976</v>
      </c>
      <c r="R24" s="797">
        <v>735.58799999999985</v>
      </c>
      <c r="S24" s="752">
        <v>8.06</v>
      </c>
      <c r="T24" s="752">
        <v>7.97</v>
      </c>
      <c r="U24" s="752">
        <v>0.7</v>
      </c>
      <c r="V24" s="752">
        <v>0.71</v>
      </c>
      <c r="W24" s="752">
        <v>40.28</v>
      </c>
      <c r="X24" s="656">
        <v>40.819999999999993</v>
      </c>
      <c r="Y24" s="752">
        <v>22.58</v>
      </c>
      <c r="Z24" s="752">
        <v>24.2</v>
      </c>
      <c r="AA24" s="752">
        <v>22.5</v>
      </c>
      <c r="AB24" s="752">
        <v>37.909999999999997</v>
      </c>
      <c r="AC24" s="1004">
        <f t="shared" si="17"/>
        <v>60.41</v>
      </c>
      <c r="AD24" s="1004">
        <f t="shared" si="18"/>
        <v>93.454269999999994</v>
      </c>
      <c r="AE24" s="1004">
        <f t="shared" si="19"/>
        <v>93.454269999999994</v>
      </c>
      <c r="AF24" s="546"/>
      <c r="AG24" s="1004">
        <f t="shared" si="5"/>
        <v>1</v>
      </c>
      <c r="AH24" s="668"/>
      <c r="AI24" s="353"/>
      <c r="AJ24" s="2"/>
      <c r="AK24" s="390"/>
      <c r="AL24" s="390"/>
      <c r="AM24" s="390"/>
      <c r="AN24" s="390"/>
      <c r="AO24" s="372"/>
      <c r="AP24" s="372"/>
      <c r="AQ24" s="388"/>
      <c r="AR24" s="555">
        <v>0</v>
      </c>
      <c r="AS24" s="388">
        <v>13.7</v>
      </c>
      <c r="AT24" s="555">
        <v>0</v>
      </c>
      <c r="AU24" s="388">
        <v>23.3</v>
      </c>
      <c r="AV24" s="614">
        <v>0</v>
      </c>
      <c r="AW24" s="614">
        <v>1048.5999999999999</v>
      </c>
      <c r="AX24" s="388">
        <v>0</v>
      </c>
      <c r="AY24" s="555">
        <v>0</v>
      </c>
      <c r="AZ24" s="555">
        <v>0</v>
      </c>
      <c r="BA24" s="555">
        <v>0</v>
      </c>
      <c r="BB24" s="991">
        <v>1</v>
      </c>
      <c r="BC24" s="388">
        <v>0</v>
      </c>
      <c r="BD24" s="388">
        <v>1.79</v>
      </c>
      <c r="BE24" s="555">
        <v>0</v>
      </c>
      <c r="BF24" s="388">
        <v>0.7</v>
      </c>
      <c r="BG24" s="388">
        <v>0</v>
      </c>
      <c r="BH24" s="555">
        <v>0</v>
      </c>
      <c r="BI24" s="388">
        <v>1.03</v>
      </c>
      <c r="BJ24" s="388">
        <v>34.6</v>
      </c>
      <c r="BK24" s="388">
        <v>2.95</v>
      </c>
      <c r="BL24" s="388">
        <v>3.58</v>
      </c>
      <c r="BM24" s="388">
        <v>0</v>
      </c>
      <c r="BN24" s="388">
        <v>26.9</v>
      </c>
      <c r="BO24" s="618">
        <v>936.8</v>
      </c>
      <c r="BP24" s="618">
        <v>0</v>
      </c>
      <c r="BQ24" s="619">
        <v>18.86</v>
      </c>
      <c r="BR24" s="619">
        <v>19.54</v>
      </c>
      <c r="BS24" s="619">
        <v>9.7799999999999994</v>
      </c>
      <c r="BT24" s="619">
        <v>9.83</v>
      </c>
      <c r="BU24" s="618">
        <v>21.3</v>
      </c>
      <c r="BV24" s="618">
        <v>19.399999999999999</v>
      </c>
      <c r="BW24" s="619">
        <v>680</v>
      </c>
      <c r="BX24" s="806"/>
      <c r="BY24" s="619">
        <v>0</v>
      </c>
      <c r="BZ24" s="619">
        <v>1.1000000000000001</v>
      </c>
      <c r="CA24" s="619">
        <v>1.1000000000000001</v>
      </c>
      <c r="CB24" s="619">
        <v>7.9</v>
      </c>
      <c r="CC24" s="619">
        <v>8.1</v>
      </c>
      <c r="CD24" s="619">
        <v>15.8</v>
      </c>
      <c r="CE24" s="619">
        <v>31.8</v>
      </c>
      <c r="CF24" s="619">
        <v>15.3</v>
      </c>
      <c r="CG24" s="619">
        <v>7.8</v>
      </c>
      <c r="CH24" s="619">
        <v>13.3</v>
      </c>
      <c r="CI24" s="619">
        <v>17.3</v>
      </c>
      <c r="CJ24" s="619">
        <v>13.18</v>
      </c>
      <c r="CK24" s="619">
        <v>484.8</v>
      </c>
      <c r="CL24" s="619">
        <v>2.2000000000000002</v>
      </c>
      <c r="CM24" s="619">
        <v>2.2999999999999998</v>
      </c>
      <c r="CN24" s="619">
        <v>90.3</v>
      </c>
      <c r="CO24" s="617">
        <v>250.7</v>
      </c>
      <c r="CP24" s="619">
        <v>433.9</v>
      </c>
      <c r="CQ24" s="619">
        <v>11.9</v>
      </c>
      <c r="CR24" s="619">
        <v>0.79</v>
      </c>
      <c r="CS24" s="388">
        <v>0</v>
      </c>
      <c r="CT24" s="388">
        <v>14.14</v>
      </c>
      <c r="CU24" s="388">
        <v>42</v>
      </c>
      <c r="CV24" s="502">
        <v>0</v>
      </c>
      <c r="CW24" s="502">
        <v>0</v>
      </c>
      <c r="CX24" s="502">
        <v>0</v>
      </c>
      <c r="CY24" s="502">
        <v>0</v>
      </c>
      <c r="CZ24" s="892">
        <v>896</v>
      </c>
      <c r="DA24" s="892">
        <v>1300</v>
      </c>
      <c r="DB24" s="797">
        <v>695</v>
      </c>
      <c r="DC24" s="613">
        <v>1078.93</v>
      </c>
      <c r="DD24" s="1284">
        <f t="shared" si="36"/>
        <v>-0.92999999999983629</v>
      </c>
      <c r="DE24" s="1013">
        <f t="shared" si="37"/>
        <v>0</v>
      </c>
      <c r="DF24" s="1013">
        <f t="shared" si="38"/>
        <v>585</v>
      </c>
      <c r="DG24" s="1013">
        <f t="shared" si="39"/>
        <v>1050</v>
      </c>
      <c r="DH24" s="642" t="str">
        <f t="shared" si="40"/>
        <v>Palm</v>
      </c>
      <c r="DI24" s="654">
        <f t="shared" si="41"/>
        <v>605</v>
      </c>
      <c r="DJ24" s="654">
        <f t="shared" si="42"/>
        <v>0</v>
      </c>
      <c r="DK24" s="1013">
        <f t="shared" si="43"/>
        <v>0</v>
      </c>
      <c r="DL24" s="619"/>
      <c r="DM24" s="655"/>
      <c r="DN24" s="619"/>
      <c r="DO24" s="502"/>
      <c r="DP24" s="502"/>
      <c r="DQ24" s="502"/>
      <c r="DR24" s="502"/>
      <c r="DS24" s="502"/>
      <c r="DT24" s="502"/>
      <c r="DU24" s="502"/>
      <c r="DV24" s="502"/>
      <c r="DW24" s="502"/>
      <c r="DX24" s="502"/>
      <c r="DY24" s="502"/>
      <c r="DZ24" s="502"/>
      <c r="EA24" s="502"/>
      <c r="EB24" s="502"/>
      <c r="EC24" s="502"/>
      <c r="ED24" s="502"/>
      <c r="EE24" s="502"/>
      <c r="EF24" s="502"/>
      <c r="EG24" s="1285">
        <f t="shared" si="15"/>
        <v>10</v>
      </c>
      <c r="EH24" s="642">
        <v>0</v>
      </c>
      <c r="EI24" s="654">
        <v>1</v>
      </c>
      <c r="EJ24" s="642">
        <v>2.5</v>
      </c>
      <c r="EK24" s="654">
        <v>6.5</v>
      </c>
      <c r="EL24" s="502"/>
      <c r="EM24" s="502"/>
      <c r="EN24" s="502"/>
      <c r="EO24" s="502"/>
      <c r="EP24" s="502"/>
      <c r="EQ24" s="502"/>
      <c r="ER24" s="502"/>
      <c r="ES24" s="390"/>
      <c r="ET24" s="390"/>
      <c r="EV24" s="1287">
        <f t="shared" si="16"/>
        <v>15.469999999999999</v>
      </c>
    </row>
    <row r="25" spans="1:152" s="350" customFormat="1" ht="15" x14ac:dyDescent="0.2">
      <c r="A25" s="644" t="s">
        <v>9</v>
      </c>
      <c r="B25" s="674">
        <v>42385</v>
      </c>
      <c r="C25" s="675">
        <v>0</v>
      </c>
      <c r="D25" s="648">
        <v>0.71</v>
      </c>
      <c r="E25" s="648">
        <v>0</v>
      </c>
      <c r="F25" s="648">
        <v>36</v>
      </c>
      <c r="G25" s="752">
        <v>1.1000000000000001</v>
      </c>
      <c r="H25" s="752">
        <v>10.77</v>
      </c>
      <c r="I25" s="752">
        <v>93.8</v>
      </c>
      <c r="J25" s="752">
        <v>0</v>
      </c>
      <c r="K25" s="752">
        <v>6.74</v>
      </c>
      <c r="L25" s="756">
        <v>14.520000000000437</v>
      </c>
      <c r="M25" s="752">
        <v>20.8</v>
      </c>
      <c r="N25" s="752">
        <v>1.1399999999999999</v>
      </c>
      <c r="O25" s="752">
        <v>1.1988280208091431</v>
      </c>
      <c r="P25" s="752">
        <v>1.17</v>
      </c>
      <c r="Q25" s="752">
        <v>0.3839991069268982</v>
      </c>
      <c r="R25" s="797">
        <v>698.98674768824287</v>
      </c>
      <c r="S25" s="752">
        <v>8.09</v>
      </c>
      <c r="T25" s="752">
        <v>8.01</v>
      </c>
      <c r="U25" s="752">
        <v>0.71</v>
      </c>
      <c r="V25" s="752">
        <v>0.71</v>
      </c>
      <c r="W25" s="752">
        <v>40.460000000000008</v>
      </c>
      <c r="X25" s="656">
        <v>40.460000000000008</v>
      </c>
      <c r="Y25" s="752">
        <v>22.5</v>
      </c>
      <c r="Z25" s="752">
        <v>37.909999999999997</v>
      </c>
      <c r="AA25" s="752">
        <v>22.6</v>
      </c>
      <c r="AB25" s="752">
        <v>36.82</v>
      </c>
      <c r="AC25" s="1004">
        <f t="shared" si="17"/>
        <v>59.42</v>
      </c>
      <c r="AD25" s="1004">
        <f t="shared" si="18"/>
        <v>91.922740000000005</v>
      </c>
      <c r="AE25" s="1004">
        <f t="shared" si="19"/>
        <v>69.460299999999336</v>
      </c>
      <c r="AF25" s="546"/>
      <c r="AG25" s="1004">
        <f t="shared" si="5"/>
        <v>1</v>
      </c>
      <c r="AH25" s="668"/>
      <c r="AI25" s="353"/>
      <c r="AJ25" s="2"/>
      <c r="AK25" s="390"/>
      <c r="AL25" s="390"/>
      <c r="AM25" s="390"/>
      <c r="AN25" s="390"/>
      <c r="AO25" s="372"/>
      <c r="AP25" s="372"/>
      <c r="AQ25" s="388"/>
      <c r="AR25" s="555">
        <v>0</v>
      </c>
      <c r="AS25" s="388">
        <v>13.7</v>
      </c>
      <c r="AT25" s="555">
        <v>0</v>
      </c>
      <c r="AU25" s="388">
        <v>23.4</v>
      </c>
      <c r="AV25" s="614">
        <v>0</v>
      </c>
      <c r="AW25" s="614">
        <v>1102.2</v>
      </c>
      <c r="AX25" s="388">
        <v>0</v>
      </c>
      <c r="AY25" s="555">
        <v>0</v>
      </c>
      <c r="AZ25" s="555">
        <v>0</v>
      </c>
      <c r="BA25" s="555">
        <v>0</v>
      </c>
      <c r="BB25" s="991">
        <v>1</v>
      </c>
      <c r="BC25" s="388">
        <v>0</v>
      </c>
      <c r="BD25" s="388">
        <v>1.8</v>
      </c>
      <c r="BE25" s="555">
        <v>0</v>
      </c>
      <c r="BF25" s="388">
        <v>0.7</v>
      </c>
      <c r="BG25" s="388">
        <v>0</v>
      </c>
      <c r="BH25" s="555">
        <v>0</v>
      </c>
      <c r="BI25" s="388">
        <v>1.03</v>
      </c>
      <c r="BJ25" s="388">
        <v>33.4</v>
      </c>
      <c r="BK25" s="388">
        <v>2.57</v>
      </c>
      <c r="BL25" s="388">
        <v>3.96</v>
      </c>
      <c r="BM25" s="388">
        <v>0</v>
      </c>
      <c r="BN25" s="388">
        <v>25.7</v>
      </c>
      <c r="BO25" s="618">
        <v>965.2</v>
      </c>
      <c r="BP25" s="618">
        <v>0</v>
      </c>
      <c r="BQ25" s="619">
        <v>20.079999999999998</v>
      </c>
      <c r="BR25" s="619">
        <v>20.76</v>
      </c>
      <c r="BS25" s="619">
        <v>9.7899999999999991</v>
      </c>
      <c r="BT25" s="619">
        <v>9.8800000000000008</v>
      </c>
      <c r="BU25" s="618">
        <v>21.3</v>
      </c>
      <c r="BV25" s="618">
        <v>20.9</v>
      </c>
      <c r="BW25" s="619">
        <v>692.8</v>
      </c>
      <c r="BX25" s="806"/>
      <c r="BY25" s="619">
        <v>0</v>
      </c>
      <c r="BZ25" s="619">
        <v>1.07</v>
      </c>
      <c r="CA25" s="619">
        <v>1.1000000000000001</v>
      </c>
      <c r="CB25" s="619">
        <v>8.1</v>
      </c>
      <c r="CC25" s="619">
        <v>8.1</v>
      </c>
      <c r="CD25" s="619">
        <v>15.6</v>
      </c>
      <c r="CE25" s="619">
        <v>31.8</v>
      </c>
      <c r="CF25" s="619">
        <v>14.79</v>
      </c>
      <c r="CG25" s="619">
        <v>7</v>
      </c>
      <c r="CH25" s="619">
        <v>12.4</v>
      </c>
      <c r="CI25" s="619">
        <v>16.399999999999999</v>
      </c>
      <c r="CJ25" s="619">
        <v>13.18</v>
      </c>
      <c r="CK25" s="619">
        <v>519.29999999999995</v>
      </c>
      <c r="CL25" s="619">
        <v>1.5</v>
      </c>
      <c r="CM25" s="619">
        <v>0.9</v>
      </c>
      <c r="CN25" s="619">
        <v>112.9</v>
      </c>
      <c r="CO25" s="619">
        <v>289.2</v>
      </c>
      <c r="CP25" s="619">
        <v>419.5</v>
      </c>
      <c r="CQ25" s="619">
        <v>12.4</v>
      </c>
      <c r="CR25" s="619">
        <v>0.81</v>
      </c>
      <c r="CS25" s="388">
        <v>0</v>
      </c>
      <c r="CT25" s="388">
        <v>14.161</v>
      </c>
      <c r="CU25" s="388">
        <v>42</v>
      </c>
      <c r="CV25" s="502">
        <v>0</v>
      </c>
      <c r="CW25" s="502">
        <v>0</v>
      </c>
      <c r="CX25" s="502">
        <v>0</v>
      </c>
      <c r="CY25" s="502">
        <v>0</v>
      </c>
      <c r="CZ25" s="892">
        <v>911</v>
      </c>
      <c r="DA25" s="892">
        <v>1510</v>
      </c>
      <c r="DB25" s="797">
        <v>789</v>
      </c>
      <c r="DC25" s="613">
        <v>1080.24</v>
      </c>
      <c r="DD25" s="1284">
        <f t="shared" si="36"/>
        <v>1.3099999999999454</v>
      </c>
      <c r="DE25" s="1013">
        <f t="shared" si="37"/>
        <v>0</v>
      </c>
      <c r="DF25" s="1013">
        <f t="shared" si="38"/>
        <v>679</v>
      </c>
      <c r="DG25" s="1013">
        <f t="shared" si="39"/>
        <v>1260</v>
      </c>
      <c r="DH25" s="642" t="str">
        <f t="shared" si="40"/>
        <v>Palm</v>
      </c>
      <c r="DI25" s="654">
        <f t="shared" si="41"/>
        <v>721</v>
      </c>
      <c r="DJ25" s="654">
        <f t="shared" si="42"/>
        <v>0</v>
      </c>
      <c r="DK25" s="1013">
        <f t="shared" si="43"/>
        <v>0</v>
      </c>
      <c r="DL25" s="619"/>
      <c r="DM25" s="655"/>
      <c r="DN25" s="619"/>
      <c r="DO25" s="502"/>
      <c r="DP25" s="502"/>
      <c r="DQ25" s="502"/>
      <c r="DR25" s="502"/>
      <c r="DS25" s="502"/>
      <c r="DT25" s="502"/>
      <c r="DU25" s="502"/>
      <c r="DV25" s="502"/>
      <c r="DW25" s="502"/>
      <c r="DX25" s="502"/>
      <c r="DY25" s="502"/>
      <c r="DZ25" s="502"/>
      <c r="EA25" s="502"/>
      <c r="EB25" s="502"/>
      <c r="EC25" s="502"/>
      <c r="ED25" s="502"/>
      <c r="EE25" s="502"/>
      <c r="EF25" s="502"/>
      <c r="EG25" s="1285">
        <f t="shared" si="15"/>
        <v>10</v>
      </c>
      <c r="EH25" s="642">
        <v>0</v>
      </c>
      <c r="EI25" s="654">
        <v>1</v>
      </c>
      <c r="EJ25" s="642">
        <v>2.5</v>
      </c>
      <c r="EK25" s="654">
        <v>6.5</v>
      </c>
      <c r="EL25" s="502"/>
      <c r="EM25" s="502"/>
      <c r="EN25" s="502"/>
      <c r="EO25" s="502"/>
      <c r="EP25" s="502"/>
      <c r="EQ25" s="502"/>
      <c r="ER25" s="502"/>
      <c r="ES25" s="390"/>
      <c r="ET25" s="390"/>
      <c r="EV25" s="1287">
        <f t="shared" si="16"/>
        <v>15.469999999999999</v>
      </c>
    </row>
    <row r="26" spans="1:152" s="350" customFormat="1" ht="15" x14ac:dyDescent="0.2">
      <c r="A26" s="644" t="s">
        <v>3</v>
      </c>
      <c r="B26" s="674">
        <v>42386</v>
      </c>
      <c r="C26" s="675">
        <v>0</v>
      </c>
      <c r="D26" s="648">
        <v>0.64</v>
      </c>
      <c r="E26" s="648">
        <v>0</v>
      </c>
      <c r="F26" s="648">
        <v>38</v>
      </c>
      <c r="G26" s="752">
        <v>1.3</v>
      </c>
      <c r="H26" s="752">
        <v>13.6</v>
      </c>
      <c r="I26" s="752">
        <v>88.6</v>
      </c>
      <c r="J26" s="752">
        <v>0</v>
      </c>
      <c r="K26" s="752">
        <v>5.74</v>
      </c>
      <c r="L26" s="756">
        <v>14.44999999999709</v>
      </c>
      <c r="M26" s="752">
        <v>22</v>
      </c>
      <c r="N26" s="752">
        <v>1.1399999999999999</v>
      </c>
      <c r="O26" s="752">
        <v>1.1898390707144817</v>
      </c>
      <c r="P26" s="752">
        <v>1.1599999999999999</v>
      </c>
      <c r="Q26" s="752">
        <v>0.38175513390179688</v>
      </c>
      <c r="R26" s="797">
        <v>692.18474504623509</v>
      </c>
      <c r="S26" s="752">
        <v>8.0399999999999991</v>
      </c>
      <c r="T26" s="752">
        <v>7.98</v>
      </c>
      <c r="U26" s="752">
        <v>0.71</v>
      </c>
      <c r="V26" s="752">
        <v>0.71</v>
      </c>
      <c r="W26" s="752">
        <v>42.08</v>
      </c>
      <c r="X26" s="656">
        <v>42.44</v>
      </c>
      <c r="Y26" s="752">
        <v>22.6</v>
      </c>
      <c r="Z26" s="752">
        <v>36.82</v>
      </c>
      <c r="AA26" s="752">
        <v>22.53</v>
      </c>
      <c r="AB26" s="752">
        <v>35.97</v>
      </c>
      <c r="AC26" s="1004">
        <f t="shared" si="17"/>
        <v>58.5</v>
      </c>
      <c r="AD26" s="1004">
        <f t="shared" si="18"/>
        <v>90.499499999999998</v>
      </c>
      <c r="AE26" s="1004">
        <f t="shared" si="19"/>
        <v>68.145350000004498</v>
      </c>
      <c r="AF26" s="546"/>
      <c r="AG26" s="1004">
        <f t="shared" si="5"/>
        <v>0.99</v>
      </c>
      <c r="AH26" s="668"/>
      <c r="AI26" s="353"/>
      <c r="AJ26" s="2"/>
      <c r="AK26" s="390"/>
      <c r="AL26" s="390"/>
      <c r="AM26" s="390"/>
      <c r="AN26" s="390"/>
      <c r="AO26" s="372"/>
      <c r="AP26" s="372"/>
      <c r="AQ26" s="388"/>
      <c r="AR26" s="555">
        <v>0</v>
      </c>
      <c r="AS26" s="388">
        <v>18.3</v>
      </c>
      <c r="AT26" s="555">
        <v>0</v>
      </c>
      <c r="AU26" s="388">
        <v>23.3</v>
      </c>
      <c r="AV26" s="614">
        <v>0</v>
      </c>
      <c r="AW26" s="614">
        <v>1152</v>
      </c>
      <c r="AX26" s="388">
        <v>0</v>
      </c>
      <c r="AY26" s="555">
        <v>0</v>
      </c>
      <c r="AZ26" s="555">
        <v>0</v>
      </c>
      <c r="BA26" s="555">
        <v>0</v>
      </c>
      <c r="BB26" s="991">
        <v>0.99</v>
      </c>
      <c r="BC26" s="388">
        <v>0</v>
      </c>
      <c r="BD26" s="388">
        <v>1.79</v>
      </c>
      <c r="BE26" s="555">
        <v>0</v>
      </c>
      <c r="BF26" s="388">
        <v>0.7</v>
      </c>
      <c r="BG26" s="388">
        <v>0</v>
      </c>
      <c r="BH26" s="555">
        <v>0</v>
      </c>
      <c r="BI26" s="388">
        <v>1.03</v>
      </c>
      <c r="BJ26" s="388">
        <v>32.6</v>
      </c>
      <c r="BK26" s="388">
        <v>2.95</v>
      </c>
      <c r="BL26" s="388">
        <v>3.36</v>
      </c>
      <c r="BM26" s="388">
        <v>0</v>
      </c>
      <c r="BN26" s="388">
        <v>25.1</v>
      </c>
      <c r="BO26" s="618">
        <v>998.6</v>
      </c>
      <c r="BP26" s="618">
        <v>0</v>
      </c>
      <c r="BQ26" s="619">
        <v>21.24</v>
      </c>
      <c r="BR26" s="619">
        <v>21.91</v>
      </c>
      <c r="BS26" s="619">
        <v>9.8000000000000007</v>
      </c>
      <c r="BT26" s="619">
        <v>9.92</v>
      </c>
      <c r="BU26" s="618">
        <v>21.3</v>
      </c>
      <c r="BV26" s="618">
        <v>21.2</v>
      </c>
      <c r="BW26" s="619">
        <v>680.9</v>
      </c>
      <c r="BX26" s="806"/>
      <c r="BY26" s="619">
        <v>0</v>
      </c>
      <c r="BZ26" s="619">
        <v>1.0900000000000001</v>
      </c>
      <c r="CA26" s="619">
        <v>1.1000000000000001</v>
      </c>
      <c r="CB26" s="619">
        <v>8.1</v>
      </c>
      <c r="CC26" s="619">
        <v>8.1</v>
      </c>
      <c r="CD26" s="619">
        <v>15.2</v>
      </c>
      <c r="CE26" s="619">
        <v>31.8</v>
      </c>
      <c r="CF26" s="619">
        <v>14.3</v>
      </c>
      <c r="CG26" s="619">
        <v>6.23</v>
      </c>
      <c r="CH26" s="619">
        <v>11.6</v>
      </c>
      <c r="CI26" s="619">
        <v>15.6</v>
      </c>
      <c r="CJ26" s="619">
        <v>12.86</v>
      </c>
      <c r="CK26" s="619">
        <v>522.5</v>
      </c>
      <c r="CL26" s="619">
        <v>1.6</v>
      </c>
      <c r="CM26" s="619">
        <v>1.3</v>
      </c>
      <c r="CN26" s="619">
        <v>123.4</v>
      </c>
      <c r="CO26" s="619">
        <v>284.3</v>
      </c>
      <c r="CP26" s="619">
        <v>433.7</v>
      </c>
      <c r="CQ26" s="619">
        <v>12.7</v>
      </c>
      <c r="CR26" s="619">
        <v>0.82</v>
      </c>
      <c r="CS26" s="388">
        <v>0</v>
      </c>
      <c r="CT26" s="388">
        <v>14.988</v>
      </c>
      <c r="CU26" s="388">
        <v>42</v>
      </c>
      <c r="CV26" s="502">
        <v>0</v>
      </c>
      <c r="CW26" s="502">
        <v>0</v>
      </c>
      <c r="CX26" s="502">
        <v>0</v>
      </c>
      <c r="CY26" s="502">
        <v>0</v>
      </c>
      <c r="CZ26" s="892">
        <v>1110</v>
      </c>
      <c r="DA26" s="892">
        <v>1640</v>
      </c>
      <c r="DB26" s="797">
        <v>918</v>
      </c>
      <c r="DC26" s="613">
        <v>1081.8699999999999</v>
      </c>
      <c r="DD26" s="1284">
        <f t="shared" si="36"/>
        <v>1.6299999999998818</v>
      </c>
      <c r="DE26" s="1013">
        <f t="shared" si="37"/>
        <v>0</v>
      </c>
      <c r="DF26" s="1013">
        <f t="shared" si="38"/>
        <v>808</v>
      </c>
      <c r="DG26" s="1013">
        <f t="shared" si="39"/>
        <v>1390</v>
      </c>
      <c r="DH26" s="642" t="str">
        <f t="shared" si="40"/>
        <v>Palm</v>
      </c>
      <c r="DI26" s="654">
        <f t="shared" si="41"/>
        <v>722</v>
      </c>
      <c r="DJ26" s="654">
        <f t="shared" si="42"/>
        <v>0</v>
      </c>
      <c r="DK26" s="1013">
        <f t="shared" si="43"/>
        <v>0</v>
      </c>
      <c r="DL26" s="619"/>
      <c r="DM26" s="655"/>
      <c r="DN26" s="619"/>
      <c r="DO26" s="502"/>
      <c r="DP26" s="502"/>
      <c r="DQ26" s="502"/>
      <c r="DR26" s="502"/>
      <c r="DS26" s="502"/>
      <c r="DT26" s="502"/>
      <c r="DU26" s="502"/>
      <c r="DV26" s="502"/>
      <c r="DW26" s="502"/>
      <c r="DX26" s="502"/>
      <c r="DY26" s="502"/>
      <c r="DZ26" s="502"/>
      <c r="EA26" s="502"/>
      <c r="EB26" s="502"/>
      <c r="EC26" s="502"/>
      <c r="ED26" s="502"/>
      <c r="EE26" s="502"/>
      <c r="EF26" s="502"/>
      <c r="EG26" s="1285">
        <f t="shared" si="15"/>
        <v>10</v>
      </c>
      <c r="EH26" s="642">
        <v>0</v>
      </c>
      <c r="EI26" s="654">
        <v>1</v>
      </c>
      <c r="EJ26" s="642">
        <v>2.5</v>
      </c>
      <c r="EK26" s="654">
        <v>6.5</v>
      </c>
      <c r="EL26" s="502"/>
      <c r="EM26" s="502"/>
      <c r="EN26" s="502"/>
      <c r="EO26" s="502"/>
      <c r="EP26" s="502"/>
      <c r="EQ26" s="502"/>
      <c r="ER26" s="502"/>
      <c r="ES26" s="390"/>
      <c r="ET26" s="390"/>
      <c r="EV26" s="1287">
        <f t="shared" si="16"/>
        <v>15.469999999999999</v>
      </c>
    </row>
    <row r="27" spans="1:152" s="350" customFormat="1" ht="15" x14ac:dyDescent="0.2">
      <c r="A27" s="644" t="s">
        <v>4</v>
      </c>
      <c r="B27" s="674">
        <v>42387</v>
      </c>
      <c r="C27" s="675">
        <v>0</v>
      </c>
      <c r="D27" s="648">
        <v>0</v>
      </c>
      <c r="E27" s="648">
        <v>0</v>
      </c>
      <c r="F27" s="648">
        <v>41</v>
      </c>
      <c r="G27" s="752">
        <v>1.3</v>
      </c>
      <c r="H27" s="752">
        <v>4.32</v>
      </c>
      <c r="I27" s="752">
        <v>89.64</v>
      </c>
      <c r="J27" s="752">
        <v>0</v>
      </c>
      <c r="K27" s="752">
        <v>4.25</v>
      </c>
      <c r="L27" s="756">
        <v>4.0000000000873115E-2</v>
      </c>
      <c r="M27" s="752">
        <v>22.7</v>
      </c>
      <c r="N27" s="752">
        <v>1.0680000000000001</v>
      </c>
      <c r="O27" s="752">
        <v>1.1401960084261993</v>
      </c>
      <c r="P27" s="752">
        <v>1.0940000000000001</v>
      </c>
      <c r="Q27" s="752">
        <v>0.33382809137199643</v>
      </c>
      <c r="R27" s="797">
        <v>662.06159048877134</v>
      </c>
      <c r="S27" s="752">
        <v>8.0299999999999994</v>
      </c>
      <c r="T27" s="752">
        <v>8.0500000000000007</v>
      </c>
      <c r="U27" s="752">
        <v>0.69199999999999995</v>
      </c>
      <c r="V27" s="752">
        <v>0.69699999999999995</v>
      </c>
      <c r="W27" s="752">
        <v>40.819999999999993</v>
      </c>
      <c r="X27" s="656">
        <v>41</v>
      </c>
      <c r="Y27" s="752">
        <v>22.53</v>
      </c>
      <c r="Z27" s="752">
        <v>35.97</v>
      </c>
      <c r="AA27" s="752">
        <v>22.57</v>
      </c>
      <c r="AB27" s="752">
        <v>36</v>
      </c>
      <c r="AC27" s="1004">
        <f t="shared" si="17"/>
        <v>58.57</v>
      </c>
      <c r="AD27" s="1004">
        <f t="shared" si="18"/>
        <v>90.607789999999994</v>
      </c>
      <c r="AE27" s="1004">
        <f t="shared" si="19"/>
        <v>90.545909999998642</v>
      </c>
      <c r="AF27" s="546"/>
      <c r="AG27" s="1004">
        <f t="shared" si="5"/>
        <v>1</v>
      </c>
      <c r="AH27" s="668"/>
      <c r="AI27" s="353"/>
      <c r="AJ27" s="2"/>
      <c r="AK27" s="390"/>
      <c r="AL27" s="390"/>
      <c r="AM27" s="390"/>
      <c r="AN27" s="390"/>
      <c r="AO27" s="372"/>
      <c r="AP27" s="372"/>
      <c r="AQ27" s="388"/>
      <c r="AR27" s="555">
        <v>0</v>
      </c>
      <c r="AS27" s="388">
        <v>10.5</v>
      </c>
      <c r="AT27" s="555">
        <v>0</v>
      </c>
      <c r="AU27" s="388">
        <v>23.3</v>
      </c>
      <c r="AV27" s="614">
        <v>0</v>
      </c>
      <c r="AW27" s="614">
        <v>1088.4000000000001</v>
      </c>
      <c r="AX27" s="388">
        <v>0</v>
      </c>
      <c r="AY27" s="555">
        <v>0</v>
      </c>
      <c r="AZ27" s="555">
        <v>0</v>
      </c>
      <c r="BA27" s="555">
        <v>0</v>
      </c>
      <c r="BB27" s="991">
        <v>1</v>
      </c>
      <c r="BC27" s="388">
        <v>0</v>
      </c>
      <c r="BD27" s="388">
        <v>1.79</v>
      </c>
      <c r="BE27" s="555">
        <v>0</v>
      </c>
      <c r="BF27" s="388">
        <v>0.7</v>
      </c>
      <c r="BG27" s="388">
        <v>0</v>
      </c>
      <c r="BH27" s="555">
        <v>0</v>
      </c>
      <c r="BI27" s="388">
        <v>1.02</v>
      </c>
      <c r="BJ27" s="388">
        <v>32.6</v>
      </c>
      <c r="BK27" s="388">
        <v>2.95</v>
      </c>
      <c r="BL27" s="388">
        <v>3.58</v>
      </c>
      <c r="BM27" s="388">
        <v>0</v>
      </c>
      <c r="BN27" s="388">
        <v>24.9</v>
      </c>
      <c r="BO27" s="618">
        <v>1028.5</v>
      </c>
      <c r="BP27" s="618">
        <v>0</v>
      </c>
      <c r="BQ27" s="619">
        <v>21.05</v>
      </c>
      <c r="BR27" s="619">
        <v>21.71</v>
      </c>
      <c r="BS27" s="619">
        <v>9.76</v>
      </c>
      <c r="BT27" s="619">
        <v>9.8800000000000008</v>
      </c>
      <c r="BU27" s="618">
        <v>21.3</v>
      </c>
      <c r="BV27" s="618">
        <v>25.3</v>
      </c>
      <c r="BW27" s="619">
        <v>759.5</v>
      </c>
      <c r="BX27" s="806"/>
      <c r="BY27" s="619">
        <v>0</v>
      </c>
      <c r="BZ27" s="619">
        <v>1.06</v>
      </c>
      <c r="CA27" s="619">
        <v>1.1000000000000001</v>
      </c>
      <c r="CB27" s="619">
        <v>8</v>
      </c>
      <c r="CC27" s="619">
        <v>8.1</v>
      </c>
      <c r="CD27" s="619">
        <v>15.3</v>
      </c>
      <c r="CE27" s="619">
        <v>31.7</v>
      </c>
      <c r="CF27" s="619">
        <v>13.8</v>
      </c>
      <c r="CG27" s="619">
        <v>5.7</v>
      </c>
      <c r="CH27" s="619">
        <v>10.9</v>
      </c>
      <c r="CI27" s="619">
        <v>14.88</v>
      </c>
      <c r="CJ27" s="619">
        <v>13.12</v>
      </c>
      <c r="CK27" s="619">
        <v>554.20000000000005</v>
      </c>
      <c r="CL27" s="619">
        <v>1.9</v>
      </c>
      <c r="CM27" s="619">
        <v>1.6</v>
      </c>
      <c r="CN27" s="619">
        <v>103.1</v>
      </c>
      <c r="CO27" s="619">
        <v>291.8</v>
      </c>
      <c r="CP27" s="619">
        <v>456.5</v>
      </c>
      <c r="CQ27" s="619">
        <v>13.2</v>
      </c>
      <c r="CR27" s="619">
        <v>0.87</v>
      </c>
      <c r="CS27" s="388">
        <v>0</v>
      </c>
      <c r="CT27" s="388">
        <v>15.329000000000001</v>
      </c>
      <c r="CU27" s="388">
        <v>42</v>
      </c>
      <c r="CV27" s="502">
        <v>0</v>
      </c>
      <c r="CW27" s="502">
        <v>0</v>
      </c>
      <c r="CX27" s="502">
        <v>0</v>
      </c>
      <c r="CY27" s="502">
        <v>0</v>
      </c>
      <c r="CZ27" s="892">
        <v>1110</v>
      </c>
      <c r="DA27" s="892">
        <v>1610</v>
      </c>
      <c r="DB27" s="797">
        <v>889</v>
      </c>
      <c r="DC27" s="613">
        <v>1081.83</v>
      </c>
      <c r="DD27" s="1284">
        <f t="shared" si="36"/>
        <v>-3.999999999996362E-2</v>
      </c>
      <c r="DE27" s="1013">
        <f t="shared" si="37"/>
        <v>0</v>
      </c>
      <c r="DF27" s="1013">
        <f t="shared" si="38"/>
        <v>779</v>
      </c>
      <c r="DG27" s="1013">
        <f t="shared" si="39"/>
        <v>1360</v>
      </c>
      <c r="DH27" s="642" t="str">
        <f t="shared" si="40"/>
        <v>Palm</v>
      </c>
      <c r="DI27" s="654">
        <f t="shared" si="41"/>
        <v>721</v>
      </c>
      <c r="DJ27" s="654">
        <f t="shared" si="42"/>
        <v>0</v>
      </c>
      <c r="DK27" s="1013">
        <f t="shared" si="43"/>
        <v>0</v>
      </c>
      <c r="DL27" s="619"/>
      <c r="DM27" s="655"/>
      <c r="DN27" s="619"/>
      <c r="DO27" s="502"/>
      <c r="DP27" s="502"/>
      <c r="DQ27" s="502"/>
      <c r="DR27" s="502"/>
      <c r="DS27" s="502"/>
      <c r="DT27" s="502"/>
      <c r="DU27" s="502"/>
      <c r="DV27" s="502"/>
      <c r="DW27" s="502"/>
      <c r="DX27" s="502"/>
      <c r="DY27" s="502"/>
      <c r="DZ27" s="502"/>
      <c r="EA27" s="502"/>
      <c r="EB27" s="502"/>
      <c r="EC27" s="502"/>
      <c r="ED27" s="502"/>
      <c r="EE27" s="502"/>
      <c r="EF27" s="502"/>
      <c r="EG27" s="1285">
        <f t="shared" si="15"/>
        <v>10</v>
      </c>
      <c r="EH27" s="642">
        <v>0</v>
      </c>
      <c r="EI27" s="654">
        <v>1</v>
      </c>
      <c r="EJ27" s="642">
        <v>2.5</v>
      </c>
      <c r="EK27" s="654">
        <v>6.5</v>
      </c>
      <c r="EL27" s="502"/>
      <c r="EM27" s="502"/>
      <c r="EN27" s="502"/>
      <c r="EO27" s="502"/>
      <c r="EP27" s="502"/>
      <c r="EQ27" s="502"/>
      <c r="ER27" s="502"/>
      <c r="ES27" s="390"/>
      <c r="ET27" s="390"/>
      <c r="EV27" s="1287">
        <f t="shared" si="16"/>
        <v>15.469999999999999</v>
      </c>
    </row>
    <row r="28" spans="1:152" s="350" customFormat="1" ht="15" x14ac:dyDescent="0.2">
      <c r="A28" s="644" t="s">
        <v>5</v>
      </c>
      <c r="B28" s="674">
        <v>42388</v>
      </c>
      <c r="C28" s="675">
        <v>0</v>
      </c>
      <c r="D28" s="648">
        <v>0.43</v>
      </c>
      <c r="E28" s="648">
        <v>0</v>
      </c>
      <c r="F28" s="648">
        <v>37</v>
      </c>
      <c r="G28" s="752">
        <v>1.4</v>
      </c>
      <c r="H28" s="752">
        <v>3.1</v>
      </c>
      <c r="I28" s="752">
        <v>92.32</v>
      </c>
      <c r="J28" s="752">
        <v>0</v>
      </c>
      <c r="K28" s="752">
        <v>2.82</v>
      </c>
      <c r="L28" s="756">
        <v>0</v>
      </c>
      <c r="M28" s="752">
        <v>22.8</v>
      </c>
      <c r="N28" s="752">
        <v>1.087</v>
      </c>
      <c r="O28" s="752">
        <v>1.1885474640351383</v>
      </c>
      <c r="P28" s="752">
        <v>1.089</v>
      </c>
      <c r="Q28" s="752">
        <v>0.34024798327985861</v>
      </c>
      <c r="R28" s="797">
        <v>672.10264200792608</v>
      </c>
      <c r="S28" s="752">
        <v>7.97</v>
      </c>
      <c r="T28" s="752">
        <v>7.97</v>
      </c>
      <c r="U28" s="752">
        <v>0.69399999999999995</v>
      </c>
      <c r="V28" s="752">
        <v>0.70499999999999996</v>
      </c>
      <c r="W28" s="752">
        <v>41</v>
      </c>
      <c r="X28" s="656">
        <v>41</v>
      </c>
      <c r="Y28" s="752">
        <v>22.57</v>
      </c>
      <c r="Z28" s="752">
        <v>36</v>
      </c>
      <c r="AA28" s="752">
        <v>22.5</v>
      </c>
      <c r="AB28" s="752">
        <v>35.96</v>
      </c>
      <c r="AC28" s="1004">
        <f t="shared" si="17"/>
        <v>58.46</v>
      </c>
      <c r="AD28" s="1004">
        <f t="shared" si="18"/>
        <v>90.437619999999995</v>
      </c>
      <c r="AE28" s="1004">
        <f t="shared" si="19"/>
        <v>90.437619999999995</v>
      </c>
      <c r="AF28" s="546"/>
      <c r="AG28" s="1004">
        <f t="shared" si="5"/>
        <v>1.01</v>
      </c>
      <c r="AH28" s="668"/>
      <c r="AI28" s="353"/>
      <c r="AJ28" s="2"/>
      <c r="AK28" s="390"/>
      <c r="AL28" s="390"/>
      <c r="AM28" s="390"/>
      <c r="AN28" s="390"/>
      <c r="AO28" s="372"/>
      <c r="AP28" s="372"/>
      <c r="AQ28" s="388"/>
      <c r="AR28" s="555">
        <v>0</v>
      </c>
      <c r="AS28" s="388">
        <v>10.4</v>
      </c>
      <c r="AT28" s="555">
        <v>0</v>
      </c>
      <c r="AU28" s="388">
        <v>23.4</v>
      </c>
      <c r="AV28" s="614">
        <v>22.2</v>
      </c>
      <c r="AW28" s="614">
        <v>974.9</v>
      </c>
      <c r="AX28" s="388">
        <v>0</v>
      </c>
      <c r="AY28" s="555">
        <v>0</v>
      </c>
      <c r="AZ28" s="555">
        <v>0</v>
      </c>
      <c r="BA28" s="555">
        <v>0</v>
      </c>
      <c r="BB28" s="991">
        <v>1.01</v>
      </c>
      <c r="BC28" s="388">
        <v>0</v>
      </c>
      <c r="BD28" s="388">
        <v>1.79</v>
      </c>
      <c r="BE28" s="555">
        <v>0</v>
      </c>
      <c r="BF28" s="388">
        <v>0.7</v>
      </c>
      <c r="BG28" s="388">
        <v>0</v>
      </c>
      <c r="BH28" s="555">
        <v>0</v>
      </c>
      <c r="BI28" s="388">
        <v>0.87</v>
      </c>
      <c r="BJ28" s="388">
        <v>32.9</v>
      </c>
      <c r="BK28" s="388">
        <v>2.95</v>
      </c>
      <c r="BL28" s="388">
        <v>3.58</v>
      </c>
      <c r="BM28" s="388">
        <v>0</v>
      </c>
      <c r="BN28" s="388">
        <v>25.2</v>
      </c>
      <c r="BO28" s="618">
        <v>968.3</v>
      </c>
      <c r="BP28" s="618">
        <v>0</v>
      </c>
      <c r="BQ28" s="619">
        <v>22.35</v>
      </c>
      <c r="BR28" s="619">
        <v>22.01</v>
      </c>
      <c r="BS28" s="619">
        <v>9.82</v>
      </c>
      <c r="BT28" s="619">
        <v>9.91</v>
      </c>
      <c r="BU28" s="618">
        <v>21.3</v>
      </c>
      <c r="BV28" s="618">
        <v>23.9</v>
      </c>
      <c r="BW28" s="619">
        <v>767.7</v>
      </c>
      <c r="BX28" s="806"/>
      <c r="BY28" s="619">
        <v>0</v>
      </c>
      <c r="BZ28" s="619">
        <v>1.03</v>
      </c>
      <c r="CA28" s="619">
        <v>1.1000000000000001</v>
      </c>
      <c r="CB28" s="619">
        <v>8</v>
      </c>
      <c r="CC28" s="619">
        <v>8</v>
      </c>
      <c r="CD28" s="619">
        <v>15.5</v>
      </c>
      <c r="CE28" s="619">
        <v>31.7</v>
      </c>
      <c r="CF28" s="619">
        <v>13.4</v>
      </c>
      <c r="CG28" s="619">
        <v>5.3</v>
      </c>
      <c r="CH28" s="619">
        <v>10.4</v>
      </c>
      <c r="CI28" s="619">
        <v>14.5</v>
      </c>
      <c r="CJ28" s="619">
        <v>13.15</v>
      </c>
      <c r="CK28" s="619">
        <v>527.9</v>
      </c>
      <c r="CL28" s="619">
        <v>1.9</v>
      </c>
      <c r="CM28" s="619">
        <v>1.5</v>
      </c>
      <c r="CN28" s="619">
        <v>106</v>
      </c>
      <c r="CO28" s="619">
        <v>266.5</v>
      </c>
      <c r="CP28" s="619">
        <v>456.6</v>
      </c>
      <c r="CQ28" s="619">
        <v>12.5</v>
      </c>
      <c r="CR28" s="619">
        <v>0.84</v>
      </c>
      <c r="CS28" s="388">
        <v>0</v>
      </c>
      <c r="CT28" s="388">
        <v>14.275</v>
      </c>
      <c r="CU28" s="388">
        <v>42</v>
      </c>
      <c r="CV28" s="502">
        <v>0</v>
      </c>
      <c r="CW28" s="502">
        <v>0</v>
      </c>
      <c r="CX28" s="502">
        <v>0</v>
      </c>
      <c r="CY28" s="502">
        <v>0</v>
      </c>
      <c r="CZ28" s="892">
        <v>1230</v>
      </c>
      <c r="DA28" s="892">
        <v>1770</v>
      </c>
      <c r="DB28" s="797">
        <v>982</v>
      </c>
      <c r="DC28" s="613">
        <v>1080.18</v>
      </c>
      <c r="DD28" s="1284">
        <f t="shared" si="36"/>
        <v>-1.6499999999998636</v>
      </c>
      <c r="DE28" s="1013">
        <f t="shared" si="37"/>
        <v>0</v>
      </c>
      <c r="DF28" s="1013">
        <f t="shared" si="38"/>
        <v>872</v>
      </c>
      <c r="DG28" s="1013">
        <f t="shared" si="39"/>
        <v>1520</v>
      </c>
      <c r="DH28" s="642" t="str">
        <f t="shared" si="40"/>
        <v>Palm</v>
      </c>
      <c r="DI28" s="654">
        <f t="shared" si="41"/>
        <v>788</v>
      </c>
      <c r="DJ28" s="654">
        <f t="shared" si="42"/>
        <v>0</v>
      </c>
      <c r="DK28" s="1013">
        <f t="shared" si="43"/>
        <v>0</v>
      </c>
      <c r="DL28" s="619"/>
      <c r="DM28" s="655"/>
      <c r="DN28" s="619"/>
      <c r="DO28" s="502"/>
      <c r="DP28" s="502"/>
      <c r="DQ28" s="502"/>
      <c r="DR28" s="502"/>
      <c r="DS28" s="502"/>
      <c r="DT28" s="502"/>
      <c r="DU28" s="502"/>
      <c r="DV28" s="502"/>
      <c r="DW28" s="502"/>
      <c r="DX28" s="502"/>
      <c r="DY28" s="502"/>
      <c r="DZ28" s="502"/>
      <c r="EA28" s="502"/>
      <c r="EB28" s="502"/>
      <c r="EC28" s="502"/>
      <c r="ED28" s="502"/>
      <c r="EE28" s="502"/>
      <c r="EF28" s="502"/>
      <c r="EG28" s="1285">
        <f t="shared" si="15"/>
        <v>10</v>
      </c>
      <c r="EH28" s="642">
        <v>0</v>
      </c>
      <c r="EI28" s="654">
        <v>1</v>
      </c>
      <c r="EJ28" s="642">
        <v>2.5</v>
      </c>
      <c r="EK28" s="654">
        <v>6.5</v>
      </c>
      <c r="EL28" s="502"/>
      <c r="EM28" s="502"/>
      <c r="EN28" s="502"/>
      <c r="EO28" s="502"/>
      <c r="EP28" s="502"/>
      <c r="EQ28" s="502"/>
      <c r="ER28" s="502"/>
      <c r="ES28" s="390"/>
      <c r="ET28" s="390"/>
      <c r="EV28" s="1287">
        <f t="shared" si="16"/>
        <v>15.469999999999999</v>
      </c>
    </row>
    <row r="29" spans="1:152" s="350" customFormat="1" ht="15" x14ac:dyDescent="0.2">
      <c r="A29" s="644" t="s">
        <v>6</v>
      </c>
      <c r="B29" s="674">
        <v>42389</v>
      </c>
      <c r="C29" s="675">
        <v>0</v>
      </c>
      <c r="D29" s="648">
        <v>0.68</v>
      </c>
      <c r="E29" s="648">
        <v>0</v>
      </c>
      <c r="F29" s="648">
        <v>40.1</v>
      </c>
      <c r="G29" s="752">
        <v>1.4</v>
      </c>
      <c r="H29" s="752">
        <v>4.21</v>
      </c>
      <c r="I29" s="752">
        <v>0</v>
      </c>
      <c r="J29" s="752">
        <v>0</v>
      </c>
      <c r="K29" s="752">
        <v>4.4000000000000004</v>
      </c>
      <c r="L29" s="756">
        <v>0</v>
      </c>
      <c r="M29" s="752">
        <v>22.9</v>
      </c>
      <c r="N29" s="752">
        <v>1.08</v>
      </c>
      <c r="O29" s="752">
        <v>1.1693015724209304</v>
      </c>
      <c r="P29" s="752">
        <v>1.1100000000000001</v>
      </c>
      <c r="Q29" s="752">
        <v>0.3309232176218378</v>
      </c>
      <c r="R29" s="797">
        <v>646.51415587846748</v>
      </c>
      <c r="S29" s="752">
        <v>8.1199999999999992</v>
      </c>
      <c r="T29" s="752">
        <v>8.01</v>
      </c>
      <c r="U29" s="752">
        <v>0.71</v>
      </c>
      <c r="V29" s="752">
        <v>0.72</v>
      </c>
      <c r="W29" s="752">
        <v>41.539999999999992</v>
      </c>
      <c r="X29" s="656">
        <v>42.08</v>
      </c>
      <c r="Y29" s="752">
        <v>22.5</v>
      </c>
      <c r="Z29" s="752">
        <v>35.96</v>
      </c>
      <c r="AA29" s="752">
        <v>22.5</v>
      </c>
      <c r="AB29" s="752">
        <v>34.04</v>
      </c>
      <c r="AC29" s="1004">
        <f t="shared" si="17"/>
        <v>56.54</v>
      </c>
      <c r="AD29" s="1004">
        <f t="shared" si="18"/>
        <v>87.467379999999991</v>
      </c>
      <c r="AE29" s="1004">
        <f t="shared" si="19"/>
        <v>87.467379999999991</v>
      </c>
      <c r="AF29" s="546"/>
      <c r="AG29" s="1004">
        <f t="shared" si="5"/>
        <v>1.01</v>
      </c>
      <c r="AH29" s="353"/>
      <c r="AI29" s="353"/>
      <c r="AJ29" s="2"/>
      <c r="AK29" s="390"/>
      <c r="AL29" s="390"/>
      <c r="AM29" s="390"/>
      <c r="AN29" s="390"/>
      <c r="AO29" s="372"/>
      <c r="AP29" s="372"/>
      <c r="AQ29" s="388"/>
      <c r="AR29" s="555">
        <v>0</v>
      </c>
      <c r="AS29" s="388">
        <v>19.8</v>
      </c>
      <c r="AT29" s="555">
        <v>0.56999999999999995</v>
      </c>
      <c r="AU29" s="388">
        <v>22.8</v>
      </c>
      <c r="AV29" s="614">
        <v>0</v>
      </c>
      <c r="AW29" s="614">
        <v>904.4</v>
      </c>
      <c r="AX29" s="388">
        <v>0</v>
      </c>
      <c r="AY29" s="555">
        <v>0</v>
      </c>
      <c r="AZ29" s="555">
        <v>0</v>
      </c>
      <c r="BA29" s="555">
        <v>0</v>
      </c>
      <c r="BB29" s="991">
        <v>1.01</v>
      </c>
      <c r="BC29" s="388">
        <v>0</v>
      </c>
      <c r="BD29" s="388">
        <v>1.79</v>
      </c>
      <c r="BE29" s="555">
        <v>0</v>
      </c>
      <c r="BF29" s="388">
        <v>0.7</v>
      </c>
      <c r="BG29" s="388">
        <v>0</v>
      </c>
      <c r="BH29" s="555">
        <v>0</v>
      </c>
      <c r="BI29" s="388">
        <v>0.38</v>
      </c>
      <c r="BJ29" s="388">
        <v>31.2</v>
      </c>
      <c r="BK29" s="388">
        <v>2.95</v>
      </c>
      <c r="BL29" s="388">
        <v>3.58</v>
      </c>
      <c r="BM29" s="388">
        <v>0</v>
      </c>
      <c r="BN29" s="388">
        <v>23.5</v>
      </c>
      <c r="BO29" s="618">
        <v>1341.2</v>
      </c>
      <c r="BP29" s="618">
        <v>0</v>
      </c>
      <c r="BQ29" s="619">
        <v>22.36</v>
      </c>
      <c r="BR29" s="619">
        <v>23.03</v>
      </c>
      <c r="BS29" s="619">
        <v>9.56</v>
      </c>
      <c r="BT29" s="619">
        <v>9.69</v>
      </c>
      <c r="BU29" s="618">
        <v>20.9</v>
      </c>
      <c r="BV29" s="618">
        <v>21.2</v>
      </c>
      <c r="BW29" s="619">
        <v>649.29999999999995</v>
      </c>
      <c r="BX29" s="806"/>
      <c r="BY29" s="619">
        <v>0</v>
      </c>
      <c r="BZ29" s="619">
        <v>1.08</v>
      </c>
      <c r="CA29" s="619">
        <v>1</v>
      </c>
      <c r="CB29" s="619">
        <v>8</v>
      </c>
      <c r="CC29" s="619">
        <v>8</v>
      </c>
      <c r="CD29" s="619">
        <v>15.7</v>
      </c>
      <c r="CE29" s="619">
        <v>31.8</v>
      </c>
      <c r="CF29" s="619">
        <v>13</v>
      </c>
      <c r="CG29" s="619">
        <v>6.6</v>
      </c>
      <c r="CH29" s="619">
        <v>11.7</v>
      </c>
      <c r="CI29" s="619">
        <v>16.3</v>
      </c>
      <c r="CJ29" s="619">
        <v>13.83</v>
      </c>
      <c r="CK29" s="619">
        <v>425.5</v>
      </c>
      <c r="CL29" s="619">
        <v>1.5</v>
      </c>
      <c r="CM29" s="619">
        <v>0.7</v>
      </c>
      <c r="CN29" s="617">
        <v>108.4</v>
      </c>
      <c r="CO29" s="617">
        <v>260.8</v>
      </c>
      <c r="CP29" s="619">
        <v>464.6</v>
      </c>
      <c r="CQ29" s="619">
        <v>13.1</v>
      </c>
      <c r="CR29" s="619">
        <v>0.86</v>
      </c>
      <c r="CS29" s="388">
        <v>3219.2</v>
      </c>
      <c r="CT29" s="388">
        <v>14.215</v>
      </c>
      <c r="CU29" s="388">
        <v>43</v>
      </c>
      <c r="CV29" s="502">
        <v>0</v>
      </c>
      <c r="CW29" s="502">
        <v>0</v>
      </c>
      <c r="CX29" s="502">
        <v>0</v>
      </c>
      <c r="CY29" s="502">
        <v>0</v>
      </c>
      <c r="CZ29" s="892">
        <v>1230</v>
      </c>
      <c r="DA29" s="892">
        <v>1840</v>
      </c>
      <c r="DB29" s="797">
        <v>1020</v>
      </c>
      <c r="DC29" s="613">
        <v>1079.78</v>
      </c>
      <c r="DD29" s="1284">
        <f t="shared" si="36"/>
        <v>-0.40000000000009095</v>
      </c>
      <c r="DE29" s="1013">
        <f t="shared" si="37"/>
        <v>14.222168064</v>
      </c>
      <c r="DF29" s="1013">
        <f t="shared" si="38"/>
        <v>910</v>
      </c>
      <c r="DG29" s="1013">
        <f t="shared" si="39"/>
        <v>1590</v>
      </c>
      <c r="DH29" s="642" t="str">
        <f t="shared" si="40"/>
        <v>Palm</v>
      </c>
      <c r="DI29" s="654">
        <f t="shared" si="41"/>
        <v>820</v>
      </c>
      <c r="DJ29" s="654">
        <f t="shared" si="42"/>
        <v>4.6356479999999998</v>
      </c>
      <c r="DK29" s="1013">
        <f t="shared" si="43"/>
        <v>14.222168064</v>
      </c>
      <c r="DL29" s="619"/>
      <c r="DM29" s="655"/>
      <c r="DN29" s="619"/>
      <c r="DO29" s="502"/>
      <c r="DP29" s="502"/>
      <c r="DQ29" s="502"/>
      <c r="DR29" s="502"/>
      <c r="DS29" s="502"/>
      <c r="DT29" s="502"/>
      <c r="DU29" s="502"/>
      <c r="DV29" s="502"/>
      <c r="DW29" s="502"/>
      <c r="DX29" s="502"/>
      <c r="DY29" s="502"/>
      <c r="DZ29" s="502"/>
      <c r="EA29" s="502"/>
      <c r="EB29" s="502"/>
      <c r="EC29" s="502"/>
      <c r="ED29" s="502"/>
      <c r="EE29" s="502"/>
      <c r="EF29" s="502"/>
      <c r="EG29" s="1285">
        <f t="shared" si="15"/>
        <v>10</v>
      </c>
      <c r="EH29" s="642">
        <v>0</v>
      </c>
      <c r="EI29" s="654">
        <v>1</v>
      </c>
      <c r="EJ29" s="642">
        <v>2.5</v>
      </c>
      <c r="EK29" s="654">
        <v>6.5</v>
      </c>
      <c r="EL29" s="502"/>
      <c r="EM29" s="502"/>
      <c r="EN29" s="502"/>
      <c r="EO29" s="502"/>
      <c r="EP29" s="502"/>
      <c r="EQ29" s="502"/>
      <c r="ER29" s="502"/>
      <c r="ES29" s="390"/>
      <c r="ET29" s="390"/>
      <c r="EV29" s="1287">
        <f t="shared" si="16"/>
        <v>15.469999999999999</v>
      </c>
    </row>
    <row r="30" spans="1:152" s="350" customFormat="1" ht="15" x14ac:dyDescent="0.2">
      <c r="A30" s="644" t="s">
        <v>7</v>
      </c>
      <c r="B30" s="674">
        <v>42390</v>
      </c>
      <c r="C30" s="675">
        <v>0</v>
      </c>
      <c r="D30" s="648">
        <v>0.69</v>
      </c>
      <c r="E30" s="648">
        <v>0</v>
      </c>
      <c r="F30" s="648">
        <v>49</v>
      </c>
      <c r="G30" s="752">
        <v>2.5</v>
      </c>
      <c r="H30" s="752">
        <v>63</v>
      </c>
      <c r="I30" s="752">
        <v>70.2</v>
      </c>
      <c r="J30" s="752">
        <v>0</v>
      </c>
      <c r="K30" s="752">
        <v>10.5</v>
      </c>
      <c r="L30" s="756">
        <v>36.889999999999418</v>
      </c>
      <c r="M30" s="752">
        <v>18.2</v>
      </c>
      <c r="N30" s="752">
        <v>1.1399999999999999</v>
      </c>
      <c r="O30" s="752">
        <v>1.2199723698405702</v>
      </c>
      <c r="P30" s="752">
        <v>1.1499999999999999</v>
      </c>
      <c r="Q30" s="752">
        <v>0.34284152507629934</v>
      </c>
      <c r="R30" s="797">
        <v>616.06709643328918</v>
      </c>
      <c r="S30" s="752">
        <v>8.06</v>
      </c>
      <c r="T30" s="752">
        <v>8.02</v>
      </c>
      <c r="U30" s="752">
        <v>0.73</v>
      </c>
      <c r="V30" s="752">
        <v>0.74</v>
      </c>
      <c r="W30" s="752">
        <v>42.08</v>
      </c>
      <c r="X30" s="656">
        <v>41.72</v>
      </c>
      <c r="Y30" s="752">
        <v>22.5</v>
      </c>
      <c r="Z30" s="752">
        <v>34.04</v>
      </c>
      <c r="AA30" s="752">
        <v>22.6</v>
      </c>
      <c r="AB30" s="752">
        <v>30</v>
      </c>
      <c r="AC30" s="1004">
        <f t="shared" si="17"/>
        <v>52.6</v>
      </c>
      <c r="AD30" s="1004">
        <f t="shared" si="18"/>
        <v>81.372199999999992</v>
      </c>
      <c r="AE30" s="1004">
        <f t="shared" si="19"/>
        <v>24.303370000000896</v>
      </c>
      <c r="AF30" s="546"/>
      <c r="AG30" s="1004">
        <f t="shared" si="5"/>
        <v>0.99</v>
      </c>
      <c r="AH30" s="353"/>
      <c r="AI30" s="353"/>
      <c r="AJ30" s="2"/>
      <c r="AK30" s="390"/>
      <c r="AL30" s="390"/>
      <c r="AM30" s="390"/>
      <c r="AN30" s="390"/>
      <c r="AO30" s="372"/>
      <c r="AP30" s="372"/>
      <c r="AQ30" s="388"/>
      <c r="AR30" s="555">
        <v>0</v>
      </c>
      <c r="AS30" s="388">
        <v>11</v>
      </c>
      <c r="AT30" s="555">
        <v>1.04</v>
      </c>
      <c r="AU30" s="388">
        <v>22.3</v>
      </c>
      <c r="AV30" s="614">
        <v>0</v>
      </c>
      <c r="AW30" s="614">
        <v>1043.7</v>
      </c>
      <c r="AX30" s="388">
        <v>0</v>
      </c>
      <c r="AY30" s="555">
        <v>0</v>
      </c>
      <c r="AZ30" s="555">
        <v>0</v>
      </c>
      <c r="BA30" s="555">
        <v>0</v>
      </c>
      <c r="BB30" s="991">
        <v>0.99</v>
      </c>
      <c r="BC30" s="388">
        <v>0</v>
      </c>
      <c r="BD30" s="388">
        <v>1.8</v>
      </c>
      <c r="BE30" s="555">
        <v>0</v>
      </c>
      <c r="BF30" s="388">
        <v>0.7</v>
      </c>
      <c r="BG30" s="388">
        <v>0</v>
      </c>
      <c r="BH30" s="555">
        <v>0</v>
      </c>
      <c r="BI30" s="388">
        <v>1.03</v>
      </c>
      <c r="BJ30" s="388">
        <v>26.5</v>
      </c>
      <c r="BK30" s="388">
        <v>2.95</v>
      </c>
      <c r="BL30" s="388">
        <v>3.58</v>
      </c>
      <c r="BM30" s="388">
        <v>0</v>
      </c>
      <c r="BN30" s="388">
        <v>18.899999999999999</v>
      </c>
      <c r="BO30" s="618">
        <v>1345.4</v>
      </c>
      <c r="BP30" s="618">
        <v>0</v>
      </c>
      <c r="BQ30" s="619">
        <v>22.42</v>
      </c>
      <c r="BR30" s="619">
        <v>23.07</v>
      </c>
      <c r="BS30" s="619">
        <v>9.34</v>
      </c>
      <c r="BT30" s="619">
        <v>9.4700000000000006</v>
      </c>
      <c r="BU30" s="618">
        <v>20.6</v>
      </c>
      <c r="BV30" s="618">
        <v>23.6</v>
      </c>
      <c r="BW30" s="619">
        <v>657.3</v>
      </c>
      <c r="BX30" s="806"/>
      <c r="BY30" s="619">
        <v>0</v>
      </c>
      <c r="BZ30" s="619">
        <v>1.07</v>
      </c>
      <c r="CA30" s="619">
        <v>1</v>
      </c>
      <c r="CB30" s="619">
        <v>8.1</v>
      </c>
      <c r="CC30" s="619">
        <v>8</v>
      </c>
      <c r="CD30" s="619">
        <v>15.2</v>
      </c>
      <c r="CE30" s="619">
        <v>31.4</v>
      </c>
      <c r="CF30" s="619">
        <v>12.7</v>
      </c>
      <c r="CG30" s="619">
        <v>8.4</v>
      </c>
      <c r="CH30" s="619">
        <v>13.9</v>
      </c>
      <c r="CI30" s="619">
        <v>17.899999999999999</v>
      </c>
      <c r="CJ30" s="619">
        <v>12.76</v>
      </c>
      <c r="CK30" s="619">
        <v>212.5</v>
      </c>
      <c r="CL30" s="619">
        <v>1.6</v>
      </c>
      <c r="CM30" s="619">
        <v>1.9</v>
      </c>
      <c r="CN30" s="617">
        <v>85.9</v>
      </c>
      <c r="CO30" s="617">
        <v>258</v>
      </c>
      <c r="CP30" s="619">
        <v>434.7</v>
      </c>
      <c r="CQ30" s="619">
        <v>13.5</v>
      </c>
      <c r="CR30" s="619">
        <v>0.84</v>
      </c>
      <c r="CS30" s="388">
        <v>3366</v>
      </c>
      <c r="CT30" s="388">
        <v>15.43</v>
      </c>
      <c r="CU30" s="388">
        <v>44</v>
      </c>
      <c r="CV30" s="502">
        <v>0</v>
      </c>
      <c r="CW30" s="502">
        <v>0</v>
      </c>
      <c r="CX30" s="502">
        <v>0</v>
      </c>
      <c r="CY30" s="502">
        <v>0</v>
      </c>
      <c r="CZ30" s="892">
        <v>2470</v>
      </c>
      <c r="DA30" s="892">
        <v>3340</v>
      </c>
      <c r="DB30" s="797">
        <v>2270</v>
      </c>
      <c r="DC30" s="613">
        <v>1089.3900000000001</v>
      </c>
      <c r="DD30" s="1284">
        <f t="shared" si="36"/>
        <v>9.6100000000001273</v>
      </c>
      <c r="DE30" s="1013">
        <f t="shared" si="37"/>
        <v>14.870718719999999</v>
      </c>
      <c r="DF30" s="1013">
        <f t="shared" si="38"/>
        <v>2160</v>
      </c>
      <c r="DG30" s="1013">
        <f t="shared" si="39"/>
        <v>3090</v>
      </c>
      <c r="DH30" s="642" t="str">
        <f t="shared" si="40"/>
        <v>Palm</v>
      </c>
      <c r="DI30" s="654">
        <f t="shared" si="41"/>
        <v>1070</v>
      </c>
      <c r="DJ30" s="654">
        <f t="shared" si="42"/>
        <v>4.8470399999999998</v>
      </c>
      <c r="DK30" s="1013">
        <f t="shared" si="43"/>
        <v>14.870718719999999</v>
      </c>
      <c r="DL30" s="619"/>
      <c r="DM30" s="655"/>
      <c r="DN30" s="619"/>
      <c r="DO30" s="502"/>
      <c r="DP30" s="502"/>
      <c r="DQ30" s="502"/>
      <c r="DR30" s="502"/>
      <c r="DS30" s="502"/>
      <c r="DT30" s="502"/>
      <c r="DU30" s="502"/>
      <c r="DV30" s="502"/>
      <c r="DW30" s="502"/>
      <c r="DX30" s="502"/>
      <c r="DY30" s="502"/>
      <c r="DZ30" s="502"/>
      <c r="EA30" s="502"/>
      <c r="EB30" s="502"/>
      <c r="EC30" s="502"/>
      <c r="ED30" s="502"/>
      <c r="EE30" s="502"/>
      <c r="EF30" s="502"/>
      <c r="EG30" s="1285">
        <f t="shared" si="15"/>
        <v>10</v>
      </c>
      <c r="EH30" s="642">
        <v>0</v>
      </c>
      <c r="EI30" s="654">
        <v>1</v>
      </c>
      <c r="EJ30" s="642">
        <v>2.5</v>
      </c>
      <c r="EK30" s="654">
        <v>6.5</v>
      </c>
      <c r="EL30" s="502"/>
      <c r="EM30" s="502"/>
      <c r="EN30" s="502"/>
      <c r="EO30" s="502"/>
      <c r="EP30" s="502"/>
      <c r="EQ30" s="502"/>
      <c r="ER30" s="502"/>
      <c r="ES30" s="390"/>
      <c r="ET30" s="390"/>
      <c r="EV30" s="1287">
        <f t="shared" si="16"/>
        <v>15.469999999999999</v>
      </c>
    </row>
    <row r="31" spans="1:152" s="350" customFormat="1" ht="15" x14ac:dyDescent="0.2">
      <c r="A31" s="644" t="s">
        <v>8</v>
      </c>
      <c r="B31" s="674">
        <v>42391</v>
      </c>
      <c r="C31" s="675">
        <v>0</v>
      </c>
      <c r="D31" s="648">
        <v>0.28000000000000003</v>
      </c>
      <c r="E31" s="648">
        <v>0</v>
      </c>
      <c r="F31" s="648">
        <v>42</v>
      </c>
      <c r="G31" s="752">
        <v>2.4</v>
      </c>
      <c r="H31" s="752">
        <v>28.31</v>
      </c>
      <c r="I31" s="752">
        <v>79.95</v>
      </c>
      <c r="J31" s="752">
        <v>0</v>
      </c>
      <c r="K31" s="752">
        <v>8.34</v>
      </c>
      <c r="L31" s="756">
        <v>28</v>
      </c>
      <c r="M31" s="752">
        <v>22.9</v>
      </c>
      <c r="N31" s="752">
        <v>1.1559999999999999</v>
      </c>
      <c r="O31" s="752">
        <v>1.1658473823007631</v>
      </c>
      <c r="P31" s="752">
        <v>1.175</v>
      </c>
      <c r="Q31" s="752">
        <v>0.33450377125324915</v>
      </c>
      <c r="R31" s="797">
        <v>609.58899867899595</v>
      </c>
      <c r="S31" s="752">
        <v>8.09</v>
      </c>
      <c r="T31" s="752">
        <v>8.0299999999999994</v>
      </c>
      <c r="U31" s="752">
        <v>0.72699999999999998</v>
      </c>
      <c r="V31" s="752">
        <v>0.73099999999999998</v>
      </c>
      <c r="W31" s="752">
        <v>44.600000000000009</v>
      </c>
      <c r="X31" s="656">
        <v>44.960000000000008</v>
      </c>
      <c r="Y31" s="752">
        <v>22.6</v>
      </c>
      <c r="Z31" s="752">
        <v>30</v>
      </c>
      <c r="AA31" s="752">
        <v>22.55</v>
      </c>
      <c r="AB31" s="752">
        <v>31.6</v>
      </c>
      <c r="AC31" s="1004">
        <f t="shared" si="17"/>
        <v>54.150000000000006</v>
      </c>
      <c r="AD31" s="1004">
        <f t="shared" si="18"/>
        <v>83.770050000000012</v>
      </c>
      <c r="AE31" s="1004">
        <f t="shared" si="19"/>
        <v>40.454050000000016</v>
      </c>
      <c r="AF31" s="546"/>
      <c r="AG31" s="1004">
        <f t="shared" si="5"/>
        <v>1</v>
      </c>
      <c r="AH31" s="353"/>
      <c r="AI31" s="353"/>
      <c r="AJ31" s="2"/>
      <c r="AK31" s="390"/>
      <c r="AL31" s="390"/>
      <c r="AM31" s="390"/>
      <c r="AN31" s="390"/>
      <c r="AO31" s="372"/>
      <c r="AP31" s="372"/>
      <c r="AQ31" s="388"/>
      <c r="AR31" s="555">
        <v>0</v>
      </c>
      <c r="AS31" s="388">
        <v>10.5</v>
      </c>
      <c r="AT31" s="555">
        <v>0.54</v>
      </c>
      <c r="AU31" s="388">
        <v>22.7</v>
      </c>
      <c r="AV31" s="614">
        <v>0</v>
      </c>
      <c r="AW31" s="614">
        <v>1047.9000000000001</v>
      </c>
      <c r="AX31" s="388">
        <v>0</v>
      </c>
      <c r="AY31" s="555">
        <v>0</v>
      </c>
      <c r="AZ31" s="555">
        <v>0</v>
      </c>
      <c r="BA31" s="555">
        <v>0</v>
      </c>
      <c r="BB31" s="991">
        <v>1</v>
      </c>
      <c r="BC31" s="388">
        <v>0</v>
      </c>
      <c r="BD31" s="388">
        <v>1.8</v>
      </c>
      <c r="BE31" s="555">
        <v>0</v>
      </c>
      <c r="BF31" s="388">
        <v>0.69</v>
      </c>
      <c r="BG31" s="388">
        <v>1.05</v>
      </c>
      <c r="BH31" s="555">
        <v>0</v>
      </c>
      <c r="BI31" s="388">
        <v>0</v>
      </c>
      <c r="BJ31" s="388">
        <v>28.3</v>
      </c>
      <c r="BK31" s="388">
        <v>2.76</v>
      </c>
      <c r="BL31" s="388">
        <v>3.82</v>
      </c>
      <c r="BM31" s="388">
        <v>0</v>
      </c>
      <c r="BN31" s="388">
        <v>20.6</v>
      </c>
      <c r="BO31" s="616">
        <v>959.7</v>
      </c>
      <c r="BP31" s="618">
        <v>1.2</v>
      </c>
      <c r="BQ31" s="619">
        <v>20.96</v>
      </c>
      <c r="BR31" s="619">
        <v>21.63</v>
      </c>
      <c r="BS31" s="619">
        <v>9.65</v>
      </c>
      <c r="BT31" s="619">
        <v>9.7799999999999994</v>
      </c>
      <c r="BU31" s="618">
        <v>21</v>
      </c>
      <c r="BV31" s="618">
        <v>28.6</v>
      </c>
      <c r="BW31" s="619">
        <v>631.29999999999995</v>
      </c>
      <c r="BX31" s="806"/>
      <c r="BY31" s="619">
        <v>0</v>
      </c>
      <c r="BZ31" s="619">
        <v>1.1499999999999999</v>
      </c>
      <c r="CA31" s="619">
        <v>1</v>
      </c>
      <c r="CB31" s="619">
        <v>8</v>
      </c>
      <c r="CC31" s="619">
        <v>8</v>
      </c>
      <c r="CD31" s="619">
        <v>15.9</v>
      </c>
      <c r="CE31" s="619">
        <v>31.6</v>
      </c>
      <c r="CF31" s="619">
        <v>12.4</v>
      </c>
      <c r="CG31" s="619">
        <v>8.1</v>
      </c>
      <c r="CH31" s="619">
        <v>13.6</v>
      </c>
      <c r="CI31" s="619">
        <v>17.5</v>
      </c>
      <c r="CJ31" s="619">
        <v>13.51</v>
      </c>
      <c r="CK31" s="619">
        <v>546.9</v>
      </c>
      <c r="CL31" s="619">
        <v>2</v>
      </c>
      <c r="CM31" s="617">
        <v>1.2</v>
      </c>
      <c r="CN31" s="617">
        <v>75</v>
      </c>
      <c r="CO31" s="617">
        <v>240.9</v>
      </c>
      <c r="CP31" s="617">
        <v>442.4</v>
      </c>
      <c r="CQ31" s="619">
        <v>12.8</v>
      </c>
      <c r="CR31" s="619">
        <v>0.79</v>
      </c>
      <c r="CS31" s="388">
        <v>0</v>
      </c>
      <c r="CT31" s="388">
        <v>14.234</v>
      </c>
      <c r="CU31" s="388">
        <v>43</v>
      </c>
      <c r="CV31" s="502">
        <v>0</v>
      </c>
      <c r="CW31" s="502">
        <v>0</v>
      </c>
      <c r="CX31" s="502">
        <v>0</v>
      </c>
      <c r="CY31" s="502">
        <v>0</v>
      </c>
      <c r="CZ31" s="892">
        <v>2390</v>
      </c>
      <c r="DA31" s="892">
        <v>3280</v>
      </c>
      <c r="DB31" s="797">
        <v>2120</v>
      </c>
      <c r="DC31" s="613">
        <v>1089.6300000000001</v>
      </c>
      <c r="DD31" s="1284">
        <f t="shared" si="36"/>
        <v>0.24000000000000909</v>
      </c>
      <c r="DE31" s="1013">
        <f t="shared" si="37"/>
        <v>0</v>
      </c>
      <c r="DF31" s="1013">
        <f t="shared" si="38"/>
        <v>2010</v>
      </c>
      <c r="DG31" s="1013">
        <f t="shared" si="39"/>
        <v>3030</v>
      </c>
      <c r="DH31" s="642" t="str">
        <f t="shared" si="40"/>
        <v>Palm</v>
      </c>
      <c r="DI31" s="654">
        <f t="shared" si="41"/>
        <v>1160</v>
      </c>
      <c r="DJ31" s="654">
        <f t="shared" si="42"/>
        <v>0</v>
      </c>
      <c r="DK31" s="1013">
        <f t="shared" si="43"/>
        <v>0</v>
      </c>
      <c r="DL31" s="619"/>
      <c r="DM31" s="655"/>
      <c r="DN31" s="619"/>
      <c r="DO31" s="502"/>
      <c r="DP31" s="502"/>
      <c r="DQ31" s="502"/>
      <c r="DR31" s="502"/>
      <c r="DS31" s="502"/>
      <c r="DT31" s="502"/>
      <c r="DU31" s="502"/>
      <c r="DV31" s="502"/>
      <c r="DW31" s="502"/>
      <c r="DX31" s="502"/>
      <c r="DY31" s="502"/>
      <c r="DZ31" s="502"/>
      <c r="EA31" s="502"/>
      <c r="EB31" s="502"/>
      <c r="EC31" s="502"/>
      <c r="ED31" s="502"/>
      <c r="EE31" s="502"/>
      <c r="EF31" s="502"/>
      <c r="EG31" s="1285">
        <f t="shared" si="15"/>
        <v>10</v>
      </c>
      <c r="EH31" s="642">
        <v>0</v>
      </c>
      <c r="EI31" s="654">
        <v>1</v>
      </c>
      <c r="EJ31" s="642">
        <v>2.5</v>
      </c>
      <c r="EK31" s="654">
        <v>6.5</v>
      </c>
      <c r="EL31" s="502"/>
      <c r="EM31" s="502"/>
      <c r="EN31" s="502"/>
      <c r="EO31" s="502"/>
      <c r="EP31" s="502"/>
      <c r="EQ31" s="502"/>
      <c r="ER31" s="502"/>
      <c r="ES31" s="390"/>
      <c r="ET31" s="390"/>
      <c r="EV31" s="1287">
        <f t="shared" si="16"/>
        <v>15.469999999999999</v>
      </c>
    </row>
    <row r="32" spans="1:152" s="350" customFormat="1" ht="15" x14ac:dyDescent="0.2">
      <c r="A32" s="644" t="s">
        <v>9</v>
      </c>
      <c r="B32" s="674">
        <v>42392</v>
      </c>
      <c r="C32" s="675">
        <v>0</v>
      </c>
      <c r="D32" s="648">
        <v>0.87</v>
      </c>
      <c r="E32" s="648">
        <v>0</v>
      </c>
      <c r="F32" s="648">
        <v>42</v>
      </c>
      <c r="G32" s="752">
        <v>2.4</v>
      </c>
      <c r="H32" s="752">
        <v>8.4600000000000009</v>
      </c>
      <c r="I32" s="752">
        <v>86.87</v>
      </c>
      <c r="J32" s="752">
        <v>0</v>
      </c>
      <c r="K32" s="752">
        <v>7.96</v>
      </c>
      <c r="L32" s="756">
        <v>0.2000000000007276</v>
      </c>
      <c r="M32" s="752">
        <v>24.7</v>
      </c>
      <c r="N32" s="752">
        <v>1.0880000000000001</v>
      </c>
      <c r="O32" s="752">
        <v>1.1794844363405725</v>
      </c>
      <c r="P32" s="752">
        <v>1.093</v>
      </c>
      <c r="Q32" s="752">
        <v>0.33472574291593821</v>
      </c>
      <c r="R32" s="797">
        <v>651.69663408190218</v>
      </c>
      <c r="S32" s="752">
        <v>8.09</v>
      </c>
      <c r="T32" s="752">
        <v>8.02</v>
      </c>
      <c r="U32" s="752">
        <v>0.69499999999999995</v>
      </c>
      <c r="V32" s="752">
        <v>0.71299999999999997</v>
      </c>
      <c r="W32" s="752">
        <v>42.260000000000005</v>
      </c>
      <c r="X32" s="656">
        <v>42.8</v>
      </c>
      <c r="Y32" s="752">
        <v>22.55</v>
      </c>
      <c r="Z32" s="752">
        <v>31.6</v>
      </c>
      <c r="AA32" s="752">
        <v>22.48</v>
      </c>
      <c r="AB32" s="752">
        <v>34</v>
      </c>
      <c r="AC32" s="1004">
        <f t="shared" si="17"/>
        <v>56.480000000000004</v>
      </c>
      <c r="AD32" s="1004">
        <f t="shared" si="18"/>
        <v>87.374560000000002</v>
      </c>
      <c r="AE32" s="1004">
        <f t="shared" si="19"/>
        <v>87.065159999998883</v>
      </c>
      <c r="AF32" s="546"/>
      <c r="AG32" s="1004">
        <f t="shared" si="5"/>
        <v>1</v>
      </c>
      <c r="AH32" s="353"/>
      <c r="AI32" s="353"/>
      <c r="AJ32" s="2"/>
      <c r="AK32" s="390"/>
      <c r="AL32" s="390"/>
      <c r="AM32" s="390"/>
      <c r="AN32" s="390"/>
      <c r="AO32" s="372"/>
      <c r="AP32" s="372"/>
      <c r="AQ32" s="388"/>
      <c r="AR32" s="555">
        <v>0</v>
      </c>
      <c r="AS32" s="388">
        <v>10.8</v>
      </c>
      <c r="AT32" s="555">
        <v>0</v>
      </c>
      <c r="AU32" s="388">
        <v>23.3</v>
      </c>
      <c r="AV32" s="614">
        <v>0</v>
      </c>
      <c r="AW32" s="614">
        <v>1084.5999999999999</v>
      </c>
      <c r="AX32" s="388">
        <v>0</v>
      </c>
      <c r="AY32" s="555">
        <v>0</v>
      </c>
      <c r="AZ32" s="555">
        <v>0</v>
      </c>
      <c r="BA32" s="555">
        <v>0</v>
      </c>
      <c r="BB32" s="991">
        <v>1</v>
      </c>
      <c r="BC32" s="388">
        <v>0</v>
      </c>
      <c r="BD32" s="388">
        <v>1.79</v>
      </c>
      <c r="BE32" s="555">
        <v>0</v>
      </c>
      <c r="BF32" s="388">
        <v>0.69</v>
      </c>
      <c r="BG32" s="388">
        <v>0</v>
      </c>
      <c r="BH32" s="555">
        <v>0</v>
      </c>
      <c r="BI32" s="388">
        <v>1.07</v>
      </c>
      <c r="BJ32" s="388">
        <v>30.6</v>
      </c>
      <c r="BK32" s="388">
        <v>2.93</v>
      </c>
      <c r="BL32" s="388">
        <v>3.58</v>
      </c>
      <c r="BM32" s="388">
        <v>0</v>
      </c>
      <c r="BN32" s="388">
        <v>23</v>
      </c>
      <c r="BO32" s="616">
        <v>948.9</v>
      </c>
      <c r="BP32" s="618">
        <v>1.1000000000000001</v>
      </c>
      <c r="BQ32" s="619">
        <v>20.87</v>
      </c>
      <c r="BR32" s="619">
        <v>21.53</v>
      </c>
      <c r="BS32" s="619">
        <v>9.89</v>
      </c>
      <c r="BT32" s="619">
        <v>10.039999999999999</v>
      </c>
      <c r="BU32" s="618">
        <v>21.5</v>
      </c>
      <c r="BV32" s="618">
        <v>25.3</v>
      </c>
      <c r="BW32" s="619">
        <v>723.3</v>
      </c>
      <c r="BX32" s="806"/>
      <c r="BY32" s="619">
        <v>0</v>
      </c>
      <c r="BZ32" s="619">
        <v>1.1000000000000001</v>
      </c>
      <c r="CA32" s="619">
        <v>1.1000000000000001</v>
      </c>
      <c r="CB32" s="619">
        <v>8</v>
      </c>
      <c r="CC32" s="619">
        <v>8</v>
      </c>
      <c r="CD32" s="619">
        <v>16.43</v>
      </c>
      <c r="CE32" s="619">
        <v>31.5</v>
      </c>
      <c r="CF32" s="619">
        <v>14.8</v>
      </c>
      <c r="CG32" s="619">
        <v>7.2</v>
      </c>
      <c r="CH32" s="619">
        <v>12.7</v>
      </c>
      <c r="CI32" s="619">
        <v>16.8</v>
      </c>
      <c r="CJ32" s="619">
        <v>13.8</v>
      </c>
      <c r="CK32" s="619">
        <v>521.29999999999995</v>
      </c>
      <c r="CL32" s="619">
        <v>1.6</v>
      </c>
      <c r="CM32" s="617">
        <v>0.8</v>
      </c>
      <c r="CN32" s="617">
        <v>84.2</v>
      </c>
      <c r="CO32" s="617">
        <v>266.3</v>
      </c>
      <c r="CP32" s="617">
        <v>428.6</v>
      </c>
      <c r="CQ32" s="619">
        <v>12.5</v>
      </c>
      <c r="CR32" s="619">
        <v>0.76</v>
      </c>
      <c r="CS32" s="388">
        <v>0</v>
      </c>
      <c r="CT32" s="388">
        <v>13.539</v>
      </c>
      <c r="CU32" s="388">
        <v>44</v>
      </c>
      <c r="CV32" s="502">
        <v>0</v>
      </c>
      <c r="CW32" s="502">
        <v>0</v>
      </c>
      <c r="CX32" s="502">
        <v>0</v>
      </c>
      <c r="CY32" s="502">
        <v>0</v>
      </c>
      <c r="CZ32" s="892">
        <v>2380</v>
      </c>
      <c r="DA32" s="892">
        <v>3510</v>
      </c>
      <c r="DB32" s="797">
        <v>2090</v>
      </c>
      <c r="DC32" s="613">
        <v>1088.68</v>
      </c>
      <c r="DD32" s="1284">
        <f t="shared" si="36"/>
        <v>-0.95000000000004547</v>
      </c>
      <c r="DE32" s="1013">
        <f t="shared" si="37"/>
        <v>0</v>
      </c>
      <c r="DF32" s="1013">
        <f t="shared" si="38"/>
        <v>1980</v>
      </c>
      <c r="DG32" s="1013">
        <f t="shared" si="39"/>
        <v>3260</v>
      </c>
      <c r="DH32" s="642" t="str">
        <f t="shared" si="40"/>
        <v>Palm</v>
      </c>
      <c r="DI32" s="654">
        <f t="shared" si="41"/>
        <v>1420</v>
      </c>
      <c r="DJ32" s="654">
        <f t="shared" si="42"/>
        <v>0</v>
      </c>
      <c r="DK32" s="1013">
        <f t="shared" si="43"/>
        <v>0</v>
      </c>
      <c r="DL32" s="619"/>
      <c r="DM32" s="655"/>
      <c r="DN32" s="619"/>
      <c r="DO32" s="502"/>
      <c r="DP32" s="502"/>
      <c r="DQ32" s="502"/>
      <c r="DR32" s="502"/>
      <c r="DS32" s="502"/>
      <c r="DT32" s="502"/>
      <c r="DU32" s="502"/>
      <c r="DV32" s="502"/>
      <c r="DW32" s="502"/>
      <c r="DX32" s="502"/>
      <c r="DY32" s="502"/>
      <c r="DZ32" s="502"/>
      <c r="EA32" s="502"/>
      <c r="EB32" s="502"/>
      <c r="EC32" s="502"/>
      <c r="ED32" s="502"/>
      <c r="EE32" s="502"/>
      <c r="EF32" s="502"/>
      <c r="EG32" s="1285">
        <f t="shared" si="15"/>
        <v>10</v>
      </c>
      <c r="EH32" s="642">
        <v>0</v>
      </c>
      <c r="EI32" s="654">
        <v>1</v>
      </c>
      <c r="EJ32" s="642">
        <v>2.5</v>
      </c>
      <c r="EK32" s="654">
        <v>6.5</v>
      </c>
      <c r="EL32" s="502"/>
      <c r="EM32" s="502"/>
      <c r="EN32" s="502"/>
      <c r="EO32" s="502"/>
      <c r="EP32" s="502"/>
      <c r="EQ32" s="502"/>
      <c r="ER32" s="502"/>
      <c r="ES32" s="390"/>
      <c r="ET32" s="390"/>
      <c r="EV32" s="1287">
        <f t="shared" si="16"/>
        <v>15.469999999999999</v>
      </c>
    </row>
    <row r="33" spans="1:152" s="350" customFormat="1" ht="15" x14ac:dyDescent="0.2">
      <c r="A33" s="644" t="s">
        <v>3</v>
      </c>
      <c r="B33" s="674">
        <v>42393</v>
      </c>
      <c r="C33" s="675">
        <v>0</v>
      </c>
      <c r="D33" s="648">
        <v>0.1</v>
      </c>
      <c r="E33" s="648">
        <v>0</v>
      </c>
      <c r="F33" s="648">
        <v>37</v>
      </c>
      <c r="G33" s="752">
        <v>2.4</v>
      </c>
      <c r="H33" s="752">
        <v>6.15</v>
      </c>
      <c r="I33" s="752">
        <v>89.31</v>
      </c>
      <c r="J33" s="752">
        <v>0</v>
      </c>
      <c r="K33" s="752">
        <v>7.04</v>
      </c>
      <c r="L33" s="756">
        <v>0</v>
      </c>
      <c r="M33" s="752">
        <v>24.6</v>
      </c>
      <c r="N33" s="752">
        <v>1.0960000000000001</v>
      </c>
      <c r="O33" s="752">
        <v>1.1602966744956471</v>
      </c>
      <c r="P33" s="752">
        <v>1.0569999999999999</v>
      </c>
      <c r="Q33" s="752">
        <v>0.33509198698324827</v>
      </c>
      <c r="R33" s="797">
        <v>636.47310435931297</v>
      </c>
      <c r="S33" s="752">
        <v>8.0500000000000007</v>
      </c>
      <c r="T33" s="752">
        <v>8</v>
      </c>
      <c r="U33" s="752">
        <v>0.69399999999999995</v>
      </c>
      <c r="V33" s="752">
        <v>0.70399999999999996</v>
      </c>
      <c r="W33" s="752">
        <v>41.900000000000006</v>
      </c>
      <c r="X33" s="656">
        <v>41.900000000000006</v>
      </c>
      <c r="Y33" s="752">
        <v>22.48</v>
      </c>
      <c r="Z33" s="752">
        <v>34</v>
      </c>
      <c r="AA33" s="752">
        <v>22.47</v>
      </c>
      <c r="AB33" s="752">
        <v>33.1</v>
      </c>
      <c r="AC33" s="1004">
        <f t="shared" si="17"/>
        <v>55.57</v>
      </c>
      <c r="AD33" s="1004">
        <f t="shared" si="18"/>
        <v>85.966790000000003</v>
      </c>
      <c r="AE33" s="1004">
        <f t="shared" si="19"/>
        <v>85.966790000000003</v>
      </c>
      <c r="AF33" s="546"/>
      <c r="AG33" s="1004">
        <f t="shared" si="5"/>
        <v>1</v>
      </c>
      <c r="AH33" s="353"/>
      <c r="AI33" s="353"/>
      <c r="AJ33" s="2"/>
      <c r="AK33" s="390"/>
      <c r="AL33" s="390"/>
      <c r="AM33" s="390"/>
      <c r="AN33" s="390"/>
      <c r="AO33" s="372"/>
      <c r="AP33" s="372"/>
      <c r="AQ33" s="388"/>
      <c r="AR33" s="555">
        <v>0</v>
      </c>
      <c r="AS33" s="388">
        <v>20.8</v>
      </c>
      <c r="AT33" s="555">
        <v>0</v>
      </c>
      <c r="AU33" s="388">
        <v>23.3</v>
      </c>
      <c r="AV33" s="614">
        <v>0</v>
      </c>
      <c r="AW33" s="614">
        <v>1887.5</v>
      </c>
      <c r="AX33" s="388">
        <v>0</v>
      </c>
      <c r="AY33" s="555">
        <v>0</v>
      </c>
      <c r="AZ33" s="555">
        <v>0</v>
      </c>
      <c r="BA33" s="555">
        <v>0</v>
      </c>
      <c r="BB33" s="991">
        <v>1</v>
      </c>
      <c r="BC33" s="388">
        <v>0</v>
      </c>
      <c r="BD33" s="388">
        <v>1.8</v>
      </c>
      <c r="BE33" s="555">
        <v>0</v>
      </c>
      <c r="BF33" s="388">
        <v>0.7</v>
      </c>
      <c r="BG33" s="388">
        <v>0</v>
      </c>
      <c r="BH33" s="555">
        <v>0</v>
      </c>
      <c r="BI33" s="388">
        <v>1.02</v>
      </c>
      <c r="BJ33" s="388">
        <v>29.8</v>
      </c>
      <c r="BK33" s="388">
        <v>2.94</v>
      </c>
      <c r="BL33" s="388">
        <v>3.58</v>
      </c>
      <c r="BM33" s="388">
        <v>0</v>
      </c>
      <c r="BN33" s="388">
        <v>22.1</v>
      </c>
      <c r="BO33" s="616">
        <v>1047.4000000000001</v>
      </c>
      <c r="BP33" s="618">
        <v>1</v>
      </c>
      <c r="BQ33" s="619">
        <v>21.72</v>
      </c>
      <c r="BR33" s="619">
        <v>22.39</v>
      </c>
      <c r="BS33" s="619">
        <v>9.5299999999999994</v>
      </c>
      <c r="BT33" s="619">
        <v>9.64</v>
      </c>
      <c r="BU33" s="618">
        <v>20.9</v>
      </c>
      <c r="BV33" s="618">
        <v>21.5</v>
      </c>
      <c r="BW33" s="619">
        <v>840.8</v>
      </c>
      <c r="BX33" s="806"/>
      <c r="BY33" s="619">
        <v>0</v>
      </c>
      <c r="BZ33" s="619">
        <v>1.05</v>
      </c>
      <c r="CA33" s="619">
        <v>1</v>
      </c>
      <c r="CB33" s="619">
        <v>8</v>
      </c>
      <c r="CC33" s="619">
        <v>8</v>
      </c>
      <c r="CD33" s="619">
        <v>16.8</v>
      </c>
      <c r="CE33" s="619">
        <v>31.6</v>
      </c>
      <c r="CF33" s="619">
        <v>15.2</v>
      </c>
      <c r="CG33" s="619">
        <v>6.4</v>
      </c>
      <c r="CH33" s="619">
        <v>11.8</v>
      </c>
      <c r="CI33" s="619">
        <v>15.86</v>
      </c>
      <c r="CJ33" s="619">
        <v>13.38</v>
      </c>
      <c r="CK33" s="619">
        <v>333.7</v>
      </c>
      <c r="CL33" s="619">
        <v>0.2</v>
      </c>
      <c r="CM33" s="617">
        <v>0</v>
      </c>
      <c r="CN33" s="617">
        <v>94.1</v>
      </c>
      <c r="CO33" s="617">
        <v>304.3</v>
      </c>
      <c r="CP33" s="617">
        <v>442.8</v>
      </c>
      <c r="CQ33" s="619">
        <v>10.9</v>
      </c>
      <c r="CR33" s="619">
        <v>0.65</v>
      </c>
      <c r="CS33" s="388">
        <v>0</v>
      </c>
      <c r="CT33" s="388">
        <v>10.013</v>
      </c>
      <c r="CU33" s="388">
        <v>44</v>
      </c>
      <c r="CV33" s="502">
        <v>0</v>
      </c>
      <c r="CW33" s="502">
        <v>0</v>
      </c>
      <c r="CX33" s="502">
        <v>0</v>
      </c>
      <c r="CY33" s="502">
        <v>0</v>
      </c>
      <c r="CZ33" s="892">
        <v>2330</v>
      </c>
      <c r="DA33" s="892">
        <v>3270</v>
      </c>
      <c r="DB33" s="797">
        <v>2060</v>
      </c>
      <c r="DC33" s="613">
        <v>1086.99</v>
      </c>
      <c r="DD33" s="1284">
        <f t="shared" si="36"/>
        <v>-1.6900000000000546</v>
      </c>
      <c r="DE33" s="1013">
        <f t="shared" si="37"/>
        <v>0</v>
      </c>
      <c r="DF33" s="1013">
        <f t="shared" si="38"/>
        <v>1950</v>
      </c>
      <c r="DG33" s="1013">
        <f t="shared" si="39"/>
        <v>3020</v>
      </c>
      <c r="DH33" s="642" t="str">
        <f t="shared" si="40"/>
        <v>Palm</v>
      </c>
      <c r="DI33" s="654">
        <f t="shared" si="41"/>
        <v>1210</v>
      </c>
      <c r="DJ33" s="654">
        <f t="shared" si="42"/>
        <v>0</v>
      </c>
      <c r="DK33" s="1013">
        <f t="shared" si="43"/>
        <v>0</v>
      </c>
      <c r="DL33" s="619"/>
      <c r="DM33" s="655"/>
      <c r="DN33" s="619"/>
      <c r="DO33" s="502"/>
      <c r="DP33" s="502"/>
      <c r="DQ33" s="502"/>
      <c r="DR33" s="502"/>
      <c r="DS33" s="502"/>
      <c r="DT33" s="502"/>
      <c r="DU33" s="502"/>
      <c r="DV33" s="502"/>
      <c r="DW33" s="502"/>
      <c r="DX33" s="502"/>
      <c r="DY33" s="502"/>
      <c r="DZ33" s="502"/>
      <c r="EA33" s="502"/>
      <c r="EB33" s="502"/>
      <c r="EC33" s="502"/>
      <c r="ED33" s="502"/>
      <c r="EE33" s="502"/>
      <c r="EF33" s="502"/>
      <c r="EG33" s="1285">
        <f t="shared" si="15"/>
        <v>10</v>
      </c>
      <c r="EH33" s="642">
        <v>0</v>
      </c>
      <c r="EI33" s="654">
        <v>1</v>
      </c>
      <c r="EJ33" s="642">
        <v>2.5</v>
      </c>
      <c r="EK33" s="654">
        <v>6.5</v>
      </c>
      <c r="EL33" s="502"/>
      <c r="EM33" s="502"/>
      <c r="EN33" s="502"/>
      <c r="EO33" s="502"/>
      <c r="EP33" s="502"/>
      <c r="EQ33" s="502"/>
      <c r="ER33" s="502"/>
      <c r="ES33" s="390"/>
      <c r="ET33" s="390"/>
      <c r="EV33" s="1287">
        <f t="shared" si="16"/>
        <v>15.469999999999999</v>
      </c>
    </row>
    <row r="34" spans="1:152" s="350" customFormat="1" ht="15" x14ac:dyDescent="0.2">
      <c r="A34" s="644" t="s">
        <v>4</v>
      </c>
      <c r="B34" s="674">
        <v>42394</v>
      </c>
      <c r="C34" s="675">
        <v>0</v>
      </c>
      <c r="D34" s="648">
        <v>0</v>
      </c>
      <c r="E34" s="648">
        <v>0</v>
      </c>
      <c r="F34" s="648">
        <v>44.6</v>
      </c>
      <c r="G34" s="752">
        <v>2.25</v>
      </c>
      <c r="H34" s="752">
        <v>5.97</v>
      </c>
      <c r="I34" s="752">
        <v>90.4</v>
      </c>
      <c r="J34" s="752">
        <v>0</v>
      </c>
      <c r="K34" s="752">
        <v>4.8</v>
      </c>
      <c r="L34" s="756">
        <v>0</v>
      </c>
      <c r="M34" s="752">
        <v>24.6</v>
      </c>
      <c r="N34" s="752">
        <v>1.1000000000000001</v>
      </c>
      <c r="O34" s="752">
        <v>1.2215025354755633</v>
      </c>
      <c r="P34" s="752">
        <v>1.05</v>
      </c>
      <c r="Q34" s="752">
        <v>0.33840041961305972</v>
      </c>
      <c r="R34" s="797">
        <v>582.05708322324961</v>
      </c>
      <c r="S34" s="752">
        <v>7.98</v>
      </c>
      <c r="T34" s="752">
        <v>7.98</v>
      </c>
      <c r="U34" s="752">
        <v>0.7</v>
      </c>
      <c r="V34" s="752">
        <v>0.71</v>
      </c>
      <c r="W34" s="752">
        <v>41</v>
      </c>
      <c r="X34" s="656">
        <v>41.180000000000007</v>
      </c>
      <c r="Y34" s="752">
        <v>22.47</v>
      </c>
      <c r="Z34" s="752">
        <v>33.1</v>
      </c>
      <c r="AA34" s="752">
        <v>22.5</v>
      </c>
      <c r="AB34" s="752">
        <v>28</v>
      </c>
      <c r="AC34" s="1004">
        <f t="shared" si="17"/>
        <v>50.5</v>
      </c>
      <c r="AD34" s="1004">
        <f t="shared" si="18"/>
        <v>78.123499999999993</v>
      </c>
      <c r="AE34" s="1004">
        <f t="shared" si="19"/>
        <v>78.123499999999993</v>
      </c>
      <c r="AF34" s="546"/>
      <c r="AG34" s="1004">
        <f t="shared" si="5"/>
        <v>0.99</v>
      </c>
      <c r="AH34" s="353"/>
      <c r="AI34" s="353"/>
      <c r="AJ34" s="2"/>
      <c r="AK34" s="390"/>
      <c r="AL34" s="390"/>
      <c r="AM34" s="390"/>
      <c r="AN34" s="390"/>
      <c r="AO34" s="372"/>
      <c r="AP34" s="372"/>
      <c r="AQ34" s="388"/>
      <c r="AR34" s="555">
        <v>0</v>
      </c>
      <c r="AS34" s="388">
        <v>10.8</v>
      </c>
      <c r="AT34" s="555">
        <v>0</v>
      </c>
      <c r="AU34" s="388">
        <v>23.2</v>
      </c>
      <c r="AV34" s="614">
        <v>0</v>
      </c>
      <c r="AW34" s="614">
        <v>1056.5</v>
      </c>
      <c r="AX34" s="388">
        <v>0</v>
      </c>
      <c r="AY34" s="555">
        <v>0</v>
      </c>
      <c r="AZ34" s="555">
        <v>0</v>
      </c>
      <c r="BA34" s="555">
        <v>0</v>
      </c>
      <c r="BB34" s="991">
        <v>0.99</v>
      </c>
      <c r="BC34" s="388">
        <v>0.46</v>
      </c>
      <c r="BD34" s="388">
        <v>1.75</v>
      </c>
      <c r="BE34" s="555">
        <v>0</v>
      </c>
      <c r="BF34" s="388">
        <v>0.28000000000000003</v>
      </c>
      <c r="BG34" s="388">
        <v>0</v>
      </c>
      <c r="BH34" s="555">
        <v>0</v>
      </c>
      <c r="BI34" s="388">
        <v>1.02</v>
      </c>
      <c r="BJ34" s="388">
        <v>24.6</v>
      </c>
      <c r="BK34" s="388">
        <v>2.94</v>
      </c>
      <c r="BL34" s="388">
        <v>3.58</v>
      </c>
      <c r="BM34" s="388">
        <v>0</v>
      </c>
      <c r="BN34" s="388">
        <v>17</v>
      </c>
      <c r="BO34" s="616">
        <v>995.5</v>
      </c>
      <c r="BP34" s="618">
        <v>29.3</v>
      </c>
      <c r="BQ34" s="619">
        <v>21.7</v>
      </c>
      <c r="BR34" s="619">
        <v>22.37</v>
      </c>
      <c r="BS34" s="619">
        <v>9.7799999999999994</v>
      </c>
      <c r="BT34" s="619">
        <v>9.8800000000000008</v>
      </c>
      <c r="BU34" s="618">
        <v>21.3</v>
      </c>
      <c r="BV34" s="618">
        <v>24.7</v>
      </c>
      <c r="BW34" s="619">
        <v>669.6</v>
      </c>
      <c r="BX34" s="806"/>
      <c r="BY34" s="619">
        <v>0</v>
      </c>
      <c r="BZ34" s="619">
        <v>1.0900000000000001</v>
      </c>
      <c r="CA34" s="619">
        <v>1</v>
      </c>
      <c r="CB34" s="619">
        <v>8</v>
      </c>
      <c r="CC34" s="619">
        <v>8</v>
      </c>
      <c r="CD34" s="619">
        <v>16.5</v>
      </c>
      <c r="CE34" s="619">
        <v>31.6</v>
      </c>
      <c r="CF34" s="619">
        <v>14.8</v>
      </c>
      <c r="CG34" s="619">
        <v>6.2</v>
      </c>
      <c r="CH34" s="619">
        <v>11.5</v>
      </c>
      <c r="CI34" s="619">
        <v>15.5</v>
      </c>
      <c r="CJ34" s="619">
        <v>13.2</v>
      </c>
      <c r="CK34" s="619">
        <v>234.6</v>
      </c>
      <c r="CL34" s="619">
        <v>0.3</v>
      </c>
      <c r="CM34" s="617">
        <v>0.1</v>
      </c>
      <c r="CN34" s="617">
        <v>95.4</v>
      </c>
      <c r="CO34" s="617">
        <v>272.2</v>
      </c>
      <c r="CP34" s="617">
        <v>445</v>
      </c>
      <c r="CQ34" s="619">
        <v>9</v>
      </c>
      <c r="CR34" s="619">
        <v>0.75</v>
      </c>
      <c r="CS34" s="388">
        <v>0</v>
      </c>
      <c r="CT34" s="388">
        <v>8.4939999999999998</v>
      </c>
      <c r="CU34" s="388">
        <v>44</v>
      </c>
      <c r="CV34" s="502">
        <v>0</v>
      </c>
      <c r="CW34" s="502">
        <v>0</v>
      </c>
      <c r="CX34" s="502">
        <v>0</v>
      </c>
      <c r="CY34" s="502">
        <v>0</v>
      </c>
      <c r="CZ34" s="892">
        <v>2230</v>
      </c>
      <c r="DA34" s="892">
        <v>2990</v>
      </c>
      <c r="DB34" s="797">
        <v>1900</v>
      </c>
      <c r="DC34" s="613">
        <v>1082.08</v>
      </c>
      <c r="DD34" s="1284">
        <f t="shared" si="36"/>
        <v>-4.9100000000000819</v>
      </c>
      <c r="DE34" s="1013">
        <f t="shared" si="37"/>
        <v>0</v>
      </c>
      <c r="DF34" s="1013">
        <f t="shared" si="38"/>
        <v>1790</v>
      </c>
      <c r="DG34" s="1013">
        <f t="shared" si="39"/>
        <v>2740</v>
      </c>
      <c r="DH34" s="642" t="str">
        <f t="shared" si="40"/>
        <v>Palm</v>
      </c>
      <c r="DI34" s="654">
        <f t="shared" si="41"/>
        <v>1090</v>
      </c>
      <c r="DJ34" s="654">
        <f t="shared" si="42"/>
        <v>0</v>
      </c>
      <c r="DK34" s="1013">
        <f t="shared" si="43"/>
        <v>0</v>
      </c>
      <c r="DL34" s="619"/>
      <c r="DM34" s="655"/>
      <c r="DN34" s="619"/>
      <c r="DO34" s="502"/>
      <c r="DP34" s="502"/>
      <c r="DQ34" s="502"/>
      <c r="DR34" s="502"/>
      <c r="DS34" s="502"/>
      <c r="DT34" s="502"/>
      <c r="DU34" s="502"/>
      <c r="DV34" s="502"/>
      <c r="DW34" s="502"/>
      <c r="DX34" s="502"/>
      <c r="DY34" s="502"/>
      <c r="DZ34" s="502"/>
      <c r="EA34" s="502"/>
      <c r="EB34" s="502"/>
      <c r="EC34" s="502"/>
      <c r="ED34" s="502"/>
      <c r="EE34" s="502"/>
      <c r="EF34" s="502"/>
      <c r="EG34" s="1285">
        <f t="shared" si="15"/>
        <v>10</v>
      </c>
      <c r="EH34" s="642">
        <v>0</v>
      </c>
      <c r="EI34" s="654">
        <v>1</v>
      </c>
      <c r="EJ34" s="642">
        <v>2.5</v>
      </c>
      <c r="EK34" s="654">
        <v>6.5</v>
      </c>
      <c r="EL34" s="502"/>
      <c r="EM34" s="502"/>
      <c r="EN34" s="502"/>
      <c r="EO34" s="502"/>
      <c r="EP34" s="502"/>
      <c r="EQ34" s="502"/>
      <c r="ER34" s="502"/>
      <c r="ES34" s="390"/>
      <c r="ET34" s="390"/>
      <c r="EV34" s="1287">
        <f t="shared" si="16"/>
        <v>15.469999999999999</v>
      </c>
    </row>
    <row r="35" spans="1:152" s="350" customFormat="1" ht="15" x14ac:dyDescent="0.2">
      <c r="A35" s="644" t="s">
        <v>5</v>
      </c>
      <c r="B35" s="674">
        <v>42395</v>
      </c>
      <c r="C35" s="675">
        <v>0</v>
      </c>
      <c r="D35" s="648">
        <v>0</v>
      </c>
      <c r="E35" s="648">
        <v>0</v>
      </c>
      <c r="F35" s="648">
        <v>44.7</v>
      </c>
      <c r="G35" s="752">
        <v>2.15</v>
      </c>
      <c r="H35" s="752">
        <v>25.79</v>
      </c>
      <c r="I35" s="752">
        <v>0</v>
      </c>
      <c r="J35" s="752">
        <v>0</v>
      </c>
      <c r="K35" s="752">
        <v>12.09</v>
      </c>
      <c r="L35" s="756">
        <v>15.420000000001892</v>
      </c>
      <c r="M35" s="752">
        <v>22.4</v>
      </c>
      <c r="N35" s="752">
        <v>1.1599999999999999</v>
      </c>
      <c r="O35" s="752">
        <v>1.2179308906346216</v>
      </c>
      <c r="P35" s="752">
        <v>1.04</v>
      </c>
      <c r="Q35" s="752">
        <v>0.3383697790577927</v>
      </c>
      <c r="R35" s="797">
        <v>528.93668163804477</v>
      </c>
      <c r="S35" s="752">
        <v>7.95</v>
      </c>
      <c r="T35" s="752">
        <v>8.07</v>
      </c>
      <c r="U35" s="752">
        <v>0.72</v>
      </c>
      <c r="V35" s="752">
        <v>0.74</v>
      </c>
      <c r="W35" s="752">
        <v>41.72</v>
      </c>
      <c r="X35" s="656">
        <v>41.72</v>
      </c>
      <c r="Y35" s="752">
        <v>22.5</v>
      </c>
      <c r="Z35" s="752">
        <v>28</v>
      </c>
      <c r="AA35" s="752">
        <v>21.6</v>
      </c>
      <c r="AB35" s="752">
        <v>23.8</v>
      </c>
      <c r="AC35" s="1004">
        <f t="shared" si="17"/>
        <v>45.400000000000006</v>
      </c>
      <c r="AD35" s="1004">
        <f t="shared" si="18"/>
        <v>70.233800000000002</v>
      </c>
      <c r="AE35" s="1004">
        <f t="shared" si="19"/>
        <v>46.379059999997075</v>
      </c>
      <c r="AF35" s="546"/>
      <c r="AG35" s="1004">
        <f t="shared" si="5"/>
        <v>1</v>
      </c>
      <c r="AH35" s="353"/>
      <c r="AI35" s="353"/>
      <c r="AJ35" s="2"/>
      <c r="AK35" s="390"/>
      <c r="AL35" s="390"/>
      <c r="AM35" s="390"/>
      <c r="AN35" s="390"/>
      <c r="AO35" s="372"/>
      <c r="AP35" s="372"/>
      <c r="AQ35" s="388"/>
      <c r="AR35" s="555">
        <v>0</v>
      </c>
      <c r="AS35" s="388">
        <v>10.199999999999999</v>
      </c>
      <c r="AT35" s="555">
        <v>0</v>
      </c>
      <c r="AU35" s="388">
        <v>22.6</v>
      </c>
      <c r="AV35" s="614">
        <v>0</v>
      </c>
      <c r="AW35" s="614">
        <v>1064.4000000000001</v>
      </c>
      <c r="AX35" s="388">
        <v>0</v>
      </c>
      <c r="AY35" s="555">
        <v>0</v>
      </c>
      <c r="AZ35" s="555">
        <v>0</v>
      </c>
      <c r="BA35" s="555">
        <v>0</v>
      </c>
      <c r="BB35" s="991">
        <v>1</v>
      </c>
      <c r="BC35" s="388">
        <v>0.7</v>
      </c>
      <c r="BD35" s="388">
        <v>1.79</v>
      </c>
      <c r="BE35" s="555">
        <v>0</v>
      </c>
      <c r="BF35" s="388">
        <v>0</v>
      </c>
      <c r="BG35" s="388">
        <v>0</v>
      </c>
      <c r="BH35" s="555">
        <v>0</v>
      </c>
      <c r="BI35" s="388">
        <v>1.02</v>
      </c>
      <c r="BJ35" s="388">
        <v>20.399999999999999</v>
      </c>
      <c r="BK35" s="388">
        <v>2.95</v>
      </c>
      <c r="BL35" s="388">
        <v>3.58</v>
      </c>
      <c r="BM35" s="388">
        <v>0</v>
      </c>
      <c r="BN35" s="388">
        <v>12.8</v>
      </c>
      <c r="BO35" s="618">
        <v>0</v>
      </c>
      <c r="BP35" s="618">
        <v>1070.0999999999999</v>
      </c>
      <c r="BQ35" s="619">
        <v>22.06</v>
      </c>
      <c r="BR35" s="619">
        <v>22.7</v>
      </c>
      <c r="BS35" s="619">
        <v>9.48</v>
      </c>
      <c r="BT35" s="619">
        <v>9.6199999999999992</v>
      </c>
      <c r="BU35" s="618">
        <v>20.8</v>
      </c>
      <c r="BV35" s="618">
        <v>23</v>
      </c>
      <c r="BW35" s="619">
        <v>647</v>
      </c>
      <c r="BX35" s="806"/>
      <c r="BY35" s="619">
        <v>0</v>
      </c>
      <c r="BZ35" s="619">
        <v>1.07</v>
      </c>
      <c r="CA35" s="619">
        <v>1</v>
      </c>
      <c r="CB35" s="619">
        <v>8</v>
      </c>
      <c r="CC35" s="619">
        <v>8</v>
      </c>
      <c r="CD35" s="619">
        <v>15.7</v>
      </c>
      <c r="CE35" s="619">
        <v>31.6</v>
      </c>
      <c r="CF35" s="619">
        <v>14.4</v>
      </c>
      <c r="CG35" s="619">
        <v>7.9</v>
      </c>
      <c r="CH35" s="619">
        <v>13.4</v>
      </c>
      <c r="CI35" s="619">
        <v>17.53</v>
      </c>
      <c r="CJ35" s="619">
        <v>11.69</v>
      </c>
      <c r="CK35" s="619">
        <v>250.6</v>
      </c>
      <c r="CL35" s="619">
        <v>0.3</v>
      </c>
      <c r="CM35" s="619">
        <v>0.3</v>
      </c>
      <c r="CN35" s="619">
        <v>73.8</v>
      </c>
      <c r="CO35" s="617">
        <v>249.6</v>
      </c>
      <c r="CP35" s="619">
        <v>456.4</v>
      </c>
      <c r="CQ35" s="619">
        <v>6.1</v>
      </c>
      <c r="CR35" s="619">
        <v>0.41</v>
      </c>
      <c r="CS35" s="388">
        <v>0</v>
      </c>
      <c r="CT35" s="388">
        <v>1.911</v>
      </c>
      <c r="CU35" s="388">
        <v>44</v>
      </c>
      <c r="CV35" s="502">
        <v>0</v>
      </c>
      <c r="CW35" s="502">
        <v>0</v>
      </c>
      <c r="CX35" s="502">
        <v>0</v>
      </c>
      <c r="CY35" s="502">
        <v>0</v>
      </c>
      <c r="CZ35" s="892">
        <v>1940</v>
      </c>
      <c r="DA35" s="892">
        <v>2740</v>
      </c>
      <c r="DB35" s="797">
        <v>1730</v>
      </c>
      <c r="DC35" s="613">
        <v>1077.5</v>
      </c>
      <c r="DD35" s="1284">
        <f t="shared" si="36"/>
        <v>-4.5799999999999272</v>
      </c>
      <c r="DE35" s="1013">
        <f t="shared" si="37"/>
        <v>0</v>
      </c>
      <c r="DF35" s="1013">
        <f t="shared" si="38"/>
        <v>1620</v>
      </c>
      <c r="DG35" s="1013">
        <f t="shared" si="39"/>
        <v>2490</v>
      </c>
      <c r="DH35" s="642" t="str">
        <f t="shared" si="40"/>
        <v>Palm</v>
      </c>
      <c r="DI35" s="654">
        <f t="shared" si="41"/>
        <v>1010</v>
      </c>
      <c r="DJ35" s="654">
        <f t="shared" si="42"/>
        <v>0</v>
      </c>
      <c r="DK35" s="1013">
        <f t="shared" si="43"/>
        <v>0</v>
      </c>
      <c r="DL35" s="619"/>
      <c r="DM35" s="655"/>
      <c r="DN35" s="619"/>
      <c r="DO35" s="502"/>
      <c r="DP35" s="502"/>
      <c r="DQ35" s="502"/>
      <c r="DR35" s="502"/>
      <c r="DS35" s="502"/>
      <c r="DT35" s="502"/>
      <c r="DU35" s="502"/>
      <c r="DV35" s="502"/>
      <c r="DW35" s="502"/>
      <c r="DX35" s="502"/>
      <c r="DY35" s="502"/>
      <c r="DZ35" s="502"/>
      <c r="EA35" s="502"/>
      <c r="EB35" s="502"/>
      <c r="EC35" s="502"/>
      <c r="ED35" s="502"/>
      <c r="EE35" s="502"/>
      <c r="EF35" s="502"/>
      <c r="EG35" s="1285">
        <f t="shared" si="15"/>
        <v>10</v>
      </c>
      <c r="EH35" s="642">
        <v>0</v>
      </c>
      <c r="EI35" s="654">
        <v>1</v>
      </c>
      <c r="EJ35" s="642">
        <v>2.5</v>
      </c>
      <c r="EK35" s="654">
        <v>6.5</v>
      </c>
      <c r="EL35" s="502"/>
      <c r="EM35" s="502"/>
      <c r="EN35" s="502"/>
      <c r="EO35" s="502"/>
      <c r="EP35" s="502"/>
      <c r="EQ35" s="502"/>
      <c r="ER35" s="502"/>
      <c r="ES35" s="390"/>
      <c r="ET35" s="390"/>
      <c r="EV35" s="1287">
        <f t="shared" si="16"/>
        <v>15.469999999999999</v>
      </c>
    </row>
    <row r="36" spans="1:152" s="350" customFormat="1" ht="15" x14ac:dyDescent="0.2">
      <c r="A36" s="644" t="s">
        <v>6</v>
      </c>
      <c r="B36" s="674">
        <v>42396</v>
      </c>
      <c r="C36" s="675">
        <v>0</v>
      </c>
      <c r="D36" s="648">
        <v>0.22</v>
      </c>
      <c r="E36" s="648">
        <v>0</v>
      </c>
      <c r="F36" s="648">
        <v>44.7</v>
      </c>
      <c r="G36" s="752">
        <v>2.1</v>
      </c>
      <c r="H36" s="752">
        <v>56.82</v>
      </c>
      <c r="I36" s="752">
        <v>72.209999999999994</v>
      </c>
      <c r="J36" s="752">
        <v>0</v>
      </c>
      <c r="K36" s="752">
        <v>11.76</v>
      </c>
      <c r="L36" s="756">
        <v>31.879999999997381</v>
      </c>
      <c r="M36" s="752">
        <v>22.5</v>
      </c>
      <c r="N36" s="752">
        <v>1.2110000000000001</v>
      </c>
      <c r="O36" s="752">
        <v>1.1985438235384471</v>
      </c>
      <c r="P36" s="752">
        <v>1.0760000000000001</v>
      </c>
      <c r="Q36" s="752">
        <v>0.33443416996908637</v>
      </c>
      <c r="R36" s="797">
        <v>490.06809511228528</v>
      </c>
      <c r="S36" s="752">
        <v>8</v>
      </c>
      <c r="T36" s="752">
        <v>8.02</v>
      </c>
      <c r="U36" s="752">
        <v>0.76</v>
      </c>
      <c r="V36" s="752">
        <v>0.81599999999999995</v>
      </c>
      <c r="W36" s="752">
        <v>44.960000000000008</v>
      </c>
      <c r="X36" s="656">
        <v>44.42</v>
      </c>
      <c r="Y36" s="752">
        <v>21.6</v>
      </c>
      <c r="Z36" s="752">
        <v>23.8</v>
      </c>
      <c r="AA36" s="752">
        <v>21</v>
      </c>
      <c r="AB36" s="752">
        <v>22</v>
      </c>
      <c r="AC36" s="1004">
        <f t="shared" si="17"/>
        <v>43</v>
      </c>
      <c r="AD36" s="1004">
        <f t="shared" si="18"/>
        <v>66.521000000000001</v>
      </c>
      <c r="AE36" s="1004">
        <f t="shared" si="19"/>
        <v>17.202640000004052</v>
      </c>
      <c r="AF36" s="546"/>
      <c r="AG36" s="1004">
        <f t="shared" si="5"/>
        <v>1</v>
      </c>
      <c r="AH36" s="353"/>
      <c r="AI36" s="353"/>
      <c r="AJ36" s="2"/>
      <c r="AK36" s="390"/>
      <c r="AL36" s="390"/>
      <c r="AM36" s="390"/>
      <c r="AN36" s="390"/>
      <c r="AO36" s="372"/>
      <c r="AP36" s="372"/>
      <c r="AQ36" s="388"/>
      <c r="AR36" s="555">
        <v>0</v>
      </c>
      <c r="AS36" s="388">
        <v>10.5</v>
      </c>
      <c r="AT36" s="555">
        <v>0</v>
      </c>
      <c r="AU36" s="388">
        <v>21.7</v>
      </c>
      <c r="AV36" s="614">
        <v>1021.2</v>
      </c>
      <c r="AW36" s="614">
        <v>0</v>
      </c>
      <c r="AX36" s="388">
        <v>0</v>
      </c>
      <c r="AY36" s="555">
        <v>0</v>
      </c>
      <c r="AZ36" s="555">
        <v>0</v>
      </c>
      <c r="BA36" s="555">
        <v>0</v>
      </c>
      <c r="BB36" s="991">
        <v>1</v>
      </c>
      <c r="BC36" s="388">
        <v>0.71</v>
      </c>
      <c r="BD36" s="388">
        <v>1.79</v>
      </c>
      <c r="BE36" s="555">
        <v>0</v>
      </c>
      <c r="BF36" s="388">
        <v>0.33</v>
      </c>
      <c r="BG36" s="388">
        <v>0</v>
      </c>
      <c r="BH36" s="555">
        <v>0</v>
      </c>
      <c r="BI36" s="388">
        <v>1.01</v>
      </c>
      <c r="BJ36" s="388">
        <v>18.2</v>
      </c>
      <c r="BK36" s="388">
        <v>2.94</v>
      </c>
      <c r="BL36" s="388">
        <v>3.58</v>
      </c>
      <c r="BM36" s="388">
        <v>0</v>
      </c>
      <c r="BN36" s="388">
        <v>10.7</v>
      </c>
      <c r="BO36" s="618">
        <v>1124.8</v>
      </c>
      <c r="BP36" s="618">
        <v>83.1</v>
      </c>
      <c r="BQ36" s="619">
        <v>21.3</v>
      </c>
      <c r="BR36" s="619">
        <v>21.96</v>
      </c>
      <c r="BS36" s="619">
        <v>9.09</v>
      </c>
      <c r="BT36" s="619">
        <v>9.23</v>
      </c>
      <c r="BU36" s="618">
        <v>20.100000000000001</v>
      </c>
      <c r="BV36" s="618">
        <v>25.4</v>
      </c>
      <c r="BW36" s="619">
        <v>808.8</v>
      </c>
      <c r="BX36" s="806"/>
      <c r="BY36" s="619">
        <v>0</v>
      </c>
      <c r="BZ36" s="619">
        <v>1.1599999999999999</v>
      </c>
      <c r="CA36" s="619">
        <v>1</v>
      </c>
      <c r="CB36" s="619">
        <v>8</v>
      </c>
      <c r="CC36" s="619">
        <v>8</v>
      </c>
      <c r="CD36" s="619">
        <v>16.8</v>
      </c>
      <c r="CE36" s="619">
        <v>31.3</v>
      </c>
      <c r="CF36" s="619">
        <v>14.1</v>
      </c>
      <c r="CG36" s="619">
        <v>8.9</v>
      </c>
      <c r="CH36" s="619">
        <v>14.4</v>
      </c>
      <c r="CI36" s="619">
        <v>18.5</v>
      </c>
      <c r="CJ36" s="619">
        <v>12.58</v>
      </c>
      <c r="CK36" s="619">
        <v>238</v>
      </c>
      <c r="CL36" s="619">
        <v>0</v>
      </c>
      <c r="CM36" s="619">
        <v>0</v>
      </c>
      <c r="CN36" s="619">
        <v>88.2</v>
      </c>
      <c r="CO36" s="617">
        <v>256.39999999999998</v>
      </c>
      <c r="CP36" s="619">
        <v>440.8</v>
      </c>
      <c r="CQ36" s="619">
        <v>4.5999999999999996</v>
      </c>
      <c r="CR36" s="619">
        <v>0.28999999999999998</v>
      </c>
      <c r="CS36" s="388">
        <v>0</v>
      </c>
      <c r="CT36" s="388">
        <v>0.1</v>
      </c>
      <c r="CU36" s="388">
        <v>44</v>
      </c>
      <c r="CV36" s="502">
        <v>0</v>
      </c>
      <c r="CW36" s="502">
        <v>0</v>
      </c>
      <c r="CX36" s="502">
        <v>0</v>
      </c>
      <c r="CY36" s="502">
        <v>0</v>
      </c>
      <c r="CZ36" s="892">
        <v>1960</v>
      </c>
      <c r="DA36" s="892">
        <v>2750</v>
      </c>
      <c r="DB36" s="797">
        <v>1750</v>
      </c>
      <c r="DC36" s="613">
        <v>1078.3</v>
      </c>
      <c r="DD36" s="1284">
        <f t="shared" si="36"/>
        <v>0.79999999999995453</v>
      </c>
      <c r="DE36" s="1013">
        <f t="shared" si="37"/>
        <v>0</v>
      </c>
      <c r="DF36" s="1013">
        <f t="shared" si="38"/>
        <v>1640</v>
      </c>
      <c r="DG36" s="1013">
        <f t="shared" si="39"/>
        <v>2500</v>
      </c>
      <c r="DH36" s="642" t="str">
        <f t="shared" si="40"/>
        <v>Palm</v>
      </c>
      <c r="DI36" s="654">
        <f t="shared" si="41"/>
        <v>1000</v>
      </c>
      <c r="DJ36" s="654">
        <f t="shared" si="42"/>
        <v>0</v>
      </c>
      <c r="DK36" s="1013">
        <f t="shared" si="43"/>
        <v>0</v>
      </c>
      <c r="DL36" s="619"/>
      <c r="DM36" s="655"/>
      <c r="DN36" s="619"/>
      <c r="DO36" s="502"/>
      <c r="DP36" s="502"/>
      <c r="DQ36" s="502"/>
      <c r="DR36" s="502"/>
      <c r="DS36" s="502"/>
      <c r="DT36" s="502"/>
      <c r="DU36" s="502"/>
      <c r="DV36" s="502"/>
      <c r="DW36" s="502"/>
      <c r="DX36" s="502"/>
      <c r="DY36" s="502"/>
      <c r="DZ36" s="502"/>
      <c r="EA36" s="502"/>
      <c r="EB36" s="502"/>
      <c r="EC36" s="502"/>
      <c r="ED36" s="502"/>
      <c r="EE36" s="502"/>
      <c r="EF36" s="502"/>
      <c r="EG36" s="1285">
        <f t="shared" si="15"/>
        <v>10</v>
      </c>
      <c r="EH36" s="642">
        <v>0</v>
      </c>
      <c r="EI36" s="654">
        <v>1</v>
      </c>
      <c r="EJ36" s="642">
        <v>2.5</v>
      </c>
      <c r="EK36" s="654">
        <v>6.5</v>
      </c>
      <c r="EL36" s="502"/>
      <c r="EM36" s="502"/>
      <c r="EN36" s="502"/>
      <c r="EO36" s="502"/>
      <c r="EP36" s="502"/>
      <c r="EQ36" s="502"/>
      <c r="ER36" s="502"/>
      <c r="ES36" s="390"/>
      <c r="ET36" s="390"/>
      <c r="EV36" s="1287">
        <f t="shared" si="16"/>
        <v>15.469999999999999</v>
      </c>
    </row>
    <row r="37" spans="1:152" s="350" customFormat="1" ht="15" x14ac:dyDescent="0.2">
      <c r="A37" s="644" t="s">
        <v>7</v>
      </c>
      <c r="B37" s="674">
        <v>42397</v>
      </c>
      <c r="C37" s="675">
        <v>0</v>
      </c>
      <c r="D37" s="648">
        <v>1.25</v>
      </c>
      <c r="E37" s="648">
        <v>0</v>
      </c>
      <c r="F37" s="648">
        <v>41</v>
      </c>
      <c r="G37" s="752">
        <v>3.2</v>
      </c>
      <c r="H37" s="752">
        <v>5.28</v>
      </c>
      <c r="I37" s="752">
        <v>82.26</v>
      </c>
      <c r="J37" s="752">
        <v>0</v>
      </c>
      <c r="K37" s="752">
        <v>12.21</v>
      </c>
      <c r="L37" s="756">
        <v>30.510000000002037</v>
      </c>
      <c r="M37" s="752">
        <v>23.4</v>
      </c>
      <c r="N37" s="752">
        <v>1.2030000000000001</v>
      </c>
      <c r="O37" s="752">
        <v>1.223336292959782</v>
      </c>
      <c r="P37" s="752">
        <v>1.1220000000000001</v>
      </c>
      <c r="Q37" s="752">
        <v>0.33755972295963449</v>
      </c>
      <c r="R37" s="797">
        <v>495.89838309114913</v>
      </c>
      <c r="S37" s="752">
        <v>8.14</v>
      </c>
      <c r="T37" s="752">
        <v>8.1199999999999992</v>
      </c>
      <c r="U37" s="752">
        <v>0.76200000000000001</v>
      </c>
      <c r="V37" s="752">
        <v>0.82699999999999996</v>
      </c>
      <c r="W37" s="752">
        <v>44.78</v>
      </c>
      <c r="X37" s="656">
        <v>44.960000000000008</v>
      </c>
      <c r="Y37" s="752">
        <v>21</v>
      </c>
      <c r="Z37" s="752">
        <v>22</v>
      </c>
      <c r="AA37" s="752">
        <v>20.9</v>
      </c>
      <c r="AB37" s="752">
        <v>22</v>
      </c>
      <c r="AC37" s="1004">
        <f t="shared" si="17"/>
        <v>42.9</v>
      </c>
      <c r="AD37" s="1004">
        <f t="shared" si="18"/>
        <v>66.366299999999995</v>
      </c>
      <c r="AE37" s="1004">
        <f t="shared" si="19"/>
        <v>19.167329999996845</v>
      </c>
      <c r="AF37" s="546"/>
      <c r="AG37" s="1004">
        <f t="shared" si="5"/>
        <v>0.99</v>
      </c>
      <c r="AH37" s="668"/>
      <c r="AI37" s="353"/>
      <c r="AJ37" s="2"/>
      <c r="AK37" s="390"/>
      <c r="AL37" s="390"/>
      <c r="AM37" s="390"/>
      <c r="AN37" s="390"/>
      <c r="AO37" s="372"/>
      <c r="AP37" s="372"/>
      <c r="AQ37" s="388"/>
      <c r="AR37" s="555">
        <v>0</v>
      </c>
      <c r="AS37" s="388">
        <v>20.399999999999999</v>
      </c>
      <c r="AT37" s="555">
        <v>0</v>
      </c>
      <c r="AU37" s="388">
        <v>21.6</v>
      </c>
      <c r="AV37" s="614">
        <v>0</v>
      </c>
      <c r="AW37" s="614">
        <v>976.2</v>
      </c>
      <c r="AX37" s="388">
        <v>0</v>
      </c>
      <c r="AY37" s="555">
        <v>0</v>
      </c>
      <c r="AZ37" s="555">
        <v>0</v>
      </c>
      <c r="BA37" s="555">
        <v>0</v>
      </c>
      <c r="BB37" s="991">
        <v>0.99</v>
      </c>
      <c r="BC37" s="388">
        <v>0.7</v>
      </c>
      <c r="BD37" s="388">
        <v>1.79</v>
      </c>
      <c r="BE37" s="555">
        <v>0</v>
      </c>
      <c r="BF37" s="388">
        <v>0.49</v>
      </c>
      <c r="BG37" s="388">
        <v>0</v>
      </c>
      <c r="BH37" s="555">
        <v>0</v>
      </c>
      <c r="BI37" s="388">
        <v>1.01</v>
      </c>
      <c r="BJ37" s="388">
        <v>18.100000000000001</v>
      </c>
      <c r="BK37" s="388">
        <v>2.52</v>
      </c>
      <c r="BL37" s="388">
        <v>4.03</v>
      </c>
      <c r="BM37" s="388">
        <v>0</v>
      </c>
      <c r="BN37" s="388">
        <v>10.6</v>
      </c>
      <c r="BO37" s="618">
        <v>837.2</v>
      </c>
      <c r="BP37" s="618">
        <v>1</v>
      </c>
      <c r="BQ37" s="619">
        <v>21.5</v>
      </c>
      <c r="BR37" s="619">
        <v>22.16</v>
      </c>
      <c r="BS37" s="619">
        <v>9.17</v>
      </c>
      <c r="BT37" s="619">
        <v>9.31</v>
      </c>
      <c r="BU37" s="618">
        <v>20.2</v>
      </c>
      <c r="BV37" s="618">
        <v>22.6</v>
      </c>
      <c r="BW37" s="619">
        <v>674.5</v>
      </c>
      <c r="BX37" s="806"/>
      <c r="BY37" s="619">
        <v>0</v>
      </c>
      <c r="BZ37" s="619">
        <v>1.19</v>
      </c>
      <c r="CA37" s="619">
        <v>1.1000000000000001</v>
      </c>
      <c r="CB37" s="619">
        <v>8</v>
      </c>
      <c r="CC37" s="619">
        <v>8</v>
      </c>
      <c r="CD37" s="619">
        <v>16.3</v>
      </c>
      <c r="CE37" s="619">
        <v>31.3</v>
      </c>
      <c r="CF37" s="619">
        <v>13.7</v>
      </c>
      <c r="CG37" s="619">
        <v>7.7</v>
      </c>
      <c r="CH37" s="619">
        <v>13</v>
      </c>
      <c r="CI37" s="619">
        <v>17.5</v>
      </c>
      <c r="CJ37" s="1290">
        <v>11.84</v>
      </c>
      <c r="CK37" s="619">
        <v>64.900000000000006</v>
      </c>
      <c r="CL37" s="619">
        <v>0.3</v>
      </c>
      <c r="CM37" s="619">
        <v>0.5</v>
      </c>
      <c r="CN37" s="619">
        <v>86</v>
      </c>
      <c r="CO37" s="617">
        <v>257.7</v>
      </c>
      <c r="CP37" s="619">
        <v>442.1</v>
      </c>
      <c r="CQ37" s="619">
        <v>3.2</v>
      </c>
      <c r="CR37" s="619">
        <v>0.14000000000000001</v>
      </c>
      <c r="CS37" s="388">
        <v>0</v>
      </c>
      <c r="CT37" s="388">
        <v>0.16400000000000001</v>
      </c>
      <c r="CU37" s="388">
        <v>44</v>
      </c>
      <c r="CV37" s="502">
        <v>0</v>
      </c>
      <c r="CW37" s="502">
        <v>0</v>
      </c>
      <c r="CX37" s="502">
        <v>0</v>
      </c>
      <c r="CY37" s="502">
        <v>0</v>
      </c>
      <c r="CZ37" s="892">
        <v>3390</v>
      </c>
      <c r="DA37" s="892">
        <v>4730</v>
      </c>
      <c r="DB37" s="797">
        <v>3250</v>
      </c>
      <c r="DC37" s="613">
        <v>1093.17</v>
      </c>
      <c r="DD37" s="1284">
        <f t="shared" si="36"/>
        <v>14.870000000000118</v>
      </c>
      <c r="DE37" s="1013">
        <f t="shared" si="37"/>
        <v>0</v>
      </c>
      <c r="DF37" s="1013">
        <f t="shared" si="38"/>
        <v>3140</v>
      </c>
      <c r="DG37" s="1013">
        <f t="shared" si="39"/>
        <v>4480</v>
      </c>
      <c r="DH37" s="642" t="str">
        <f t="shared" si="40"/>
        <v>Palm</v>
      </c>
      <c r="DI37" s="654">
        <f t="shared" si="41"/>
        <v>1480</v>
      </c>
      <c r="DJ37" s="654">
        <f t="shared" si="42"/>
        <v>0</v>
      </c>
      <c r="DK37" s="1013">
        <f t="shared" si="43"/>
        <v>0</v>
      </c>
      <c r="DL37" s="619"/>
      <c r="DM37" s="655"/>
      <c r="DN37" s="619"/>
      <c r="DO37" s="502"/>
      <c r="DP37" s="502"/>
      <c r="DQ37" s="502"/>
      <c r="DR37" s="502"/>
      <c r="DS37" s="502"/>
      <c r="DT37" s="502"/>
      <c r="DU37" s="502"/>
      <c r="DV37" s="502"/>
      <c r="DW37" s="502"/>
      <c r="DX37" s="502"/>
      <c r="DY37" s="502"/>
      <c r="DZ37" s="502"/>
      <c r="EA37" s="502"/>
      <c r="EB37" s="502"/>
      <c r="EC37" s="502"/>
      <c r="ED37" s="502"/>
      <c r="EE37" s="502"/>
      <c r="EF37" s="502"/>
      <c r="EG37" s="1285">
        <f t="shared" si="15"/>
        <v>10</v>
      </c>
      <c r="EH37" s="642">
        <v>0</v>
      </c>
      <c r="EI37" s="654">
        <v>1</v>
      </c>
      <c r="EJ37" s="642">
        <v>2.5</v>
      </c>
      <c r="EK37" s="654">
        <v>6.5</v>
      </c>
      <c r="EL37" s="502"/>
      <c r="EM37" s="502"/>
      <c r="EN37" s="502"/>
      <c r="EO37" s="502"/>
      <c r="EP37" s="502"/>
      <c r="EQ37" s="502"/>
      <c r="ER37" s="502"/>
      <c r="ES37" s="390"/>
      <c r="ET37" s="390"/>
      <c r="EV37" s="1287">
        <f t="shared" si="16"/>
        <v>15.469999999999999</v>
      </c>
    </row>
    <row r="38" spans="1:152" s="350" customFormat="1" ht="15" x14ac:dyDescent="0.2">
      <c r="A38" s="644" t="s">
        <v>8</v>
      </c>
      <c r="B38" s="674">
        <v>42398</v>
      </c>
      <c r="C38" s="675">
        <v>0</v>
      </c>
      <c r="D38" s="648">
        <v>0.41</v>
      </c>
      <c r="E38" s="648">
        <v>0</v>
      </c>
      <c r="F38" s="648">
        <v>39</v>
      </c>
      <c r="G38" s="752">
        <v>3</v>
      </c>
      <c r="H38" s="752">
        <v>35.700000000000003</v>
      </c>
      <c r="I38" s="752">
        <v>0</v>
      </c>
      <c r="J38" s="752">
        <v>0</v>
      </c>
      <c r="K38" s="752">
        <v>11.91</v>
      </c>
      <c r="L38" s="756">
        <v>29.669999999998254</v>
      </c>
      <c r="M38" s="752">
        <v>24</v>
      </c>
      <c r="N38" s="752">
        <v>1.21</v>
      </c>
      <c r="O38" s="752">
        <v>1.2026642767971316</v>
      </c>
      <c r="P38" s="752">
        <v>1.1499999999999999</v>
      </c>
      <c r="Q38" s="752">
        <v>0.33741190816323741</v>
      </c>
      <c r="R38" s="797">
        <v>500.1091466314399</v>
      </c>
      <c r="S38" s="752">
        <v>8.11</v>
      </c>
      <c r="T38" s="752">
        <v>8.08</v>
      </c>
      <c r="U38" s="752">
        <v>0.75</v>
      </c>
      <c r="V38" s="752">
        <v>0.82</v>
      </c>
      <c r="W38" s="752">
        <v>45.14</v>
      </c>
      <c r="X38" s="656">
        <v>45.14</v>
      </c>
      <c r="Y38" s="752">
        <v>20.9</v>
      </c>
      <c r="Z38" s="752">
        <v>22</v>
      </c>
      <c r="AA38" s="752">
        <v>20.9</v>
      </c>
      <c r="AB38" s="752">
        <v>22.3</v>
      </c>
      <c r="AC38" s="1004">
        <f t="shared" si="17"/>
        <v>43.2</v>
      </c>
      <c r="AD38" s="1004">
        <f t="shared" si="18"/>
        <v>66.830399999999997</v>
      </c>
      <c r="AE38" s="1004">
        <f t="shared" si="19"/>
        <v>20.930910000002697</v>
      </c>
      <c r="AF38" s="546"/>
      <c r="AG38" s="1004">
        <f t="shared" si="5"/>
        <v>0.99</v>
      </c>
      <c r="AH38" s="668"/>
      <c r="AI38" s="353"/>
      <c r="AJ38" s="2"/>
      <c r="AK38" s="390"/>
      <c r="AL38" s="390"/>
      <c r="AM38" s="390"/>
      <c r="AN38" s="390"/>
      <c r="AO38" s="372"/>
      <c r="AP38" s="372"/>
      <c r="AQ38" s="388"/>
      <c r="AR38" s="555">
        <v>0</v>
      </c>
      <c r="AS38" s="388">
        <v>10.5</v>
      </c>
      <c r="AT38" s="555">
        <v>0</v>
      </c>
      <c r="AU38" s="388">
        <v>21.6</v>
      </c>
      <c r="AV38" s="614">
        <v>0</v>
      </c>
      <c r="AW38" s="614">
        <v>1022.3</v>
      </c>
      <c r="AX38" s="388">
        <v>0</v>
      </c>
      <c r="AY38" s="555">
        <v>0</v>
      </c>
      <c r="AZ38" s="555">
        <v>0</v>
      </c>
      <c r="BA38" s="555">
        <v>0</v>
      </c>
      <c r="BB38" s="991">
        <v>0.99</v>
      </c>
      <c r="BC38" s="388">
        <v>0.78</v>
      </c>
      <c r="BD38" s="388">
        <v>1.71</v>
      </c>
      <c r="BE38" s="555">
        <v>0</v>
      </c>
      <c r="BF38" s="388">
        <v>0.25</v>
      </c>
      <c r="BG38" s="388">
        <v>0</v>
      </c>
      <c r="BH38" s="555">
        <v>0</v>
      </c>
      <c r="BI38" s="388">
        <v>1.01</v>
      </c>
      <c r="BJ38" s="388">
        <v>18.7</v>
      </c>
      <c r="BK38" s="388">
        <v>2.66</v>
      </c>
      <c r="BL38" s="388">
        <v>3.9</v>
      </c>
      <c r="BM38" s="388">
        <v>0</v>
      </c>
      <c r="BN38" s="388">
        <v>11.2</v>
      </c>
      <c r="BO38" s="618">
        <v>1188</v>
      </c>
      <c r="BP38" s="618">
        <v>1</v>
      </c>
      <c r="BQ38" s="619">
        <v>21.53</v>
      </c>
      <c r="BR38" s="619">
        <v>22.2</v>
      </c>
      <c r="BS38" s="619">
        <v>9.18</v>
      </c>
      <c r="BT38" s="619">
        <v>9.24</v>
      </c>
      <c r="BU38" s="618">
        <v>20.2</v>
      </c>
      <c r="BV38" s="618">
        <v>23.1</v>
      </c>
      <c r="BW38" s="619">
        <v>657.8</v>
      </c>
      <c r="BX38" s="806"/>
      <c r="BY38" s="619">
        <v>0</v>
      </c>
      <c r="BZ38" s="619">
        <v>1.19</v>
      </c>
      <c r="CA38" s="619">
        <v>1.1000000000000001</v>
      </c>
      <c r="CB38" s="619">
        <v>8</v>
      </c>
      <c r="CC38" s="619">
        <v>8</v>
      </c>
      <c r="CD38" s="619">
        <v>16.100000000000001</v>
      </c>
      <c r="CE38" s="619">
        <v>31.3</v>
      </c>
      <c r="CF38" s="619">
        <v>13.4</v>
      </c>
      <c r="CG38" s="619">
        <v>8.6999999999999993</v>
      </c>
      <c r="CH38" s="619">
        <v>14.3</v>
      </c>
      <c r="CI38" s="619">
        <v>18.5</v>
      </c>
      <c r="CJ38" s="619">
        <v>11.75</v>
      </c>
      <c r="CK38" s="619">
        <v>0</v>
      </c>
      <c r="CL38" s="619">
        <v>0.5</v>
      </c>
      <c r="CM38" s="619">
        <v>0</v>
      </c>
      <c r="CN38" s="619">
        <v>78.7</v>
      </c>
      <c r="CO38" s="619">
        <v>246.5</v>
      </c>
      <c r="CP38" s="619">
        <v>439.9</v>
      </c>
      <c r="CQ38" s="619">
        <v>3.5</v>
      </c>
      <c r="CR38" s="619">
        <v>0.18</v>
      </c>
      <c r="CS38" s="388">
        <v>0</v>
      </c>
      <c r="CT38" s="388">
        <v>0.79500000000000004</v>
      </c>
      <c r="CU38" s="388">
        <v>44</v>
      </c>
      <c r="CV38" s="502">
        <v>0</v>
      </c>
      <c r="CW38" s="502">
        <v>0</v>
      </c>
      <c r="CX38" s="502">
        <v>0</v>
      </c>
      <c r="CY38" s="502">
        <v>0</v>
      </c>
      <c r="CZ38" s="892">
        <v>3270</v>
      </c>
      <c r="DA38" s="892">
        <v>4590</v>
      </c>
      <c r="DB38" s="797">
        <v>3020</v>
      </c>
      <c r="DC38" s="613">
        <v>1097.8800000000001</v>
      </c>
      <c r="DD38" s="1284">
        <f t="shared" si="36"/>
        <v>4.7100000000000364</v>
      </c>
      <c r="DE38" s="1013">
        <f t="shared" si="37"/>
        <v>0</v>
      </c>
      <c r="DF38" s="1013">
        <f t="shared" si="38"/>
        <v>2910</v>
      </c>
      <c r="DG38" s="1013">
        <f t="shared" si="39"/>
        <v>4340</v>
      </c>
      <c r="DH38" s="642" t="str">
        <f t="shared" si="40"/>
        <v>Palm</v>
      </c>
      <c r="DI38" s="654">
        <f t="shared" si="41"/>
        <v>1570</v>
      </c>
      <c r="DJ38" s="654">
        <f t="shared" si="42"/>
        <v>0</v>
      </c>
      <c r="DK38" s="1013">
        <f t="shared" si="43"/>
        <v>0</v>
      </c>
      <c r="DL38" s="619"/>
      <c r="DM38" s="655"/>
      <c r="DN38" s="619"/>
      <c r="DO38" s="502"/>
      <c r="DP38" s="502"/>
      <c r="DQ38" s="502"/>
      <c r="DR38" s="502"/>
      <c r="DS38" s="502"/>
      <c r="DT38" s="502"/>
      <c r="DU38" s="502"/>
      <c r="DV38" s="502"/>
      <c r="DW38" s="502"/>
      <c r="DX38" s="502"/>
      <c r="DY38" s="502"/>
      <c r="DZ38" s="502"/>
      <c r="EA38" s="502"/>
      <c r="EB38" s="502"/>
      <c r="EC38" s="502"/>
      <c r="ED38" s="502"/>
      <c r="EE38" s="502"/>
      <c r="EF38" s="502"/>
      <c r="EG38" s="1285">
        <f t="shared" si="15"/>
        <v>10</v>
      </c>
      <c r="EH38" s="642">
        <v>0</v>
      </c>
      <c r="EI38" s="654">
        <v>1</v>
      </c>
      <c r="EJ38" s="642">
        <v>2.5</v>
      </c>
      <c r="EK38" s="654">
        <v>6.5</v>
      </c>
      <c r="EL38" s="502"/>
      <c r="EM38" s="502"/>
      <c r="EN38" s="502"/>
      <c r="EO38" s="502"/>
      <c r="EP38" s="502"/>
      <c r="EQ38" s="502"/>
      <c r="ER38" s="502"/>
      <c r="ES38" s="390"/>
      <c r="ET38" s="390"/>
      <c r="EV38" s="1287">
        <f t="shared" si="16"/>
        <v>15.469999999999999</v>
      </c>
    </row>
    <row r="39" spans="1:152" s="350" customFormat="1" ht="15" x14ac:dyDescent="0.2">
      <c r="A39" s="644" t="s">
        <v>9</v>
      </c>
      <c r="B39" s="674">
        <v>42399</v>
      </c>
      <c r="C39" s="675">
        <v>0</v>
      </c>
      <c r="D39" s="648">
        <v>0.21</v>
      </c>
      <c r="E39" s="648">
        <v>0</v>
      </c>
      <c r="F39" s="648">
        <v>39</v>
      </c>
      <c r="G39" s="752">
        <v>3</v>
      </c>
      <c r="H39" s="752">
        <v>16.86</v>
      </c>
      <c r="I39" s="752">
        <v>0</v>
      </c>
      <c r="J39" s="752">
        <v>0</v>
      </c>
      <c r="K39" s="752">
        <v>8.2899999999999991</v>
      </c>
      <c r="L39" s="756">
        <v>17.760000000002037</v>
      </c>
      <c r="M39" s="752">
        <v>24.1</v>
      </c>
      <c r="N39" s="752">
        <v>1.17</v>
      </c>
      <c r="O39" s="752">
        <v>1.1889542230194059</v>
      </c>
      <c r="P39" s="752">
        <v>1.0900000000000001</v>
      </c>
      <c r="Q39" s="752">
        <v>0.33699479308558472</v>
      </c>
      <c r="R39" s="797">
        <v>537.68211360634075</v>
      </c>
      <c r="S39" s="752">
        <v>8.1199999999999992</v>
      </c>
      <c r="T39" s="752">
        <v>8.14</v>
      </c>
      <c r="U39" s="752">
        <v>0.74</v>
      </c>
      <c r="V39" s="752">
        <v>0.78</v>
      </c>
      <c r="W39" s="752">
        <v>43.88000000000001</v>
      </c>
      <c r="X39" s="656">
        <v>44.06</v>
      </c>
      <c r="Y39" s="752">
        <v>20.9</v>
      </c>
      <c r="Z39" s="752">
        <v>22.3</v>
      </c>
      <c r="AA39" s="752">
        <v>20.9</v>
      </c>
      <c r="AB39" s="752">
        <v>26.3</v>
      </c>
      <c r="AC39" s="1004">
        <f t="shared" si="17"/>
        <v>47.2</v>
      </c>
      <c r="AD39" s="1004">
        <f t="shared" si="18"/>
        <v>73.0184</v>
      </c>
      <c r="AE39" s="1004">
        <f t="shared" si="19"/>
        <v>45.543679999996854</v>
      </c>
      <c r="AF39" s="546"/>
      <c r="AG39" s="1004">
        <f t="shared" si="5"/>
        <v>1</v>
      </c>
      <c r="AH39" s="668"/>
      <c r="AI39" s="353"/>
      <c r="AJ39" s="2"/>
      <c r="AK39" s="390"/>
      <c r="AL39" s="390"/>
      <c r="AM39" s="390"/>
      <c r="AN39" s="390"/>
      <c r="AO39" s="372"/>
      <c r="AP39" s="372"/>
      <c r="AQ39" s="388"/>
      <c r="AR39" s="555">
        <v>0</v>
      </c>
      <c r="AS39" s="388">
        <v>10.8</v>
      </c>
      <c r="AT39" s="555">
        <v>0</v>
      </c>
      <c r="AU39" s="388">
        <v>21.6</v>
      </c>
      <c r="AV39" s="614">
        <v>0</v>
      </c>
      <c r="AW39" s="614">
        <v>1249.9000000000001</v>
      </c>
      <c r="AX39" s="388">
        <v>0</v>
      </c>
      <c r="AY39" s="555">
        <v>0</v>
      </c>
      <c r="AZ39" s="555">
        <v>0</v>
      </c>
      <c r="BA39" s="555">
        <v>0</v>
      </c>
      <c r="BB39" s="991">
        <v>1</v>
      </c>
      <c r="BC39" s="388">
        <v>0.69</v>
      </c>
      <c r="BD39" s="388">
        <v>1.79</v>
      </c>
      <c r="BE39" s="555">
        <v>0</v>
      </c>
      <c r="BF39" s="388">
        <v>0</v>
      </c>
      <c r="BG39" s="388">
        <v>0</v>
      </c>
      <c r="BH39" s="555">
        <v>0</v>
      </c>
      <c r="BI39" s="388">
        <v>1</v>
      </c>
      <c r="BJ39" s="388">
        <v>22.9</v>
      </c>
      <c r="BK39" s="388">
        <v>2.78</v>
      </c>
      <c r="BL39" s="388">
        <v>3.73</v>
      </c>
      <c r="BM39" s="388">
        <v>0</v>
      </c>
      <c r="BN39" s="388">
        <v>15.3</v>
      </c>
      <c r="BO39" s="618">
        <v>1004.5</v>
      </c>
      <c r="BP39" s="618">
        <v>1</v>
      </c>
      <c r="BQ39" s="619">
        <v>21.15</v>
      </c>
      <c r="BR39" s="619">
        <v>21.82</v>
      </c>
      <c r="BS39" s="619">
        <v>9.0399999999999991</v>
      </c>
      <c r="BT39" s="619">
        <v>9.14</v>
      </c>
      <c r="BU39" s="618">
        <v>19.899999999999999</v>
      </c>
      <c r="BV39" s="618">
        <v>24.1</v>
      </c>
      <c r="BW39" s="619">
        <v>681</v>
      </c>
      <c r="BX39" s="806"/>
      <c r="BY39" s="619">
        <v>0</v>
      </c>
      <c r="BZ39" s="619">
        <v>1.17</v>
      </c>
      <c r="CA39" s="619">
        <v>1.1000000000000001</v>
      </c>
      <c r="CB39" s="619">
        <v>8</v>
      </c>
      <c r="CC39" s="619">
        <v>8</v>
      </c>
      <c r="CD39" s="619">
        <v>16.5</v>
      </c>
      <c r="CE39" s="619">
        <v>31.4</v>
      </c>
      <c r="CF39" s="619">
        <v>13</v>
      </c>
      <c r="CG39" s="619">
        <v>8</v>
      </c>
      <c r="CH39" s="619">
        <v>13.6</v>
      </c>
      <c r="CI39" s="619">
        <v>17.7</v>
      </c>
      <c r="CJ39" s="619">
        <v>12.84</v>
      </c>
      <c r="CK39" s="619">
        <v>0</v>
      </c>
      <c r="CL39" s="619">
        <v>0.8</v>
      </c>
      <c r="CM39" s="619">
        <v>0.2</v>
      </c>
      <c r="CN39" s="619">
        <v>107.4</v>
      </c>
      <c r="CO39" s="619">
        <v>274.10000000000002</v>
      </c>
      <c r="CP39" s="619">
        <v>440.9</v>
      </c>
      <c r="CQ39" s="619">
        <v>7.1</v>
      </c>
      <c r="CR39" s="619">
        <v>0.44</v>
      </c>
      <c r="CS39" s="388">
        <v>0</v>
      </c>
      <c r="CT39" s="388">
        <v>6.5209999999999999</v>
      </c>
      <c r="CU39" s="388">
        <v>45</v>
      </c>
      <c r="CV39" s="502">
        <v>0</v>
      </c>
      <c r="CW39" s="502">
        <v>0</v>
      </c>
      <c r="CX39" s="502">
        <v>0</v>
      </c>
      <c r="CY39" s="502">
        <v>0</v>
      </c>
      <c r="CZ39" s="892">
        <v>3180</v>
      </c>
      <c r="DA39" s="892">
        <v>4320</v>
      </c>
      <c r="DB39" s="797">
        <v>2890</v>
      </c>
      <c r="DC39" s="613">
        <v>1094.3499999999999</v>
      </c>
      <c r="DD39" s="1284">
        <f t="shared" si="36"/>
        <v>-3.5300000000002001</v>
      </c>
      <c r="DE39" s="1013">
        <f t="shared" si="37"/>
        <v>0</v>
      </c>
      <c r="DF39" s="1013">
        <f t="shared" si="38"/>
        <v>2780</v>
      </c>
      <c r="DG39" s="1013">
        <f t="shared" si="39"/>
        <v>4070</v>
      </c>
      <c r="DH39" s="642" t="str">
        <f t="shared" si="40"/>
        <v>Palm</v>
      </c>
      <c r="DI39" s="654">
        <f t="shared" si="41"/>
        <v>1430</v>
      </c>
      <c r="DJ39" s="654">
        <f t="shared" si="42"/>
        <v>0</v>
      </c>
      <c r="DK39" s="1013">
        <f t="shared" si="43"/>
        <v>0</v>
      </c>
      <c r="DL39" s="619"/>
      <c r="DM39" s="655"/>
      <c r="DN39" s="619"/>
      <c r="DO39" s="502"/>
      <c r="DP39" s="502"/>
      <c r="DQ39" s="502"/>
      <c r="DR39" s="502"/>
      <c r="DS39" s="502"/>
      <c r="DT39" s="502"/>
      <c r="DU39" s="502"/>
      <c r="DV39" s="502"/>
      <c r="DW39" s="502"/>
      <c r="DX39" s="502"/>
      <c r="DY39" s="502"/>
      <c r="DZ39" s="502"/>
      <c r="EA39" s="502"/>
      <c r="EB39" s="502"/>
      <c r="EC39" s="502"/>
      <c r="ED39" s="502"/>
      <c r="EE39" s="502"/>
      <c r="EF39" s="502"/>
      <c r="EG39" s="1285">
        <f t="shared" si="15"/>
        <v>10</v>
      </c>
      <c r="EH39" s="642">
        <v>0</v>
      </c>
      <c r="EI39" s="654">
        <v>1</v>
      </c>
      <c r="EJ39" s="642">
        <v>2.5</v>
      </c>
      <c r="EK39" s="654">
        <v>6.5</v>
      </c>
      <c r="EL39" s="502"/>
      <c r="EM39" s="502"/>
      <c r="EN39" s="502"/>
      <c r="EO39" s="502"/>
      <c r="EP39" s="502"/>
      <c r="EQ39" s="502"/>
      <c r="ER39" s="502"/>
      <c r="ES39" s="390"/>
      <c r="ET39" s="390"/>
      <c r="EV39" s="1287">
        <f t="shared" si="16"/>
        <v>15.469999999999999</v>
      </c>
    </row>
    <row r="40" spans="1:152" s="350" customFormat="1" ht="15" x14ac:dyDescent="0.2">
      <c r="A40" s="644" t="s">
        <v>3</v>
      </c>
      <c r="B40" s="674">
        <v>42400</v>
      </c>
      <c r="C40" s="675">
        <v>0</v>
      </c>
      <c r="D40" s="648">
        <v>0.21</v>
      </c>
      <c r="E40" s="648">
        <v>0</v>
      </c>
      <c r="F40" s="648">
        <v>36.5</v>
      </c>
      <c r="G40" s="752">
        <v>2.5</v>
      </c>
      <c r="H40" s="752">
        <v>6.36</v>
      </c>
      <c r="I40" s="752">
        <v>87.9</v>
      </c>
      <c r="J40" s="752">
        <v>0</v>
      </c>
      <c r="K40" s="752">
        <v>6.33</v>
      </c>
      <c r="L40" s="756">
        <v>6.0499999999992724</v>
      </c>
      <c r="M40" s="752">
        <v>24.9</v>
      </c>
      <c r="N40" s="752">
        <v>1.04</v>
      </c>
      <c r="O40" s="752">
        <v>1.1891108455463704</v>
      </c>
      <c r="P40" s="752">
        <v>1.03</v>
      </c>
      <c r="Q40" s="752">
        <v>0.34034290088732483</v>
      </c>
      <c r="R40" s="797">
        <v>573.31165125495363</v>
      </c>
      <c r="S40" s="752">
        <v>8.23</v>
      </c>
      <c r="T40" s="752">
        <v>8.23</v>
      </c>
      <c r="U40" s="752">
        <v>0.73</v>
      </c>
      <c r="V40" s="752">
        <v>0.77</v>
      </c>
      <c r="W40" s="752">
        <v>42.620000000000005</v>
      </c>
      <c r="X40" s="656">
        <v>42.620000000000005</v>
      </c>
      <c r="Y40" s="752">
        <v>20.9</v>
      </c>
      <c r="Z40" s="752">
        <v>26.3</v>
      </c>
      <c r="AA40" s="752">
        <v>20.89</v>
      </c>
      <c r="AB40" s="752">
        <v>28.9</v>
      </c>
      <c r="AC40" s="1004">
        <f t="shared" si="17"/>
        <v>49.79</v>
      </c>
      <c r="AD40" s="1004">
        <f t="shared" si="18"/>
        <v>77.02512999999999</v>
      </c>
      <c r="AE40" s="1004">
        <f t="shared" si="19"/>
        <v>67.665780000001121</v>
      </c>
      <c r="AF40" s="546"/>
      <c r="AG40" s="1004">
        <f t="shared" si="5"/>
        <v>1</v>
      </c>
      <c r="AH40" s="668"/>
      <c r="AI40" s="353"/>
      <c r="AJ40" s="2"/>
      <c r="AK40" s="390"/>
      <c r="AL40" s="390"/>
      <c r="AM40" s="390"/>
      <c r="AN40" s="390"/>
      <c r="AO40" s="372"/>
      <c r="AP40" s="372"/>
      <c r="AQ40" s="388"/>
      <c r="AR40" s="555">
        <v>0</v>
      </c>
      <c r="AS40" s="388">
        <v>11.9</v>
      </c>
      <c r="AT40" s="555">
        <v>0</v>
      </c>
      <c r="AU40" s="388">
        <v>21.6</v>
      </c>
      <c r="AV40" s="614">
        <v>0</v>
      </c>
      <c r="AW40" s="614">
        <v>1294</v>
      </c>
      <c r="AX40" s="388">
        <v>0</v>
      </c>
      <c r="AY40" s="555">
        <v>0</v>
      </c>
      <c r="AZ40" s="555">
        <v>0</v>
      </c>
      <c r="BA40" s="555">
        <v>0</v>
      </c>
      <c r="BB40" s="991">
        <v>1</v>
      </c>
      <c r="BC40" s="388">
        <v>0.69</v>
      </c>
      <c r="BD40" s="388">
        <v>1.79</v>
      </c>
      <c r="BE40" s="555">
        <v>0</v>
      </c>
      <c r="BF40" s="388">
        <v>0</v>
      </c>
      <c r="BG40" s="388">
        <v>0</v>
      </c>
      <c r="BH40" s="555">
        <v>0</v>
      </c>
      <c r="BI40" s="388">
        <v>1</v>
      </c>
      <c r="BJ40" s="388">
        <v>25.5</v>
      </c>
      <c r="BK40" s="388">
        <v>3.27</v>
      </c>
      <c r="BL40" s="388">
        <v>3.17</v>
      </c>
      <c r="BM40" s="388">
        <v>0</v>
      </c>
      <c r="BN40" s="388">
        <v>18</v>
      </c>
      <c r="BO40" s="618">
        <v>1053.9000000000001</v>
      </c>
      <c r="BP40" s="618">
        <v>1</v>
      </c>
      <c r="BQ40" s="619">
        <v>20.97</v>
      </c>
      <c r="BR40" s="619">
        <v>21.63</v>
      </c>
      <c r="BS40" s="619">
        <v>8.9600000000000009</v>
      </c>
      <c r="BT40" s="619">
        <v>9.07</v>
      </c>
      <c r="BU40" s="618">
        <v>19.8</v>
      </c>
      <c r="BV40" s="618">
        <v>23.4</v>
      </c>
      <c r="BW40" s="619">
        <v>856.9</v>
      </c>
      <c r="BX40" s="806"/>
      <c r="BY40" s="619">
        <v>0</v>
      </c>
      <c r="BZ40" s="619">
        <v>1.1299999999999999</v>
      </c>
      <c r="CA40" s="619">
        <v>1.1000000000000001</v>
      </c>
      <c r="CB40" s="619">
        <v>8</v>
      </c>
      <c r="CC40" s="619">
        <v>8</v>
      </c>
      <c r="CD40" s="619">
        <v>16.5</v>
      </c>
      <c r="CE40" s="619">
        <v>31.5</v>
      </c>
      <c r="CF40" s="619">
        <v>12.9</v>
      </c>
      <c r="CG40" s="619">
        <v>7.4</v>
      </c>
      <c r="CH40" s="619">
        <v>12.9</v>
      </c>
      <c r="CI40" s="619">
        <v>16.899999999999999</v>
      </c>
      <c r="CJ40" s="619">
        <v>12.97</v>
      </c>
      <c r="CK40" s="619">
        <v>0</v>
      </c>
      <c r="CL40" s="619">
        <v>1.3</v>
      </c>
      <c r="CM40" s="619">
        <v>0.4</v>
      </c>
      <c r="CN40" s="619">
        <v>107.4</v>
      </c>
      <c r="CO40" s="619">
        <v>298</v>
      </c>
      <c r="CP40" s="619">
        <v>431.9</v>
      </c>
      <c r="CQ40" s="619">
        <v>8.1</v>
      </c>
      <c r="CR40" s="619">
        <v>0.5</v>
      </c>
      <c r="CS40" s="388">
        <v>0</v>
      </c>
      <c r="CT40" s="388">
        <v>9.1180000000000003</v>
      </c>
      <c r="CU40" s="388">
        <v>45</v>
      </c>
      <c r="CV40" s="502">
        <v>0</v>
      </c>
      <c r="CW40" s="502">
        <v>0</v>
      </c>
      <c r="CX40" s="502">
        <v>0</v>
      </c>
      <c r="CY40" s="502">
        <v>0</v>
      </c>
      <c r="CZ40" s="892">
        <v>2550</v>
      </c>
      <c r="DA40" s="892">
        <v>3430</v>
      </c>
      <c r="DB40" s="797">
        <v>2290</v>
      </c>
      <c r="DC40" s="613">
        <v>1088.47</v>
      </c>
      <c r="DD40" s="1284">
        <f t="shared" si="36"/>
        <v>-5.8799999999998818</v>
      </c>
      <c r="DE40" s="1013">
        <f t="shared" si="37"/>
        <v>0</v>
      </c>
      <c r="DF40" s="1013">
        <f t="shared" si="38"/>
        <v>2180</v>
      </c>
      <c r="DG40" s="1013">
        <f t="shared" si="39"/>
        <v>3180</v>
      </c>
      <c r="DH40" s="642" t="str">
        <f t="shared" si="40"/>
        <v>Palm</v>
      </c>
      <c r="DI40" s="654">
        <f t="shared" si="41"/>
        <v>1140</v>
      </c>
      <c r="DJ40" s="654">
        <f t="shared" si="42"/>
        <v>0</v>
      </c>
      <c r="DK40" s="1013">
        <f t="shared" si="43"/>
        <v>0</v>
      </c>
      <c r="DL40" s="619"/>
      <c r="DM40" s="655"/>
      <c r="DN40" s="619"/>
      <c r="DO40" s="502"/>
      <c r="DP40" s="502"/>
      <c r="DQ40" s="502"/>
      <c r="DR40" s="502"/>
      <c r="DS40" s="502"/>
      <c r="DT40" s="502"/>
      <c r="DU40" s="502"/>
      <c r="DV40" s="502"/>
      <c r="DW40" s="502"/>
      <c r="DX40" s="502"/>
      <c r="DY40" s="502"/>
      <c r="DZ40" s="502"/>
      <c r="EA40" s="502"/>
      <c r="EB40" s="502"/>
      <c r="EC40" s="502"/>
      <c r="ED40" s="502"/>
      <c r="EE40" s="502"/>
      <c r="EF40" s="502"/>
      <c r="EG40" s="1285">
        <f t="shared" si="15"/>
        <v>10</v>
      </c>
      <c r="EH40" s="642">
        <v>0</v>
      </c>
      <c r="EI40" s="654">
        <v>1</v>
      </c>
      <c r="EJ40" s="642">
        <v>2.5</v>
      </c>
      <c r="EK40" s="654">
        <v>6.5</v>
      </c>
      <c r="EL40" s="502"/>
      <c r="EM40" s="502"/>
      <c r="EN40" s="502"/>
      <c r="EO40" s="502"/>
      <c r="EP40" s="502"/>
      <c r="EQ40" s="502"/>
      <c r="ER40" s="502"/>
      <c r="ES40" s="390"/>
      <c r="ET40" s="390"/>
      <c r="EV40" s="1287">
        <f t="shared" si="16"/>
        <v>15.469999999999999</v>
      </c>
    </row>
    <row r="41" spans="1:152" s="350" customFormat="1" ht="15" x14ac:dyDescent="0.2">
      <c r="A41" s="644" t="s">
        <v>4</v>
      </c>
      <c r="B41" s="674">
        <v>42401</v>
      </c>
      <c r="C41" s="675">
        <v>0</v>
      </c>
      <c r="D41" s="648">
        <v>0.14000000000000001</v>
      </c>
      <c r="E41" s="648">
        <v>0</v>
      </c>
      <c r="F41" s="648">
        <v>35</v>
      </c>
      <c r="G41" s="752">
        <v>2.2000000000000002</v>
      </c>
      <c r="H41" s="752">
        <v>7.57</v>
      </c>
      <c r="I41" s="752">
        <v>89.5</v>
      </c>
      <c r="J41" s="752">
        <v>0</v>
      </c>
      <c r="K41" s="752">
        <v>7.54</v>
      </c>
      <c r="L41" s="756">
        <v>0</v>
      </c>
      <c r="M41" s="752">
        <v>24.8</v>
      </c>
      <c r="N41" s="752">
        <v>1.095</v>
      </c>
      <c r="O41" s="752">
        <v>1.1817067561842791</v>
      </c>
      <c r="P41" s="752">
        <v>0.99399999999999999</v>
      </c>
      <c r="Q41" s="752">
        <v>0.38290509237732739</v>
      </c>
      <c r="R41" s="797">
        <v>582.38098811096427</v>
      </c>
      <c r="S41" s="752">
        <v>8.0299999999999994</v>
      </c>
      <c r="T41" s="752">
        <v>8.0500000000000007</v>
      </c>
      <c r="U41" s="752">
        <v>0.73899999999999999</v>
      </c>
      <c r="V41" s="752">
        <v>0.79300000000000004</v>
      </c>
      <c r="W41" s="752">
        <v>41.72</v>
      </c>
      <c r="X41" s="656">
        <v>41.72</v>
      </c>
      <c r="Y41" s="752">
        <v>20.89</v>
      </c>
      <c r="Z41" s="752">
        <v>28.9</v>
      </c>
      <c r="AA41" s="752">
        <v>20.81</v>
      </c>
      <c r="AB41" s="752">
        <v>28.98</v>
      </c>
      <c r="AC41" s="1004">
        <f t="shared" si="17"/>
        <v>49.79</v>
      </c>
      <c r="AD41" s="1004">
        <f t="shared" si="18"/>
        <v>77.02512999999999</v>
      </c>
      <c r="AE41" s="1004">
        <f t="shared" si="19"/>
        <v>77.02512999999999</v>
      </c>
      <c r="AF41" s="546"/>
      <c r="AG41" s="1004">
        <f t="shared" si="5"/>
        <v>1</v>
      </c>
      <c r="AH41" s="668"/>
      <c r="AI41" s="353"/>
      <c r="AJ41" s="2"/>
      <c r="AK41" s="390"/>
      <c r="AL41" s="390"/>
      <c r="AM41" s="390"/>
      <c r="AN41" s="390"/>
      <c r="AO41" s="372"/>
      <c r="AP41" s="372"/>
      <c r="AQ41" s="388"/>
      <c r="AR41" s="555">
        <v>0</v>
      </c>
      <c r="AS41" s="388">
        <v>18.7</v>
      </c>
      <c r="AT41" s="555">
        <v>0</v>
      </c>
      <c r="AU41" s="388">
        <v>21.6</v>
      </c>
      <c r="AV41" s="614">
        <v>0</v>
      </c>
      <c r="AW41" s="614">
        <v>1058.4000000000001</v>
      </c>
      <c r="AX41" s="388">
        <v>0</v>
      </c>
      <c r="AY41" s="555">
        <v>0</v>
      </c>
      <c r="AZ41" s="555">
        <v>0</v>
      </c>
      <c r="BA41" s="555">
        <v>0</v>
      </c>
      <c r="BB41" s="991">
        <v>1</v>
      </c>
      <c r="BC41" s="388">
        <v>0.7</v>
      </c>
      <c r="BD41" s="388">
        <v>1.8</v>
      </c>
      <c r="BE41" s="555">
        <v>0</v>
      </c>
      <c r="BF41" s="388">
        <v>0</v>
      </c>
      <c r="BG41" s="388">
        <v>0</v>
      </c>
      <c r="BH41" s="555">
        <v>0</v>
      </c>
      <c r="BI41" s="388">
        <v>1.02</v>
      </c>
      <c r="BJ41" s="388">
        <v>25.5</v>
      </c>
      <c r="BK41" s="388">
        <v>3.02</v>
      </c>
      <c r="BL41" s="388">
        <v>3.58</v>
      </c>
      <c r="BM41" s="388">
        <v>0</v>
      </c>
      <c r="BN41" s="388">
        <v>17.899999999999999</v>
      </c>
      <c r="BO41" s="618">
        <v>936</v>
      </c>
      <c r="BP41" s="618">
        <v>1.1000000000000001</v>
      </c>
      <c r="BQ41" s="619">
        <v>20.9</v>
      </c>
      <c r="BR41" s="619">
        <v>21.56</v>
      </c>
      <c r="BS41" s="619">
        <v>8.99</v>
      </c>
      <c r="BT41" s="619">
        <v>9.1199999999999992</v>
      </c>
      <c r="BU41" s="618">
        <v>19.899999999999999</v>
      </c>
      <c r="BV41" s="618">
        <v>23.2</v>
      </c>
      <c r="BW41" s="619">
        <v>723.9</v>
      </c>
      <c r="BX41" s="806"/>
      <c r="BY41" s="619">
        <v>0</v>
      </c>
      <c r="BZ41" s="619">
        <v>1.1000000000000001</v>
      </c>
      <c r="CA41" s="619">
        <v>1.1000000000000001</v>
      </c>
      <c r="CB41" s="619">
        <v>8.1</v>
      </c>
      <c r="CC41" s="619">
        <v>8.1</v>
      </c>
      <c r="CD41" s="619">
        <v>16.100000000000001</v>
      </c>
      <c r="CE41" s="619">
        <v>31.5</v>
      </c>
      <c r="CF41" s="619">
        <v>13.2</v>
      </c>
      <c r="CG41" s="619">
        <v>6.8</v>
      </c>
      <c r="CH41" s="619">
        <v>12.2</v>
      </c>
      <c r="CI41" s="619">
        <v>16.2</v>
      </c>
      <c r="CJ41" s="619">
        <v>12.45</v>
      </c>
      <c r="CK41" s="619">
        <v>138.1</v>
      </c>
      <c r="CL41" s="619">
        <v>1.3</v>
      </c>
      <c r="CM41" s="619">
        <v>1</v>
      </c>
      <c r="CN41" s="619">
        <v>93.3</v>
      </c>
      <c r="CO41" s="619">
        <v>254.5</v>
      </c>
      <c r="CP41" s="619">
        <v>410.7</v>
      </c>
      <c r="CQ41" s="619">
        <v>8.1</v>
      </c>
      <c r="CR41" s="619">
        <v>0.52</v>
      </c>
      <c r="CS41" s="388">
        <v>0</v>
      </c>
      <c r="CT41" s="388">
        <v>9.34</v>
      </c>
      <c r="CU41" s="388">
        <v>44</v>
      </c>
      <c r="CV41" s="502">
        <v>0</v>
      </c>
      <c r="CW41" s="502">
        <v>0</v>
      </c>
      <c r="CX41" s="502">
        <v>0</v>
      </c>
      <c r="CY41" s="502">
        <v>0</v>
      </c>
      <c r="CZ41" s="892">
        <v>2050</v>
      </c>
      <c r="DA41" s="892">
        <v>2810</v>
      </c>
      <c r="DB41" s="797">
        <v>1800</v>
      </c>
      <c r="DC41" s="613">
        <v>1085.56</v>
      </c>
      <c r="DD41" s="1284">
        <f t="shared" si="36"/>
        <v>-2.9100000000000819</v>
      </c>
      <c r="DE41" s="1013">
        <f t="shared" si="37"/>
        <v>0</v>
      </c>
      <c r="DF41" s="1013">
        <f t="shared" si="38"/>
        <v>1690</v>
      </c>
      <c r="DG41" s="1013">
        <f t="shared" si="39"/>
        <v>2560</v>
      </c>
      <c r="DH41" s="642" t="str">
        <f t="shared" si="40"/>
        <v>Palm</v>
      </c>
      <c r="DI41" s="654">
        <f t="shared" si="41"/>
        <v>1010</v>
      </c>
      <c r="DJ41" s="654">
        <f t="shared" si="42"/>
        <v>0</v>
      </c>
      <c r="DK41" s="1013">
        <f t="shared" si="43"/>
        <v>0</v>
      </c>
      <c r="DL41" s="619"/>
      <c r="DM41" s="655"/>
      <c r="DN41" s="619"/>
      <c r="DO41" s="502"/>
      <c r="DP41" s="502"/>
      <c r="DQ41" s="502"/>
      <c r="DR41" s="502"/>
      <c r="DS41" s="502"/>
      <c r="DT41" s="502"/>
      <c r="DU41" s="502"/>
      <c r="DV41" s="502"/>
      <c r="DW41" s="502"/>
      <c r="DX41" s="502"/>
      <c r="DY41" s="502"/>
      <c r="DZ41" s="502"/>
      <c r="EA41" s="502"/>
      <c r="EB41" s="502"/>
      <c r="EC41" s="502"/>
      <c r="ED41" s="502"/>
      <c r="EE41" s="502"/>
      <c r="EF41" s="502"/>
      <c r="EG41" s="1285">
        <f t="shared" si="15"/>
        <v>10</v>
      </c>
      <c r="EH41" s="642">
        <v>0</v>
      </c>
      <c r="EI41" s="654">
        <v>1</v>
      </c>
      <c r="EJ41" s="642">
        <v>2.5</v>
      </c>
      <c r="EK41" s="654">
        <v>6.5</v>
      </c>
      <c r="EL41" s="502"/>
      <c r="EM41" s="502"/>
      <c r="EN41" s="502"/>
      <c r="EO41" s="502"/>
      <c r="EP41" s="502"/>
      <c r="EQ41" s="502"/>
      <c r="ER41" s="502"/>
      <c r="ES41" s="390"/>
      <c r="ET41" s="390"/>
      <c r="EV41" s="1287">
        <f t="shared" si="16"/>
        <v>15.469999999999999</v>
      </c>
    </row>
    <row r="42" spans="1:152" s="350" customFormat="1" ht="15" x14ac:dyDescent="0.2">
      <c r="A42" s="644" t="s">
        <v>5</v>
      </c>
      <c r="B42" s="674">
        <v>42402</v>
      </c>
      <c r="C42" s="675">
        <v>0</v>
      </c>
      <c r="D42" s="648">
        <v>0</v>
      </c>
      <c r="E42" s="648">
        <v>0</v>
      </c>
      <c r="F42" s="648">
        <v>38</v>
      </c>
      <c r="G42" s="752">
        <v>1.9</v>
      </c>
      <c r="H42" s="752">
        <v>11.21</v>
      </c>
      <c r="I42" s="752">
        <v>89.04</v>
      </c>
      <c r="J42" s="752">
        <v>0</v>
      </c>
      <c r="K42" s="752">
        <v>10.93</v>
      </c>
      <c r="L42" s="756">
        <v>0</v>
      </c>
      <c r="M42" s="752">
        <v>24.5</v>
      </c>
      <c r="N42" s="752">
        <v>1.093</v>
      </c>
      <c r="O42" s="752">
        <v>1.1870498998595858</v>
      </c>
      <c r="P42" s="752">
        <v>1.0189999999999999</v>
      </c>
      <c r="Q42" s="752">
        <v>0.38425811390504422</v>
      </c>
      <c r="R42" s="797">
        <v>581.73317833553494</v>
      </c>
      <c r="S42" s="752">
        <v>7.96</v>
      </c>
      <c r="T42" s="752">
        <v>7.95</v>
      </c>
      <c r="U42" s="752">
        <v>0.74299999999999999</v>
      </c>
      <c r="V42" s="752">
        <v>0.79500000000000004</v>
      </c>
      <c r="W42" s="752">
        <v>41.72</v>
      </c>
      <c r="X42" s="656">
        <v>41.72</v>
      </c>
      <c r="Y42" s="752">
        <v>20.81</v>
      </c>
      <c r="Z42" s="752">
        <v>28.98</v>
      </c>
      <c r="AA42" s="752">
        <v>20.9</v>
      </c>
      <c r="AB42" s="752">
        <v>28.92</v>
      </c>
      <c r="AC42" s="1004">
        <f t="shared" si="17"/>
        <v>49.82</v>
      </c>
      <c r="AD42" s="1004">
        <f t="shared" si="18"/>
        <v>77.071539999999999</v>
      </c>
      <c r="AE42" s="1004">
        <f t="shared" si="19"/>
        <v>77.071539999999999</v>
      </c>
      <c r="AF42" s="546"/>
      <c r="AG42" s="1004">
        <f t="shared" si="5"/>
        <v>1</v>
      </c>
      <c r="AH42" s="668"/>
      <c r="AI42" s="353"/>
      <c r="AJ42" s="2"/>
      <c r="AK42" s="390"/>
      <c r="AL42" s="390"/>
      <c r="AM42" s="390"/>
      <c r="AN42" s="390"/>
      <c r="AO42" s="372"/>
      <c r="AP42" s="372"/>
      <c r="AQ42" s="388"/>
      <c r="AR42" s="555">
        <v>0</v>
      </c>
      <c r="AS42" s="388">
        <v>13</v>
      </c>
      <c r="AT42" s="555">
        <v>0</v>
      </c>
      <c r="AU42" s="388">
        <v>21.6</v>
      </c>
      <c r="AV42" s="614">
        <v>4.5999999999999996</v>
      </c>
      <c r="AW42" s="614">
        <v>1002.7</v>
      </c>
      <c r="AX42" s="388">
        <v>0</v>
      </c>
      <c r="AY42" s="555">
        <v>0</v>
      </c>
      <c r="AZ42" s="555">
        <v>0</v>
      </c>
      <c r="BA42" s="555">
        <v>0</v>
      </c>
      <c r="BB42" s="991">
        <v>1</v>
      </c>
      <c r="BC42" s="388">
        <v>0.69</v>
      </c>
      <c r="BD42" s="388">
        <v>1.79</v>
      </c>
      <c r="BE42" s="555">
        <v>0</v>
      </c>
      <c r="BF42" s="388">
        <v>0</v>
      </c>
      <c r="BG42" s="388">
        <v>0</v>
      </c>
      <c r="BH42" s="555">
        <v>0</v>
      </c>
      <c r="BI42" s="388">
        <v>1.03</v>
      </c>
      <c r="BJ42" s="388">
        <v>25.5</v>
      </c>
      <c r="BK42" s="388">
        <v>2.95</v>
      </c>
      <c r="BL42" s="388">
        <v>3.58</v>
      </c>
      <c r="BM42" s="388">
        <v>0</v>
      </c>
      <c r="BN42" s="388">
        <v>18</v>
      </c>
      <c r="BO42" s="618">
        <v>919.5</v>
      </c>
      <c r="BP42" s="618">
        <v>1.2</v>
      </c>
      <c r="BQ42" s="619">
        <v>20.010000000000002</v>
      </c>
      <c r="BR42" s="619">
        <v>20.69</v>
      </c>
      <c r="BS42" s="619">
        <v>8.98</v>
      </c>
      <c r="BT42" s="619">
        <v>9.1</v>
      </c>
      <c r="BU42" s="618">
        <v>20</v>
      </c>
      <c r="BV42" s="618">
        <v>25.6</v>
      </c>
      <c r="BW42" s="619">
        <v>691.3</v>
      </c>
      <c r="BX42" s="806"/>
      <c r="BY42" s="619">
        <v>0</v>
      </c>
      <c r="BZ42" s="619">
        <v>1.1000000000000001</v>
      </c>
      <c r="CA42" s="619">
        <v>1.1000000000000001</v>
      </c>
      <c r="CB42" s="619">
        <v>7.9</v>
      </c>
      <c r="CC42" s="619">
        <v>8.1</v>
      </c>
      <c r="CD42" s="619">
        <v>16.100000000000001</v>
      </c>
      <c r="CE42" s="619">
        <v>31.7</v>
      </c>
      <c r="CF42" s="619">
        <v>15.3</v>
      </c>
      <c r="CG42" s="619">
        <v>6.1</v>
      </c>
      <c r="CH42" s="619">
        <v>11.4</v>
      </c>
      <c r="CI42" s="619">
        <v>15.5</v>
      </c>
      <c r="CJ42" s="619">
        <v>12.82</v>
      </c>
      <c r="CK42" s="619">
        <v>382.4</v>
      </c>
      <c r="CL42" s="619">
        <v>1.2</v>
      </c>
      <c r="CM42" s="619">
        <v>0.8</v>
      </c>
      <c r="CN42" s="619">
        <v>89.9</v>
      </c>
      <c r="CO42" s="619">
        <v>257.39999999999998</v>
      </c>
      <c r="CP42" s="619">
        <v>401.4</v>
      </c>
      <c r="CQ42" s="619">
        <v>8.6</v>
      </c>
      <c r="CR42" s="619">
        <v>0.55000000000000004</v>
      </c>
      <c r="CS42" s="388">
        <v>0</v>
      </c>
      <c r="CT42" s="388">
        <v>8.7279999999999998</v>
      </c>
      <c r="CU42" s="388">
        <v>44</v>
      </c>
      <c r="CV42" s="502">
        <v>0</v>
      </c>
      <c r="CW42" s="502">
        <v>0</v>
      </c>
      <c r="CX42" s="502">
        <v>0</v>
      </c>
      <c r="CY42" s="502">
        <v>0</v>
      </c>
      <c r="CZ42" s="655">
        <v>1720</v>
      </c>
      <c r="DA42" s="655">
        <v>2370</v>
      </c>
      <c r="DB42" s="797">
        <v>1460</v>
      </c>
      <c r="DC42" s="613">
        <v>1081.8800000000001</v>
      </c>
      <c r="DD42" s="1284">
        <f t="shared" si="36"/>
        <v>-3.6799999999998363</v>
      </c>
      <c r="DE42" s="1013">
        <f t="shared" si="37"/>
        <v>0</v>
      </c>
      <c r="DF42" s="1013">
        <f t="shared" si="38"/>
        <v>1350</v>
      </c>
      <c r="DG42" s="1013">
        <f t="shared" si="39"/>
        <v>2120</v>
      </c>
      <c r="DH42" s="642" t="str">
        <f t="shared" si="40"/>
        <v>Palm</v>
      </c>
      <c r="DI42" s="654">
        <f t="shared" si="41"/>
        <v>910</v>
      </c>
      <c r="DJ42" s="654">
        <f t="shared" si="42"/>
        <v>0</v>
      </c>
      <c r="DK42" s="1013">
        <f t="shared" si="43"/>
        <v>0</v>
      </c>
      <c r="DL42" s="619"/>
      <c r="DM42" s="655"/>
      <c r="DN42" s="619"/>
      <c r="DO42" s="502"/>
      <c r="DP42" s="502"/>
      <c r="DQ42" s="502"/>
      <c r="DR42" s="502"/>
      <c r="DS42" s="502"/>
      <c r="DT42" s="502"/>
      <c r="DU42" s="502"/>
      <c r="DV42" s="502"/>
      <c r="DW42" s="502"/>
      <c r="DX42" s="502"/>
      <c r="DY42" s="502"/>
      <c r="DZ42" s="502"/>
      <c r="EA42" s="502"/>
      <c r="EB42" s="502"/>
      <c r="EC42" s="502"/>
      <c r="ED42" s="502"/>
      <c r="EE42" s="502"/>
      <c r="EF42" s="502"/>
      <c r="EG42" s="1285">
        <f t="shared" si="15"/>
        <v>10</v>
      </c>
      <c r="EH42" s="642">
        <v>0</v>
      </c>
      <c r="EI42" s="654">
        <v>1</v>
      </c>
      <c r="EJ42" s="642">
        <v>2.5</v>
      </c>
      <c r="EK42" s="654">
        <v>6.5</v>
      </c>
      <c r="EL42" s="502"/>
      <c r="EM42" s="502"/>
      <c r="EN42" s="502"/>
      <c r="EO42" s="502"/>
      <c r="EP42" s="502"/>
      <c r="EQ42" s="502"/>
      <c r="ER42" s="502"/>
      <c r="ES42" s="390"/>
      <c r="ET42" s="390"/>
      <c r="EV42" s="1287">
        <f t="shared" si="16"/>
        <v>15.469999999999999</v>
      </c>
    </row>
    <row r="43" spans="1:152" s="350" customFormat="1" ht="15" x14ac:dyDescent="0.2">
      <c r="A43" s="644" t="s">
        <v>6</v>
      </c>
      <c r="B43" s="674">
        <v>42403</v>
      </c>
      <c r="C43" s="675">
        <v>0</v>
      </c>
      <c r="D43" s="648">
        <v>0.54</v>
      </c>
      <c r="E43" s="648">
        <v>0</v>
      </c>
      <c r="F43" s="648">
        <v>38.1</v>
      </c>
      <c r="G43" s="752">
        <v>0</v>
      </c>
      <c r="H43" s="752">
        <v>13.89</v>
      </c>
      <c r="I43" s="752">
        <v>0</v>
      </c>
      <c r="J43" s="752">
        <v>0</v>
      </c>
      <c r="K43" s="752">
        <v>10.36</v>
      </c>
      <c r="L43" s="756">
        <v>14.479999999999563</v>
      </c>
      <c r="M43" s="752">
        <v>22.7</v>
      </c>
      <c r="N43" s="752">
        <v>1.08</v>
      </c>
      <c r="O43" s="752">
        <v>1.2262838714292044</v>
      </c>
      <c r="P43" s="752">
        <v>0.99</v>
      </c>
      <c r="Q43" s="752">
        <v>0.39590978032205537</v>
      </c>
      <c r="R43" s="797">
        <v>603.43480581241738</v>
      </c>
      <c r="S43" s="752">
        <v>8.0299999999999994</v>
      </c>
      <c r="T43" s="752">
        <v>8</v>
      </c>
      <c r="U43" s="752" t="s">
        <v>1320</v>
      </c>
      <c r="V43" s="752">
        <v>0.81</v>
      </c>
      <c r="W43" s="752">
        <v>40.819999999999993</v>
      </c>
      <c r="X43" s="656">
        <v>41.180000000000007</v>
      </c>
      <c r="Y43" s="752">
        <v>20.9</v>
      </c>
      <c r="Z43" s="752">
        <v>28.92</v>
      </c>
      <c r="AA43" s="752">
        <v>20.9</v>
      </c>
      <c r="AB43" s="752">
        <v>28.98</v>
      </c>
      <c r="AC43" s="1004">
        <f t="shared" si="17"/>
        <v>49.879999999999995</v>
      </c>
      <c r="AD43" s="1004">
        <f t="shared" si="18"/>
        <v>77.164359999999988</v>
      </c>
      <c r="AE43" s="1004">
        <f t="shared" si="19"/>
        <v>54.763800000000664</v>
      </c>
      <c r="AF43" s="546"/>
      <c r="AG43" s="1004">
        <f t="shared" si="5"/>
        <v>1.01</v>
      </c>
      <c r="AH43" s="668"/>
      <c r="AI43" s="353"/>
      <c r="AJ43" s="2"/>
      <c r="AK43" s="390"/>
      <c r="AL43" s="390"/>
      <c r="AM43" s="390"/>
      <c r="AN43" s="390"/>
      <c r="AO43" s="372"/>
      <c r="AP43" s="372"/>
      <c r="AQ43" s="388"/>
      <c r="AR43" s="555">
        <v>0</v>
      </c>
      <c r="AS43" s="388">
        <v>10.1</v>
      </c>
      <c r="AT43" s="555">
        <v>0</v>
      </c>
      <c r="AU43" s="388">
        <v>21.6</v>
      </c>
      <c r="AV43" s="614">
        <v>20.100000000000001</v>
      </c>
      <c r="AW43" s="614">
        <v>1182.2</v>
      </c>
      <c r="AX43" s="388">
        <v>0</v>
      </c>
      <c r="AY43" s="555">
        <v>0</v>
      </c>
      <c r="AZ43" s="555">
        <v>0</v>
      </c>
      <c r="BA43" s="555">
        <v>0</v>
      </c>
      <c r="BB43" s="991">
        <v>1.01</v>
      </c>
      <c r="BC43" s="388">
        <v>0.7</v>
      </c>
      <c r="BD43" s="388">
        <v>1.8</v>
      </c>
      <c r="BE43" s="555">
        <v>0</v>
      </c>
      <c r="BF43" s="388">
        <v>0</v>
      </c>
      <c r="BG43" s="388">
        <v>0</v>
      </c>
      <c r="BH43" s="555">
        <v>0</v>
      </c>
      <c r="BI43" s="388">
        <v>1.02</v>
      </c>
      <c r="BJ43" s="388">
        <v>25.5</v>
      </c>
      <c r="BK43" s="388">
        <v>2.95</v>
      </c>
      <c r="BL43" s="388">
        <v>3.58</v>
      </c>
      <c r="BM43" s="388">
        <v>0</v>
      </c>
      <c r="BN43" s="388">
        <v>17.899999999999999</v>
      </c>
      <c r="BO43" s="618">
        <v>977.2</v>
      </c>
      <c r="BP43" s="618">
        <v>1</v>
      </c>
      <c r="BQ43" s="619">
        <v>19.27</v>
      </c>
      <c r="BR43" s="619">
        <v>19.95</v>
      </c>
      <c r="BS43" s="619">
        <v>8.94</v>
      </c>
      <c r="BT43" s="619">
        <v>9.0500000000000007</v>
      </c>
      <c r="BU43" s="618">
        <v>19.899999999999999</v>
      </c>
      <c r="BV43" s="618">
        <v>25.1</v>
      </c>
      <c r="BW43" s="619">
        <v>657</v>
      </c>
      <c r="BX43" s="806"/>
      <c r="BY43" s="619">
        <v>0</v>
      </c>
      <c r="BZ43" s="619">
        <v>1.1100000000000001</v>
      </c>
      <c r="CA43" s="619">
        <v>1</v>
      </c>
      <c r="CB43" s="619">
        <v>7.9</v>
      </c>
      <c r="CC43" s="619">
        <v>8</v>
      </c>
      <c r="CD43" s="619">
        <v>15.6</v>
      </c>
      <c r="CE43" s="619">
        <v>31.5</v>
      </c>
      <c r="CF43" s="619">
        <v>15</v>
      </c>
      <c r="CG43" s="619">
        <v>5.8</v>
      </c>
      <c r="CH43" s="619">
        <v>11.1</v>
      </c>
      <c r="CI43" s="619">
        <v>15.1</v>
      </c>
      <c r="CJ43" s="619">
        <v>12.53</v>
      </c>
      <c r="CK43" s="619">
        <v>408.8</v>
      </c>
      <c r="CL43" s="619">
        <v>1.1000000000000001</v>
      </c>
      <c r="CM43" s="619">
        <v>0.8</v>
      </c>
      <c r="CN43" s="619">
        <v>111.1</v>
      </c>
      <c r="CO43" s="619">
        <v>249.6</v>
      </c>
      <c r="CP43" s="619">
        <v>431.7</v>
      </c>
      <c r="CQ43" s="619">
        <v>9.6999999999999993</v>
      </c>
      <c r="CR43" s="619">
        <v>0.62</v>
      </c>
      <c r="CS43" s="388">
        <v>0</v>
      </c>
      <c r="CT43" s="388">
        <v>10.472</v>
      </c>
      <c r="CU43" s="388">
        <v>44</v>
      </c>
      <c r="CV43" s="502">
        <v>0</v>
      </c>
      <c r="CW43" s="502">
        <v>0</v>
      </c>
      <c r="CX43" s="502">
        <v>0</v>
      </c>
      <c r="CY43" s="502">
        <v>0</v>
      </c>
      <c r="CZ43" s="655">
        <v>1480</v>
      </c>
      <c r="DA43" s="655">
        <v>2200</v>
      </c>
      <c r="DB43" s="797">
        <v>1290</v>
      </c>
      <c r="DC43" s="613">
        <v>1079.02</v>
      </c>
      <c r="DD43" s="1284">
        <f t="shared" si="36"/>
        <v>-2.8600000000001273</v>
      </c>
      <c r="DE43" s="1013">
        <f t="shared" si="37"/>
        <v>0</v>
      </c>
      <c r="DF43" s="1013">
        <f t="shared" si="38"/>
        <v>1180</v>
      </c>
      <c r="DG43" s="1013">
        <f t="shared" si="39"/>
        <v>1950</v>
      </c>
      <c r="DH43" s="642" t="str">
        <f t="shared" si="40"/>
        <v>Palm</v>
      </c>
      <c r="DI43" s="654">
        <f t="shared" si="41"/>
        <v>910</v>
      </c>
      <c r="DJ43" s="654">
        <f t="shared" si="42"/>
        <v>0</v>
      </c>
      <c r="DK43" s="1013">
        <f t="shared" si="43"/>
        <v>0</v>
      </c>
      <c r="DL43" s="619"/>
      <c r="DM43" s="655"/>
      <c r="DN43" s="619"/>
      <c r="DO43" s="502"/>
      <c r="DP43" s="502"/>
      <c r="DQ43" s="502"/>
      <c r="DR43" s="502"/>
      <c r="DS43" s="502"/>
      <c r="DT43" s="502"/>
      <c r="DU43" s="502"/>
      <c r="DV43" s="502"/>
      <c r="DW43" s="502"/>
      <c r="DX43" s="502"/>
      <c r="DY43" s="502"/>
      <c r="DZ43" s="502"/>
      <c r="EA43" s="502"/>
      <c r="EB43" s="502"/>
      <c r="EC43" s="502"/>
      <c r="ED43" s="502"/>
      <c r="EE43" s="502"/>
      <c r="EF43" s="502"/>
      <c r="EG43" s="1285">
        <f t="shared" si="15"/>
        <v>10</v>
      </c>
      <c r="EH43" s="642">
        <v>0</v>
      </c>
      <c r="EI43" s="654">
        <v>1</v>
      </c>
      <c r="EJ43" s="642">
        <v>2.5</v>
      </c>
      <c r="EK43" s="654">
        <v>6.5</v>
      </c>
      <c r="EL43" s="502"/>
      <c r="EM43" s="502"/>
      <c r="EN43" s="502"/>
      <c r="EO43" s="502"/>
      <c r="EP43" s="502"/>
      <c r="EQ43" s="502"/>
      <c r="ER43" s="502"/>
      <c r="ES43" s="390"/>
      <c r="ET43" s="390"/>
      <c r="EV43" s="1287">
        <f t="shared" si="16"/>
        <v>15.469999999999999</v>
      </c>
    </row>
    <row r="44" spans="1:152" s="350" customFormat="1" ht="15" x14ac:dyDescent="0.2">
      <c r="A44" s="644" t="s">
        <v>7</v>
      </c>
      <c r="B44" s="674">
        <v>42404</v>
      </c>
      <c r="C44" s="675">
        <v>0</v>
      </c>
      <c r="D44" s="648">
        <v>0.42</v>
      </c>
      <c r="E44" s="648">
        <v>0</v>
      </c>
      <c r="F44" s="648">
        <v>41.1</v>
      </c>
      <c r="G44" s="752">
        <v>1.5</v>
      </c>
      <c r="H44" s="752">
        <v>31</v>
      </c>
      <c r="I44" s="752">
        <v>86.2</v>
      </c>
      <c r="J44" s="752">
        <v>0</v>
      </c>
      <c r="K44" s="752">
        <v>9.2899999999999991</v>
      </c>
      <c r="L44" s="756">
        <v>21.849999999998545</v>
      </c>
      <c r="M44" s="752">
        <v>22.4</v>
      </c>
      <c r="N44" s="752">
        <v>1.0900000000000001</v>
      </c>
      <c r="O44" s="752">
        <v>1.1468535907113231</v>
      </c>
      <c r="P44" s="752">
        <v>1.01</v>
      </c>
      <c r="Q44" s="752">
        <v>0.37404145955832052</v>
      </c>
      <c r="R44" s="797">
        <v>566.50964861294574</v>
      </c>
      <c r="S44" s="752">
        <v>8.09</v>
      </c>
      <c r="T44" s="752">
        <v>8.1</v>
      </c>
      <c r="U44" s="752" t="s">
        <v>1320</v>
      </c>
      <c r="V44" s="752">
        <v>0.81</v>
      </c>
      <c r="W44" s="752">
        <v>43.519999999999996</v>
      </c>
      <c r="X44" s="656">
        <v>43.88000000000001</v>
      </c>
      <c r="Y44" s="752">
        <v>20.9</v>
      </c>
      <c r="Z44" s="752">
        <v>28.98</v>
      </c>
      <c r="AA44" s="752">
        <v>20.8</v>
      </c>
      <c r="AB44" s="752">
        <v>28.92</v>
      </c>
      <c r="AC44" s="1004">
        <f t="shared" si="17"/>
        <v>49.72</v>
      </c>
      <c r="AD44" s="1004">
        <f t="shared" si="18"/>
        <v>76.916839999999993</v>
      </c>
      <c r="AE44" s="1004">
        <f t="shared" si="19"/>
        <v>43.114890000002248</v>
      </c>
      <c r="AF44" s="546"/>
      <c r="AG44" s="1004">
        <f t="shared" si="5"/>
        <v>1.01</v>
      </c>
      <c r="AH44" s="668"/>
      <c r="AI44" s="353"/>
      <c r="AJ44" s="2"/>
      <c r="AK44" s="390"/>
      <c r="AL44" s="390"/>
      <c r="AM44" s="390"/>
      <c r="AN44" s="390"/>
      <c r="AO44" s="372"/>
      <c r="AP44" s="372"/>
      <c r="AQ44" s="388"/>
      <c r="AR44" s="555">
        <v>0</v>
      </c>
      <c r="AS44" s="388">
        <v>10.4</v>
      </c>
      <c r="AT44" s="555">
        <v>0</v>
      </c>
      <c r="AU44" s="388">
        <v>21.6</v>
      </c>
      <c r="AV44" s="614">
        <v>0</v>
      </c>
      <c r="AW44" s="614">
        <v>1611</v>
      </c>
      <c r="AX44" s="388">
        <v>0</v>
      </c>
      <c r="AY44" s="555">
        <v>0</v>
      </c>
      <c r="AZ44" s="555">
        <v>0</v>
      </c>
      <c r="BA44" s="555">
        <v>0</v>
      </c>
      <c r="BB44" s="991">
        <v>1.01</v>
      </c>
      <c r="BC44" s="388">
        <v>0.7</v>
      </c>
      <c r="BD44" s="388">
        <v>1.79</v>
      </c>
      <c r="BE44" s="555">
        <v>0</v>
      </c>
      <c r="BF44" s="388">
        <v>0</v>
      </c>
      <c r="BG44" s="388">
        <v>0</v>
      </c>
      <c r="BH44" s="555">
        <v>0</v>
      </c>
      <c r="BI44" s="388">
        <v>1.03</v>
      </c>
      <c r="BJ44" s="388">
        <v>25.5</v>
      </c>
      <c r="BK44" s="388">
        <v>2.57</v>
      </c>
      <c r="BL44" s="388">
        <v>3.97</v>
      </c>
      <c r="BM44" s="388">
        <v>0</v>
      </c>
      <c r="BN44" s="388">
        <v>17.899999999999999</v>
      </c>
      <c r="BO44" s="618">
        <v>1008.1</v>
      </c>
      <c r="BP44" s="618">
        <v>1.1000000000000001</v>
      </c>
      <c r="BQ44" s="619">
        <v>17.95</v>
      </c>
      <c r="BR44" s="619">
        <v>18.61</v>
      </c>
      <c r="BS44" s="619">
        <v>8.77</v>
      </c>
      <c r="BT44" s="619">
        <v>8.69</v>
      </c>
      <c r="BU44" s="618">
        <v>19.600000000000001</v>
      </c>
      <c r="BV44" s="618">
        <v>26.4</v>
      </c>
      <c r="BW44" s="619">
        <v>689</v>
      </c>
      <c r="BX44" s="806">
        <v>0</v>
      </c>
      <c r="BY44" s="619">
        <v>0</v>
      </c>
      <c r="BZ44" s="619">
        <v>1.0900000000000001</v>
      </c>
      <c r="CA44" s="619">
        <v>1</v>
      </c>
      <c r="CB44" s="619">
        <v>8</v>
      </c>
      <c r="CC44" s="619">
        <v>8</v>
      </c>
      <c r="CD44" s="619">
        <v>14.7</v>
      </c>
      <c r="CE44" s="619">
        <v>31.5</v>
      </c>
      <c r="CF44" s="619">
        <v>14.6</v>
      </c>
      <c r="CG44" s="619">
        <v>5.6</v>
      </c>
      <c r="CH44" s="619">
        <v>10.8</v>
      </c>
      <c r="CI44" s="619">
        <v>14.8</v>
      </c>
      <c r="CJ44" s="619">
        <v>11.98</v>
      </c>
      <c r="CK44" s="619">
        <v>443.3</v>
      </c>
      <c r="CL44" s="619">
        <v>1.1000000000000001</v>
      </c>
      <c r="CM44" s="619">
        <v>1.3</v>
      </c>
      <c r="CN44" s="619">
        <v>92</v>
      </c>
      <c r="CO44" s="619">
        <v>255.5</v>
      </c>
      <c r="CP44" s="619">
        <v>438.2</v>
      </c>
      <c r="CQ44" s="619">
        <v>10.9</v>
      </c>
      <c r="CR44" s="619">
        <v>0.68</v>
      </c>
      <c r="CS44" s="388">
        <v>0</v>
      </c>
      <c r="CT44" s="388">
        <v>12.077999999999999</v>
      </c>
      <c r="CU44" s="388">
        <v>44</v>
      </c>
      <c r="CV44" s="502">
        <v>0</v>
      </c>
      <c r="CW44" s="502">
        <v>0</v>
      </c>
      <c r="CX44" s="502">
        <v>0</v>
      </c>
      <c r="CY44" s="502">
        <v>0</v>
      </c>
      <c r="CZ44" s="655">
        <v>1280</v>
      </c>
      <c r="DA44" s="655">
        <v>1990</v>
      </c>
      <c r="DB44" s="797">
        <v>1150</v>
      </c>
      <c r="DC44" s="613">
        <v>1079.3399999999999</v>
      </c>
      <c r="DD44" s="1284">
        <f t="shared" si="36"/>
        <v>0.31999999999993634</v>
      </c>
      <c r="DE44" s="1013">
        <f t="shared" si="37"/>
        <v>0</v>
      </c>
      <c r="DF44" s="1013">
        <f t="shared" si="38"/>
        <v>1040</v>
      </c>
      <c r="DG44" s="1013">
        <f t="shared" si="39"/>
        <v>1740</v>
      </c>
      <c r="DH44" s="642" t="str">
        <f t="shared" si="40"/>
        <v>Palm</v>
      </c>
      <c r="DI44" s="654">
        <f t="shared" si="41"/>
        <v>840</v>
      </c>
      <c r="DJ44" s="654">
        <f t="shared" si="42"/>
        <v>0</v>
      </c>
      <c r="DK44" s="1013">
        <f t="shared" si="43"/>
        <v>0</v>
      </c>
      <c r="DL44" s="619"/>
      <c r="DM44" s="655"/>
      <c r="DN44" s="619"/>
      <c r="DO44" s="502"/>
      <c r="DP44" s="502"/>
      <c r="DQ44" s="502"/>
      <c r="DR44" s="502"/>
      <c r="DS44" s="502"/>
      <c r="DT44" s="502"/>
      <c r="DU44" s="502"/>
      <c r="DV44" s="502"/>
      <c r="DW44" s="502"/>
      <c r="DX44" s="502"/>
      <c r="DY44" s="502"/>
      <c r="DZ44" s="502"/>
      <c r="EA44" s="502"/>
      <c r="EB44" s="502"/>
      <c r="EC44" s="502"/>
      <c r="ED44" s="502"/>
      <c r="EE44" s="502"/>
      <c r="EF44" s="502"/>
      <c r="EG44" s="1285">
        <f t="shared" si="15"/>
        <v>10</v>
      </c>
      <c r="EH44" s="642">
        <v>0</v>
      </c>
      <c r="EI44" s="654">
        <v>1</v>
      </c>
      <c r="EJ44" s="642">
        <v>2.5</v>
      </c>
      <c r="EK44" s="654">
        <v>6.5</v>
      </c>
      <c r="EL44" s="502"/>
      <c r="EM44" s="502"/>
      <c r="EN44" s="502"/>
      <c r="EO44" s="502"/>
      <c r="EP44" s="502"/>
      <c r="EQ44" s="502"/>
      <c r="ER44" s="502"/>
      <c r="ES44" s="390"/>
      <c r="ET44" s="390"/>
      <c r="EV44" s="1287">
        <f t="shared" si="16"/>
        <v>15.469999999999999</v>
      </c>
    </row>
    <row r="45" spans="1:152" s="350" customFormat="1" ht="15" x14ac:dyDescent="0.2">
      <c r="A45" s="644" t="s">
        <v>8</v>
      </c>
      <c r="B45" s="674">
        <v>42405</v>
      </c>
      <c r="C45" s="675">
        <v>0</v>
      </c>
      <c r="D45" s="648">
        <v>0.24</v>
      </c>
      <c r="E45" s="648">
        <v>0</v>
      </c>
      <c r="F45" s="648">
        <v>43</v>
      </c>
      <c r="G45" s="752">
        <v>1.7</v>
      </c>
      <c r="H45" s="752">
        <v>10.77</v>
      </c>
      <c r="I45" s="752">
        <v>88.52</v>
      </c>
      <c r="J45" s="752">
        <v>0</v>
      </c>
      <c r="K45" s="752">
        <v>5.79</v>
      </c>
      <c r="L45" s="756">
        <v>9.2600000000020373</v>
      </c>
      <c r="M45" s="752">
        <v>23.8</v>
      </c>
      <c r="N45" s="752">
        <v>1.0569999999999999</v>
      </c>
      <c r="O45" s="752">
        <v>1.1584504093741899</v>
      </c>
      <c r="P45" s="752">
        <v>1.0029999999999999</v>
      </c>
      <c r="Q45" s="752">
        <v>0.38241849081385704</v>
      </c>
      <c r="R45" s="797">
        <v>626.75595772787312</v>
      </c>
      <c r="S45" s="752">
        <v>8.16</v>
      </c>
      <c r="T45" s="752">
        <v>8.1199999999999992</v>
      </c>
      <c r="U45" s="752" t="s">
        <v>1320</v>
      </c>
      <c r="V45" s="752">
        <v>0.85</v>
      </c>
      <c r="W45" s="752">
        <v>43.7</v>
      </c>
      <c r="X45" s="656">
        <v>43.7</v>
      </c>
      <c r="Y45" s="752">
        <v>20.8</v>
      </c>
      <c r="Z45" s="752">
        <v>28.92</v>
      </c>
      <c r="AA45" s="752">
        <v>20.9</v>
      </c>
      <c r="AB45" s="752">
        <v>33.200000000000003</v>
      </c>
      <c r="AC45" s="1004">
        <f t="shared" si="17"/>
        <v>54.1</v>
      </c>
      <c r="AD45" s="1004">
        <f t="shared" si="18"/>
        <v>83.692700000000002</v>
      </c>
      <c r="AE45" s="1004">
        <f t="shared" si="19"/>
        <v>69.367479999996846</v>
      </c>
      <c r="AF45" s="546"/>
      <c r="AG45" s="1004">
        <f t="shared" si="5"/>
        <v>1</v>
      </c>
      <c r="AH45" s="668"/>
      <c r="AI45" s="353"/>
      <c r="AJ45" s="2"/>
      <c r="AK45" s="390"/>
      <c r="AL45" s="390"/>
      <c r="AM45" s="390"/>
      <c r="AN45" s="390"/>
      <c r="AO45" s="372"/>
      <c r="AP45" s="372"/>
      <c r="AQ45" s="388"/>
      <c r="AR45" s="555">
        <v>0</v>
      </c>
      <c r="AS45" s="388">
        <v>20.7</v>
      </c>
      <c r="AT45" s="555">
        <v>0</v>
      </c>
      <c r="AU45" s="388">
        <v>21.6</v>
      </c>
      <c r="AV45" s="614">
        <v>0</v>
      </c>
      <c r="AW45" s="614">
        <v>1065.0999999999999</v>
      </c>
      <c r="AX45" s="388">
        <v>0</v>
      </c>
      <c r="AY45" s="555">
        <v>0</v>
      </c>
      <c r="AZ45" s="555">
        <v>0</v>
      </c>
      <c r="BA45" s="555">
        <v>0</v>
      </c>
      <c r="BB45" s="991">
        <v>1</v>
      </c>
      <c r="BC45" s="388">
        <v>0.69</v>
      </c>
      <c r="BD45" s="388">
        <v>1.8</v>
      </c>
      <c r="BE45" s="555">
        <v>0</v>
      </c>
      <c r="BF45" s="388">
        <v>0</v>
      </c>
      <c r="BG45" s="388">
        <v>0</v>
      </c>
      <c r="BH45" s="555">
        <v>0</v>
      </c>
      <c r="BI45" s="388">
        <v>1.01</v>
      </c>
      <c r="BJ45" s="388">
        <v>29.8</v>
      </c>
      <c r="BK45" s="388">
        <v>2.57</v>
      </c>
      <c r="BL45" s="388">
        <v>3.97</v>
      </c>
      <c r="BM45" s="388">
        <v>0</v>
      </c>
      <c r="BN45" s="388">
        <v>22.2</v>
      </c>
      <c r="BO45" s="618">
        <v>1157.4000000000001</v>
      </c>
      <c r="BP45" s="618">
        <v>1.1000000000000001</v>
      </c>
      <c r="BQ45" s="619">
        <v>16.2</v>
      </c>
      <c r="BR45" s="619">
        <v>16.899999999999999</v>
      </c>
      <c r="BS45" s="619">
        <v>9</v>
      </c>
      <c r="BT45" s="619">
        <v>9.1</v>
      </c>
      <c r="BU45" s="618">
        <v>20</v>
      </c>
      <c r="BV45" s="618">
        <v>28.4</v>
      </c>
      <c r="BW45" s="619">
        <v>678.2</v>
      </c>
      <c r="BX45" s="806"/>
      <c r="BY45" s="619">
        <v>0</v>
      </c>
      <c r="BZ45" s="619">
        <v>1.06</v>
      </c>
      <c r="CA45" s="619">
        <v>1</v>
      </c>
      <c r="CB45" s="619">
        <v>8</v>
      </c>
      <c r="CC45" s="619">
        <v>8</v>
      </c>
      <c r="CD45" s="619">
        <v>14.8</v>
      </c>
      <c r="CE45" s="619">
        <v>31.3</v>
      </c>
      <c r="CF45" s="619">
        <v>14.3</v>
      </c>
      <c r="CG45" s="619">
        <v>6.4</v>
      </c>
      <c r="CH45" s="619">
        <v>11.7</v>
      </c>
      <c r="CI45" s="619">
        <v>15.8</v>
      </c>
      <c r="CJ45" s="619">
        <v>12.6</v>
      </c>
      <c r="CK45" s="619">
        <v>551.5</v>
      </c>
      <c r="CL45" s="619">
        <v>2.1</v>
      </c>
      <c r="CM45" s="619">
        <v>2.1</v>
      </c>
      <c r="CN45" s="619">
        <v>116.6</v>
      </c>
      <c r="CO45" s="619">
        <v>248.1</v>
      </c>
      <c r="CP45" s="619">
        <v>386.7</v>
      </c>
      <c r="CQ45" s="619">
        <v>13.2</v>
      </c>
      <c r="CR45" s="619">
        <v>0.82</v>
      </c>
      <c r="CS45" s="388">
        <v>0</v>
      </c>
      <c r="CT45" s="388">
        <v>15.531000000000001</v>
      </c>
      <c r="CU45" s="388">
        <v>44</v>
      </c>
      <c r="CV45" s="502">
        <v>0</v>
      </c>
      <c r="CW45" s="502">
        <v>0</v>
      </c>
      <c r="CX45" s="502">
        <v>0</v>
      </c>
      <c r="CY45" s="502">
        <v>0</v>
      </c>
      <c r="CZ45" s="655">
        <v>1480</v>
      </c>
      <c r="DA45" s="655">
        <v>2080</v>
      </c>
      <c r="DB45" s="797">
        <v>1260</v>
      </c>
      <c r="DC45" s="613">
        <v>1081.28</v>
      </c>
      <c r="DD45" s="1284">
        <f t="shared" si="36"/>
        <v>1.9400000000000546</v>
      </c>
      <c r="DE45" s="1013">
        <f t="shared" si="37"/>
        <v>0</v>
      </c>
      <c r="DF45" s="1013">
        <f t="shared" si="38"/>
        <v>1150</v>
      </c>
      <c r="DG45" s="1013">
        <f t="shared" si="39"/>
        <v>1830</v>
      </c>
      <c r="DH45" s="642" t="str">
        <f t="shared" si="40"/>
        <v>Palm</v>
      </c>
      <c r="DI45" s="654">
        <f t="shared" si="41"/>
        <v>820</v>
      </c>
      <c r="DJ45" s="654">
        <f t="shared" si="42"/>
        <v>0</v>
      </c>
      <c r="DK45" s="1013">
        <f t="shared" si="43"/>
        <v>0</v>
      </c>
      <c r="DL45" s="619"/>
      <c r="DM45" s="655"/>
      <c r="DN45" s="619"/>
      <c r="DO45" s="502"/>
      <c r="DP45" s="502"/>
      <c r="DQ45" s="502"/>
      <c r="DR45" s="502"/>
      <c r="DS45" s="502"/>
      <c r="DT45" s="502"/>
      <c r="DU45" s="502"/>
      <c r="DV45" s="502"/>
      <c r="DW45" s="502"/>
      <c r="DX45" s="502"/>
      <c r="DY45" s="502"/>
      <c r="DZ45" s="502"/>
      <c r="EA45" s="502"/>
      <c r="EB45" s="502"/>
      <c r="EC45" s="502"/>
      <c r="ED45" s="502"/>
      <c r="EE45" s="502"/>
      <c r="EF45" s="502"/>
      <c r="EG45" s="1285">
        <f t="shared" si="15"/>
        <v>10</v>
      </c>
      <c r="EH45" s="642">
        <v>0</v>
      </c>
      <c r="EI45" s="654">
        <v>1</v>
      </c>
      <c r="EJ45" s="642">
        <v>2.5</v>
      </c>
      <c r="EK45" s="654">
        <v>6.5</v>
      </c>
      <c r="EL45" s="502"/>
      <c r="EM45" s="502"/>
      <c r="EN45" s="502"/>
      <c r="EO45" s="502"/>
      <c r="EP45" s="502"/>
      <c r="EQ45" s="502"/>
      <c r="ER45" s="502"/>
      <c r="ES45" s="390"/>
      <c r="ET45" s="390"/>
      <c r="EV45" s="1287">
        <f t="shared" si="16"/>
        <v>15.469999999999999</v>
      </c>
    </row>
    <row r="46" spans="1:152" s="350" customFormat="1" ht="15" x14ac:dyDescent="0.2">
      <c r="A46" s="644" t="s">
        <v>9</v>
      </c>
      <c r="B46" s="674">
        <v>42406</v>
      </c>
      <c r="C46" s="675">
        <v>0</v>
      </c>
      <c r="D46" s="648">
        <v>0.44</v>
      </c>
      <c r="E46" s="648">
        <v>0</v>
      </c>
      <c r="F46" s="648">
        <v>36</v>
      </c>
      <c r="G46" s="752">
        <v>1.8</v>
      </c>
      <c r="H46" s="752">
        <v>11.52</v>
      </c>
      <c r="I46" s="752">
        <v>91.04</v>
      </c>
      <c r="J46" s="752">
        <v>0</v>
      </c>
      <c r="K46" s="752">
        <v>11.14</v>
      </c>
      <c r="L46" s="756">
        <v>0</v>
      </c>
      <c r="M46" s="752">
        <v>24.1</v>
      </c>
      <c r="N46" s="752">
        <v>1.0309999999999999</v>
      </c>
      <c r="O46" s="752">
        <v>1.1614475780459621</v>
      </c>
      <c r="P46" s="752">
        <v>0.97299999999999998</v>
      </c>
      <c r="Q46" s="752">
        <v>0.38431902763068293</v>
      </c>
      <c r="R46" s="797">
        <v>705.78875033025088</v>
      </c>
      <c r="S46" s="752">
        <v>8</v>
      </c>
      <c r="T46" s="752">
        <v>7.93</v>
      </c>
      <c r="U46" s="752" t="s">
        <v>1320</v>
      </c>
      <c r="V46" s="752">
        <v>0.86799999999999999</v>
      </c>
      <c r="W46" s="752">
        <v>42.260000000000005</v>
      </c>
      <c r="X46" s="656">
        <v>42.260000000000005</v>
      </c>
      <c r="Y46" s="752">
        <v>20.9</v>
      </c>
      <c r="Z46" s="752">
        <v>33.200000000000003</v>
      </c>
      <c r="AA46" s="752">
        <v>20.9</v>
      </c>
      <c r="AB46" s="752">
        <v>38.799999999999997</v>
      </c>
      <c r="AC46" s="1004">
        <f t="shared" si="17"/>
        <v>59.699999999999996</v>
      </c>
      <c r="AD46" s="1004">
        <f t="shared" si="18"/>
        <v>92.355899999999991</v>
      </c>
      <c r="AE46" s="1004">
        <f t="shared" si="19"/>
        <v>92.355899999999991</v>
      </c>
      <c r="AF46" s="546"/>
      <c r="AG46" s="1004">
        <f t="shared" si="5"/>
        <v>1</v>
      </c>
      <c r="AH46" s="668"/>
      <c r="AI46" s="353"/>
      <c r="AJ46" s="2"/>
      <c r="AK46" s="390"/>
      <c r="AL46" s="390"/>
      <c r="AM46" s="390"/>
      <c r="AN46" s="390"/>
      <c r="AO46" s="372"/>
      <c r="AP46" s="372"/>
      <c r="AQ46" s="388"/>
      <c r="AR46" s="555">
        <v>0</v>
      </c>
      <c r="AS46" s="388">
        <v>11</v>
      </c>
      <c r="AT46" s="555">
        <v>0</v>
      </c>
      <c r="AU46" s="388">
        <v>21.5</v>
      </c>
      <c r="AV46" s="614">
        <v>0</v>
      </c>
      <c r="AW46" s="614">
        <v>1194.7</v>
      </c>
      <c r="AX46" s="388">
        <v>0</v>
      </c>
      <c r="AY46" s="555">
        <v>0</v>
      </c>
      <c r="AZ46" s="555">
        <v>0</v>
      </c>
      <c r="BA46" s="555">
        <v>0</v>
      </c>
      <c r="BB46" s="991">
        <v>1</v>
      </c>
      <c r="BC46" s="388">
        <v>0.7</v>
      </c>
      <c r="BD46" s="388">
        <v>1.7</v>
      </c>
      <c r="BE46" s="555">
        <v>0</v>
      </c>
      <c r="BF46" s="388">
        <v>0</v>
      </c>
      <c r="BG46" s="388">
        <v>0</v>
      </c>
      <c r="BH46" s="555">
        <v>0</v>
      </c>
      <c r="BI46" s="388">
        <v>1</v>
      </c>
      <c r="BJ46" s="388">
        <v>35.6</v>
      </c>
      <c r="BK46" s="388">
        <v>2.9</v>
      </c>
      <c r="BL46" s="388">
        <v>3.5</v>
      </c>
      <c r="BM46" s="388">
        <v>0</v>
      </c>
      <c r="BN46" s="388">
        <v>27.9</v>
      </c>
      <c r="BO46" s="618">
        <v>1097.7</v>
      </c>
      <c r="BP46" s="618">
        <v>1.1000000000000001</v>
      </c>
      <c r="BQ46" s="619">
        <v>16.2</v>
      </c>
      <c r="BR46" s="619">
        <v>16.899999999999999</v>
      </c>
      <c r="BS46" s="619">
        <v>8.9</v>
      </c>
      <c r="BT46" s="619">
        <v>9</v>
      </c>
      <c r="BU46" s="618">
        <v>20.3</v>
      </c>
      <c r="BV46" s="618">
        <v>22.9</v>
      </c>
      <c r="BW46" s="619">
        <v>717.1</v>
      </c>
      <c r="BX46" s="806"/>
      <c r="BY46" s="619">
        <v>0</v>
      </c>
      <c r="BZ46" s="619">
        <v>1.02</v>
      </c>
      <c r="CA46" s="619">
        <v>1</v>
      </c>
      <c r="CB46" s="619">
        <v>8</v>
      </c>
      <c r="CC46" s="619">
        <v>8</v>
      </c>
      <c r="CD46" s="619">
        <v>14.6</v>
      </c>
      <c r="CE46" s="619">
        <v>31.7</v>
      </c>
      <c r="CF46" s="619">
        <v>13.7</v>
      </c>
      <c r="CG46" s="619">
        <v>6.2</v>
      </c>
      <c r="CH46" s="619">
        <v>11.4</v>
      </c>
      <c r="CI46" s="619">
        <v>15.5</v>
      </c>
      <c r="CJ46" s="619">
        <v>12.1</v>
      </c>
      <c r="CK46" s="619">
        <v>564.1</v>
      </c>
      <c r="CL46" s="619">
        <v>2.5</v>
      </c>
      <c r="CM46" s="619">
        <v>3</v>
      </c>
      <c r="CN46" s="619">
        <v>106</v>
      </c>
      <c r="CO46" s="619">
        <v>292.8</v>
      </c>
      <c r="CP46" s="619">
        <v>426.3</v>
      </c>
      <c r="CQ46" s="619">
        <v>14.2</v>
      </c>
      <c r="CR46" s="619">
        <v>0.87</v>
      </c>
      <c r="CS46" s="388">
        <v>0</v>
      </c>
      <c r="CT46" s="388">
        <v>17.556000000000001</v>
      </c>
      <c r="CU46" s="388">
        <v>44</v>
      </c>
      <c r="CV46" s="502">
        <v>0</v>
      </c>
      <c r="CW46" s="502">
        <v>0</v>
      </c>
      <c r="CX46" s="502">
        <v>0</v>
      </c>
      <c r="CY46" s="502">
        <v>0</v>
      </c>
      <c r="CZ46" s="655">
        <v>1540</v>
      </c>
      <c r="DA46" s="655">
        <v>2140</v>
      </c>
      <c r="DB46" s="797">
        <v>1340</v>
      </c>
      <c r="DC46" s="613">
        <v>1083.52</v>
      </c>
      <c r="DD46" s="1284">
        <f t="shared" si="36"/>
        <v>2.2400000000000091</v>
      </c>
      <c r="DE46" s="1013">
        <f t="shared" si="37"/>
        <v>0</v>
      </c>
      <c r="DF46" s="1013">
        <f t="shared" si="38"/>
        <v>1230</v>
      </c>
      <c r="DG46" s="1013">
        <f t="shared" si="39"/>
        <v>1890</v>
      </c>
      <c r="DH46" s="642" t="str">
        <f t="shared" si="40"/>
        <v>Palm</v>
      </c>
      <c r="DI46" s="654">
        <f t="shared" si="41"/>
        <v>800</v>
      </c>
      <c r="DJ46" s="654">
        <f t="shared" si="42"/>
        <v>0</v>
      </c>
      <c r="DK46" s="1013">
        <f t="shared" si="43"/>
        <v>0</v>
      </c>
      <c r="DL46" s="619"/>
      <c r="DM46" s="655"/>
      <c r="DN46" s="619"/>
      <c r="DO46" s="502"/>
      <c r="DP46" s="502"/>
      <c r="DQ46" s="502"/>
      <c r="DR46" s="502"/>
      <c r="DS46" s="502"/>
      <c r="DT46" s="502"/>
      <c r="DU46" s="502"/>
      <c r="DV46" s="502"/>
      <c r="DW46" s="502"/>
      <c r="DX46" s="502"/>
      <c r="DY46" s="502"/>
      <c r="DZ46" s="502"/>
      <c r="EA46" s="502"/>
      <c r="EB46" s="502"/>
      <c r="EC46" s="502"/>
      <c r="ED46" s="502"/>
      <c r="EE46" s="502"/>
      <c r="EF46" s="502"/>
      <c r="EG46" s="1285">
        <f t="shared" si="15"/>
        <v>10</v>
      </c>
      <c r="EH46" s="642">
        <v>0</v>
      </c>
      <c r="EI46" s="654">
        <v>1</v>
      </c>
      <c r="EJ46" s="642">
        <v>2.5</v>
      </c>
      <c r="EK46" s="654">
        <v>6.5</v>
      </c>
      <c r="EL46" s="502"/>
      <c r="EM46" s="502"/>
      <c r="EN46" s="502"/>
      <c r="EO46" s="502"/>
      <c r="EP46" s="502"/>
      <c r="EQ46" s="502"/>
      <c r="ER46" s="502"/>
      <c r="ES46" s="390"/>
      <c r="ET46" s="390"/>
      <c r="EV46" s="1287">
        <f t="shared" si="16"/>
        <v>15.469999999999999</v>
      </c>
    </row>
    <row r="47" spans="1:152" s="350" customFormat="1" ht="15" x14ac:dyDescent="0.2">
      <c r="A47" s="644" t="s">
        <v>3</v>
      </c>
      <c r="B47" s="674">
        <v>42407</v>
      </c>
      <c r="C47" s="675">
        <v>0</v>
      </c>
      <c r="D47" s="648">
        <v>0.44</v>
      </c>
      <c r="E47" s="648">
        <v>2.77</v>
      </c>
      <c r="F47" s="648">
        <v>39.200000000000003</v>
      </c>
      <c r="G47" s="752">
        <v>2.77</v>
      </c>
      <c r="H47" s="752">
        <v>5.99</v>
      </c>
      <c r="I47" s="752">
        <v>87.8</v>
      </c>
      <c r="J47" s="752">
        <v>0</v>
      </c>
      <c r="K47" s="752">
        <v>5.22</v>
      </c>
      <c r="L47" s="756">
        <v>0</v>
      </c>
      <c r="M47" s="752">
        <v>24</v>
      </c>
      <c r="N47" s="752">
        <v>1.0389999999999999</v>
      </c>
      <c r="O47" s="752">
        <v>1.1409717353059374</v>
      </c>
      <c r="P47" s="752">
        <v>0.98399999999999999</v>
      </c>
      <c r="Q47" s="752">
        <v>0.38645726307549289</v>
      </c>
      <c r="R47" s="797">
        <v>728.78599735799185</v>
      </c>
      <c r="S47" s="752">
        <v>7.97</v>
      </c>
      <c r="T47" s="752">
        <v>7.92</v>
      </c>
      <c r="U47" s="752" t="s">
        <v>1320</v>
      </c>
      <c r="V47" s="752">
        <v>0.88400000000000001</v>
      </c>
      <c r="W47" s="752">
        <v>41.900000000000006</v>
      </c>
      <c r="X47" s="656">
        <v>41.900000000000006</v>
      </c>
      <c r="Y47" s="752">
        <v>20.9</v>
      </c>
      <c r="Z47" s="752">
        <v>38.799999999999997</v>
      </c>
      <c r="AA47" s="752">
        <v>20.8</v>
      </c>
      <c r="AB47" s="752">
        <v>41.98</v>
      </c>
      <c r="AC47" s="1004">
        <f t="shared" si="17"/>
        <v>62.78</v>
      </c>
      <c r="AD47" s="1004">
        <f t="shared" si="18"/>
        <v>97.120660000000001</v>
      </c>
      <c r="AE47" s="1004">
        <f t="shared" si="19"/>
        <v>97.120660000000001</v>
      </c>
      <c r="AF47" s="546"/>
      <c r="AG47" s="1004">
        <f t="shared" si="5"/>
        <v>1</v>
      </c>
      <c r="AH47" s="668"/>
      <c r="AI47" s="353"/>
      <c r="AJ47" s="2"/>
      <c r="AK47" s="390"/>
      <c r="AL47" s="390"/>
      <c r="AM47" s="390"/>
      <c r="AN47" s="390"/>
      <c r="AO47" s="372"/>
      <c r="AP47" s="372"/>
      <c r="AQ47" s="388"/>
      <c r="AR47" s="555">
        <v>0</v>
      </c>
      <c r="AS47" s="388">
        <v>11.3</v>
      </c>
      <c r="AT47" s="555">
        <v>0</v>
      </c>
      <c r="AU47" s="388">
        <v>21.5</v>
      </c>
      <c r="AV47" s="614">
        <v>0</v>
      </c>
      <c r="AW47" s="614">
        <v>1249.3</v>
      </c>
      <c r="AX47" s="388">
        <v>0</v>
      </c>
      <c r="AY47" s="555">
        <v>0</v>
      </c>
      <c r="AZ47" s="555">
        <v>0</v>
      </c>
      <c r="BA47" s="555">
        <v>0</v>
      </c>
      <c r="BB47" s="991">
        <v>1</v>
      </c>
      <c r="BC47" s="388">
        <v>0.7</v>
      </c>
      <c r="BD47" s="388">
        <v>1.8</v>
      </c>
      <c r="BE47" s="555">
        <v>0</v>
      </c>
      <c r="BF47" s="388">
        <v>0</v>
      </c>
      <c r="BG47" s="388">
        <v>0</v>
      </c>
      <c r="BH47" s="555">
        <v>0</v>
      </c>
      <c r="BI47" s="388">
        <v>1</v>
      </c>
      <c r="BJ47" s="388">
        <v>38.6</v>
      </c>
      <c r="BK47" s="388">
        <v>3.1</v>
      </c>
      <c r="BL47" s="388">
        <v>3.4</v>
      </c>
      <c r="BM47" s="388">
        <v>0</v>
      </c>
      <c r="BN47" s="388">
        <v>30.8</v>
      </c>
      <c r="BO47" s="618">
        <v>1127.7</v>
      </c>
      <c r="BP47" s="618">
        <v>1.1000000000000001</v>
      </c>
      <c r="BQ47" s="619">
        <v>16.8</v>
      </c>
      <c r="BR47" s="619">
        <v>17.5</v>
      </c>
      <c r="BS47" s="619">
        <v>8.9</v>
      </c>
      <c r="BT47" s="619">
        <v>9</v>
      </c>
      <c r="BU47" s="618">
        <v>20.2</v>
      </c>
      <c r="BV47" s="618">
        <v>20.9</v>
      </c>
      <c r="BW47" s="619">
        <v>884.5</v>
      </c>
      <c r="BX47" s="806"/>
      <c r="BY47" s="619">
        <v>0</v>
      </c>
      <c r="BZ47" s="619">
        <v>1</v>
      </c>
      <c r="CA47" s="619">
        <v>1</v>
      </c>
      <c r="CB47" s="619">
        <v>7.9</v>
      </c>
      <c r="CC47" s="619">
        <v>8</v>
      </c>
      <c r="CD47" s="502">
        <v>15.6</v>
      </c>
      <c r="CE47" s="502">
        <v>31.6</v>
      </c>
      <c r="CF47" s="619">
        <v>13.2</v>
      </c>
      <c r="CG47" s="502">
        <v>5.8</v>
      </c>
      <c r="CH47" s="502">
        <v>11</v>
      </c>
      <c r="CI47" s="619">
        <v>15</v>
      </c>
      <c r="CJ47" s="619">
        <v>13.3</v>
      </c>
      <c r="CK47" s="619">
        <v>564.29999999999995</v>
      </c>
      <c r="CL47" s="502">
        <v>2.9</v>
      </c>
      <c r="CM47" s="502">
        <v>2.6</v>
      </c>
      <c r="CN47" s="502">
        <v>115.7</v>
      </c>
      <c r="CO47" s="619">
        <v>300.39999999999998</v>
      </c>
      <c r="CP47" s="502">
        <v>436.2</v>
      </c>
      <c r="CQ47" s="502">
        <v>13.1</v>
      </c>
      <c r="CR47" s="619">
        <v>0.79</v>
      </c>
      <c r="CS47" s="388">
        <v>0</v>
      </c>
      <c r="CT47" s="388">
        <v>16.663</v>
      </c>
      <c r="CU47" s="388">
        <v>44</v>
      </c>
      <c r="CV47" s="502">
        <v>0</v>
      </c>
      <c r="CW47" s="502">
        <v>0</v>
      </c>
      <c r="CX47" s="502">
        <v>0</v>
      </c>
      <c r="CY47" s="502">
        <v>0</v>
      </c>
      <c r="CZ47" s="655">
        <v>2210</v>
      </c>
      <c r="DA47" s="655">
        <v>2760</v>
      </c>
      <c r="DB47" s="797">
        <v>1940</v>
      </c>
      <c r="DC47" s="613">
        <v>1079.76</v>
      </c>
      <c r="DD47" s="1284">
        <f t="shared" si="36"/>
        <v>-3.7599999999999909</v>
      </c>
      <c r="DE47" s="1013">
        <f t="shared" si="37"/>
        <v>0</v>
      </c>
      <c r="DF47" s="1013">
        <f t="shared" si="38"/>
        <v>1830</v>
      </c>
      <c r="DG47" s="1013">
        <f t="shared" si="39"/>
        <v>2510</v>
      </c>
      <c r="DH47" s="642" t="str">
        <f t="shared" si="40"/>
        <v>Palm</v>
      </c>
      <c r="DI47" s="654">
        <f t="shared" si="41"/>
        <v>820</v>
      </c>
      <c r="DJ47" s="654">
        <f t="shared" si="42"/>
        <v>0</v>
      </c>
      <c r="DK47" s="1013">
        <f t="shared" si="43"/>
        <v>0</v>
      </c>
      <c r="DL47" s="619"/>
      <c r="DM47" s="655"/>
      <c r="DN47" s="619"/>
      <c r="DO47" s="502"/>
      <c r="DP47" s="502"/>
      <c r="DQ47" s="502"/>
      <c r="DR47" s="502"/>
      <c r="DS47" s="502"/>
      <c r="DT47" s="502"/>
      <c r="DU47" s="502"/>
      <c r="DV47" s="502"/>
      <c r="DW47" s="502"/>
      <c r="DX47" s="502"/>
      <c r="DY47" s="502"/>
      <c r="DZ47" s="502"/>
      <c r="EA47" s="502"/>
      <c r="EB47" s="502"/>
      <c r="EC47" s="502"/>
      <c r="ED47" s="502"/>
      <c r="EE47" s="502"/>
      <c r="EF47" s="502"/>
      <c r="EG47" s="1285">
        <f t="shared" si="15"/>
        <v>10</v>
      </c>
      <c r="EH47" s="642">
        <v>0</v>
      </c>
      <c r="EI47" s="654">
        <v>1</v>
      </c>
      <c r="EJ47" s="642">
        <v>2.5</v>
      </c>
      <c r="EK47" s="654">
        <v>6.5</v>
      </c>
      <c r="EL47" s="502"/>
      <c r="EM47" s="502"/>
      <c r="EN47" s="502"/>
      <c r="EO47" s="502"/>
      <c r="EP47" s="502"/>
      <c r="EQ47" s="502"/>
      <c r="ER47" s="502"/>
      <c r="ES47" s="390"/>
      <c r="ET47" s="390"/>
      <c r="EV47" s="1287">
        <f t="shared" si="16"/>
        <v>15.469999999999999</v>
      </c>
    </row>
    <row r="48" spans="1:152" s="350" customFormat="1" ht="15" x14ac:dyDescent="0.2">
      <c r="A48" s="644" t="s">
        <v>4</v>
      </c>
      <c r="B48" s="674">
        <v>42408</v>
      </c>
      <c r="C48" s="675">
        <v>0</v>
      </c>
      <c r="D48" s="648">
        <v>0</v>
      </c>
      <c r="E48" s="648">
        <v>0</v>
      </c>
      <c r="F48" s="648">
        <v>55</v>
      </c>
      <c r="G48" s="752">
        <v>1.85</v>
      </c>
      <c r="H48" s="752">
        <v>7.52</v>
      </c>
      <c r="I48" s="752">
        <v>0</v>
      </c>
      <c r="J48" s="752">
        <v>0</v>
      </c>
      <c r="K48" s="752">
        <v>6.46</v>
      </c>
      <c r="L48" s="756">
        <v>0</v>
      </c>
      <c r="M48" s="752">
        <v>23.9</v>
      </c>
      <c r="N48" s="752">
        <v>1.06</v>
      </c>
      <c r="O48" s="752">
        <v>1.1306966296159897</v>
      </c>
      <c r="P48" s="752">
        <v>1.04</v>
      </c>
      <c r="Q48" s="752">
        <v>0.37700808712182227</v>
      </c>
      <c r="R48" s="797">
        <v>712.91465785997354</v>
      </c>
      <c r="S48" s="752">
        <v>7.92</v>
      </c>
      <c r="T48" s="752">
        <v>7.85</v>
      </c>
      <c r="U48" s="752">
        <v>0.55000000000000004</v>
      </c>
      <c r="V48" s="752">
        <v>0.83</v>
      </c>
      <c r="W48" s="752">
        <v>41.900000000000006</v>
      </c>
      <c r="X48" s="656">
        <v>41.900000000000006</v>
      </c>
      <c r="Y48" s="752">
        <v>20.8</v>
      </c>
      <c r="Z48" s="752">
        <v>41.98</v>
      </c>
      <c r="AA48" s="752">
        <v>20.9</v>
      </c>
      <c r="AB48" s="752">
        <v>41.87</v>
      </c>
      <c r="AC48" s="1004">
        <f t="shared" si="17"/>
        <v>62.769999999999996</v>
      </c>
      <c r="AD48" s="1004">
        <f t="shared" si="18"/>
        <v>97.105189999999993</v>
      </c>
      <c r="AE48" s="1004">
        <f t="shared" si="19"/>
        <v>97.105189999999993</v>
      </c>
      <c r="AF48" s="546"/>
      <c r="AG48" s="1004">
        <f t="shared" si="5"/>
        <v>1</v>
      </c>
      <c r="AH48" s="668"/>
      <c r="AI48" s="353"/>
      <c r="AJ48" s="2"/>
      <c r="AK48" s="390"/>
      <c r="AL48" s="390"/>
      <c r="AM48" s="390"/>
      <c r="AN48" s="390"/>
      <c r="AO48" s="372"/>
      <c r="AP48" s="372"/>
      <c r="AQ48" s="388"/>
      <c r="AR48" s="805">
        <v>0</v>
      </c>
      <c r="AS48" s="648">
        <v>20.3</v>
      </c>
      <c r="AT48" s="805">
        <v>0</v>
      </c>
      <c r="AU48" s="648">
        <v>21.6</v>
      </c>
      <c r="AV48" s="614">
        <v>0</v>
      </c>
      <c r="AW48" s="614">
        <v>1033.4000000000001</v>
      </c>
      <c r="AX48" s="648">
        <v>0</v>
      </c>
      <c r="AY48" s="805">
        <v>0</v>
      </c>
      <c r="AZ48" s="805">
        <v>0</v>
      </c>
      <c r="BA48" s="805">
        <v>0</v>
      </c>
      <c r="BB48" s="991">
        <v>1</v>
      </c>
      <c r="BC48" s="648">
        <v>0.26</v>
      </c>
      <c r="BD48" s="648">
        <v>1.71</v>
      </c>
      <c r="BE48" s="805">
        <v>0</v>
      </c>
      <c r="BF48" s="648">
        <v>0.52</v>
      </c>
      <c r="BG48" s="648">
        <v>0</v>
      </c>
      <c r="BH48" s="805">
        <v>0</v>
      </c>
      <c r="BI48" s="648">
        <v>1</v>
      </c>
      <c r="BJ48" s="648">
        <v>35.5</v>
      </c>
      <c r="BK48" s="648">
        <v>2.92</v>
      </c>
      <c r="BL48" s="648">
        <v>3.58</v>
      </c>
      <c r="BM48" s="648">
        <v>0</v>
      </c>
      <c r="BN48" s="648">
        <v>30.8</v>
      </c>
      <c r="BO48" s="666">
        <v>983.4</v>
      </c>
      <c r="BP48" s="666">
        <v>35.200000000000003</v>
      </c>
      <c r="BQ48" s="619">
        <v>18.399999999999999</v>
      </c>
      <c r="BR48" s="619">
        <v>19.100000000000001</v>
      </c>
      <c r="BS48" s="619">
        <v>8.9</v>
      </c>
      <c r="BT48" s="619">
        <v>9.1</v>
      </c>
      <c r="BU48" s="618">
        <v>20.399999999999999</v>
      </c>
      <c r="BV48" s="618">
        <v>17.600000000000001</v>
      </c>
      <c r="BW48" s="619">
        <v>772.6</v>
      </c>
      <c r="BX48" s="806"/>
      <c r="BY48" s="619">
        <v>0</v>
      </c>
      <c r="BZ48" s="619">
        <v>1</v>
      </c>
      <c r="CA48" s="619">
        <v>1</v>
      </c>
      <c r="CB48" s="619">
        <v>7.8</v>
      </c>
      <c r="CC48" s="619">
        <v>8</v>
      </c>
      <c r="CD48" s="502">
        <v>15.8</v>
      </c>
      <c r="CE48" s="502">
        <v>31.7</v>
      </c>
      <c r="CF48" s="619">
        <v>12.8</v>
      </c>
      <c r="CG48" s="502">
        <v>5.6</v>
      </c>
      <c r="CH48" s="502">
        <v>10.7</v>
      </c>
      <c r="CI48" s="619">
        <v>14.7</v>
      </c>
      <c r="CJ48" s="619">
        <v>13.5</v>
      </c>
      <c r="CK48" s="619">
        <v>552.6</v>
      </c>
      <c r="CL48" s="619">
        <v>2.1</v>
      </c>
      <c r="CM48" s="502">
        <v>1.8</v>
      </c>
      <c r="CN48" s="502">
        <v>94.2</v>
      </c>
      <c r="CO48" s="619">
        <v>259</v>
      </c>
      <c r="CP48" s="502">
        <v>440.8</v>
      </c>
      <c r="CQ48" s="502">
        <v>13.2</v>
      </c>
      <c r="CR48" s="619">
        <v>0.81</v>
      </c>
      <c r="CS48" s="388">
        <v>0</v>
      </c>
      <c r="CT48" s="388">
        <v>15.621</v>
      </c>
      <c r="CU48" s="388">
        <v>44</v>
      </c>
      <c r="CV48" s="502">
        <v>0</v>
      </c>
      <c r="CW48" s="502">
        <v>0</v>
      </c>
      <c r="CX48" s="502">
        <v>0</v>
      </c>
      <c r="CY48" s="502">
        <v>0</v>
      </c>
      <c r="CZ48" s="655">
        <v>1680</v>
      </c>
      <c r="DA48" s="655">
        <v>2150</v>
      </c>
      <c r="DB48" s="797">
        <v>1440</v>
      </c>
      <c r="DC48" s="613">
        <v>1075.0899999999999</v>
      </c>
      <c r="DD48" s="1284">
        <f t="shared" si="36"/>
        <v>-4.6700000000000728</v>
      </c>
      <c r="DE48" s="1013">
        <f t="shared" si="37"/>
        <v>0</v>
      </c>
      <c r="DF48" s="1013">
        <f t="shared" si="38"/>
        <v>1330</v>
      </c>
      <c r="DG48" s="1013">
        <f t="shared" si="39"/>
        <v>1900</v>
      </c>
      <c r="DH48" s="642" t="str">
        <f t="shared" si="40"/>
        <v>Palm</v>
      </c>
      <c r="DI48" s="654">
        <f t="shared" si="41"/>
        <v>710</v>
      </c>
      <c r="DJ48" s="654">
        <f t="shared" si="42"/>
        <v>0</v>
      </c>
      <c r="DK48" s="1013">
        <f t="shared" si="43"/>
        <v>0</v>
      </c>
      <c r="DL48" s="619"/>
      <c r="DM48" s="655"/>
      <c r="DN48" s="619"/>
      <c r="DO48" s="502"/>
      <c r="DP48" s="502"/>
      <c r="DQ48" s="502"/>
      <c r="DR48" s="502"/>
      <c r="DS48" s="502"/>
      <c r="DT48" s="502"/>
      <c r="DU48" s="502"/>
      <c r="DV48" s="502"/>
      <c r="DW48" s="502"/>
      <c r="DX48" s="502"/>
      <c r="DY48" s="502"/>
      <c r="DZ48" s="502"/>
      <c r="EA48" s="502"/>
      <c r="EB48" s="502"/>
      <c r="EC48" s="502"/>
      <c r="ED48" s="502"/>
      <c r="EE48" s="502"/>
      <c r="EF48" s="502"/>
      <c r="EG48" s="1285">
        <f t="shared" si="15"/>
        <v>10</v>
      </c>
      <c r="EH48" s="642">
        <v>0</v>
      </c>
      <c r="EI48" s="654">
        <v>1</v>
      </c>
      <c r="EJ48" s="642">
        <v>2.5</v>
      </c>
      <c r="EK48" s="654">
        <v>6.5</v>
      </c>
      <c r="EL48" s="502"/>
      <c r="EM48" s="502"/>
      <c r="EN48" s="502"/>
      <c r="EO48" s="502"/>
      <c r="EP48" s="502"/>
      <c r="EQ48" s="502"/>
      <c r="ER48" s="502"/>
      <c r="ES48" s="390"/>
      <c r="ET48" s="390"/>
      <c r="EV48" s="1287">
        <f t="shared" si="16"/>
        <v>15.469999999999999</v>
      </c>
    </row>
    <row r="49" spans="1:152" s="350" customFormat="1" ht="15" x14ac:dyDescent="0.2">
      <c r="A49" s="644" t="s">
        <v>5</v>
      </c>
      <c r="B49" s="674">
        <v>42409</v>
      </c>
      <c r="C49" s="675">
        <v>0</v>
      </c>
      <c r="D49" s="648">
        <v>0</v>
      </c>
      <c r="E49" s="648">
        <v>0</v>
      </c>
      <c r="F49" s="648">
        <v>48</v>
      </c>
      <c r="G49" s="752">
        <v>1.75</v>
      </c>
      <c r="H49" s="752">
        <v>73.5</v>
      </c>
      <c r="I49" s="752">
        <v>0</v>
      </c>
      <c r="J49" s="752">
        <v>0</v>
      </c>
      <c r="K49" s="752">
        <v>15.39</v>
      </c>
      <c r="L49" s="756">
        <v>39.759999999998399</v>
      </c>
      <c r="M49" s="752">
        <v>20.8</v>
      </c>
      <c r="N49" s="752">
        <v>1.06</v>
      </c>
      <c r="O49" s="752">
        <v>1.1564536416097824</v>
      </c>
      <c r="P49" s="752">
        <v>1.07</v>
      </c>
      <c r="Q49" s="752">
        <v>0.3788794398168574</v>
      </c>
      <c r="R49" s="797">
        <v>733.96847556142666</v>
      </c>
      <c r="S49" s="752">
        <v>8.14</v>
      </c>
      <c r="T49" s="752">
        <v>8.0500000000000007</v>
      </c>
      <c r="U49" s="752">
        <v>0.79</v>
      </c>
      <c r="V49" s="752">
        <v>0.76</v>
      </c>
      <c r="W49" s="752">
        <v>43.7</v>
      </c>
      <c r="X49" s="656">
        <v>43.7</v>
      </c>
      <c r="Y49" s="752">
        <v>20.9</v>
      </c>
      <c r="Z49" s="752">
        <v>41.87</v>
      </c>
      <c r="AA49" s="752">
        <v>20.84</v>
      </c>
      <c r="AB49" s="752">
        <v>41.85</v>
      </c>
      <c r="AC49" s="1004">
        <f t="shared" si="17"/>
        <v>62.69</v>
      </c>
      <c r="AD49" s="1004">
        <f t="shared" si="18"/>
        <v>96.981429999999989</v>
      </c>
      <c r="AE49" s="1004">
        <f t="shared" si="19"/>
        <v>35.472710000002465</v>
      </c>
      <c r="AF49" s="546"/>
      <c r="AG49" s="1004">
        <f t="shared" si="5"/>
        <v>0.99</v>
      </c>
      <c r="AH49" s="668"/>
      <c r="AI49" s="353"/>
      <c r="AJ49" s="2"/>
      <c r="AK49" s="390"/>
      <c r="AL49" s="390"/>
      <c r="AM49" s="390"/>
      <c r="AN49" s="390"/>
      <c r="AO49" s="372"/>
      <c r="AP49" s="372"/>
      <c r="AQ49" s="388"/>
      <c r="AR49" s="555">
        <v>0</v>
      </c>
      <c r="AS49" s="388">
        <v>10.8</v>
      </c>
      <c r="AT49" s="555">
        <v>0</v>
      </c>
      <c r="AU49" s="388">
        <v>21.6</v>
      </c>
      <c r="AV49" s="614">
        <v>0</v>
      </c>
      <c r="AW49" s="614">
        <v>1029.9000000000001</v>
      </c>
      <c r="AX49" s="388">
        <v>0</v>
      </c>
      <c r="AY49" s="555">
        <v>0</v>
      </c>
      <c r="AZ49" s="555">
        <v>0</v>
      </c>
      <c r="BA49" s="555">
        <v>0</v>
      </c>
      <c r="BB49" s="991">
        <v>0.99</v>
      </c>
      <c r="BC49" s="388">
        <v>0</v>
      </c>
      <c r="BD49" s="388">
        <v>1.8</v>
      </c>
      <c r="BE49" s="555">
        <v>0</v>
      </c>
      <c r="BF49" s="388">
        <v>0.69</v>
      </c>
      <c r="BG49" s="388">
        <v>0</v>
      </c>
      <c r="BH49" s="555">
        <v>0</v>
      </c>
      <c r="BI49" s="388">
        <v>1</v>
      </c>
      <c r="BJ49" s="388">
        <v>38.5</v>
      </c>
      <c r="BK49" s="388">
        <v>2.6</v>
      </c>
      <c r="BL49" s="388">
        <v>3.95</v>
      </c>
      <c r="BM49" s="388">
        <v>0</v>
      </c>
      <c r="BN49" s="388">
        <v>30.7</v>
      </c>
      <c r="BO49" s="618">
        <v>1158.4000000000001</v>
      </c>
      <c r="BP49" s="618">
        <v>1.1000000000000001</v>
      </c>
      <c r="BQ49" s="619">
        <v>20</v>
      </c>
      <c r="BR49" s="619">
        <v>20.7</v>
      </c>
      <c r="BS49" s="619">
        <v>9</v>
      </c>
      <c r="BT49" s="619">
        <v>9.1</v>
      </c>
      <c r="BU49" s="618">
        <v>20.399999999999999</v>
      </c>
      <c r="BV49" s="618">
        <v>18.2</v>
      </c>
      <c r="BW49" s="619">
        <v>688.5</v>
      </c>
      <c r="BX49" s="806"/>
      <c r="BY49" s="619">
        <v>0</v>
      </c>
      <c r="BZ49" s="619">
        <v>1</v>
      </c>
      <c r="CA49" s="619">
        <v>1</v>
      </c>
      <c r="CB49" s="619">
        <v>7.9</v>
      </c>
      <c r="CC49" s="619">
        <v>7.9</v>
      </c>
      <c r="CD49" s="619">
        <v>16</v>
      </c>
      <c r="CE49" s="619">
        <v>31.6</v>
      </c>
      <c r="CF49" s="619">
        <v>12.5</v>
      </c>
      <c r="CG49" s="619">
        <v>5.9</v>
      </c>
      <c r="CH49" s="619">
        <v>11</v>
      </c>
      <c r="CI49" s="619">
        <v>15.5</v>
      </c>
      <c r="CJ49" s="619">
        <v>13.6</v>
      </c>
      <c r="CK49" s="619">
        <v>557.1</v>
      </c>
      <c r="CL49" s="619">
        <v>2.1</v>
      </c>
      <c r="CM49" s="619">
        <v>1.8</v>
      </c>
      <c r="CN49" s="619">
        <v>92.1</v>
      </c>
      <c r="CO49" s="619">
        <v>245.6</v>
      </c>
      <c r="CP49" s="619">
        <v>444.2</v>
      </c>
      <c r="CQ49" s="619">
        <v>13.4</v>
      </c>
      <c r="CR49" s="619">
        <v>0.82</v>
      </c>
      <c r="CS49" s="388">
        <v>0</v>
      </c>
      <c r="CT49" s="388">
        <v>15.59</v>
      </c>
      <c r="CU49" s="388">
        <v>44</v>
      </c>
      <c r="CV49" s="502">
        <v>0</v>
      </c>
      <c r="CW49" s="502">
        <v>0</v>
      </c>
      <c r="CX49" s="502">
        <v>0</v>
      </c>
      <c r="CY49" s="502">
        <v>0</v>
      </c>
      <c r="CZ49" s="655">
        <v>1540</v>
      </c>
      <c r="DA49" s="655">
        <v>2100</v>
      </c>
      <c r="DB49" s="797">
        <v>1380</v>
      </c>
      <c r="DC49" s="613">
        <v>1076.45</v>
      </c>
      <c r="DD49" s="1284">
        <f t="shared" si="36"/>
        <v>1.3600000000001273</v>
      </c>
      <c r="DE49" s="1013">
        <f t="shared" si="37"/>
        <v>0</v>
      </c>
      <c r="DF49" s="1013">
        <f t="shared" si="38"/>
        <v>1270</v>
      </c>
      <c r="DG49" s="1013">
        <f t="shared" si="39"/>
        <v>1850</v>
      </c>
      <c r="DH49" s="642" t="str">
        <f t="shared" si="40"/>
        <v>Palm</v>
      </c>
      <c r="DI49" s="654">
        <f t="shared" si="41"/>
        <v>720</v>
      </c>
      <c r="DJ49" s="654">
        <f t="shared" si="42"/>
        <v>0</v>
      </c>
      <c r="DK49" s="1013">
        <f t="shared" si="43"/>
        <v>0</v>
      </c>
      <c r="DL49" s="619"/>
      <c r="DM49" s="655"/>
      <c r="DN49" s="619"/>
      <c r="DO49" s="502"/>
      <c r="DP49" s="502"/>
      <c r="DQ49" s="502"/>
      <c r="DR49" s="502"/>
      <c r="DS49" s="502"/>
      <c r="DT49" s="502"/>
      <c r="DU49" s="502"/>
      <c r="DV49" s="502"/>
      <c r="DW49" s="502"/>
      <c r="DX49" s="502"/>
      <c r="DY49" s="502"/>
      <c r="DZ49" s="502"/>
      <c r="EA49" s="502"/>
      <c r="EB49" s="502"/>
      <c r="EC49" s="502"/>
      <c r="ED49" s="502"/>
      <c r="EE49" s="502"/>
      <c r="EF49" s="502"/>
      <c r="EG49" s="1285">
        <f t="shared" si="15"/>
        <v>10</v>
      </c>
      <c r="EH49" s="642">
        <v>0</v>
      </c>
      <c r="EI49" s="654">
        <v>1</v>
      </c>
      <c r="EJ49" s="642">
        <v>2.5</v>
      </c>
      <c r="EK49" s="654">
        <v>6.5</v>
      </c>
      <c r="EL49" s="502"/>
      <c r="EM49" s="502"/>
      <c r="EN49" s="502"/>
      <c r="EO49" s="502"/>
      <c r="EP49" s="502"/>
      <c r="EQ49" s="502"/>
      <c r="ER49" s="502"/>
      <c r="ES49" s="390"/>
      <c r="ET49" s="390"/>
      <c r="EV49" s="1287">
        <f t="shared" si="16"/>
        <v>15.469999999999999</v>
      </c>
    </row>
    <row r="50" spans="1:152" s="350" customFormat="1" ht="15" x14ac:dyDescent="0.2">
      <c r="A50" s="644" t="s">
        <v>6</v>
      </c>
      <c r="B50" s="674">
        <v>42410</v>
      </c>
      <c r="C50" s="675">
        <v>0</v>
      </c>
      <c r="D50" s="648">
        <v>0.16</v>
      </c>
      <c r="E50" s="648">
        <v>0</v>
      </c>
      <c r="F50" s="648">
        <v>46</v>
      </c>
      <c r="G50" s="752">
        <v>1.85</v>
      </c>
      <c r="H50" s="752">
        <v>38.29</v>
      </c>
      <c r="I50" s="752">
        <v>86.6</v>
      </c>
      <c r="J50" s="752">
        <v>0</v>
      </c>
      <c r="K50" s="752">
        <v>25.46</v>
      </c>
      <c r="L50" s="756">
        <v>37.81000000000131</v>
      </c>
      <c r="M50" s="752">
        <v>22</v>
      </c>
      <c r="N50" s="752">
        <v>1.07</v>
      </c>
      <c r="O50" s="752">
        <v>1.1847340134855402</v>
      </c>
      <c r="P50" s="752">
        <v>1.0880000000000001</v>
      </c>
      <c r="Q50" s="752">
        <v>0.39329130645619775</v>
      </c>
      <c r="R50" s="797">
        <v>736.23580977542917</v>
      </c>
      <c r="S50" s="752">
        <v>8.15</v>
      </c>
      <c r="T50" s="752">
        <v>8.08</v>
      </c>
      <c r="U50" s="752">
        <v>0.71399999999999997</v>
      </c>
      <c r="V50" s="752">
        <v>0.75700000000000001</v>
      </c>
      <c r="W50" s="752">
        <v>44.960000000000008</v>
      </c>
      <c r="X50" s="656">
        <v>45.14</v>
      </c>
      <c r="Y50" s="752">
        <v>20.84</v>
      </c>
      <c r="Z50" s="752">
        <v>41.85</v>
      </c>
      <c r="AA50" s="752">
        <v>20.8</v>
      </c>
      <c r="AB50" s="752">
        <v>40.229999999999997</v>
      </c>
      <c r="AC50" s="1004">
        <f t="shared" si="17"/>
        <v>61.03</v>
      </c>
      <c r="AD50" s="1004">
        <f t="shared" si="18"/>
        <v>94.413409999999999</v>
      </c>
      <c r="AE50" s="1004">
        <f t="shared" si="19"/>
        <v>35.921339999997976</v>
      </c>
      <c r="AF50" s="546"/>
      <c r="AG50" s="1004">
        <f t="shared" si="5"/>
        <v>0.99</v>
      </c>
      <c r="AH50" s="668"/>
      <c r="AI50" s="353"/>
      <c r="AJ50" s="2"/>
      <c r="AK50" s="390"/>
      <c r="AL50" s="390"/>
      <c r="AM50" s="390"/>
      <c r="AN50" s="390"/>
      <c r="AO50" s="372"/>
      <c r="AP50" s="372"/>
      <c r="AQ50" s="388"/>
      <c r="AR50" s="805">
        <v>0</v>
      </c>
      <c r="AS50" s="648">
        <v>10.7</v>
      </c>
      <c r="AT50" s="805">
        <v>0</v>
      </c>
      <c r="AU50" s="648">
        <v>21.5</v>
      </c>
      <c r="AV50" s="614">
        <v>0</v>
      </c>
      <c r="AW50" s="614">
        <v>1005</v>
      </c>
      <c r="AX50" s="648">
        <v>0</v>
      </c>
      <c r="AY50" s="805">
        <v>0</v>
      </c>
      <c r="AZ50" s="805">
        <v>0</v>
      </c>
      <c r="BA50" s="805">
        <v>0</v>
      </c>
      <c r="BB50" s="991">
        <v>0.99</v>
      </c>
      <c r="BC50" s="648">
        <v>0</v>
      </c>
      <c r="BD50" s="648">
        <v>1.8</v>
      </c>
      <c r="BE50" s="805">
        <v>0</v>
      </c>
      <c r="BF50" s="648">
        <v>0.7</v>
      </c>
      <c r="BG50" s="648">
        <v>0</v>
      </c>
      <c r="BH50" s="805">
        <v>0</v>
      </c>
      <c r="BI50" s="648">
        <v>1</v>
      </c>
      <c r="BJ50" s="648">
        <v>36.799999999999997</v>
      </c>
      <c r="BK50" s="648">
        <v>2.74</v>
      </c>
      <c r="BL50" s="648">
        <v>3.79</v>
      </c>
      <c r="BM50" s="648">
        <v>0</v>
      </c>
      <c r="BN50" s="648">
        <v>29.1</v>
      </c>
      <c r="BO50" s="666">
        <v>849.6</v>
      </c>
      <c r="BP50" s="666">
        <v>1</v>
      </c>
      <c r="BQ50" s="619">
        <v>21.5</v>
      </c>
      <c r="BR50" s="654">
        <v>22.2</v>
      </c>
      <c r="BS50" s="619">
        <v>9.1</v>
      </c>
      <c r="BT50" s="619">
        <v>9.1999999999999993</v>
      </c>
      <c r="BU50" s="666">
        <v>20.399999999999999</v>
      </c>
      <c r="BV50" s="666">
        <v>18.3</v>
      </c>
      <c r="BW50" s="654">
        <v>671.2</v>
      </c>
      <c r="BX50" s="807"/>
      <c r="BY50" s="654">
        <v>0</v>
      </c>
      <c r="BZ50" s="654">
        <v>1</v>
      </c>
      <c r="CA50" s="654">
        <v>1</v>
      </c>
      <c r="CB50" s="654">
        <v>8</v>
      </c>
      <c r="CC50" s="654">
        <v>8</v>
      </c>
      <c r="CD50" s="654">
        <v>16.100000000000001</v>
      </c>
      <c r="CE50" s="654">
        <v>31.3</v>
      </c>
      <c r="CF50" s="654">
        <v>12.2</v>
      </c>
      <c r="CG50" s="654">
        <v>5.3</v>
      </c>
      <c r="CH50" s="654">
        <v>10.4</v>
      </c>
      <c r="CI50" s="654">
        <v>14.5</v>
      </c>
      <c r="CJ50" s="654">
        <v>13.5</v>
      </c>
      <c r="CK50" s="654">
        <v>522.4</v>
      </c>
      <c r="CL50" s="654">
        <v>2.1</v>
      </c>
      <c r="CM50" s="654">
        <v>1.8</v>
      </c>
      <c r="CN50" s="654">
        <v>105.7</v>
      </c>
      <c r="CO50" s="654">
        <v>246.4</v>
      </c>
      <c r="CP50" s="654">
        <v>429.7</v>
      </c>
      <c r="CQ50" s="654">
        <v>12.9</v>
      </c>
      <c r="CR50" s="654">
        <v>0.79</v>
      </c>
      <c r="CS50" s="648">
        <v>0</v>
      </c>
      <c r="CT50" s="648">
        <v>14.864000000000001</v>
      </c>
      <c r="CU50" s="648">
        <v>44</v>
      </c>
      <c r="CV50" s="642">
        <v>0</v>
      </c>
      <c r="CW50" s="642">
        <v>0</v>
      </c>
      <c r="CX50" s="642">
        <v>0</v>
      </c>
      <c r="CY50" s="642">
        <v>0</v>
      </c>
      <c r="CZ50" s="656">
        <v>1690</v>
      </c>
      <c r="DA50" s="656">
        <v>2220</v>
      </c>
      <c r="DB50" s="797">
        <v>1500</v>
      </c>
      <c r="DC50" s="752">
        <v>1077.07</v>
      </c>
      <c r="DD50" s="1284">
        <f t="shared" si="36"/>
        <v>0.61999999999989086</v>
      </c>
      <c r="DE50" s="1013">
        <f t="shared" si="37"/>
        <v>0</v>
      </c>
      <c r="DF50" s="1013">
        <f t="shared" si="38"/>
        <v>1390</v>
      </c>
      <c r="DG50" s="1013">
        <f t="shared" si="39"/>
        <v>1970</v>
      </c>
      <c r="DH50" s="642" t="str">
        <f t="shared" si="40"/>
        <v>Palm</v>
      </c>
      <c r="DI50" s="654">
        <f t="shared" si="41"/>
        <v>720</v>
      </c>
      <c r="DJ50" s="654">
        <f t="shared" si="42"/>
        <v>0</v>
      </c>
      <c r="DK50" s="1013">
        <f t="shared" si="43"/>
        <v>0</v>
      </c>
      <c r="DL50" s="654"/>
      <c r="DM50" s="656"/>
      <c r="DN50" s="654"/>
      <c r="DO50" s="642"/>
      <c r="DP50" s="642"/>
      <c r="DQ50" s="642"/>
      <c r="DR50" s="642"/>
      <c r="DS50" s="642"/>
      <c r="DT50" s="642"/>
      <c r="DU50" s="642"/>
      <c r="DV50" s="642"/>
      <c r="DW50" s="642"/>
      <c r="DX50" s="642"/>
      <c r="DY50" s="642"/>
      <c r="DZ50" s="642"/>
      <c r="EA50" s="642"/>
      <c r="EB50" s="642"/>
      <c r="EC50" s="642"/>
      <c r="ED50" s="642"/>
      <c r="EE50" s="642"/>
      <c r="EF50" s="642"/>
      <c r="EG50" s="1285">
        <f t="shared" si="15"/>
        <v>10</v>
      </c>
      <c r="EH50" s="642">
        <v>0</v>
      </c>
      <c r="EI50" s="654">
        <v>1</v>
      </c>
      <c r="EJ50" s="642">
        <v>2.5</v>
      </c>
      <c r="EK50" s="654">
        <v>6.5</v>
      </c>
      <c r="EL50" s="642"/>
      <c r="EM50" s="642"/>
      <c r="EN50" s="642"/>
      <c r="EO50" s="642"/>
      <c r="EP50" s="642"/>
      <c r="EQ50" s="642"/>
      <c r="ER50" s="642"/>
      <c r="ES50" s="644"/>
      <c r="ET50" s="644"/>
      <c r="EV50" s="1287">
        <f t="shared" si="16"/>
        <v>15.469999999999999</v>
      </c>
    </row>
    <row r="51" spans="1:152" s="350" customFormat="1" ht="15" x14ac:dyDescent="0.2">
      <c r="A51" s="644" t="s">
        <v>7</v>
      </c>
      <c r="B51" s="674">
        <v>42411</v>
      </c>
      <c r="C51" s="675">
        <v>0</v>
      </c>
      <c r="D51" s="648">
        <v>0.45</v>
      </c>
      <c r="E51" s="648">
        <v>0</v>
      </c>
      <c r="F51" s="648">
        <v>47</v>
      </c>
      <c r="G51" s="752">
        <v>2.1</v>
      </c>
      <c r="H51" s="752">
        <v>57.13</v>
      </c>
      <c r="I51" s="752">
        <v>88.92</v>
      </c>
      <c r="J51" s="752">
        <v>0</v>
      </c>
      <c r="K51" s="752">
        <v>12.12</v>
      </c>
      <c r="L51" s="756">
        <v>32.549999999999272</v>
      </c>
      <c r="M51" s="752">
        <v>21.3</v>
      </c>
      <c r="N51" s="752">
        <v>1.052</v>
      </c>
      <c r="O51" s="752">
        <v>1.1518876781490213</v>
      </c>
      <c r="P51" s="752">
        <v>1.06</v>
      </c>
      <c r="Q51" s="752">
        <v>0.38731403079448978</v>
      </c>
      <c r="R51" s="797">
        <v>684.73493262879788</v>
      </c>
      <c r="S51" s="752">
        <v>8.19</v>
      </c>
      <c r="T51" s="752">
        <v>8.11</v>
      </c>
      <c r="U51" s="752">
        <v>0.72099999999999997</v>
      </c>
      <c r="V51" s="752">
        <v>0.748</v>
      </c>
      <c r="W51" s="752">
        <v>44.600000000000009</v>
      </c>
      <c r="X51" s="656">
        <v>44.78</v>
      </c>
      <c r="Y51" s="752">
        <v>20.8</v>
      </c>
      <c r="Z51" s="752">
        <v>40.229999999999997</v>
      </c>
      <c r="AA51" s="752">
        <v>20.9</v>
      </c>
      <c r="AB51" s="752">
        <v>37.409999999999997</v>
      </c>
      <c r="AC51" s="1004">
        <f t="shared" si="17"/>
        <v>58.309999999999995</v>
      </c>
      <c r="AD51" s="1004">
        <f t="shared" si="18"/>
        <v>90.205569999999994</v>
      </c>
      <c r="AE51" s="1004">
        <f t="shared" si="19"/>
        <v>39.850720000001125</v>
      </c>
      <c r="AF51" s="546"/>
      <c r="AG51" s="1004">
        <f t="shared" si="5"/>
        <v>1</v>
      </c>
      <c r="AH51" s="668"/>
      <c r="AI51" s="353"/>
      <c r="AJ51" s="2"/>
      <c r="AK51" s="390"/>
      <c r="AL51" s="390"/>
      <c r="AM51" s="390"/>
      <c r="AN51" s="390"/>
      <c r="AO51" s="372"/>
      <c r="AP51" s="372"/>
      <c r="AQ51" s="388"/>
      <c r="AR51" s="805">
        <v>0</v>
      </c>
      <c r="AS51" s="648">
        <v>11</v>
      </c>
      <c r="AT51" s="805">
        <v>0</v>
      </c>
      <c r="AU51" s="648">
        <v>21.5</v>
      </c>
      <c r="AV51" s="614">
        <v>0</v>
      </c>
      <c r="AW51" s="614">
        <v>1011.8</v>
      </c>
      <c r="AX51" s="648">
        <v>0</v>
      </c>
      <c r="AY51" s="805">
        <v>0</v>
      </c>
      <c r="AZ51" s="805">
        <v>0</v>
      </c>
      <c r="BA51" s="805">
        <v>0</v>
      </c>
      <c r="BB51" s="991">
        <v>1</v>
      </c>
      <c r="BC51" s="648">
        <v>0</v>
      </c>
      <c r="BD51" s="648">
        <v>1.8</v>
      </c>
      <c r="BE51" s="805">
        <v>0</v>
      </c>
      <c r="BF51" s="648">
        <v>0.69</v>
      </c>
      <c r="BG51" s="648">
        <v>0</v>
      </c>
      <c r="BH51" s="805">
        <v>0</v>
      </c>
      <c r="BI51" s="648">
        <v>1</v>
      </c>
      <c r="BJ51" s="648">
        <v>34</v>
      </c>
      <c r="BK51" s="648">
        <v>2.74</v>
      </c>
      <c r="BL51" s="648">
        <v>3.79</v>
      </c>
      <c r="BM51" s="648">
        <v>0</v>
      </c>
      <c r="BN51" s="648">
        <v>26.3</v>
      </c>
      <c r="BO51" s="666">
        <v>961.9</v>
      </c>
      <c r="BP51" s="666">
        <v>1</v>
      </c>
      <c r="BQ51" s="619">
        <v>22.6</v>
      </c>
      <c r="BR51" s="654">
        <v>22.9</v>
      </c>
      <c r="BS51" s="619">
        <v>9.1</v>
      </c>
      <c r="BT51" s="619">
        <v>9.1999999999999993</v>
      </c>
      <c r="BU51" s="666">
        <v>20.3</v>
      </c>
      <c r="BV51" s="666">
        <v>20.8</v>
      </c>
      <c r="BW51" s="654">
        <v>670.3</v>
      </c>
      <c r="BX51" s="807"/>
      <c r="BY51" s="654">
        <v>0</v>
      </c>
      <c r="BZ51" s="654">
        <v>1</v>
      </c>
      <c r="CA51" s="654">
        <v>1</v>
      </c>
      <c r="CB51" s="654">
        <v>8</v>
      </c>
      <c r="CC51" s="654">
        <v>8</v>
      </c>
      <c r="CD51" s="654">
        <v>15.7</v>
      </c>
      <c r="CE51" s="654">
        <v>31.4</v>
      </c>
      <c r="CF51" s="654">
        <v>15.6</v>
      </c>
      <c r="CG51" s="654">
        <v>5.4</v>
      </c>
      <c r="CH51" s="654">
        <v>10.5</v>
      </c>
      <c r="CI51" s="654">
        <v>14.4</v>
      </c>
      <c r="CJ51" s="654">
        <v>13.2</v>
      </c>
      <c r="CK51" s="654">
        <v>428.5</v>
      </c>
      <c r="CL51" s="654">
        <v>2.1</v>
      </c>
      <c r="CM51" s="654">
        <v>2.5</v>
      </c>
      <c r="CN51" s="654">
        <v>121.4</v>
      </c>
      <c r="CO51" s="654">
        <v>254.2</v>
      </c>
      <c r="CP51" s="654">
        <v>455.4</v>
      </c>
      <c r="CQ51" s="654">
        <v>12.8</v>
      </c>
      <c r="CR51" s="654">
        <v>0.79</v>
      </c>
      <c r="CS51" s="648">
        <f>190.1+39.6+245.9+1.2+17.4</f>
        <v>494.2</v>
      </c>
      <c r="CT51" s="648">
        <v>15.363</v>
      </c>
      <c r="CU51" s="648">
        <v>45</v>
      </c>
      <c r="CV51" s="642">
        <v>0</v>
      </c>
      <c r="CW51" s="642">
        <v>0</v>
      </c>
      <c r="CX51" s="642">
        <v>0</v>
      </c>
      <c r="CY51" s="642">
        <v>0</v>
      </c>
      <c r="CZ51" s="656">
        <v>1930</v>
      </c>
      <c r="DA51" s="656">
        <v>2550</v>
      </c>
      <c r="DB51" s="797">
        <v>1760</v>
      </c>
      <c r="DC51" s="752">
        <v>1077.1600000000001</v>
      </c>
      <c r="DD51" s="1284">
        <f t="shared" si="36"/>
        <v>9.0000000000145519E-2</v>
      </c>
      <c r="DE51" s="1013">
        <f t="shared" si="37"/>
        <v>2.1833360639999997</v>
      </c>
      <c r="DF51" s="1013">
        <f t="shared" si="38"/>
        <v>1650</v>
      </c>
      <c r="DG51" s="1013">
        <f t="shared" si="39"/>
        <v>2300</v>
      </c>
      <c r="DH51" s="642" t="str">
        <f t="shared" si="40"/>
        <v>Palm</v>
      </c>
      <c r="DI51" s="654">
        <f t="shared" si="41"/>
        <v>790</v>
      </c>
      <c r="DJ51" s="654">
        <f t="shared" si="42"/>
        <v>0.71164799999999984</v>
      </c>
      <c r="DK51" s="1013">
        <f t="shared" si="43"/>
        <v>2.1833360639999997</v>
      </c>
      <c r="DL51" s="654"/>
      <c r="DM51" s="656"/>
      <c r="DN51" s="654"/>
      <c r="DO51" s="642"/>
      <c r="DP51" s="642"/>
      <c r="DQ51" s="642"/>
      <c r="DR51" s="642"/>
      <c r="DS51" s="642"/>
      <c r="DT51" s="642"/>
      <c r="DU51" s="642"/>
      <c r="DV51" s="642"/>
      <c r="DW51" s="642"/>
      <c r="DX51" s="642"/>
      <c r="DY51" s="642"/>
      <c r="DZ51" s="642"/>
      <c r="EA51" s="642"/>
      <c r="EB51" s="642"/>
      <c r="EC51" s="642"/>
      <c r="ED51" s="642"/>
      <c r="EE51" s="642"/>
      <c r="EF51" s="642"/>
      <c r="EG51" s="1285">
        <f t="shared" si="15"/>
        <v>10</v>
      </c>
      <c r="EH51" s="642">
        <v>0</v>
      </c>
      <c r="EI51" s="654">
        <v>1</v>
      </c>
      <c r="EJ51" s="642">
        <v>2.5</v>
      </c>
      <c r="EK51" s="654">
        <v>6.5</v>
      </c>
      <c r="EL51" s="642"/>
      <c r="EM51" s="642"/>
      <c r="EN51" s="642"/>
      <c r="EO51" s="642"/>
      <c r="EP51" s="642"/>
      <c r="EQ51" s="642"/>
      <c r="ER51" s="642"/>
      <c r="ES51" s="644"/>
      <c r="ET51" s="644"/>
      <c r="EV51" s="1287">
        <f t="shared" si="16"/>
        <v>15.469999999999999</v>
      </c>
    </row>
    <row r="52" spans="1:152" s="350" customFormat="1" ht="15" x14ac:dyDescent="0.2">
      <c r="A52" s="644" t="s">
        <v>8</v>
      </c>
      <c r="B52" s="674">
        <v>42412</v>
      </c>
      <c r="C52" s="675">
        <v>0</v>
      </c>
      <c r="D52" s="648">
        <v>0.6</v>
      </c>
      <c r="E52" s="648">
        <v>0</v>
      </c>
      <c r="F52" s="648">
        <v>44</v>
      </c>
      <c r="G52" s="752">
        <v>2.65</v>
      </c>
      <c r="H52" s="752">
        <v>28.2</v>
      </c>
      <c r="I52" s="752">
        <v>0</v>
      </c>
      <c r="J52" s="752">
        <v>0</v>
      </c>
      <c r="K52" s="752">
        <v>9.34</v>
      </c>
      <c r="L52" s="756">
        <v>33.430000000000291</v>
      </c>
      <c r="M52" s="752">
        <v>21.3</v>
      </c>
      <c r="N52" s="752">
        <v>1.06</v>
      </c>
      <c r="O52" s="752">
        <v>1.1554387650782671</v>
      </c>
      <c r="P52" s="752">
        <v>1.08</v>
      </c>
      <c r="Q52" s="752">
        <v>0.37949801849405546</v>
      </c>
      <c r="R52" s="797">
        <v>647.80977542932624</v>
      </c>
      <c r="S52" s="752">
        <v>8.2100000000000009</v>
      </c>
      <c r="T52" s="752">
        <v>8.14</v>
      </c>
      <c r="U52" s="752">
        <v>0.7</v>
      </c>
      <c r="V52" s="752">
        <v>0.76</v>
      </c>
      <c r="W52" s="752">
        <v>45.319999999999993</v>
      </c>
      <c r="X52" s="656">
        <v>45.14</v>
      </c>
      <c r="Y52" s="752">
        <v>20.9</v>
      </c>
      <c r="Z52" s="752">
        <v>37.409999999999997</v>
      </c>
      <c r="AA52" s="752">
        <v>20.8</v>
      </c>
      <c r="AB52" s="752">
        <v>35.799999999999997</v>
      </c>
      <c r="AC52" s="1004">
        <f t="shared" si="17"/>
        <v>56.599999999999994</v>
      </c>
      <c r="AD52" s="1004">
        <f t="shared" si="18"/>
        <v>87.56019999999998</v>
      </c>
      <c r="AE52" s="1004">
        <f t="shared" si="19"/>
        <v>35.843989999999529</v>
      </c>
      <c r="AF52" s="546"/>
      <c r="AG52" s="1004">
        <f t="shared" si="5"/>
        <v>1.01</v>
      </c>
      <c r="AH52" s="668"/>
      <c r="AI52" s="353"/>
      <c r="AJ52" s="2"/>
      <c r="AK52" s="390"/>
      <c r="AL52" s="390"/>
      <c r="AM52" s="390"/>
      <c r="AN52" s="390"/>
      <c r="AO52" s="372"/>
      <c r="AP52" s="372"/>
      <c r="AQ52" s="388"/>
      <c r="AR52" s="805">
        <v>0</v>
      </c>
      <c r="AS52" s="648">
        <v>20.5</v>
      </c>
      <c r="AT52" s="805">
        <v>0</v>
      </c>
      <c r="AU52" s="648">
        <v>21.5</v>
      </c>
      <c r="AV52" s="614">
        <v>0</v>
      </c>
      <c r="AW52" s="614">
        <v>1073.3</v>
      </c>
      <c r="AX52" s="648">
        <v>0</v>
      </c>
      <c r="AY52" s="805">
        <v>0</v>
      </c>
      <c r="AZ52" s="805">
        <v>0</v>
      </c>
      <c r="BA52" s="805">
        <v>0</v>
      </c>
      <c r="BB52" s="991">
        <v>1.01</v>
      </c>
      <c r="BC52" s="648">
        <v>0</v>
      </c>
      <c r="BD52" s="648">
        <v>1.8</v>
      </c>
      <c r="BE52" s="805">
        <v>0</v>
      </c>
      <c r="BF52" s="648">
        <v>0.69</v>
      </c>
      <c r="BG52" s="648">
        <v>0</v>
      </c>
      <c r="BH52" s="805">
        <v>0</v>
      </c>
      <c r="BI52" s="648">
        <v>1.02</v>
      </c>
      <c r="BJ52" s="648">
        <v>32.5</v>
      </c>
      <c r="BK52" s="648">
        <v>2.94</v>
      </c>
      <c r="BL52" s="648">
        <v>3.58</v>
      </c>
      <c r="BM52" s="648">
        <v>0</v>
      </c>
      <c r="BN52" s="648">
        <v>24.8</v>
      </c>
      <c r="BO52" s="648">
        <v>1044.2</v>
      </c>
      <c r="BP52" s="648">
        <v>1</v>
      </c>
      <c r="BQ52" s="619">
        <v>22.45</v>
      </c>
      <c r="BR52" s="654">
        <v>23.12</v>
      </c>
      <c r="BS52" s="619">
        <v>9.06</v>
      </c>
      <c r="BT52" s="619">
        <v>9.2100000000000009</v>
      </c>
      <c r="BU52" s="666">
        <v>20.2</v>
      </c>
      <c r="BV52" s="666">
        <v>22.4</v>
      </c>
      <c r="BW52" s="654">
        <v>631.9</v>
      </c>
      <c r="BX52" s="807"/>
      <c r="BY52" s="654">
        <v>0</v>
      </c>
      <c r="BZ52" s="654">
        <v>1.03</v>
      </c>
      <c r="CA52" s="654">
        <v>1</v>
      </c>
      <c r="CB52" s="654">
        <v>8.1</v>
      </c>
      <c r="CC52" s="654">
        <v>8</v>
      </c>
      <c r="CD52" s="654">
        <v>15.2</v>
      </c>
      <c r="CE52" s="654">
        <v>31.4</v>
      </c>
      <c r="CF52" s="654">
        <v>15.3</v>
      </c>
      <c r="CG52" s="654">
        <v>5.45</v>
      </c>
      <c r="CH52" s="654">
        <v>10.45</v>
      </c>
      <c r="CI52" s="654">
        <v>14.9</v>
      </c>
      <c r="CJ52" s="654">
        <v>12.87</v>
      </c>
      <c r="CK52" s="654">
        <v>522</v>
      </c>
      <c r="CL52" s="654">
        <v>2.1</v>
      </c>
      <c r="CM52" s="654">
        <v>2.5</v>
      </c>
      <c r="CN52" s="654">
        <v>79.099999999999994</v>
      </c>
      <c r="CO52" s="654">
        <v>250.2</v>
      </c>
      <c r="CP52" s="654">
        <v>433.3</v>
      </c>
      <c r="CQ52" s="654">
        <v>13.4</v>
      </c>
      <c r="CR52" s="654">
        <v>0.83</v>
      </c>
      <c r="CS52" s="648">
        <v>0</v>
      </c>
      <c r="CT52" s="648">
        <v>16.099</v>
      </c>
      <c r="CU52" s="648">
        <v>45</v>
      </c>
      <c r="CV52" s="642">
        <v>0</v>
      </c>
      <c r="CW52" s="642">
        <v>0</v>
      </c>
      <c r="CX52" s="642">
        <v>0</v>
      </c>
      <c r="CY52" s="642">
        <v>0</v>
      </c>
      <c r="CZ52" s="656">
        <v>2700</v>
      </c>
      <c r="DA52" s="656">
        <v>3570</v>
      </c>
      <c r="DB52" s="797">
        <v>2500</v>
      </c>
      <c r="DC52" s="752">
        <v>1079.3599999999999</v>
      </c>
      <c r="DD52" s="1284">
        <f t="shared" si="36"/>
        <v>2.1999999999998181</v>
      </c>
      <c r="DE52" s="1013">
        <f t="shared" si="37"/>
        <v>0</v>
      </c>
      <c r="DF52" s="1013">
        <f t="shared" si="38"/>
        <v>2390</v>
      </c>
      <c r="DG52" s="1013">
        <f t="shared" si="39"/>
        <v>3320</v>
      </c>
      <c r="DH52" s="642" t="str">
        <f t="shared" si="40"/>
        <v>Palm</v>
      </c>
      <c r="DI52" s="654">
        <f t="shared" si="41"/>
        <v>1070</v>
      </c>
      <c r="DJ52" s="654">
        <f t="shared" si="42"/>
        <v>0</v>
      </c>
      <c r="DK52" s="1013">
        <f t="shared" si="43"/>
        <v>0</v>
      </c>
      <c r="DL52" s="654"/>
      <c r="DM52" s="656"/>
      <c r="DN52" s="654"/>
      <c r="DO52" s="642"/>
      <c r="DP52" s="642"/>
      <c r="DQ52" s="642"/>
      <c r="DR52" s="642"/>
      <c r="DS52" s="642"/>
      <c r="DT52" s="642"/>
      <c r="DU52" s="642"/>
      <c r="DV52" s="642"/>
      <c r="DW52" s="642"/>
      <c r="DX52" s="642"/>
      <c r="DY52" s="642"/>
      <c r="DZ52" s="642"/>
      <c r="EA52" s="642"/>
      <c r="EB52" s="642"/>
      <c r="EC52" s="642"/>
      <c r="ED52" s="642"/>
      <c r="EE52" s="642"/>
      <c r="EF52" s="642"/>
      <c r="EG52" s="1285">
        <f t="shared" si="15"/>
        <v>10</v>
      </c>
      <c r="EH52" s="642">
        <v>0</v>
      </c>
      <c r="EI52" s="654">
        <v>1</v>
      </c>
      <c r="EJ52" s="642">
        <v>2.5</v>
      </c>
      <c r="EK52" s="654">
        <v>6.5</v>
      </c>
      <c r="EL52" s="642"/>
      <c r="EM52" s="642"/>
      <c r="EN52" s="642"/>
      <c r="EO52" s="642"/>
      <c r="EP52" s="642"/>
      <c r="EQ52" s="642"/>
      <c r="ER52" s="642"/>
      <c r="ES52" s="644"/>
      <c r="ET52" s="644"/>
      <c r="EV52" s="1287">
        <f t="shared" si="16"/>
        <v>15.469999999999999</v>
      </c>
    </row>
    <row r="53" spans="1:152" s="350" customFormat="1" ht="15" x14ac:dyDescent="0.2">
      <c r="A53" s="644" t="s">
        <v>9</v>
      </c>
      <c r="B53" s="674">
        <v>42413</v>
      </c>
      <c r="C53" s="675">
        <v>0</v>
      </c>
      <c r="D53" s="648">
        <v>0.6</v>
      </c>
      <c r="E53" s="648">
        <v>0</v>
      </c>
      <c r="F53" s="648">
        <v>42</v>
      </c>
      <c r="G53" s="752">
        <v>2.7</v>
      </c>
      <c r="H53" s="752">
        <v>28.5</v>
      </c>
      <c r="I53" s="752">
        <v>0</v>
      </c>
      <c r="J53" s="752">
        <v>0</v>
      </c>
      <c r="K53" s="752">
        <v>8.7899999999999991</v>
      </c>
      <c r="L53" s="756">
        <v>30</v>
      </c>
      <c r="M53" s="752">
        <v>22.7</v>
      </c>
      <c r="N53" s="752">
        <v>1.08</v>
      </c>
      <c r="O53" s="752">
        <v>1.1713561129986985</v>
      </c>
      <c r="P53" s="752">
        <v>1.1000000000000001</v>
      </c>
      <c r="Q53" s="752">
        <v>0.38500775039890889</v>
      </c>
      <c r="R53" s="797">
        <v>659.1464464993395</v>
      </c>
      <c r="S53" s="752">
        <v>8.2799999999999994</v>
      </c>
      <c r="T53" s="752">
        <v>8.19</v>
      </c>
      <c r="U53" s="752">
        <v>0.74</v>
      </c>
      <c r="V53" s="752">
        <v>0.77</v>
      </c>
      <c r="W53" s="752">
        <v>45.319999999999993</v>
      </c>
      <c r="X53" s="656">
        <v>45.14</v>
      </c>
      <c r="Y53" s="752">
        <v>20.8</v>
      </c>
      <c r="Z53" s="752">
        <v>35.799999999999997</v>
      </c>
      <c r="AA53" s="752">
        <v>20.78</v>
      </c>
      <c r="AB53" s="752">
        <v>35.21</v>
      </c>
      <c r="AC53" s="1004">
        <f t="shared" si="17"/>
        <v>55.99</v>
      </c>
      <c r="AD53" s="1004">
        <f t="shared" si="18"/>
        <v>86.616529999999997</v>
      </c>
      <c r="AE53" s="1004">
        <f t="shared" si="19"/>
        <v>40.206530000000001</v>
      </c>
      <c r="AF53" s="546"/>
      <c r="AG53" s="1004">
        <f t="shared" si="5"/>
        <v>1.01</v>
      </c>
      <c r="AH53" s="668"/>
      <c r="AI53" s="353"/>
      <c r="AJ53" s="2"/>
      <c r="AK53" s="390"/>
      <c r="AL53" s="390"/>
      <c r="AM53" s="390"/>
      <c r="AN53" s="390"/>
      <c r="AO53" s="372"/>
      <c r="AP53" s="372"/>
      <c r="AQ53" s="388"/>
      <c r="AR53" s="555">
        <v>0</v>
      </c>
      <c r="AS53" s="388">
        <v>11.2</v>
      </c>
      <c r="AT53" s="555">
        <v>0</v>
      </c>
      <c r="AU53" s="388">
        <v>21.5</v>
      </c>
      <c r="AV53" s="614">
        <v>0</v>
      </c>
      <c r="AW53" s="614">
        <v>1745.1</v>
      </c>
      <c r="AX53" s="388">
        <v>0</v>
      </c>
      <c r="AY53" s="555">
        <v>0</v>
      </c>
      <c r="AZ53" s="555">
        <v>0</v>
      </c>
      <c r="BA53" s="555">
        <v>0</v>
      </c>
      <c r="BB53" s="991">
        <v>1.01</v>
      </c>
      <c r="BC53" s="388">
        <v>0</v>
      </c>
      <c r="BD53" s="388">
        <v>1.79</v>
      </c>
      <c r="BE53" s="555">
        <v>0</v>
      </c>
      <c r="BF53" s="388">
        <v>0.7</v>
      </c>
      <c r="BG53" s="388">
        <v>0</v>
      </c>
      <c r="BH53" s="555">
        <v>0</v>
      </c>
      <c r="BI53" s="388">
        <v>1.02</v>
      </c>
      <c r="BJ53" s="388">
        <v>31.9</v>
      </c>
      <c r="BK53" s="388">
        <v>2.83</v>
      </c>
      <c r="BL53" s="388">
        <v>3.71</v>
      </c>
      <c r="BM53" s="388">
        <v>0</v>
      </c>
      <c r="BN53" s="388">
        <v>24.2</v>
      </c>
      <c r="BO53" s="388">
        <v>1535.9</v>
      </c>
      <c r="BP53" s="388">
        <v>1</v>
      </c>
      <c r="BQ53" s="619">
        <v>21.78</v>
      </c>
      <c r="BR53" s="619">
        <v>22.46</v>
      </c>
      <c r="BS53" s="619">
        <v>8.82</v>
      </c>
      <c r="BT53" s="619">
        <v>8.92</v>
      </c>
      <c r="BU53" s="618">
        <v>19.5</v>
      </c>
      <c r="BV53" s="618">
        <v>24.6</v>
      </c>
      <c r="BW53" s="619">
        <v>763.2</v>
      </c>
      <c r="BX53" s="806"/>
      <c r="BY53" s="619">
        <v>0</v>
      </c>
      <c r="BZ53" s="619">
        <v>1.04</v>
      </c>
      <c r="CA53" s="619">
        <v>1</v>
      </c>
      <c r="CB53" s="619">
        <v>8</v>
      </c>
      <c r="CC53" s="619">
        <v>8</v>
      </c>
      <c r="CD53" s="619">
        <v>15.2</v>
      </c>
      <c r="CE53" s="619">
        <v>31.4</v>
      </c>
      <c r="CF53" s="619">
        <v>14.9</v>
      </c>
      <c r="CG53" s="619">
        <v>7.9</v>
      </c>
      <c r="CH53" s="619">
        <v>13.45</v>
      </c>
      <c r="CI53" s="619">
        <v>17.399999999999999</v>
      </c>
      <c r="CJ53" s="619">
        <v>12.86</v>
      </c>
      <c r="CK53" s="619">
        <v>555</v>
      </c>
      <c r="CL53" s="619">
        <v>2.1</v>
      </c>
      <c r="CM53" s="619">
        <v>2.1</v>
      </c>
      <c r="CN53" s="619">
        <v>89.7</v>
      </c>
      <c r="CO53" s="619">
        <v>270.7</v>
      </c>
      <c r="CP53" s="619">
        <v>442.4</v>
      </c>
      <c r="CQ53" s="619">
        <v>13.5</v>
      </c>
      <c r="CR53" s="619">
        <v>0.83</v>
      </c>
      <c r="CS53" s="388">
        <v>0</v>
      </c>
      <c r="CT53" s="388">
        <v>15.811</v>
      </c>
      <c r="CU53" s="388">
        <v>45</v>
      </c>
      <c r="CV53" s="502">
        <v>0</v>
      </c>
      <c r="CW53" s="502">
        <v>0</v>
      </c>
      <c r="CX53" s="502">
        <v>0</v>
      </c>
      <c r="CY53" s="502">
        <v>0</v>
      </c>
      <c r="CZ53" s="655">
        <v>2760</v>
      </c>
      <c r="DA53" s="655">
        <v>3690</v>
      </c>
      <c r="DB53" s="797">
        <v>2510</v>
      </c>
      <c r="DC53" s="613">
        <v>1080.8399999999999</v>
      </c>
      <c r="DD53" s="1284">
        <f t="shared" si="36"/>
        <v>1.4800000000000182</v>
      </c>
      <c r="DE53" s="1013">
        <f t="shared" si="37"/>
        <v>0</v>
      </c>
      <c r="DF53" s="1013">
        <f t="shared" si="38"/>
        <v>2400</v>
      </c>
      <c r="DG53" s="1013">
        <f t="shared" si="39"/>
        <v>3440</v>
      </c>
      <c r="DH53" s="642" t="str">
        <f t="shared" si="40"/>
        <v>Palm</v>
      </c>
      <c r="DI53" s="654">
        <f t="shared" si="41"/>
        <v>1180</v>
      </c>
      <c r="DJ53" s="654">
        <f t="shared" si="42"/>
        <v>0</v>
      </c>
      <c r="DK53" s="1013">
        <f t="shared" si="43"/>
        <v>0</v>
      </c>
      <c r="DL53" s="619"/>
      <c r="DM53" s="655"/>
      <c r="DN53" s="619"/>
      <c r="DO53" s="502"/>
      <c r="DP53" s="502"/>
      <c r="DQ53" s="502"/>
      <c r="DR53" s="502"/>
      <c r="DS53" s="502"/>
      <c r="DT53" s="502"/>
      <c r="DU53" s="502"/>
      <c r="DV53" s="502"/>
      <c r="DW53" s="502"/>
      <c r="DX53" s="502"/>
      <c r="DY53" s="502"/>
      <c r="DZ53" s="502"/>
      <c r="EA53" s="502"/>
      <c r="EB53" s="502"/>
      <c r="EC53" s="502"/>
      <c r="ED53" s="502"/>
      <c r="EE53" s="502"/>
      <c r="EF53" s="502"/>
      <c r="EG53" s="1285">
        <f t="shared" si="15"/>
        <v>10</v>
      </c>
      <c r="EH53" s="642">
        <v>0</v>
      </c>
      <c r="EI53" s="654">
        <v>1</v>
      </c>
      <c r="EJ53" s="642">
        <v>2.5</v>
      </c>
      <c r="EK53" s="654">
        <v>6.5</v>
      </c>
      <c r="EL53" s="502"/>
      <c r="EM53" s="502"/>
      <c r="EN53" s="502"/>
      <c r="EO53" s="502"/>
      <c r="EP53" s="502"/>
      <c r="EQ53" s="502"/>
      <c r="ER53" s="502"/>
      <c r="ES53" s="390"/>
      <c r="ET53" s="390"/>
      <c r="EV53" s="1287">
        <f t="shared" si="16"/>
        <v>15.469999999999999</v>
      </c>
    </row>
    <row r="54" spans="1:152" s="350" customFormat="1" ht="15" x14ac:dyDescent="0.2">
      <c r="A54" s="644" t="s">
        <v>3</v>
      </c>
      <c r="B54" s="674">
        <v>42414</v>
      </c>
      <c r="C54" s="675">
        <v>0</v>
      </c>
      <c r="D54" s="648">
        <v>1.3</v>
      </c>
      <c r="E54" s="648">
        <v>0</v>
      </c>
      <c r="F54" s="648">
        <v>49</v>
      </c>
      <c r="G54" s="752">
        <v>3.5</v>
      </c>
      <c r="H54" s="752">
        <v>31.9</v>
      </c>
      <c r="I54" s="752">
        <v>0</v>
      </c>
      <c r="J54" s="752">
        <v>0</v>
      </c>
      <c r="K54" s="752">
        <v>13.03</v>
      </c>
      <c r="L54" s="756">
        <v>0</v>
      </c>
      <c r="M54" s="752">
        <v>23.1</v>
      </c>
      <c r="N54" s="752">
        <v>1.04</v>
      </c>
      <c r="O54" s="752">
        <v>1.1618784474676247</v>
      </c>
      <c r="P54" s="752">
        <v>1.0900000000000001</v>
      </c>
      <c r="Q54" s="752">
        <v>0.42767503302521015</v>
      </c>
      <c r="R54" s="797">
        <v>652.99225363276082</v>
      </c>
      <c r="S54" s="752">
        <v>8.36</v>
      </c>
      <c r="T54" s="752">
        <v>8.2899999999999991</v>
      </c>
      <c r="U54" s="752">
        <v>0.79</v>
      </c>
      <c r="V54" s="752">
        <v>0.66</v>
      </c>
      <c r="W54" s="752">
        <v>45.319999999999993</v>
      </c>
      <c r="X54" s="656">
        <v>45.14</v>
      </c>
      <c r="Y54" s="752">
        <v>20.78</v>
      </c>
      <c r="Z54" s="752">
        <v>35.21</v>
      </c>
      <c r="AA54" s="752">
        <v>20.8</v>
      </c>
      <c r="AB54" s="752">
        <v>33.92</v>
      </c>
      <c r="AC54" s="1004">
        <f t="shared" si="17"/>
        <v>54.72</v>
      </c>
      <c r="AD54" s="1004">
        <f t="shared" si="18"/>
        <v>84.651839999999993</v>
      </c>
      <c r="AE54" s="1004">
        <f t="shared" si="19"/>
        <v>84.651839999999993</v>
      </c>
      <c r="AF54" s="546"/>
      <c r="AG54" s="1004">
        <f t="shared" si="5"/>
        <v>1.01</v>
      </c>
      <c r="AH54" s="668"/>
      <c r="AI54" s="353"/>
      <c r="AJ54" s="2"/>
      <c r="AK54" s="390"/>
      <c r="AL54" s="390"/>
      <c r="AM54" s="390"/>
      <c r="AN54" s="390"/>
      <c r="AO54" s="372"/>
      <c r="AP54" s="372"/>
      <c r="AQ54" s="388"/>
      <c r="AR54" s="555">
        <v>0</v>
      </c>
      <c r="AS54" s="388">
        <v>11.2</v>
      </c>
      <c r="AT54" s="555">
        <v>0</v>
      </c>
      <c r="AU54" s="388">
        <v>21.5</v>
      </c>
      <c r="AV54" s="614">
        <v>0</v>
      </c>
      <c r="AW54" s="614">
        <v>1071.3</v>
      </c>
      <c r="AX54" s="388">
        <v>0</v>
      </c>
      <c r="AY54" s="555">
        <v>0</v>
      </c>
      <c r="AZ54" s="555">
        <v>0</v>
      </c>
      <c r="BA54" s="555">
        <v>0</v>
      </c>
      <c r="BB54" s="991">
        <v>1.01</v>
      </c>
      <c r="BC54" s="388">
        <v>0</v>
      </c>
      <c r="BD54" s="388">
        <v>1.8</v>
      </c>
      <c r="BE54" s="555">
        <v>0</v>
      </c>
      <c r="BF54" s="388">
        <v>0.7</v>
      </c>
      <c r="BG54" s="388">
        <v>0</v>
      </c>
      <c r="BH54" s="555">
        <v>0</v>
      </c>
      <c r="BI54" s="388">
        <v>1.02</v>
      </c>
      <c r="BJ54" s="388">
        <v>30.5</v>
      </c>
      <c r="BK54" s="388">
        <v>2.5</v>
      </c>
      <c r="BL54" s="388">
        <v>4.04</v>
      </c>
      <c r="BM54" s="388">
        <v>0</v>
      </c>
      <c r="BN54" s="388">
        <v>22.9</v>
      </c>
      <c r="BO54" s="388">
        <v>971</v>
      </c>
      <c r="BP54" s="388">
        <v>1</v>
      </c>
      <c r="BQ54" s="619">
        <v>21.3</v>
      </c>
      <c r="BR54" s="619">
        <v>21.98</v>
      </c>
      <c r="BS54" s="619">
        <v>9.08</v>
      </c>
      <c r="BT54" s="619">
        <v>9.14</v>
      </c>
      <c r="BU54" s="618">
        <v>20</v>
      </c>
      <c r="BV54" s="618">
        <v>24.4</v>
      </c>
      <c r="BW54" s="619">
        <v>793.2</v>
      </c>
      <c r="BX54" s="806"/>
      <c r="BY54" s="619">
        <v>0</v>
      </c>
      <c r="BZ54" s="619">
        <v>1.04</v>
      </c>
      <c r="CA54" s="619">
        <v>1</v>
      </c>
      <c r="CB54" s="619">
        <v>8.1</v>
      </c>
      <c r="CC54" s="619">
        <v>8.1</v>
      </c>
      <c r="CD54" s="619">
        <v>15.2</v>
      </c>
      <c r="CE54" s="619">
        <v>31.5</v>
      </c>
      <c r="CF54" s="619">
        <v>14.4</v>
      </c>
      <c r="CG54" s="619">
        <v>7.3</v>
      </c>
      <c r="CH54" s="619">
        <v>12.7</v>
      </c>
      <c r="CI54" s="619">
        <v>16.7</v>
      </c>
      <c r="CJ54" s="619">
        <v>12.9</v>
      </c>
      <c r="CK54" s="619">
        <v>553.5</v>
      </c>
      <c r="CL54" s="619">
        <v>2.1</v>
      </c>
      <c r="CM54" s="619">
        <v>1.9</v>
      </c>
      <c r="CN54" s="619">
        <v>101.1</v>
      </c>
      <c r="CO54" s="619">
        <v>281.89999999999998</v>
      </c>
      <c r="CP54" s="619">
        <v>442</v>
      </c>
      <c r="CQ54" s="619">
        <v>13.4</v>
      </c>
      <c r="CR54" s="619">
        <v>0.82</v>
      </c>
      <c r="CS54" s="388">
        <v>0</v>
      </c>
      <c r="CT54" s="388">
        <v>15.994</v>
      </c>
      <c r="CU54" s="388">
        <v>45</v>
      </c>
      <c r="CV54" s="502">
        <v>0</v>
      </c>
      <c r="CW54" s="502">
        <v>0</v>
      </c>
      <c r="CX54" s="502">
        <v>0</v>
      </c>
      <c r="CY54" s="502">
        <v>0</v>
      </c>
      <c r="CZ54" s="655">
        <v>3850</v>
      </c>
      <c r="DA54" s="655">
        <v>4730</v>
      </c>
      <c r="DB54" s="797">
        <v>3660</v>
      </c>
      <c r="DC54" s="613">
        <v>1094.93</v>
      </c>
      <c r="DD54" s="1284">
        <f t="shared" si="36"/>
        <v>14.090000000000146</v>
      </c>
      <c r="DE54" s="1013">
        <f t="shared" si="37"/>
        <v>0</v>
      </c>
      <c r="DF54" s="1013">
        <f t="shared" si="38"/>
        <v>3550</v>
      </c>
      <c r="DG54" s="1013">
        <f t="shared" si="39"/>
        <v>4480</v>
      </c>
      <c r="DH54" s="642" t="str">
        <f t="shared" si="40"/>
        <v>Palm</v>
      </c>
      <c r="DI54" s="654">
        <f t="shared" si="41"/>
        <v>1070</v>
      </c>
      <c r="DJ54" s="654">
        <f t="shared" si="42"/>
        <v>0</v>
      </c>
      <c r="DK54" s="1013">
        <f t="shared" si="43"/>
        <v>0</v>
      </c>
      <c r="DL54" s="619"/>
      <c r="DM54" s="655"/>
      <c r="DN54" s="619"/>
      <c r="DO54" s="502"/>
      <c r="DP54" s="502"/>
      <c r="DQ54" s="502"/>
      <c r="DR54" s="502"/>
      <c r="DS54" s="502"/>
      <c r="DT54" s="502"/>
      <c r="DU54" s="502"/>
      <c r="DV54" s="502"/>
      <c r="DW54" s="502"/>
      <c r="DX54" s="502"/>
      <c r="DY54" s="502"/>
      <c r="DZ54" s="502"/>
      <c r="EA54" s="502"/>
      <c r="EB54" s="502"/>
      <c r="EC54" s="502"/>
      <c r="ED54" s="502"/>
      <c r="EE54" s="502"/>
      <c r="EF54" s="502"/>
      <c r="EG54" s="1285">
        <f t="shared" si="15"/>
        <v>10</v>
      </c>
      <c r="EH54" s="642">
        <v>0</v>
      </c>
      <c r="EI54" s="654">
        <v>1</v>
      </c>
      <c r="EJ54" s="642">
        <v>2.5</v>
      </c>
      <c r="EK54" s="654">
        <v>6.5</v>
      </c>
      <c r="EL54" s="502"/>
      <c r="EM54" s="502"/>
      <c r="EN54" s="502"/>
      <c r="EO54" s="502"/>
      <c r="EP54" s="502"/>
      <c r="EQ54" s="502"/>
      <c r="ER54" s="502"/>
      <c r="ES54" s="390"/>
      <c r="ET54" s="390"/>
      <c r="EV54" s="1287">
        <f t="shared" si="16"/>
        <v>15.469999999999999</v>
      </c>
    </row>
    <row r="55" spans="1:152" s="350" customFormat="1" ht="15" x14ac:dyDescent="0.2">
      <c r="A55" s="644" t="s">
        <v>4</v>
      </c>
      <c r="B55" s="674">
        <v>42415</v>
      </c>
      <c r="C55" s="675">
        <v>0</v>
      </c>
      <c r="D55" s="648">
        <v>0.6</v>
      </c>
      <c r="E55" s="648">
        <v>0</v>
      </c>
      <c r="F55" s="648">
        <v>47</v>
      </c>
      <c r="G55" s="752">
        <v>4.5999999999999996</v>
      </c>
      <c r="H55" s="752">
        <v>101.01</v>
      </c>
      <c r="I55" s="752">
        <v>50.42</v>
      </c>
      <c r="J55" s="752">
        <v>0</v>
      </c>
      <c r="K55" s="752">
        <v>18.34</v>
      </c>
      <c r="L55" s="756">
        <v>47.509999999998399</v>
      </c>
      <c r="M55" s="752">
        <v>23.3</v>
      </c>
      <c r="N55" s="752">
        <v>1.125</v>
      </c>
      <c r="O55" s="752">
        <v>1.2201357351113078</v>
      </c>
      <c r="P55" s="752">
        <v>1.167</v>
      </c>
      <c r="Q55" s="752">
        <v>0.44352209189550279</v>
      </c>
      <c r="R55" s="797">
        <v>672.75045178335529</v>
      </c>
      <c r="S55" s="752">
        <v>8.41</v>
      </c>
      <c r="T55" s="752">
        <v>8.39</v>
      </c>
      <c r="U55" s="752">
        <v>0.54400000000000004</v>
      </c>
      <c r="V55" s="752">
        <v>0.14899999999999999</v>
      </c>
      <c r="W55" s="752">
        <v>45.680000000000007</v>
      </c>
      <c r="X55" s="656">
        <v>45.319999999999993</v>
      </c>
      <c r="Y55" s="752">
        <v>20.8</v>
      </c>
      <c r="Z55" s="752">
        <v>33.92</v>
      </c>
      <c r="AA55" s="752">
        <v>20.89</v>
      </c>
      <c r="AB55" s="752">
        <v>33.979999999999997</v>
      </c>
      <c r="AC55" s="1004">
        <f t="shared" si="17"/>
        <v>54.87</v>
      </c>
      <c r="AD55" s="1004">
        <f t="shared" si="18"/>
        <v>84.883889999999994</v>
      </c>
      <c r="AE55" s="1004">
        <f t="shared" si="19"/>
        <v>11.385920000002471</v>
      </c>
      <c r="AF55" s="546"/>
      <c r="AG55" s="1004">
        <f t="shared" si="5"/>
        <v>1</v>
      </c>
      <c r="AH55" s="668"/>
      <c r="AI55" s="353"/>
      <c r="AJ55" s="2"/>
      <c r="AK55" s="390"/>
      <c r="AL55" s="390"/>
      <c r="AM55" s="390"/>
      <c r="AN55" s="390"/>
      <c r="AO55" s="372"/>
      <c r="AP55" s="372"/>
      <c r="AQ55" s="388"/>
      <c r="AR55" s="555">
        <v>0</v>
      </c>
      <c r="AS55" s="388">
        <v>20.8</v>
      </c>
      <c r="AT55" s="555">
        <v>0</v>
      </c>
      <c r="AU55" s="388">
        <v>21.5</v>
      </c>
      <c r="AV55" s="614">
        <v>0</v>
      </c>
      <c r="AW55" s="614">
        <v>1086.5</v>
      </c>
      <c r="AX55" s="388">
        <v>0</v>
      </c>
      <c r="AY55" s="555">
        <v>0</v>
      </c>
      <c r="AZ55" s="555">
        <v>0</v>
      </c>
      <c r="BA55" s="555">
        <v>0</v>
      </c>
      <c r="BB55" s="991">
        <v>1</v>
      </c>
      <c r="BC55" s="388">
        <v>0</v>
      </c>
      <c r="BD55" s="388">
        <v>1.8</v>
      </c>
      <c r="BE55" s="555">
        <v>0</v>
      </c>
      <c r="BF55" s="388">
        <v>0.7</v>
      </c>
      <c r="BG55" s="388">
        <v>0</v>
      </c>
      <c r="BH55" s="555">
        <v>0</v>
      </c>
      <c r="BI55" s="388">
        <v>1.02</v>
      </c>
      <c r="BJ55" s="388">
        <v>30.6</v>
      </c>
      <c r="BK55" s="388">
        <v>2.94</v>
      </c>
      <c r="BL55" s="388">
        <v>3.58</v>
      </c>
      <c r="BM55" s="388">
        <v>0</v>
      </c>
      <c r="BN55" s="388">
        <v>22.9</v>
      </c>
      <c r="BO55" s="388">
        <v>970.7</v>
      </c>
      <c r="BP55" s="388">
        <v>1</v>
      </c>
      <c r="BQ55" s="619">
        <v>20.58</v>
      </c>
      <c r="BR55" s="619">
        <v>21.2</v>
      </c>
      <c r="BS55" s="619">
        <v>9.0299999999999994</v>
      </c>
      <c r="BT55" s="619">
        <v>9.1199999999999992</v>
      </c>
      <c r="BU55" s="618">
        <v>20</v>
      </c>
      <c r="BV55" s="618">
        <v>25.2</v>
      </c>
      <c r="BW55" s="619">
        <v>695.6</v>
      </c>
      <c r="BX55" s="806"/>
      <c r="BY55" s="619">
        <v>0</v>
      </c>
      <c r="BZ55" s="619">
        <v>1.02</v>
      </c>
      <c r="CA55" s="619">
        <v>1</v>
      </c>
      <c r="CB55" s="619">
        <v>8.1999999999999993</v>
      </c>
      <c r="CC55" s="619">
        <v>8.1</v>
      </c>
      <c r="CD55" s="619">
        <v>15.2</v>
      </c>
      <c r="CE55" s="619">
        <v>31.5</v>
      </c>
      <c r="CF55" s="619">
        <v>13.9</v>
      </c>
      <c r="CG55" s="619">
        <v>6.7</v>
      </c>
      <c r="CH55" s="619">
        <v>12</v>
      </c>
      <c r="CI55" s="619">
        <v>16</v>
      </c>
      <c r="CJ55" s="619">
        <v>12.88</v>
      </c>
      <c r="CK55" s="619">
        <v>551.20000000000005</v>
      </c>
      <c r="CL55" s="619">
        <v>2</v>
      </c>
      <c r="CM55" s="619">
        <v>1.9</v>
      </c>
      <c r="CN55" s="619">
        <v>100.9</v>
      </c>
      <c r="CO55" s="619">
        <v>290.39999999999998</v>
      </c>
      <c r="CP55" s="619">
        <v>458.2</v>
      </c>
      <c r="CQ55" s="619">
        <v>13.4</v>
      </c>
      <c r="CR55" s="619">
        <v>0.81</v>
      </c>
      <c r="CS55" s="388">
        <v>0</v>
      </c>
      <c r="CT55" s="388">
        <v>15.96</v>
      </c>
      <c r="CU55" s="388">
        <v>45</v>
      </c>
      <c r="CV55" s="502">
        <v>0</v>
      </c>
      <c r="CW55" s="502">
        <v>0</v>
      </c>
      <c r="CX55" s="502">
        <v>0</v>
      </c>
      <c r="CY55" s="502">
        <v>0</v>
      </c>
      <c r="CZ55" s="655">
        <v>5920</v>
      </c>
      <c r="DA55" s="655">
        <v>6960</v>
      </c>
      <c r="DB55" s="797">
        <v>5130</v>
      </c>
      <c r="DC55" s="613">
        <v>1119.44</v>
      </c>
      <c r="DD55" s="1284">
        <f t="shared" si="36"/>
        <v>24.509999999999991</v>
      </c>
      <c r="DE55" s="1013">
        <f t="shared" si="37"/>
        <v>0</v>
      </c>
      <c r="DF55" s="1013">
        <f t="shared" si="38"/>
        <v>5020</v>
      </c>
      <c r="DG55" s="1013">
        <f t="shared" si="39"/>
        <v>6710</v>
      </c>
      <c r="DH55" s="642" t="str">
        <f t="shared" si="40"/>
        <v>Palm</v>
      </c>
      <c r="DI55" s="654">
        <f t="shared" si="41"/>
        <v>1830</v>
      </c>
      <c r="DJ55" s="654">
        <f t="shared" si="42"/>
        <v>0</v>
      </c>
      <c r="DK55" s="1013">
        <f t="shared" si="43"/>
        <v>0</v>
      </c>
      <c r="DL55" s="619"/>
      <c r="DM55" s="655"/>
      <c r="DN55" s="619"/>
      <c r="DO55" s="502"/>
      <c r="DP55" s="502"/>
      <c r="DQ55" s="502"/>
      <c r="DR55" s="502"/>
      <c r="DS55" s="502"/>
      <c r="DT55" s="502"/>
      <c r="DU55" s="502"/>
      <c r="DV55" s="502"/>
      <c r="DW55" s="502"/>
      <c r="DX55" s="502"/>
      <c r="DY55" s="502"/>
      <c r="DZ55" s="502"/>
      <c r="EA55" s="502"/>
      <c r="EB55" s="502"/>
      <c r="EC55" s="502"/>
      <c r="ED55" s="502"/>
      <c r="EE55" s="502"/>
      <c r="EF55" s="502"/>
      <c r="EG55" s="1285">
        <f t="shared" si="15"/>
        <v>10</v>
      </c>
      <c r="EH55" s="642">
        <v>0</v>
      </c>
      <c r="EI55" s="654">
        <v>1</v>
      </c>
      <c r="EJ55" s="642">
        <v>2.5</v>
      </c>
      <c r="EK55" s="654">
        <v>6.5</v>
      </c>
      <c r="EL55" s="502"/>
      <c r="EM55" s="502"/>
      <c r="EN55" s="502"/>
      <c r="EO55" s="502"/>
      <c r="EP55" s="502"/>
      <c r="EQ55" s="502"/>
      <c r="ER55" s="502"/>
      <c r="ES55" s="390"/>
      <c r="ET55" s="390"/>
      <c r="EV55" s="1287">
        <f t="shared" si="16"/>
        <v>15.469999999999999</v>
      </c>
    </row>
    <row r="56" spans="1:152" s="350" customFormat="1" ht="15" x14ac:dyDescent="0.2">
      <c r="A56" s="644" t="s">
        <v>5</v>
      </c>
      <c r="B56" s="674">
        <v>42416</v>
      </c>
      <c r="C56" s="675">
        <v>0</v>
      </c>
      <c r="D56" s="648">
        <v>0.63</v>
      </c>
      <c r="E56" s="648">
        <v>0</v>
      </c>
      <c r="F56" s="648">
        <v>49</v>
      </c>
      <c r="G56" s="752">
        <v>4.95</v>
      </c>
      <c r="H56" s="752">
        <v>81.37</v>
      </c>
      <c r="I56" s="752">
        <v>53.01</v>
      </c>
      <c r="J56" s="752">
        <v>0</v>
      </c>
      <c r="K56" s="752">
        <v>18.079999999999998</v>
      </c>
      <c r="L56" s="756">
        <v>46.270000000000437</v>
      </c>
      <c r="M56" s="752">
        <v>23.9</v>
      </c>
      <c r="N56" s="752">
        <v>1.1739999999999999</v>
      </c>
      <c r="O56" s="752">
        <v>1.1560119987217345</v>
      </c>
      <c r="P56" s="752">
        <v>1.2270000000000001</v>
      </c>
      <c r="Q56" s="752">
        <v>0.43413538095610632</v>
      </c>
      <c r="R56" s="797">
        <v>653.96396829590481</v>
      </c>
      <c r="S56" s="752">
        <v>8.2200000000000006</v>
      </c>
      <c r="T56" s="752">
        <v>8.24</v>
      </c>
      <c r="U56" s="752" t="s">
        <v>1320</v>
      </c>
      <c r="V56" s="752" t="s">
        <v>1320</v>
      </c>
      <c r="W56" s="752">
        <v>45.860000000000014</v>
      </c>
      <c r="X56" s="656">
        <v>45.860000000000014</v>
      </c>
      <c r="Y56" s="752">
        <v>20.89</v>
      </c>
      <c r="Z56" s="752">
        <v>33.979999999999997</v>
      </c>
      <c r="AA56" s="752">
        <v>20.89</v>
      </c>
      <c r="AB56" s="752">
        <v>33.979999999999997</v>
      </c>
      <c r="AC56" s="1004">
        <f t="shared" si="17"/>
        <v>54.87</v>
      </c>
      <c r="AD56" s="1004">
        <f t="shared" si="18"/>
        <v>84.883889999999994</v>
      </c>
      <c r="AE56" s="1004">
        <f t="shared" si="19"/>
        <v>13.304199999999327</v>
      </c>
      <c r="AF56" s="546"/>
      <c r="AG56" s="1004">
        <f t="shared" si="5"/>
        <v>0.99</v>
      </c>
      <c r="AH56" s="668"/>
      <c r="AI56" s="353"/>
      <c r="AJ56" s="2"/>
      <c r="AK56" s="390"/>
      <c r="AL56" s="390"/>
      <c r="AM56" s="390"/>
      <c r="AN56" s="390"/>
      <c r="AO56" s="372"/>
      <c r="AP56" s="372"/>
      <c r="AQ56" s="388"/>
      <c r="AR56" s="555">
        <v>0</v>
      </c>
      <c r="AS56" s="388">
        <v>10.7</v>
      </c>
      <c r="AT56" s="555">
        <v>0</v>
      </c>
      <c r="AU56" s="388">
        <v>21.6</v>
      </c>
      <c r="AV56" s="614">
        <v>0</v>
      </c>
      <c r="AW56" s="614">
        <v>1001</v>
      </c>
      <c r="AX56" s="388">
        <v>0</v>
      </c>
      <c r="AY56" s="555">
        <v>0</v>
      </c>
      <c r="AZ56" s="555">
        <v>0</v>
      </c>
      <c r="BA56" s="555">
        <v>0</v>
      </c>
      <c r="BB56" s="991">
        <v>0.99</v>
      </c>
      <c r="BC56" s="388">
        <v>0</v>
      </c>
      <c r="BD56" s="388">
        <v>1.8</v>
      </c>
      <c r="BE56" s="555">
        <v>0</v>
      </c>
      <c r="BF56" s="388">
        <v>0.7</v>
      </c>
      <c r="BG56" s="388">
        <v>0</v>
      </c>
      <c r="BH56" s="555">
        <v>0</v>
      </c>
      <c r="BI56" s="388">
        <v>0.3</v>
      </c>
      <c r="BJ56" s="388">
        <v>31.2</v>
      </c>
      <c r="BK56" s="388">
        <v>2.95</v>
      </c>
      <c r="BL56" s="388">
        <v>3.58</v>
      </c>
      <c r="BM56" s="388">
        <v>0</v>
      </c>
      <c r="BN56" s="388">
        <v>23.6</v>
      </c>
      <c r="BO56" s="388">
        <v>933.1</v>
      </c>
      <c r="BP56" s="388">
        <v>1</v>
      </c>
      <c r="BQ56" s="619">
        <v>20.39</v>
      </c>
      <c r="BR56" s="619">
        <v>21.06</v>
      </c>
      <c r="BS56" s="619">
        <v>9.17</v>
      </c>
      <c r="BT56" s="619">
        <v>9.27</v>
      </c>
      <c r="BU56" s="618">
        <v>20.100000000000001</v>
      </c>
      <c r="BV56" s="618">
        <v>23.7</v>
      </c>
      <c r="BW56" s="619">
        <v>607.20000000000005</v>
      </c>
      <c r="BX56" s="806"/>
      <c r="BY56" s="619">
        <v>0</v>
      </c>
      <c r="BZ56" s="619">
        <v>1.1000000000000001</v>
      </c>
      <c r="CA56" s="619">
        <v>1</v>
      </c>
      <c r="CB56" s="619">
        <v>8.1999999999999993</v>
      </c>
      <c r="CC56" s="619">
        <v>8.1999999999999993</v>
      </c>
      <c r="CD56" s="619">
        <v>15.4</v>
      </c>
      <c r="CE56" s="619">
        <v>31.5</v>
      </c>
      <c r="CF56" s="619">
        <v>13.6</v>
      </c>
      <c r="CG56" s="619">
        <v>6.1</v>
      </c>
      <c r="CH56" s="619">
        <v>11.3</v>
      </c>
      <c r="CI56" s="619">
        <v>15.3</v>
      </c>
      <c r="CJ56" s="619">
        <v>13.06</v>
      </c>
      <c r="CK56" s="619">
        <v>550.70000000000005</v>
      </c>
      <c r="CL56" s="619">
        <v>2</v>
      </c>
      <c r="CM56" s="619">
        <v>1.6</v>
      </c>
      <c r="CN56" s="619">
        <v>100.1</v>
      </c>
      <c r="CO56" s="619">
        <v>250.7</v>
      </c>
      <c r="CP56" s="619">
        <v>454.2</v>
      </c>
      <c r="CQ56" s="619">
        <v>13.3</v>
      </c>
      <c r="CR56" s="619">
        <v>0.81</v>
      </c>
      <c r="CS56" s="388">
        <v>0</v>
      </c>
      <c r="CT56" s="388">
        <v>15.353</v>
      </c>
      <c r="CU56" s="388">
        <v>45</v>
      </c>
      <c r="CV56" s="502">
        <v>0</v>
      </c>
      <c r="CW56" s="502">
        <v>0</v>
      </c>
      <c r="CX56" s="502">
        <v>0</v>
      </c>
      <c r="CY56" s="502">
        <v>0</v>
      </c>
      <c r="CZ56" s="655">
        <v>6600</v>
      </c>
      <c r="DA56" s="655">
        <v>8110</v>
      </c>
      <c r="DB56" s="797">
        <v>5530</v>
      </c>
      <c r="DC56" s="613">
        <v>1126.31</v>
      </c>
      <c r="DD56" s="1284">
        <f t="shared" si="36"/>
        <v>6.8699999999998909</v>
      </c>
      <c r="DE56" s="1013">
        <f t="shared" si="37"/>
        <v>0</v>
      </c>
      <c r="DF56" s="1013">
        <f t="shared" si="38"/>
        <v>5420</v>
      </c>
      <c r="DG56" s="1013">
        <f t="shared" si="39"/>
        <v>7860</v>
      </c>
      <c r="DH56" s="642" t="str">
        <f t="shared" si="40"/>
        <v>Palm</v>
      </c>
      <c r="DI56" s="654">
        <f t="shared" si="41"/>
        <v>2580</v>
      </c>
      <c r="DJ56" s="654">
        <f t="shared" si="42"/>
        <v>0</v>
      </c>
      <c r="DK56" s="1013">
        <f t="shared" si="43"/>
        <v>0</v>
      </c>
      <c r="DL56" s="619"/>
      <c r="DM56" s="655"/>
      <c r="DN56" s="619"/>
      <c r="DO56" s="502"/>
      <c r="DP56" s="502"/>
      <c r="DQ56" s="502"/>
      <c r="DR56" s="502"/>
      <c r="DS56" s="502"/>
      <c r="DT56" s="502"/>
      <c r="DU56" s="502"/>
      <c r="DV56" s="502"/>
      <c r="DW56" s="502"/>
      <c r="DX56" s="502"/>
      <c r="DY56" s="502"/>
      <c r="DZ56" s="502"/>
      <c r="EA56" s="502"/>
      <c r="EB56" s="502"/>
      <c r="EC56" s="502"/>
      <c r="ED56" s="502"/>
      <c r="EE56" s="502"/>
      <c r="EF56" s="502"/>
      <c r="EG56" s="1285">
        <f t="shared" si="15"/>
        <v>9</v>
      </c>
      <c r="EH56" s="642">
        <v>0</v>
      </c>
      <c r="EI56" s="654">
        <v>0</v>
      </c>
      <c r="EJ56" s="642">
        <v>2.5</v>
      </c>
      <c r="EK56" s="654">
        <v>6.5</v>
      </c>
      <c r="EL56" s="502"/>
      <c r="EM56" s="502"/>
      <c r="EN56" s="502"/>
      <c r="EO56" s="502"/>
      <c r="EP56" s="502"/>
      <c r="EQ56" s="502"/>
      <c r="ER56" s="502"/>
      <c r="ES56" s="390"/>
      <c r="ET56" s="390"/>
      <c r="EV56" s="1287">
        <f t="shared" si="16"/>
        <v>13.923</v>
      </c>
    </row>
    <row r="57" spans="1:152" s="350" customFormat="1" ht="15" x14ac:dyDescent="0.2">
      <c r="A57" s="644" t="s">
        <v>6</v>
      </c>
      <c r="B57" s="674">
        <v>42417</v>
      </c>
      <c r="C57" s="675">
        <v>0</v>
      </c>
      <c r="D57" s="648">
        <v>0.75</v>
      </c>
      <c r="E57" s="648">
        <v>0</v>
      </c>
      <c r="F57" s="648">
        <v>43</v>
      </c>
      <c r="G57" s="752">
        <v>4.8</v>
      </c>
      <c r="H57" s="752">
        <v>79</v>
      </c>
      <c r="I57" s="752">
        <v>0</v>
      </c>
      <c r="J57" s="752">
        <v>0</v>
      </c>
      <c r="K57" s="752">
        <v>13.22</v>
      </c>
      <c r="L57" s="756">
        <v>47.529999999998836</v>
      </c>
      <c r="M57" s="752">
        <v>23.8</v>
      </c>
      <c r="N57" s="752">
        <v>1.18</v>
      </c>
      <c r="O57" s="752">
        <v>1.138961125254395</v>
      </c>
      <c r="P57" s="752">
        <v>1.21</v>
      </c>
      <c r="Q57" s="752">
        <v>0.42569650231469491</v>
      </c>
      <c r="R57" s="797">
        <v>641.33167767503301</v>
      </c>
      <c r="S57" s="752">
        <v>8.0299999999999994</v>
      </c>
      <c r="T57" s="752">
        <v>8.1300000000000008</v>
      </c>
      <c r="U57" s="752">
        <v>6.6000000000000003E-2</v>
      </c>
      <c r="V57" s="752">
        <v>0.17</v>
      </c>
      <c r="W57" s="752">
        <v>45.860000000000014</v>
      </c>
      <c r="X57" s="656">
        <v>45.860000000000014</v>
      </c>
      <c r="Y57" s="752">
        <v>20.89</v>
      </c>
      <c r="Z57" s="752">
        <v>33.979999999999997</v>
      </c>
      <c r="AA57" s="752">
        <v>20.96</v>
      </c>
      <c r="AB57" s="752">
        <v>33.9</v>
      </c>
      <c r="AC57" s="1004">
        <f t="shared" si="17"/>
        <v>54.86</v>
      </c>
      <c r="AD57" s="1004">
        <f t="shared" si="18"/>
        <v>84.86842</v>
      </c>
      <c r="AE57" s="1004">
        <f t="shared" si="19"/>
        <v>11.339510000001809</v>
      </c>
      <c r="AF57" s="546"/>
      <c r="AG57" s="1004">
        <f t="shared" si="5"/>
        <v>0.99</v>
      </c>
      <c r="AH57" s="668"/>
      <c r="AI57" s="353"/>
      <c r="AJ57" s="2"/>
      <c r="AK57" s="390"/>
      <c r="AL57" s="390"/>
      <c r="AM57" s="390"/>
      <c r="AN57" s="390"/>
      <c r="AO57" s="372"/>
      <c r="AP57" s="372"/>
      <c r="AQ57" s="388"/>
      <c r="AR57" s="555">
        <v>0</v>
      </c>
      <c r="AS57" s="388">
        <v>10.8</v>
      </c>
      <c r="AT57" s="555">
        <v>0</v>
      </c>
      <c r="AU57" s="388">
        <v>21.6</v>
      </c>
      <c r="AV57" s="614">
        <v>0</v>
      </c>
      <c r="AW57" s="614">
        <v>949.3</v>
      </c>
      <c r="AX57" s="388">
        <v>0</v>
      </c>
      <c r="AY57" s="555">
        <v>0</v>
      </c>
      <c r="AZ57" s="555">
        <v>0</v>
      </c>
      <c r="BA57" s="555">
        <v>0</v>
      </c>
      <c r="BB57" s="991">
        <v>0.99</v>
      </c>
      <c r="BC57" s="388">
        <v>0</v>
      </c>
      <c r="BD57" s="388">
        <v>1.8</v>
      </c>
      <c r="BE57" s="555">
        <v>0</v>
      </c>
      <c r="BF57" s="388">
        <v>0.69</v>
      </c>
      <c r="BG57" s="388">
        <v>0</v>
      </c>
      <c r="BH57" s="555">
        <v>0</v>
      </c>
      <c r="BI57" s="388">
        <v>0</v>
      </c>
      <c r="BJ57" s="388">
        <v>31.5</v>
      </c>
      <c r="BK57" s="388">
        <v>2.95</v>
      </c>
      <c r="BL57" s="388">
        <v>3.58</v>
      </c>
      <c r="BM57" s="388">
        <v>0</v>
      </c>
      <c r="BN57" s="388">
        <v>23.9</v>
      </c>
      <c r="BO57" s="388">
        <v>939.9</v>
      </c>
      <c r="BP57" s="388">
        <v>0</v>
      </c>
      <c r="BQ57" s="619">
        <v>20.350000000000001</v>
      </c>
      <c r="BR57" s="619">
        <v>21.02</v>
      </c>
      <c r="BS57" s="619">
        <v>9.2100000000000009</v>
      </c>
      <c r="BT57" s="619">
        <v>9.32</v>
      </c>
      <c r="BU57" s="618">
        <v>20.2</v>
      </c>
      <c r="BV57" s="618">
        <v>23.3</v>
      </c>
      <c r="BW57" s="619">
        <v>687.9</v>
      </c>
      <c r="BX57" s="806"/>
      <c r="BY57" s="619">
        <v>0</v>
      </c>
      <c r="BZ57" s="619">
        <v>1.1100000000000001</v>
      </c>
      <c r="CA57" s="619">
        <v>1</v>
      </c>
      <c r="CB57" s="619">
        <v>8.3000000000000007</v>
      </c>
      <c r="CC57" s="619">
        <v>8.1999999999999993</v>
      </c>
      <c r="CD57" s="619">
        <v>15.6</v>
      </c>
      <c r="CE57" s="619">
        <v>31.49</v>
      </c>
      <c r="CF57" s="619">
        <v>13.3</v>
      </c>
      <c r="CG57" s="619">
        <v>5.6</v>
      </c>
      <c r="CH57" s="619">
        <v>10.7</v>
      </c>
      <c r="CI57" s="619">
        <v>14.7</v>
      </c>
      <c r="CJ57" s="619">
        <v>13.36</v>
      </c>
      <c r="CK57" s="619">
        <v>548.4</v>
      </c>
      <c r="CL57" s="619">
        <v>1.9</v>
      </c>
      <c r="CM57" s="619">
        <v>1.4</v>
      </c>
      <c r="CN57" s="619">
        <v>99.4</v>
      </c>
      <c r="CO57" s="619">
        <v>242.6</v>
      </c>
      <c r="CP57" s="619">
        <v>434.8</v>
      </c>
      <c r="CQ57" s="619">
        <v>13.2</v>
      </c>
      <c r="CR57" s="619">
        <v>0.81</v>
      </c>
      <c r="CS57" s="388">
        <v>0</v>
      </c>
      <c r="CT57" s="388">
        <v>15.021000000000001</v>
      </c>
      <c r="CU57" s="388">
        <v>46</v>
      </c>
      <c r="CV57" s="502">
        <v>0</v>
      </c>
      <c r="CW57" s="502">
        <v>0</v>
      </c>
      <c r="CX57" s="502">
        <v>0</v>
      </c>
      <c r="CY57" s="502">
        <v>0</v>
      </c>
      <c r="CZ57" s="655">
        <v>6410</v>
      </c>
      <c r="DA57" s="655">
        <v>8150</v>
      </c>
      <c r="DB57" s="797">
        <v>5420</v>
      </c>
      <c r="DC57" s="613">
        <v>1121.81</v>
      </c>
      <c r="DD57" s="1284">
        <f t="shared" si="36"/>
        <v>-4.5</v>
      </c>
      <c r="DE57" s="1013">
        <f t="shared" si="37"/>
        <v>0</v>
      </c>
      <c r="DF57" s="1013">
        <f t="shared" si="38"/>
        <v>5310</v>
      </c>
      <c r="DG57" s="1013">
        <f t="shared" si="39"/>
        <v>7900</v>
      </c>
      <c r="DH57" s="642" t="str">
        <f t="shared" si="40"/>
        <v>Palm</v>
      </c>
      <c r="DI57" s="654">
        <f t="shared" si="41"/>
        <v>2730</v>
      </c>
      <c r="DJ57" s="654">
        <f t="shared" si="42"/>
        <v>0</v>
      </c>
      <c r="DK57" s="1013">
        <f t="shared" si="43"/>
        <v>0</v>
      </c>
      <c r="DL57" s="619"/>
      <c r="DM57" s="655"/>
      <c r="DN57" s="619"/>
      <c r="DO57" s="502"/>
      <c r="DP57" s="502"/>
      <c r="DQ57" s="502"/>
      <c r="DR57" s="502"/>
      <c r="DS57" s="502"/>
      <c r="DT57" s="502"/>
      <c r="DU57" s="502"/>
      <c r="DV57" s="502"/>
      <c r="DW57" s="502"/>
      <c r="DX57" s="502"/>
      <c r="DY57" s="502"/>
      <c r="DZ57" s="502"/>
      <c r="EA57" s="502"/>
      <c r="EB57" s="502"/>
      <c r="EC57" s="502"/>
      <c r="ED57" s="502"/>
      <c r="EE57" s="502"/>
      <c r="EF57" s="502"/>
      <c r="EG57" s="1285">
        <f t="shared" si="15"/>
        <v>9</v>
      </c>
      <c r="EH57" s="642">
        <v>0</v>
      </c>
      <c r="EI57" s="654">
        <v>0</v>
      </c>
      <c r="EJ57" s="642">
        <v>2.5</v>
      </c>
      <c r="EK57" s="654">
        <v>6.5</v>
      </c>
      <c r="EL57" s="502"/>
      <c r="EM57" s="502"/>
      <c r="EN57" s="502"/>
      <c r="EO57" s="502"/>
      <c r="EP57" s="502"/>
      <c r="EQ57" s="502"/>
      <c r="ER57" s="502"/>
      <c r="ES57" s="390"/>
      <c r="ET57" s="390"/>
      <c r="EV57" s="1287">
        <f t="shared" si="16"/>
        <v>13.923</v>
      </c>
    </row>
    <row r="58" spans="1:152" s="350" customFormat="1" ht="15" x14ac:dyDescent="0.2">
      <c r="A58" s="644" t="s">
        <v>7</v>
      </c>
      <c r="B58" s="674">
        <v>42418</v>
      </c>
      <c r="C58" s="675">
        <v>0</v>
      </c>
      <c r="D58" s="648">
        <v>0.35</v>
      </c>
      <c r="E58" s="648">
        <v>0</v>
      </c>
      <c r="F58" s="648">
        <v>42</v>
      </c>
      <c r="G58" s="752">
        <v>4.5999999999999996</v>
      </c>
      <c r="H58" s="752">
        <v>34.9</v>
      </c>
      <c r="I58" s="752">
        <v>74.09</v>
      </c>
      <c r="J58" s="752">
        <v>0</v>
      </c>
      <c r="K58" s="752">
        <v>10.24</v>
      </c>
      <c r="L58" s="756">
        <v>37.409999999999997</v>
      </c>
      <c r="M58" s="752">
        <v>24.4</v>
      </c>
      <c r="N58" s="752">
        <v>1.06</v>
      </c>
      <c r="O58" s="752">
        <v>1.1980192949582773</v>
      </c>
      <c r="P58" s="752">
        <v>1.1200000000000001</v>
      </c>
      <c r="Q58" s="752">
        <v>0.43867676783757081</v>
      </c>
      <c r="R58" s="797">
        <v>665.30063936591807</v>
      </c>
      <c r="S58" s="752">
        <v>8.01</v>
      </c>
      <c r="T58" s="752">
        <v>8.08</v>
      </c>
      <c r="U58" s="752">
        <v>0.47</v>
      </c>
      <c r="V58" s="752">
        <v>0.35</v>
      </c>
      <c r="W58" s="752">
        <v>45.319999999999993</v>
      </c>
      <c r="X58" s="656">
        <v>45.5</v>
      </c>
      <c r="Y58" s="752">
        <v>20.96</v>
      </c>
      <c r="Z58" s="752">
        <v>33.9</v>
      </c>
      <c r="AA58" s="752">
        <v>20.73</v>
      </c>
      <c r="AB58" s="752">
        <v>33.880000000000003</v>
      </c>
      <c r="AC58" s="1004">
        <f t="shared" si="17"/>
        <v>54.61</v>
      </c>
      <c r="AD58" s="1004">
        <f t="shared" si="18"/>
        <v>84.481669999999994</v>
      </c>
      <c r="AE58" s="1004">
        <f t="shared" si="19"/>
        <v>26.608400000000003</v>
      </c>
      <c r="AF58" s="546"/>
      <c r="AG58" s="1004">
        <f t="shared" si="5"/>
        <v>1</v>
      </c>
      <c r="AH58" s="668"/>
      <c r="AI58" s="353"/>
      <c r="AJ58" s="2"/>
      <c r="AK58" s="390"/>
      <c r="AL58" s="390"/>
      <c r="AM58" s="390"/>
      <c r="AN58" s="390"/>
      <c r="AO58" s="372"/>
      <c r="AP58" s="372"/>
      <c r="AQ58" s="388"/>
      <c r="AR58" s="555">
        <v>0</v>
      </c>
      <c r="AS58" s="388">
        <v>22</v>
      </c>
      <c r="AT58" s="555">
        <v>0</v>
      </c>
      <c r="AU58" s="388">
        <v>21.5</v>
      </c>
      <c r="AV58" s="614">
        <v>0</v>
      </c>
      <c r="AW58" s="614">
        <v>984.7</v>
      </c>
      <c r="AX58" s="388">
        <v>0</v>
      </c>
      <c r="AY58" s="555">
        <v>0</v>
      </c>
      <c r="AZ58" s="555">
        <v>0</v>
      </c>
      <c r="BA58" s="555">
        <v>0</v>
      </c>
      <c r="BB58" s="991">
        <v>1</v>
      </c>
      <c r="BC58" s="388">
        <v>0</v>
      </c>
      <c r="BD58" s="388">
        <v>1.8</v>
      </c>
      <c r="BE58" s="555">
        <v>0</v>
      </c>
      <c r="BF58" s="388">
        <v>0.69</v>
      </c>
      <c r="BG58" s="388">
        <v>0</v>
      </c>
      <c r="BH58" s="555">
        <v>0</v>
      </c>
      <c r="BI58" s="388">
        <v>0</v>
      </c>
      <c r="BJ58" s="388">
        <v>31.6</v>
      </c>
      <c r="BK58" s="388">
        <v>2.95</v>
      </c>
      <c r="BL58" s="388">
        <v>3.58</v>
      </c>
      <c r="BM58" s="388">
        <v>0</v>
      </c>
      <c r="BN58" s="388">
        <v>23.9</v>
      </c>
      <c r="BO58" s="388">
        <v>956.1</v>
      </c>
      <c r="BP58" s="388">
        <v>1</v>
      </c>
      <c r="BQ58" s="619">
        <v>20.49</v>
      </c>
      <c r="BR58" s="619">
        <v>21.17</v>
      </c>
      <c r="BS58" s="619">
        <v>9.15</v>
      </c>
      <c r="BT58" s="619">
        <v>9.25</v>
      </c>
      <c r="BU58" s="618">
        <v>20.100000000000001</v>
      </c>
      <c r="BV58" s="618">
        <v>22.5</v>
      </c>
      <c r="BW58" s="619">
        <v>683.5</v>
      </c>
      <c r="BX58" s="806"/>
      <c r="BY58" s="619">
        <v>0</v>
      </c>
      <c r="BZ58" s="619">
        <v>1.1299999999999999</v>
      </c>
      <c r="CA58" s="619">
        <v>1.1000000000000001</v>
      </c>
      <c r="CB58" s="619">
        <v>8.1999999999999993</v>
      </c>
      <c r="CC58" s="619">
        <v>8.1999999999999993</v>
      </c>
      <c r="CD58" s="619">
        <v>15</v>
      </c>
      <c r="CE58" s="619">
        <v>31.4</v>
      </c>
      <c r="CF58" s="619">
        <v>12.9</v>
      </c>
      <c r="CG58" s="619">
        <v>5.0999999999999996</v>
      </c>
      <c r="CH58" s="619">
        <v>10.199999999999999</v>
      </c>
      <c r="CI58" s="619">
        <v>14.2</v>
      </c>
      <c r="CJ58" s="619">
        <v>12.81</v>
      </c>
      <c r="CK58" s="619">
        <v>552.29999999999995</v>
      </c>
      <c r="CL58" s="619">
        <v>1.5</v>
      </c>
      <c r="CM58" s="619">
        <v>1.7</v>
      </c>
      <c r="CN58" s="619">
        <v>101.1</v>
      </c>
      <c r="CO58" s="619">
        <v>253.2</v>
      </c>
      <c r="CP58" s="619">
        <v>457.1</v>
      </c>
      <c r="CQ58" s="619">
        <v>13.8</v>
      </c>
      <c r="CR58" s="619">
        <v>0.85</v>
      </c>
      <c r="CS58" s="388">
        <v>0</v>
      </c>
      <c r="CT58" s="388">
        <v>15.901</v>
      </c>
      <c r="CU58" s="388">
        <v>46</v>
      </c>
      <c r="CV58" s="502">
        <v>0</v>
      </c>
      <c r="CW58" s="502">
        <v>0</v>
      </c>
      <c r="CX58" s="502">
        <v>0</v>
      </c>
      <c r="CY58" s="502">
        <v>0</v>
      </c>
      <c r="CZ58" s="655">
        <v>6070</v>
      </c>
      <c r="DA58" s="655">
        <v>7850</v>
      </c>
      <c r="DB58" s="797">
        <v>5220</v>
      </c>
      <c r="DC58" s="613">
        <v>1112.72</v>
      </c>
      <c r="DD58" s="1284">
        <f t="shared" si="36"/>
        <v>-9.0899999999999181</v>
      </c>
      <c r="DE58" s="1013">
        <f t="shared" si="37"/>
        <v>0</v>
      </c>
      <c r="DF58" s="1013">
        <f t="shared" si="38"/>
        <v>5110</v>
      </c>
      <c r="DG58" s="1013">
        <f t="shared" si="39"/>
        <v>7600</v>
      </c>
      <c r="DH58" s="642" t="str">
        <f t="shared" si="40"/>
        <v>Palm</v>
      </c>
      <c r="DI58" s="654">
        <f t="shared" si="41"/>
        <v>2630</v>
      </c>
      <c r="DJ58" s="654">
        <f t="shared" si="42"/>
        <v>0</v>
      </c>
      <c r="DK58" s="1013">
        <f t="shared" si="43"/>
        <v>0</v>
      </c>
      <c r="DL58" s="619"/>
      <c r="DM58" s="655"/>
      <c r="DN58" s="619"/>
      <c r="DO58" s="502"/>
      <c r="DP58" s="502"/>
      <c r="DQ58" s="502"/>
      <c r="DR58" s="502"/>
      <c r="DS58" s="502"/>
      <c r="DT58" s="502"/>
      <c r="DU58" s="502"/>
      <c r="DV58" s="502"/>
      <c r="DW58" s="502"/>
      <c r="DX58" s="502"/>
      <c r="DY58" s="502"/>
      <c r="DZ58" s="502"/>
      <c r="EA58" s="502"/>
      <c r="EB58" s="502"/>
      <c r="EC58" s="502"/>
      <c r="ED58" s="502"/>
      <c r="EE58" s="502"/>
      <c r="EF58" s="502"/>
      <c r="EG58" s="1285">
        <f t="shared" si="15"/>
        <v>9</v>
      </c>
      <c r="EH58" s="642">
        <v>0</v>
      </c>
      <c r="EI58" s="654">
        <v>0</v>
      </c>
      <c r="EJ58" s="642">
        <v>2.5</v>
      </c>
      <c r="EK58" s="654">
        <v>6.5</v>
      </c>
      <c r="EL58" s="502"/>
      <c r="EM58" s="502"/>
      <c r="EN58" s="502"/>
      <c r="EO58" s="502"/>
      <c r="EP58" s="502"/>
      <c r="EQ58" s="502"/>
      <c r="ER58" s="502"/>
      <c r="ES58" s="390"/>
      <c r="ET58" s="390"/>
      <c r="EV58" s="1287">
        <f t="shared" si="16"/>
        <v>13.923</v>
      </c>
    </row>
    <row r="59" spans="1:152" s="350" customFormat="1" ht="15" x14ac:dyDescent="0.2">
      <c r="A59" s="644" t="s">
        <v>8</v>
      </c>
      <c r="B59" s="674">
        <v>42419</v>
      </c>
      <c r="C59" s="675">
        <v>0</v>
      </c>
      <c r="D59" s="648">
        <v>1.08</v>
      </c>
      <c r="E59" s="648">
        <v>0</v>
      </c>
      <c r="F59" s="648">
        <v>38</v>
      </c>
      <c r="G59" s="752">
        <v>3.65</v>
      </c>
      <c r="H59" s="752">
        <v>21.57</v>
      </c>
      <c r="I59" s="752">
        <v>79.34</v>
      </c>
      <c r="J59" s="752">
        <v>0</v>
      </c>
      <c r="K59" s="752">
        <v>7.57</v>
      </c>
      <c r="L59" s="756">
        <v>34.220000000001164</v>
      </c>
      <c r="M59" s="752">
        <v>24.2</v>
      </c>
      <c r="N59" s="752">
        <v>1.0880000000000001</v>
      </c>
      <c r="O59" s="752">
        <v>1.1601644987416098</v>
      </c>
      <c r="P59" s="752">
        <v>1.097</v>
      </c>
      <c r="Q59" s="752">
        <v>0.43023596136645426</v>
      </c>
      <c r="R59" s="797">
        <v>650.07710964332887</v>
      </c>
      <c r="S59" s="752">
        <v>8.14</v>
      </c>
      <c r="T59" s="752">
        <v>8.16</v>
      </c>
      <c r="U59" s="752">
        <v>0.65800000000000003</v>
      </c>
      <c r="V59" s="752">
        <v>0.755</v>
      </c>
      <c r="W59" s="752">
        <v>44.960000000000008</v>
      </c>
      <c r="X59" s="656">
        <v>44.78</v>
      </c>
      <c r="Y59" s="752">
        <v>20.73</v>
      </c>
      <c r="Z59" s="752">
        <v>33.880000000000003</v>
      </c>
      <c r="AA59" s="752">
        <v>20.8</v>
      </c>
      <c r="AB59" s="752">
        <v>33.9</v>
      </c>
      <c r="AC59" s="1004">
        <f t="shared" si="17"/>
        <v>54.7</v>
      </c>
      <c r="AD59" s="1004">
        <f t="shared" si="18"/>
        <v>84.620900000000006</v>
      </c>
      <c r="AE59" s="1004">
        <f t="shared" si="19"/>
        <v>31.682559999998205</v>
      </c>
      <c r="AF59" s="546"/>
      <c r="AG59" s="1004">
        <f t="shared" si="5"/>
        <v>1</v>
      </c>
      <c r="AH59" s="668"/>
      <c r="AI59" s="353"/>
      <c r="AJ59" s="2"/>
      <c r="AK59" s="390"/>
      <c r="AL59" s="390"/>
      <c r="AM59" s="390"/>
      <c r="AN59" s="390"/>
      <c r="AO59" s="372"/>
      <c r="AP59" s="372"/>
      <c r="AQ59" s="388"/>
      <c r="AR59" s="555">
        <v>0</v>
      </c>
      <c r="AS59" s="388">
        <v>10.5</v>
      </c>
      <c r="AT59" s="555">
        <v>0</v>
      </c>
      <c r="AU59" s="388">
        <v>21.5</v>
      </c>
      <c r="AV59" s="614">
        <v>0</v>
      </c>
      <c r="AW59" s="614">
        <v>1571.7</v>
      </c>
      <c r="AX59" s="388">
        <v>0</v>
      </c>
      <c r="AY59" s="555">
        <v>0</v>
      </c>
      <c r="AZ59" s="555">
        <v>0</v>
      </c>
      <c r="BA59" s="555">
        <v>0</v>
      </c>
      <c r="BB59" s="991">
        <v>1</v>
      </c>
      <c r="BC59" s="388">
        <v>0</v>
      </c>
      <c r="BD59" s="388">
        <v>1.8</v>
      </c>
      <c r="BE59" s="555">
        <v>0</v>
      </c>
      <c r="BF59" s="388">
        <v>0.7</v>
      </c>
      <c r="BG59" s="388">
        <v>0</v>
      </c>
      <c r="BH59" s="555">
        <v>0</v>
      </c>
      <c r="BI59" s="388">
        <v>0</v>
      </c>
      <c r="BJ59" s="388">
        <v>31.6</v>
      </c>
      <c r="BK59" s="388">
        <v>2.93</v>
      </c>
      <c r="BL59" s="388">
        <v>3.58</v>
      </c>
      <c r="BM59" s="388">
        <v>0</v>
      </c>
      <c r="BN59" s="388">
        <v>23.9</v>
      </c>
      <c r="BO59" s="388">
        <v>1533.9</v>
      </c>
      <c r="BP59" s="388">
        <v>0</v>
      </c>
      <c r="BQ59" s="619">
        <v>19.899999999999999</v>
      </c>
      <c r="BR59" s="619">
        <v>20.55</v>
      </c>
      <c r="BS59" s="619">
        <v>8.91</v>
      </c>
      <c r="BT59" s="619">
        <v>9.01</v>
      </c>
      <c r="BU59" s="618">
        <v>19.7</v>
      </c>
      <c r="BV59" s="618">
        <v>24.4</v>
      </c>
      <c r="BW59" s="619">
        <v>643.5</v>
      </c>
      <c r="BX59" s="806"/>
      <c r="BY59" s="619">
        <v>0</v>
      </c>
      <c r="BZ59" s="619">
        <v>1.1100000000000001</v>
      </c>
      <c r="CA59" s="619">
        <v>1.1000000000000001</v>
      </c>
      <c r="CB59" s="619">
        <v>8.1999999999999993</v>
      </c>
      <c r="CC59" s="619">
        <v>8.1999999999999993</v>
      </c>
      <c r="CD59" s="619">
        <v>15.2</v>
      </c>
      <c r="CE59" s="619">
        <v>31.5</v>
      </c>
      <c r="CF59" s="619">
        <v>12.6</v>
      </c>
      <c r="CG59" s="619">
        <v>7.8</v>
      </c>
      <c r="CH59" s="619">
        <v>13.1</v>
      </c>
      <c r="CI59" s="619">
        <v>17.8</v>
      </c>
      <c r="CJ59" s="619">
        <v>13</v>
      </c>
      <c r="CK59" s="619">
        <v>563.79999999999995</v>
      </c>
      <c r="CL59" s="619">
        <v>2.1</v>
      </c>
      <c r="CM59" s="619">
        <v>1.6</v>
      </c>
      <c r="CN59" s="619">
        <v>113.7</v>
      </c>
      <c r="CO59" s="619">
        <v>250.5</v>
      </c>
      <c r="CP59" s="619">
        <v>431.6</v>
      </c>
      <c r="CQ59" s="619">
        <v>13.6</v>
      </c>
      <c r="CR59" s="619">
        <v>0.88</v>
      </c>
      <c r="CS59" s="388">
        <v>0</v>
      </c>
      <c r="CT59" s="388">
        <v>15.696</v>
      </c>
      <c r="CU59" s="388">
        <v>46</v>
      </c>
      <c r="CV59" s="502">
        <v>0</v>
      </c>
      <c r="CW59" s="502">
        <v>0</v>
      </c>
      <c r="CX59" s="502">
        <v>0</v>
      </c>
      <c r="CY59" s="502">
        <v>0</v>
      </c>
      <c r="CZ59" s="655">
        <v>4020</v>
      </c>
      <c r="DA59" s="655">
        <v>5990</v>
      </c>
      <c r="DB59" s="797">
        <v>3850</v>
      </c>
      <c r="DC59" s="613">
        <v>1101.7</v>
      </c>
      <c r="DD59" s="1284">
        <f t="shared" si="36"/>
        <v>-11.019999999999982</v>
      </c>
      <c r="DE59" s="1013">
        <f t="shared" si="37"/>
        <v>0</v>
      </c>
      <c r="DF59" s="1013">
        <f t="shared" si="38"/>
        <v>3740</v>
      </c>
      <c r="DG59" s="1013">
        <f t="shared" si="39"/>
        <v>5740</v>
      </c>
      <c r="DH59" s="642" t="str">
        <f t="shared" si="40"/>
        <v>Palm</v>
      </c>
      <c r="DI59" s="654">
        <f t="shared" si="41"/>
        <v>2140</v>
      </c>
      <c r="DJ59" s="654">
        <f t="shared" si="42"/>
        <v>0</v>
      </c>
      <c r="DK59" s="1013">
        <f t="shared" si="43"/>
        <v>0</v>
      </c>
      <c r="DL59" s="619"/>
      <c r="DM59" s="655"/>
      <c r="DN59" s="619"/>
      <c r="DO59" s="502"/>
      <c r="DP59" s="502"/>
      <c r="DQ59" s="502"/>
      <c r="DR59" s="502"/>
      <c r="DS59" s="502"/>
      <c r="DT59" s="502"/>
      <c r="DU59" s="502"/>
      <c r="DV59" s="502"/>
      <c r="DW59" s="502"/>
      <c r="DX59" s="502"/>
      <c r="DY59" s="502"/>
      <c r="DZ59" s="502"/>
      <c r="EA59" s="502"/>
      <c r="EB59" s="502"/>
      <c r="EC59" s="502"/>
      <c r="ED59" s="502"/>
      <c r="EE59" s="502"/>
      <c r="EF59" s="502"/>
      <c r="EG59" s="1285">
        <f t="shared" si="15"/>
        <v>9</v>
      </c>
      <c r="EH59" s="642">
        <v>0</v>
      </c>
      <c r="EI59" s="654">
        <v>0</v>
      </c>
      <c r="EJ59" s="642">
        <v>2.5</v>
      </c>
      <c r="EK59" s="654">
        <v>6.5</v>
      </c>
      <c r="EL59" s="502"/>
      <c r="EM59" s="502"/>
      <c r="EN59" s="502"/>
      <c r="EO59" s="502"/>
      <c r="EP59" s="502"/>
      <c r="EQ59" s="502"/>
      <c r="ER59" s="502"/>
      <c r="ES59" s="390"/>
      <c r="ET59" s="390"/>
      <c r="EV59" s="1287">
        <f t="shared" si="16"/>
        <v>13.923</v>
      </c>
    </row>
    <row r="60" spans="1:152" s="350" customFormat="1" ht="15" x14ac:dyDescent="0.2">
      <c r="A60" s="644" t="s">
        <v>9</v>
      </c>
      <c r="B60" s="674">
        <v>42420</v>
      </c>
      <c r="C60" s="675">
        <v>0</v>
      </c>
      <c r="D60" s="648">
        <v>0.1</v>
      </c>
      <c r="E60" s="648">
        <v>0</v>
      </c>
      <c r="F60" s="648">
        <v>40</v>
      </c>
      <c r="G60" s="752">
        <v>3.35</v>
      </c>
      <c r="H60" s="752">
        <v>18.53</v>
      </c>
      <c r="I60" s="752">
        <v>84.5</v>
      </c>
      <c r="J60" s="752">
        <v>0</v>
      </c>
      <c r="K60" s="752">
        <v>9.0299999999999994</v>
      </c>
      <c r="L60" s="756">
        <v>27</v>
      </c>
      <c r="M60" s="752">
        <v>24.2</v>
      </c>
      <c r="N60" s="752">
        <v>1.069</v>
      </c>
      <c r="O60" s="752">
        <v>1.180632307777328</v>
      </c>
      <c r="P60" s="752">
        <v>1.089</v>
      </c>
      <c r="Q60" s="752">
        <v>0.42871086476764608</v>
      </c>
      <c r="R60" s="797">
        <v>663.03330515191544</v>
      </c>
      <c r="S60" s="752">
        <v>8.2100000000000009</v>
      </c>
      <c r="T60" s="752">
        <v>8.23</v>
      </c>
      <c r="U60" s="752">
        <v>0.71699999999999997</v>
      </c>
      <c r="V60" s="752">
        <v>0.76700000000000002</v>
      </c>
      <c r="W60" s="752">
        <v>44.960000000000008</v>
      </c>
      <c r="X60" s="656">
        <v>45.14</v>
      </c>
      <c r="Y60" s="752">
        <v>20.8</v>
      </c>
      <c r="Z60" s="752">
        <v>33.9</v>
      </c>
      <c r="AA60" s="752">
        <v>20.8</v>
      </c>
      <c r="AB60" s="752">
        <v>34.200000000000003</v>
      </c>
      <c r="AC60" s="1004">
        <f t="shared" si="17"/>
        <v>55</v>
      </c>
      <c r="AD60" s="1004">
        <f t="shared" si="18"/>
        <v>85.084999999999994</v>
      </c>
      <c r="AE60" s="1004">
        <f t="shared" si="19"/>
        <v>43.315999999999995</v>
      </c>
      <c r="AF60" s="546"/>
      <c r="AG60" s="1004">
        <f t="shared" si="5"/>
        <v>1.01</v>
      </c>
      <c r="AH60" s="668"/>
      <c r="AI60" s="353"/>
      <c r="AJ60" s="2"/>
      <c r="AK60" s="390"/>
      <c r="AL60" s="390"/>
      <c r="AM60" s="390"/>
      <c r="AN60" s="390"/>
      <c r="AO60" s="372"/>
      <c r="AP60" s="372"/>
      <c r="AQ60" s="388"/>
      <c r="AR60" s="555">
        <v>0</v>
      </c>
      <c r="AS60" s="388">
        <v>10.9</v>
      </c>
      <c r="AT60" s="555">
        <v>0</v>
      </c>
      <c r="AU60" s="388">
        <v>21.5</v>
      </c>
      <c r="AV60" s="614">
        <v>0</v>
      </c>
      <c r="AW60" s="614">
        <v>1103.7</v>
      </c>
      <c r="AX60" s="388">
        <v>0</v>
      </c>
      <c r="AY60" s="555">
        <v>0</v>
      </c>
      <c r="AZ60" s="555">
        <v>0</v>
      </c>
      <c r="BA60" s="555">
        <v>0</v>
      </c>
      <c r="BB60" s="991">
        <v>1.01</v>
      </c>
      <c r="BC60" s="388">
        <v>0</v>
      </c>
      <c r="BD60" s="388">
        <v>1.79</v>
      </c>
      <c r="BE60" s="555">
        <v>0</v>
      </c>
      <c r="BF60" s="388">
        <v>0.7</v>
      </c>
      <c r="BG60" s="388">
        <v>0</v>
      </c>
      <c r="BH60" s="555">
        <v>0</v>
      </c>
      <c r="BI60" s="388">
        <v>0</v>
      </c>
      <c r="BJ60" s="388">
        <v>31.8</v>
      </c>
      <c r="BK60" s="388">
        <v>2.93</v>
      </c>
      <c r="BL60" s="388">
        <v>3.58</v>
      </c>
      <c r="BM60" s="388">
        <v>0</v>
      </c>
      <c r="BN60" s="388">
        <v>24.1</v>
      </c>
      <c r="BO60" s="388">
        <v>1069.2</v>
      </c>
      <c r="BP60" s="388">
        <v>0</v>
      </c>
      <c r="BQ60" s="619">
        <v>19.52</v>
      </c>
      <c r="BR60" s="619">
        <v>20.190000000000001</v>
      </c>
      <c r="BS60" s="619">
        <v>9.0299999999999994</v>
      </c>
      <c r="BT60" s="619">
        <v>9.11</v>
      </c>
      <c r="BU60" s="618">
        <v>19.899999999999999</v>
      </c>
      <c r="BV60" s="618">
        <v>24</v>
      </c>
      <c r="BW60" s="619">
        <v>791.7</v>
      </c>
      <c r="BX60" s="806"/>
      <c r="BY60" s="655">
        <v>0</v>
      </c>
      <c r="BZ60" s="619">
        <v>1.1399999999999999</v>
      </c>
      <c r="CA60" s="619">
        <v>1.1000000000000001</v>
      </c>
      <c r="CB60" s="619">
        <v>8.3000000000000007</v>
      </c>
      <c r="CC60" s="619">
        <v>8.3000000000000007</v>
      </c>
      <c r="CD60" s="619">
        <v>15.8</v>
      </c>
      <c r="CE60" s="619">
        <v>31.8</v>
      </c>
      <c r="CF60" s="619">
        <v>12.1</v>
      </c>
      <c r="CG60" s="619">
        <v>7.7</v>
      </c>
      <c r="CH60" s="619">
        <v>13.1</v>
      </c>
      <c r="CI60" s="619">
        <v>17.2</v>
      </c>
      <c r="CJ60" s="619">
        <v>13.44</v>
      </c>
      <c r="CK60" s="619">
        <v>544.1</v>
      </c>
      <c r="CL60" s="619">
        <v>2.1</v>
      </c>
      <c r="CM60" s="619">
        <v>1.2</v>
      </c>
      <c r="CN60" s="619">
        <v>131.9</v>
      </c>
      <c r="CO60" s="619">
        <v>277.2</v>
      </c>
      <c r="CP60" s="619">
        <v>436.6</v>
      </c>
      <c r="CQ60" s="619">
        <v>13.2</v>
      </c>
      <c r="CR60" s="619">
        <v>0.8</v>
      </c>
      <c r="CS60" s="388">
        <v>0</v>
      </c>
      <c r="CT60" s="388">
        <v>15.244999999999999</v>
      </c>
      <c r="CU60" s="388">
        <v>46</v>
      </c>
      <c r="CV60" s="502">
        <v>0</v>
      </c>
      <c r="CW60" s="502">
        <v>0</v>
      </c>
      <c r="CX60" s="502">
        <v>0</v>
      </c>
      <c r="CY60" s="502">
        <v>0</v>
      </c>
      <c r="CZ60" s="655">
        <v>3710</v>
      </c>
      <c r="DA60" s="655">
        <v>5150</v>
      </c>
      <c r="DB60" s="797">
        <v>3510</v>
      </c>
      <c r="DC60" s="613">
        <v>1092.2</v>
      </c>
      <c r="DD60" s="1284">
        <f t="shared" si="36"/>
        <v>-9.5</v>
      </c>
      <c r="DE60" s="1013">
        <f t="shared" si="37"/>
        <v>0</v>
      </c>
      <c r="DF60" s="1013">
        <f t="shared" si="38"/>
        <v>3400</v>
      </c>
      <c r="DG60" s="1013">
        <f t="shared" si="39"/>
        <v>4900</v>
      </c>
      <c r="DH60" s="642" t="str">
        <f t="shared" si="40"/>
        <v>Palm</v>
      </c>
      <c r="DI60" s="654">
        <f t="shared" si="41"/>
        <v>1640</v>
      </c>
      <c r="DJ60" s="654">
        <f t="shared" si="42"/>
        <v>0</v>
      </c>
      <c r="DK60" s="1013">
        <f t="shared" si="43"/>
        <v>0</v>
      </c>
      <c r="DL60" s="619"/>
      <c r="DM60" s="655"/>
      <c r="DN60" s="619"/>
      <c r="DO60" s="502"/>
      <c r="DP60" s="502"/>
      <c r="DQ60" s="502"/>
      <c r="DR60" s="502"/>
      <c r="DS60" s="502"/>
      <c r="DT60" s="502"/>
      <c r="DU60" s="502"/>
      <c r="DV60" s="502"/>
      <c r="DW60" s="502"/>
      <c r="DX60" s="502"/>
      <c r="DY60" s="502"/>
      <c r="DZ60" s="502"/>
      <c r="EA60" s="502"/>
      <c r="EB60" s="502"/>
      <c r="EC60" s="502"/>
      <c r="ED60" s="502"/>
      <c r="EE60" s="502"/>
      <c r="EF60" s="502"/>
      <c r="EG60" s="1285">
        <f t="shared" si="15"/>
        <v>9</v>
      </c>
      <c r="EH60" s="642">
        <v>0</v>
      </c>
      <c r="EI60" s="654">
        <v>0</v>
      </c>
      <c r="EJ60" s="642">
        <v>2.5</v>
      </c>
      <c r="EK60" s="654">
        <v>6.5</v>
      </c>
      <c r="EL60" s="502"/>
      <c r="EM60" s="502"/>
      <c r="EN60" s="502"/>
      <c r="EO60" s="502"/>
      <c r="EP60" s="502"/>
      <c r="EQ60" s="502"/>
      <c r="ER60" s="502"/>
      <c r="ES60" s="390"/>
      <c r="ET60" s="390"/>
      <c r="EV60" s="1287">
        <f t="shared" si="16"/>
        <v>13.923</v>
      </c>
    </row>
    <row r="61" spans="1:152" s="350" customFormat="1" ht="15" x14ac:dyDescent="0.2">
      <c r="A61" s="644" t="s">
        <v>3</v>
      </c>
      <c r="B61" s="674">
        <v>42421</v>
      </c>
      <c r="C61" s="675">
        <v>0</v>
      </c>
      <c r="D61" s="648">
        <v>0.15</v>
      </c>
      <c r="E61" s="648">
        <v>0</v>
      </c>
      <c r="F61" s="648">
        <v>40</v>
      </c>
      <c r="G61" s="752">
        <v>2.6</v>
      </c>
      <c r="H61" s="752">
        <v>25.9</v>
      </c>
      <c r="I61" s="752">
        <v>85.24</v>
      </c>
      <c r="J61" s="752">
        <v>0</v>
      </c>
      <c r="K61" s="752">
        <v>15.91</v>
      </c>
      <c r="L61" s="756">
        <v>25</v>
      </c>
      <c r="M61" s="752">
        <v>23.7</v>
      </c>
      <c r="N61" s="752">
        <v>1.0469999999999999</v>
      </c>
      <c r="O61" s="752">
        <v>1.1350659107751369</v>
      </c>
      <c r="P61" s="752">
        <v>1.0609999999999999</v>
      </c>
      <c r="Q61" s="752">
        <v>0.435953889058176</v>
      </c>
      <c r="R61" s="797">
        <v>679.22854953764852</v>
      </c>
      <c r="S61" s="752">
        <v>8.11</v>
      </c>
      <c r="T61" s="752">
        <v>8.16</v>
      </c>
      <c r="U61" s="752">
        <v>0.73299999999999998</v>
      </c>
      <c r="V61" s="752">
        <v>0.77100000000000002</v>
      </c>
      <c r="W61" s="752">
        <v>44.960000000000008</v>
      </c>
      <c r="X61" s="656">
        <v>44.960000000000008</v>
      </c>
      <c r="Y61" s="752">
        <v>20.8</v>
      </c>
      <c r="Z61" s="752">
        <v>34.200000000000003</v>
      </c>
      <c r="AA61" s="752">
        <v>20.8</v>
      </c>
      <c r="AB61" s="752">
        <v>35.93</v>
      </c>
      <c r="AC61" s="1004">
        <f t="shared" si="17"/>
        <v>56.730000000000004</v>
      </c>
      <c r="AD61" s="1004">
        <f t="shared" si="18"/>
        <v>87.761310000000009</v>
      </c>
      <c r="AE61" s="1004">
        <f t="shared" si="19"/>
        <v>49.086310000000012</v>
      </c>
      <c r="AF61" s="546"/>
      <c r="AG61" s="1004">
        <f t="shared" si="5"/>
        <v>1.01</v>
      </c>
      <c r="AH61" s="668"/>
      <c r="AI61" s="353"/>
      <c r="AJ61" s="2"/>
      <c r="AK61" s="390"/>
      <c r="AL61" s="390"/>
      <c r="AM61" s="390"/>
      <c r="AN61" s="390"/>
      <c r="AO61" s="372"/>
      <c r="AP61" s="372"/>
      <c r="AQ61" s="388"/>
      <c r="AR61" s="555">
        <v>0</v>
      </c>
      <c r="AS61" s="388">
        <v>18.5</v>
      </c>
      <c r="AT61" s="555">
        <v>0</v>
      </c>
      <c r="AU61" s="388">
        <v>21.5</v>
      </c>
      <c r="AV61" s="614">
        <v>0</v>
      </c>
      <c r="AW61" s="614">
        <v>1166.7</v>
      </c>
      <c r="AX61" s="388">
        <v>0</v>
      </c>
      <c r="AY61" s="555">
        <v>0</v>
      </c>
      <c r="AZ61" s="555">
        <v>0</v>
      </c>
      <c r="BA61" s="555">
        <v>0</v>
      </c>
      <c r="BB61" s="991">
        <v>1.01</v>
      </c>
      <c r="BC61" s="388">
        <v>0</v>
      </c>
      <c r="BD61" s="388">
        <v>1.8</v>
      </c>
      <c r="BE61" s="555">
        <v>0</v>
      </c>
      <c r="BF61" s="388">
        <v>0.7</v>
      </c>
      <c r="BG61" s="388">
        <v>0</v>
      </c>
      <c r="BH61" s="555">
        <v>0</v>
      </c>
      <c r="BI61" s="388">
        <v>0</v>
      </c>
      <c r="BJ61" s="388">
        <v>33.6</v>
      </c>
      <c r="BK61" s="388">
        <v>2.78</v>
      </c>
      <c r="BL61" s="388">
        <v>3.76</v>
      </c>
      <c r="BM61" s="388">
        <v>0</v>
      </c>
      <c r="BN61" s="388">
        <v>25.8</v>
      </c>
      <c r="BO61" s="388">
        <v>995.5</v>
      </c>
      <c r="BP61" s="388">
        <v>0</v>
      </c>
      <c r="BQ61" s="619">
        <v>19.63</v>
      </c>
      <c r="BR61" s="619">
        <v>20.309999999999999</v>
      </c>
      <c r="BS61" s="619">
        <v>9.0399999999999991</v>
      </c>
      <c r="BT61" s="619">
        <v>9.11</v>
      </c>
      <c r="BU61" s="618">
        <v>19.899999999999999</v>
      </c>
      <c r="BV61" s="618">
        <v>22.4</v>
      </c>
      <c r="BW61" s="619">
        <v>813.9</v>
      </c>
      <c r="BX61" s="806"/>
      <c r="BY61" s="655">
        <v>0</v>
      </c>
      <c r="BZ61" s="619">
        <v>1.1200000000000001</v>
      </c>
      <c r="CA61" s="619">
        <v>1.1000000000000001</v>
      </c>
      <c r="CB61" s="619">
        <v>8.3000000000000007</v>
      </c>
      <c r="CC61" s="619">
        <v>8.3000000000000007</v>
      </c>
      <c r="CD61" s="619">
        <v>15.4</v>
      </c>
      <c r="CE61" s="619">
        <v>31.7</v>
      </c>
      <c r="CF61" s="619">
        <v>15.8</v>
      </c>
      <c r="CG61" s="619">
        <v>6.8</v>
      </c>
      <c r="CH61" s="619">
        <v>12.1</v>
      </c>
      <c r="CI61" s="619">
        <v>16.2</v>
      </c>
      <c r="CJ61" s="619">
        <v>13.18</v>
      </c>
      <c r="CK61" s="619">
        <v>535.70000000000005</v>
      </c>
      <c r="CL61" s="619">
        <v>1.5</v>
      </c>
      <c r="CM61" s="619">
        <v>1.2</v>
      </c>
      <c r="CN61" s="619">
        <v>118.7</v>
      </c>
      <c r="CO61" s="619">
        <v>288</v>
      </c>
      <c r="CP61" s="619">
        <v>418.5</v>
      </c>
      <c r="CQ61" s="619">
        <v>13.2</v>
      </c>
      <c r="CR61" s="619">
        <v>0.65</v>
      </c>
      <c r="CS61" s="388">
        <v>0</v>
      </c>
      <c r="CT61" s="388">
        <v>15.397</v>
      </c>
      <c r="CU61" s="388">
        <v>45</v>
      </c>
      <c r="CV61" s="502">
        <v>0</v>
      </c>
      <c r="CW61" s="502">
        <v>0</v>
      </c>
      <c r="CX61" s="502">
        <v>0</v>
      </c>
      <c r="CY61" s="502">
        <v>0</v>
      </c>
      <c r="CZ61" s="655">
        <v>2600</v>
      </c>
      <c r="DA61" s="655">
        <v>3690</v>
      </c>
      <c r="DB61" s="797">
        <v>2420</v>
      </c>
      <c r="DC61" s="613">
        <v>1082.79</v>
      </c>
      <c r="DD61" s="1284">
        <f t="shared" si="36"/>
        <v>-9.4100000000000819</v>
      </c>
      <c r="DE61" s="1013">
        <f t="shared" si="37"/>
        <v>0</v>
      </c>
      <c r="DF61" s="1013">
        <f t="shared" si="38"/>
        <v>2310</v>
      </c>
      <c r="DG61" s="1013">
        <f t="shared" si="39"/>
        <v>3440</v>
      </c>
      <c r="DH61" s="642" t="str">
        <f t="shared" si="40"/>
        <v>Palm</v>
      </c>
      <c r="DI61" s="654">
        <f t="shared" si="41"/>
        <v>1270</v>
      </c>
      <c r="DJ61" s="654">
        <f t="shared" si="42"/>
        <v>0</v>
      </c>
      <c r="DK61" s="1013">
        <f t="shared" si="43"/>
        <v>0</v>
      </c>
      <c r="DL61" s="619"/>
      <c r="DM61" s="655"/>
      <c r="DN61" s="619"/>
      <c r="DO61" s="502"/>
      <c r="DP61" s="502"/>
      <c r="DQ61" s="502"/>
      <c r="DR61" s="502"/>
      <c r="DS61" s="502"/>
      <c r="DT61" s="502"/>
      <c r="DU61" s="502"/>
      <c r="DV61" s="502"/>
      <c r="DW61" s="502"/>
      <c r="DX61" s="502"/>
      <c r="DY61" s="502"/>
      <c r="DZ61" s="502"/>
      <c r="EA61" s="502"/>
      <c r="EB61" s="502"/>
      <c r="EC61" s="502"/>
      <c r="ED61" s="502"/>
      <c r="EE61" s="502"/>
      <c r="EF61" s="502"/>
      <c r="EG61" s="1285">
        <f t="shared" si="15"/>
        <v>9</v>
      </c>
      <c r="EH61" s="642">
        <v>0</v>
      </c>
      <c r="EI61" s="654">
        <v>0</v>
      </c>
      <c r="EJ61" s="642">
        <v>2.5</v>
      </c>
      <c r="EK61" s="654">
        <v>6.5</v>
      </c>
      <c r="EL61" s="502"/>
      <c r="EM61" s="502"/>
      <c r="EN61" s="502"/>
      <c r="EO61" s="502"/>
      <c r="EP61" s="502"/>
      <c r="EQ61" s="502"/>
      <c r="ER61" s="502"/>
      <c r="ES61" s="390"/>
      <c r="ET61" s="390"/>
      <c r="EV61" s="1287">
        <f t="shared" si="16"/>
        <v>13.923</v>
      </c>
    </row>
    <row r="62" spans="1:152" s="350" customFormat="1" ht="15" x14ac:dyDescent="0.2">
      <c r="A62" s="644" t="s">
        <v>4</v>
      </c>
      <c r="B62" s="674">
        <v>42422</v>
      </c>
      <c r="C62" s="675">
        <v>0</v>
      </c>
      <c r="D62" s="648">
        <v>0</v>
      </c>
      <c r="E62" s="648">
        <v>0</v>
      </c>
      <c r="F62" s="648">
        <v>35</v>
      </c>
      <c r="G62" s="752">
        <v>1.9</v>
      </c>
      <c r="H62" s="752">
        <v>22.8</v>
      </c>
      <c r="I62" s="752">
        <v>0</v>
      </c>
      <c r="J62" s="752">
        <v>0</v>
      </c>
      <c r="K62" s="752">
        <v>11.12</v>
      </c>
      <c r="L62" s="756">
        <v>33.200000000000728</v>
      </c>
      <c r="M62" s="752">
        <v>23.7</v>
      </c>
      <c r="N62" s="752">
        <v>1.0469999999999999</v>
      </c>
      <c r="O62" s="752">
        <v>1.1540250727171633</v>
      </c>
      <c r="P62" s="752">
        <v>1.07</v>
      </c>
      <c r="Q62" s="752">
        <v>0.43361204515435309</v>
      </c>
      <c r="R62" s="797">
        <v>662.70940026420067</v>
      </c>
      <c r="S62" s="752">
        <v>8</v>
      </c>
      <c r="T62" s="752">
        <v>8.0500000000000007</v>
      </c>
      <c r="U62" s="752">
        <v>0.78</v>
      </c>
      <c r="V62" s="752">
        <v>0.81</v>
      </c>
      <c r="W62" s="752">
        <v>44.960000000000008</v>
      </c>
      <c r="X62" s="656">
        <v>44.78</v>
      </c>
      <c r="Y62" s="752">
        <v>20.8</v>
      </c>
      <c r="Z62" s="752">
        <v>35.93</v>
      </c>
      <c r="AA62" s="752">
        <v>20.8</v>
      </c>
      <c r="AB62" s="752">
        <v>35.9</v>
      </c>
      <c r="AC62" s="1004">
        <f t="shared" si="17"/>
        <v>56.7</v>
      </c>
      <c r="AD62" s="1004">
        <f t="shared" si="18"/>
        <v>87.7149</v>
      </c>
      <c r="AE62" s="1004">
        <f t="shared" si="19"/>
        <v>36.354499999998879</v>
      </c>
      <c r="AF62" s="546"/>
      <c r="AG62" s="1004">
        <f t="shared" si="5"/>
        <v>1.01</v>
      </c>
      <c r="AH62" s="668"/>
      <c r="AI62" s="353"/>
      <c r="AJ62" s="2"/>
      <c r="AK62" s="390"/>
      <c r="AL62" s="390"/>
      <c r="AM62" s="390"/>
      <c r="AN62" s="390"/>
      <c r="AO62" s="372"/>
      <c r="AP62" s="372"/>
      <c r="AQ62" s="388"/>
      <c r="AR62" s="555">
        <v>0</v>
      </c>
      <c r="AS62" s="388">
        <v>13.8</v>
      </c>
      <c r="AT62" s="555">
        <v>0</v>
      </c>
      <c r="AU62" s="388">
        <v>21.5</v>
      </c>
      <c r="AV62" s="614">
        <v>0</v>
      </c>
      <c r="AW62" s="614">
        <v>1001.7</v>
      </c>
      <c r="AX62" s="388">
        <v>0</v>
      </c>
      <c r="AY62" s="555">
        <v>0</v>
      </c>
      <c r="AZ62" s="555">
        <v>0</v>
      </c>
      <c r="BA62" s="555">
        <v>0</v>
      </c>
      <c r="BB62" s="991">
        <v>1.01</v>
      </c>
      <c r="BC62" s="388">
        <v>0</v>
      </c>
      <c r="BD62" s="388">
        <v>1.8</v>
      </c>
      <c r="BE62" s="555">
        <v>0</v>
      </c>
      <c r="BF62" s="388">
        <v>0.7</v>
      </c>
      <c r="BG62" s="388">
        <v>0</v>
      </c>
      <c r="BH62" s="555">
        <v>0</v>
      </c>
      <c r="BI62" s="388">
        <v>0</v>
      </c>
      <c r="BJ62" s="388">
        <v>33.6</v>
      </c>
      <c r="BK62" s="388">
        <v>2.77</v>
      </c>
      <c r="BL62" s="388">
        <v>3.76</v>
      </c>
      <c r="BM62" s="388">
        <v>0</v>
      </c>
      <c r="BN62" s="388">
        <v>25.8</v>
      </c>
      <c r="BO62" s="388">
        <v>904</v>
      </c>
      <c r="BP62" s="388">
        <v>26.6</v>
      </c>
      <c r="BQ62" s="619">
        <v>20</v>
      </c>
      <c r="BR62" s="619">
        <v>20.68</v>
      </c>
      <c r="BS62" s="619">
        <v>9.07</v>
      </c>
      <c r="BT62" s="619">
        <v>9.17</v>
      </c>
      <c r="BU62" s="618">
        <v>20</v>
      </c>
      <c r="BV62" s="618">
        <v>21.8</v>
      </c>
      <c r="BW62" s="619">
        <v>690</v>
      </c>
      <c r="BX62" s="806"/>
      <c r="BY62" s="655">
        <v>0</v>
      </c>
      <c r="BZ62" s="619">
        <v>1.1100000000000001</v>
      </c>
      <c r="CA62" s="619">
        <v>1.1000000000000001</v>
      </c>
      <c r="CB62" s="619">
        <v>8.3000000000000007</v>
      </c>
      <c r="CC62" s="619">
        <v>8.3000000000000007</v>
      </c>
      <c r="CD62" s="619">
        <v>15.2</v>
      </c>
      <c r="CE62" s="619">
        <v>31.5</v>
      </c>
      <c r="CF62" s="619">
        <v>15.4</v>
      </c>
      <c r="CG62" s="619">
        <v>6.1</v>
      </c>
      <c r="CH62" s="619">
        <v>11.3</v>
      </c>
      <c r="CI62" s="619">
        <v>15.4</v>
      </c>
      <c r="CJ62" s="619">
        <v>12.77</v>
      </c>
      <c r="CK62" s="619">
        <v>550.4</v>
      </c>
      <c r="CL62" s="619">
        <v>2</v>
      </c>
      <c r="CM62" s="619">
        <v>2.1</v>
      </c>
      <c r="CN62" s="619">
        <v>121.3</v>
      </c>
      <c r="CO62" s="619">
        <v>259.3</v>
      </c>
      <c r="CP62" s="619">
        <v>447.2</v>
      </c>
      <c r="CQ62" s="619">
        <v>13.6</v>
      </c>
      <c r="CR62" s="619">
        <v>0.77</v>
      </c>
      <c r="CS62" s="388">
        <v>0</v>
      </c>
      <c r="CT62" s="388">
        <v>16.103999999999999</v>
      </c>
      <c r="CU62" s="388">
        <v>45</v>
      </c>
      <c r="CV62" s="502">
        <v>0</v>
      </c>
      <c r="CW62" s="502">
        <v>0</v>
      </c>
      <c r="CX62" s="502">
        <v>0</v>
      </c>
      <c r="CY62" s="502">
        <v>0</v>
      </c>
      <c r="CZ62" s="655">
        <v>1690</v>
      </c>
      <c r="DA62" s="655">
        <v>2620</v>
      </c>
      <c r="DB62" s="797">
        <v>1530</v>
      </c>
      <c r="DC62" s="613">
        <v>1081.26</v>
      </c>
      <c r="DD62" s="1284">
        <f t="shared" si="36"/>
        <v>-1.5299999999999727</v>
      </c>
      <c r="DE62" s="1013">
        <f t="shared" si="37"/>
        <v>0</v>
      </c>
      <c r="DF62" s="1013">
        <f t="shared" si="38"/>
        <v>1420</v>
      </c>
      <c r="DG62" s="1013">
        <f t="shared" si="39"/>
        <v>2370</v>
      </c>
      <c r="DH62" s="642" t="str">
        <f t="shared" si="40"/>
        <v>Palm</v>
      </c>
      <c r="DI62" s="654">
        <f t="shared" si="41"/>
        <v>1090</v>
      </c>
      <c r="DJ62" s="654">
        <f t="shared" si="42"/>
        <v>0</v>
      </c>
      <c r="DK62" s="1013">
        <f t="shared" si="43"/>
        <v>0</v>
      </c>
      <c r="DL62" s="619"/>
      <c r="DM62" s="655"/>
      <c r="DN62" s="619"/>
      <c r="DO62" s="502"/>
      <c r="DP62" s="502"/>
      <c r="DQ62" s="502"/>
      <c r="DR62" s="502"/>
      <c r="DS62" s="502"/>
      <c r="DT62" s="502"/>
      <c r="DU62" s="502"/>
      <c r="DV62" s="502"/>
      <c r="DW62" s="502"/>
      <c r="DX62" s="502"/>
      <c r="DY62" s="502"/>
      <c r="DZ62" s="502"/>
      <c r="EA62" s="502"/>
      <c r="EB62" s="502"/>
      <c r="EC62" s="502"/>
      <c r="ED62" s="502"/>
      <c r="EE62" s="502"/>
      <c r="EF62" s="502"/>
      <c r="EG62" s="1285">
        <f t="shared" si="15"/>
        <v>9</v>
      </c>
      <c r="EH62" s="642">
        <v>0</v>
      </c>
      <c r="EI62" s="654">
        <v>0</v>
      </c>
      <c r="EJ62" s="642">
        <v>2.5</v>
      </c>
      <c r="EK62" s="654">
        <v>6.5</v>
      </c>
      <c r="EL62" s="502"/>
      <c r="EM62" s="502"/>
      <c r="EN62" s="502"/>
      <c r="EO62" s="502"/>
      <c r="EP62" s="502"/>
      <c r="EQ62" s="502"/>
      <c r="ER62" s="502"/>
      <c r="ES62" s="390"/>
      <c r="ET62" s="390"/>
      <c r="EV62" s="1287">
        <f t="shared" si="16"/>
        <v>13.923</v>
      </c>
    </row>
    <row r="63" spans="1:152" s="350" customFormat="1" ht="15" x14ac:dyDescent="0.2">
      <c r="A63" s="644" t="s">
        <v>5</v>
      </c>
      <c r="B63" s="674">
        <v>42423</v>
      </c>
      <c r="C63" s="675">
        <v>0</v>
      </c>
      <c r="D63" s="648">
        <v>0</v>
      </c>
      <c r="E63" s="648">
        <v>0</v>
      </c>
      <c r="F63" s="648">
        <v>46</v>
      </c>
      <c r="G63" s="752">
        <v>1.8</v>
      </c>
      <c r="H63" s="752">
        <v>7.45</v>
      </c>
      <c r="I63" s="752">
        <v>0</v>
      </c>
      <c r="J63" s="752">
        <v>0</v>
      </c>
      <c r="K63" s="752">
        <v>7.57</v>
      </c>
      <c r="L63" s="756">
        <v>3.2099999999991269</v>
      </c>
      <c r="M63" s="752">
        <v>25.1</v>
      </c>
      <c r="N63" s="752">
        <v>1.04</v>
      </c>
      <c r="O63" s="752">
        <v>1.2084011901731477</v>
      </c>
      <c r="P63" s="752">
        <v>1.07</v>
      </c>
      <c r="Q63" s="752">
        <v>0.42966792693477934</v>
      </c>
      <c r="R63" s="797">
        <v>690.88912549537633</v>
      </c>
      <c r="S63" s="752">
        <v>8.1199999999999992</v>
      </c>
      <c r="T63" s="752">
        <v>8.14</v>
      </c>
      <c r="U63" s="752">
        <v>0.8</v>
      </c>
      <c r="V63" s="752">
        <v>0.8</v>
      </c>
      <c r="W63" s="752">
        <v>43.160000000000011</v>
      </c>
      <c r="X63" s="656">
        <v>43.34</v>
      </c>
      <c r="Y63" s="752">
        <v>20.8</v>
      </c>
      <c r="Z63" s="752">
        <v>35.9</v>
      </c>
      <c r="AA63" s="752">
        <v>20.8</v>
      </c>
      <c r="AB63" s="752">
        <v>35.79</v>
      </c>
      <c r="AC63" s="1004">
        <f t="shared" si="17"/>
        <v>56.59</v>
      </c>
      <c r="AD63" s="1004">
        <f t="shared" si="18"/>
        <v>87.544730000000001</v>
      </c>
      <c r="AE63" s="1004">
        <f t="shared" si="19"/>
        <v>82.578860000001356</v>
      </c>
      <c r="AF63" s="546"/>
      <c r="AG63" s="1004">
        <f t="shared" si="5"/>
        <v>0.99</v>
      </c>
      <c r="AH63" s="668"/>
      <c r="AI63" s="353"/>
      <c r="AJ63" s="2"/>
      <c r="AK63" s="390"/>
      <c r="AL63" s="390"/>
      <c r="AM63" s="390"/>
      <c r="AN63" s="390"/>
      <c r="AO63" s="372"/>
      <c r="AP63" s="372"/>
      <c r="AQ63" s="388"/>
      <c r="AR63" s="555">
        <v>0</v>
      </c>
      <c r="AS63" s="388">
        <v>10.5</v>
      </c>
      <c r="AT63" s="555">
        <v>0</v>
      </c>
      <c r="AU63" s="388">
        <v>21.5</v>
      </c>
      <c r="AV63" s="614">
        <v>0</v>
      </c>
      <c r="AW63" s="614">
        <v>994.9</v>
      </c>
      <c r="AX63" s="388">
        <v>0</v>
      </c>
      <c r="AY63" s="555">
        <v>0</v>
      </c>
      <c r="AZ63" s="555">
        <v>0</v>
      </c>
      <c r="BA63" s="555">
        <v>0</v>
      </c>
      <c r="BB63" s="991">
        <v>0.99</v>
      </c>
      <c r="BC63" s="388">
        <v>0</v>
      </c>
      <c r="BD63" s="388">
        <v>1.79</v>
      </c>
      <c r="BE63" s="555">
        <v>0</v>
      </c>
      <c r="BF63" s="388">
        <v>0.7</v>
      </c>
      <c r="BG63" s="388">
        <v>0</v>
      </c>
      <c r="BH63" s="555">
        <v>0</v>
      </c>
      <c r="BI63" s="388">
        <v>0</v>
      </c>
      <c r="BJ63" s="388">
        <v>33.5</v>
      </c>
      <c r="BK63" s="388">
        <v>2.95</v>
      </c>
      <c r="BL63" s="388">
        <v>3.58</v>
      </c>
      <c r="BM63" s="388">
        <v>0</v>
      </c>
      <c r="BN63" s="388">
        <v>25.8</v>
      </c>
      <c r="BO63" s="388">
        <v>929.2</v>
      </c>
      <c r="BP63" s="388">
        <v>1.2</v>
      </c>
      <c r="BQ63" s="619">
        <v>20.309999999999999</v>
      </c>
      <c r="BR63" s="619">
        <v>20.99</v>
      </c>
      <c r="BS63" s="619">
        <v>9.11</v>
      </c>
      <c r="BT63" s="619">
        <v>9.23</v>
      </c>
      <c r="BU63" s="618">
        <v>20.100000000000001</v>
      </c>
      <c r="BV63" s="618">
        <v>22.1</v>
      </c>
      <c r="BW63" s="619">
        <v>714.7</v>
      </c>
      <c r="BX63" s="806"/>
      <c r="BY63" s="655">
        <v>0</v>
      </c>
      <c r="BZ63" s="619">
        <v>1.1100000000000001</v>
      </c>
      <c r="CA63" s="619">
        <v>1.1000000000000001</v>
      </c>
      <c r="CB63" s="619">
        <v>8.1999999999999993</v>
      </c>
      <c r="CC63" s="619">
        <v>8.3000000000000007</v>
      </c>
      <c r="CD63" s="619">
        <v>15.2</v>
      </c>
      <c r="CE63" s="619">
        <v>32.4</v>
      </c>
      <c r="CF63" s="619">
        <v>15</v>
      </c>
      <c r="CG63" s="619">
        <v>5.5</v>
      </c>
      <c r="CH63" s="619">
        <v>10.6</v>
      </c>
      <c r="CI63" s="619">
        <v>14.7</v>
      </c>
      <c r="CJ63" s="619">
        <v>13.01</v>
      </c>
      <c r="CK63" s="619">
        <v>556.6</v>
      </c>
      <c r="CL63" s="619">
        <v>2.2000000000000002</v>
      </c>
      <c r="CM63" s="619">
        <v>2</v>
      </c>
      <c r="CN63" s="619">
        <v>118.6</v>
      </c>
      <c r="CO63" s="619">
        <v>257.60000000000002</v>
      </c>
      <c r="CP63" s="619">
        <v>453.1</v>
      </c>
      <c r="CQ63" s="619">
        <v>13.4</v>
      </c>
      <c r="CR63" s="619">
        <v>7.2</v>
      </c>
      <c r="CS63" s="388">
        <v>0</v>
      </c>
      <c r="CT63" s="388">
        <v>15.57</v>
      </c>
      <c r="CU63" s="388">
        <v>45</v>
      </c>
      <c r="CV63" s="502">
        <v>0</v>
      </c>
      <c r="CW63" s="502">
        <v>0</v>
      </c>
      <c r="CX63" s="502">
        <v>0</v>
      </c>
      <c r="CY63" s="502">
        <v>0</v>
      </c>
      <c r="CZ63" s="655">
        <v>1640</v>
      </c>
      <c r="DA63" s="655">
        <v>2350</v>
      </c>
      <c r="DB63" s="797">
        <v>1440</v>
      </c>
      <c r="DC63" s="613">
        <v>1083.29</v>
      </c>
      <c r="DD63" s="1284">
        <f t="shared" si="36"/>
        <v>2.0299999999999727</v>
      </c>
      <c r="DE63" s="1013">
        <f t="shared" si="37"/>
        <v>0</v>
      </c>
      <c r="DF63" s="1013">
        <f t="shared" si="38"/>
        <v>1330</v>
      </c>
      <c r="DG63" s="1013">
        <f t="shared" si="39"/>
        <v>2100</v>
      </c>
      <c r="DH63" s="642" t="str">
        <f t="shared" si="40"/>
        <v>Palm</v>
      </c>
      <c r="DI63" s="654">
        <f t="shared" si="41"/>
        <v>910</v>
      </c>
      <c r="DJ63" s="654">
        <f t="shared" si="42"/>
        <v>0</v>
      </c>
      <c r="DK63" s="1013">
        <f t="shared" si="43"/>
        <v>0</v>
      </c>
      <c r="DL63" s="619"/>
      <c r="DM63" s="655"/>
      <c r="DN63" s="619"/>
      <c r="DO63" s="502"/>
      <c r="DP63" s="502"/>
      <c r="DQ63" s="502"/>
      <c r="DR63" s="502"/>
      <c r="DS63" s="502"/>
      <c r="DT63" s="502"/>
      <c r="DU63" s="502"/>
      <c r="DV63" s="502"/>
      <c r="DW63" s="502"/>
      <c r="DX63" s="502"/>
      <c r="DY63" s="502"/>
      <c r="DZ63" s="502"/>
      <c r="EA63" s="502"/>
      <c r="EB63" s="502"/>
      <c r="EC63" s="502"/>
      <c r="ED63" s="502"/>
      <c r="EE63" s="502"/>
      <c r="EF63" s="502"/>
      <c r="EG63" s="1285">
        <f t="shared" si="15"/>
        <v>9</v>
      </c>
      <c r="EH63" s="642">
        <v>0</v>
      </c>
      <c r="EI63" s="654">
        <v>0</v>
      </c>
      <c r="EJ63" s="642">
        <v>2.5</v>
      </c>
      <c r="EK63" s="654">
        <v>6.5</v>
      </c>
      <c r="EL63" s="502"/>
      <c r="EM63" s="502"/>
      <c r="EN63" s="502"/>
      <c r="EO63" s="502"/>
      <c r="EP63" s="502"/>
      <c r="EQ63" s="502"/>
      <c r="ER63" s="502"/>
      <c r="ES63" s="390"/>
      <c r="ET63" s="390"/>
      <c r="EV63" s="1287">
        <f t="shared" si="16"/>
        <v>13.923</v>
      </c>
    </row>
    <row r="64" spans="1:152" s="350" customFormat="1" ht="15" x14ac:dyDescent="0.2">
      <c r="A64" s="644" t="s">
        <v>6</v>
      </c>
      <c r="B64" s="674">
        <v>42424</v>
      </c>
      <c r="C64" s="675">
        <v>0</v>
      </c>
      <c r="D64" s="648">
        <v>0.22</v>
      </c>
      <c r="E64" s="648">
        <v>0</v>
      </c>
      <c r="F64" s="648">
        <v>44</v>
      </c>
      <c r="G64" s="752">
        <v>1.55</v>
      </c>
      <c r="H64" s="752">
        <v>6.25</v>
      </c>
      <c r="I64" s="752">
        <v>93.4</v>
      </c>
      <c r="J64" s="752">
        <v>0</v>
      </c>
      <c r="K64" s="752">
        <v>3.69</v>
      </c>
      <c r="L64" s="756">
        <v>0</v>
      </c>
      <c r="M64" s="752">
        <v>24.6</v>
      </c>
      <c r="N64" s="752">
        <v>1.087</v>
      </c>
      <c r="O64" s="752">
        <v>1.3070251597299896</v>
      </c>
      <c r="P64" s="752">
        <v>1.034</v>
      </c>
      <c r="Q64" s="752">
        <v>0.4489573635852554</v>
      </c>
      <c r="R64" s="797">
        <v>746.92467107001312</v>
      </c>
      <c r="S64" s="752">
        <v>8.18</v>
      </c>
      <c r="T64" s="752">
        <v>8.18</v>
      </c>
      <c r="U64" s="752">
        <v>0.92700000000000005</v>
      </c>
      <c r="V64" s="752">
        <v>0.82399999999999995</v>
      </c>
      <c r="W64" s="752">
        <v>42.620000000000005</v>
      </c>
      <c r="X64" s="656">
        <v>42.44</v>
      </c>
      <c r="Y64" s="752">
        <v>20.8</v>
      </c>
      <c r="Z64" s="752">
        <v>35.79</v>
      </c>
      <c r="AA64" s="752">
        <v>20.82</v>
      </c>
      <c r="AB64" s="752">
        <v>35.9</v>
      </c>
      <c r="AC64" s="1004">
        <f t="shared" si="17"/>
        <v>56.72</v>
      </c>
      <c r="AD64" s="1004">
        <f t="shared" si="18"/>
        <v>87.745840000000001</v>
      </c>
      <c r="AE64" s="1004">
        <f t="shared" si="19"/>
        <v>87.745840000000001</v>
      </c>
      <c r="AF64" s="546"/>
      <c r="AG64" s="1004">
        <f t="shared" si="5"/>
        <v>1</v>
      </c>
      <c r="AH64" s="668"/>
      <c r="AI64" s="353"/>
      <c r="AJ64" s="2"/>
      <c r="AK64" s="390"/>
      <c r="AL64" s="390"/>
      <c r="AM64" s="390"/>
      <c r="AN64" s="390"/>
      <c r="AO64" s="372"/>
      <c r="AP64" s="372"/>
      <c r="AQ64" s="388"/>
      <c r="AR64" s="555">
        <v>0</v>
      </c>
      <c r="AS64" s="388">
        <v>18.7</v>
      </c>
      <c r="AT64" s="555">
        <v>0.24</v>
      </c>
      <c r="AU64" s="388">
        <v>21.3</v>
      </c>
      <c r="AV64" s="614">
        <v>0</v>
      </c>
      <c r="AW64" s="614">
        <v>977.1</v>
      </c>
      <c r="AX64" s="388">
        <v>0</v>
      </c>
      <c r="AY64" s="555">
        <v>0</v>
      </c>
      <c r="AZ64" s="555">
        <v>0</v>
      </c>
      <c r="BA64" s="555">
        <v>0</v>
      </c>
      <c r="BB64" s="991">
        <v>1</v>
      </c>
      <c r="BC64" s="388">
        <v>0</v>
      </c>
      <c r="BD64" s="388">
        <v>1.8</v>
      </c>
      <c r="BE64" s="555">
        <v>0</v>
      </c>
      <c r="BF64" s="388">
        <v>0.7</v>
      </c>
      <c r="BG64" s="388">
        <v>0</v>
      </c>
      <c r="BH64" s="555">
        <v>0</v>
      </c>
      <c r="BI64" s="388">
        <v>0</v>
      </c>
      <c r="BJ64" s="388">
        <v>33.5</v>
      </c>
      <c r="BK64" s="388">
        <v>4.2300000000000004</v>
      </c>
      <c r="BL64" s="388">
        <v>2.34</v>
      </c>
      <c r="BM64" s="388">
        <v>0</v>
      </c>
      <c r="BN64" s="388">
        <v>25.7</v>
      </c>
      <c r="BO64" s="388">
        <v>948.4</v>
      </c>
      <c r="BP64" s="388">
        <v>1.1000000000000001</v>
      </c>
      <c r="BQ64" s="619">
        <v>20.7</v>
      </c>
      <c r="BR64" s="619">
        <v>21.38</v>
      </c>
      <c r="BS64" s="619">
        <v>8.91</v>
      </c>
      <c r="BT64" s="619">
        <v>9.0399999999999991</v>
      </c>
      <c r="BU64" s="618">
        <v>19.8</v>
      </c>
      <c r="BV64" s="618">
        <v>21.6</v>
      </c>
      <c r="BW64" s="619">
        <v>756.6</v>
      </c>
      <c r="BX64" s="806"/>
      <c r="BY64" s="619">
        <v>0</v>
      </c>
      <c r="BZ64" s="619">
        <v>1.1100000000000001</v>
      </c>
      <c r="CA64" s="619">
        <v>1.1000000000000001</v>
      </c>
      <c r="CB64" s="619">
        <v>8.3000000000000007</v>
      </c>
      <c r="CC64" s="619">
        <v>8.3000000000000007</v>
      </c>
      <c r="CD64" s="619">
        <v>15.2</v>
      </c>
      <c r="CE64" s="619">
        <v>32.4</v>
      </c>
      <c r="CF64" s="619">
        <v>14.7</v>
      </c>
      <c r="CG64" s="619">
        <v>5</v>
      </c>
      <c r="CH64" s="619">
        <v>10</v>
      </c>
      <c r="CI64" s="619">
        <v>14.1</v>
      </c>
      <c r="CJ64" s="619">
        <v>12.88</v>
      </c>
      <c r="CK64" s="619">
        <v>545.20000000000005</v>
      </c>
      <c r="CL64" s="619">
        <v>2</v>
      </c>
      <c r="CM64" s="619">
        <v>1.8</v>
      </c>
      <c r="CN64" s="619">
        <v>121.5</v>
      </c>
      <c r="CO64" s="619">
        <v>254</v>
      </c>
      <c r="CP64" s="619">
        <v>467.9</v>
      </c>
      <c r="CQ64" s="619">
        <v>13.3</v>
      </c>
      <c r="CR64" s="619">
        <v>0.67</v>
      </c>
      <c r="CS64" s="388">
        <v>0</v>
      </c>
      <c r="CT64" s="388">
        <v>14.96</v>
      </c>
      <c r="CU64" s="388">
        <v>45</v>
      </c>
      <c r="CV64" s="502">
        <v>0</v>
      </c>
      <c r="CW64" s="502">
        <v>0</v>
      </c>
      <c r="CX64" s="502">
        <v>0</v>
      </c>
      <c r="CY64" s="502">
        <v>0</v>
      </c>
      <c r="CZ64" s="655">
        <v>1330</v>
      </c>
      <c r="DA64" s="655">
        <v>2000</v>
      </c>
      <c r="DB64" s="797">
        <v>1150</v>
      </c>
      <c r="DC64" s="613">
        <v>1084.83</v>
      </c>
      <c r="DD64" s="1284">
        <f t="shared" si="36"/>
        <v>1.5399999999999636</v>
      </c>
      <c r="DE64" s="1013">
        <f t="shared" si="37"/>
        <v>0</v>
      </c>
      <c r="DF64" s="1013">
        <f t="shared" si="38"/>
        <v>1040</v>
      </c>
      <c r="DG64" s="1013">
        <f t="shared" si="39"/>
        <v>1750</v>
      </c>
      <c r="DH64" s="642" t="str">
        <f t="shared" si="40"/>
        <v>Palm</v>
      </c>
      <c r="DI64" s="654">
        <f t="shared" si="41"/>
        <v>850</v>
      </c>
      <c r="DJ64" s="654">
        <f t="shared" si="42"/>
        <v>0</v>
      </c>
      <c r="DK64" s="1013">
        <f t="shared" si="43"/>
        <v>0</v>
      </c>
      <c r="DL64" s="619"/>
      <c r="DM64" s="655"/>
      <c r="DN64" s="619"/>
      <c r="DO64" s="502"/>
      <c r="DP64" s="502"/>
      <c r="DQ64" s="502"/>
      <c r="DR64" s="502"/>
      <c r="DS64" s="502"/>
      <c r="DT64" s="502"/>
      <c r="DU64" s="502"/>
      <c r="DV64" s="502"/>
      <c r="DW64" s="502"/>
      <c r="DX64" s="502"/>
      <c r="DY64" s="502"/>
      <c r="DZ64" s="502"/>
      <c r="EA64" s="502"/>
      <c r="EB64" s="502"/>
      <c r="EC64" s="502"/>
      <c r="ED64" s="502"/>
      <c r="EE64" s="502"/>
      <c r="EF64" s="502"/>
      <c r="EG64" s="1285">
        <f t="shared" si="15"/>
        <v>9</v>
      </c>
      <c r="EH64" s="642">
        <v>0</v>
      </c>
      <c r="EI64" s="654">
        <v>0</v>
      </c>
      <c r="EJ64" s="642">
        <v>2.5</v>
      </c>
      <c r="EK64" s="654">
        <v>6.5</v>
      </c>
      <c r="EL64" s="502"/>
      <c r="EM64" s="502"/>
      <c r="EN64" s="502"/>
      <c r="EO64" s="502"/>
      <c r="EP64" s="502"/>
      <c r="EQ64" s="502"/>
      <c r="ER64" s="502"/>
      <c r="ES64" s="390"/>
      <c r="ET64" s="390"/>
      <c r="EV64" s="1287">
        <f t="shared" si="16"/>
        <v>13.923</v>
      </c>
    </row>
    <row r="65" spans="1:152" s="350" customFormat="1" ht="15" x14ac:dyDescent="0.2">
      <c r="A65" s="644" t="s">
        <v>7</v>
      </c>
      <c r="B65" s="674">
        <v>42425</v>
      </c>
      <c r="C65" s="675">
        <v>0</v>
      </c>
      <c r="D65" s="648">
        <v>0</v>
      </c>
      <c r="E65" s="648">
        <v>0</v>
      </c>
      <c r="F65" s="648">
        <v>51</v>
      </c>
      <c r="G65" s="752">
        <v>1.45</v>
      </c>
      <c r="H65" s="752">
        <v>4.78</v>
      </c>
      <c r="I65" s="752">
        <v>93.88</v>
      </c>
      <c r="J65" s="752">
        <v>0</v>
      </c>
      <c r="K65" s="752">
        <v>2.7</v>
      </c>
      <c r="L65" s="756">
        <v>0.59000000000014552</v>
      </c>
      <c r="M65" s="752">
        <v>24.8</v>
      </c>
      <c r="N65" s="752">
        <v>1.0780000000000001</v>
      </c>
      <c r="O65" s="752">
        <v>1.2617398519657694</v>
      </c>
      <c r="P65" s="752">
        <v>1.038</v>
      </c>
      <c r="Q65" s="752">
        <v>0.46872864756521382</v>
      </c>
      <c r="R65" s="797">
        <v>754.05057859973579</v>
      </c>
      <c r="S65" s="752">
        <v>8.2100000000000009</v>
      </c>
      <c r="T65" s="752">
        <v>8.23</v>
      </c>
      <c r="U65" s="752">
        <v>0.97499999999999998</v>
      </c>
      <c r="V65" s="752">
        <v>0.84199999999999997</v>
      </c>
      <c r="W65" s="752">
        <v>43.7</v>
      </c>
      <c r="X65" s="656">
        <v>43.519999999999996</v>
      </c>
      <c r="Y65" s="752">
        <v>20.82</v>
      </c>
      <c r="Z65" s="752">
        <v>35.9</v>
      </c>
      <c r="AA65" s="752">
        <v>21.88</v>
      </c>
      <c r="AB65" s="752">
        <v>35.9</v>
      </c>
      <c r="AC65" s="1004">
        <f t="shared" si="17"/>
        <v>57.78</v>
      </c>
      <c r="AD65" s="1004">
        <f t="shared" si="18"/>
        <v>89.385660000000001</v>
      </c>
      <c r="AE65" s="1004">
        <f t="shared" si="19"/>
        <v>88.472929999999778</v>
      </c>
      <c r="AF65" s="546"/>
      <c r="AG65" s="1004">
        <f t="shared" si="5"/>
        <v>0.99</v>
      </c>
      <c r="AH65" s="668"/>
      <c r="AI65" s="353"/>
      <c r="AJ65" s="2"/>
      <c r="AK65" s="390"/>
      <c r="AL65" s="390"/>
      <c r="AM65" s="390"/>
      <c r="AN65" s="390"/>
      <c r="AO65" s="372"/>
      <c r="AP65" s="372"/>
      <c r="AQ65" s="388"/>
      <c r="AR65" s="555">
        <v>0</v>
      </c>
      <c r="AS65" s="388">
        <v>13</v>
      </c>
      <c r="AT65" s="555">
        <v>1.02</v>
      </c>
      <c r="AU65" s="388">
        <v>21.3</v>
      </c>
      <c r="AV65" s="614">
        <v>0</v>
      </c>
      <c r="AW65" s="614">
        <v>1401.3</v>
      </c>
      <c r="AX65" s="388">
        <v>0</v>
      </c>
      <c r="AY65" s="555">
        <v>0</v>
      </c>
      <c r="AZ65" s="555">
        <v>0</v>
      </c>
      <c r="BA65" s="555">
        <v>0</v>
      </c>
      <c r="BB65" s="991">
        <v>0.99</v>
      </c>
      <c r="BC65" s="388">
        <v>0</v>
      </c>
      <c r="BD65" s="388">
        <v>1.8</v>
      </c>
      <c r="BE65" s="555">
        <v>0</v>
      </c>
      <c r="BF65" s="388">
        <v>0.69</v>
      </c>
      <c r="BG65" s="388">
        <v>0</v>
      </c>
      <c r="BH65" s="555">
        <v>0</v>
      </c>
      <c r="BI65" s="388">
        <v>0</v>
      </c>
      <c r="BJ65" s="388">
        <v>33.5</v>
      </c>
      <c r="BK65" s="388">
        <v>1.73</v>
      </c>
      <c r="BL65" s="388">
        <v>3.54</v>
      </c>
      <c r="BM65" s="388">
        <v>0</v>
      </c>
      <c r="BN65" s="388">
        <v>27</v>
      </c>
      <c r="BO65" s="388">
        <v>1652.2</v>
      </c>
      <c r="BP65" s="388">
        <v>1.1000000000000001</v>
      </c>
      <c r="BQ65" s="619">
        <v>21.21</v>
      </c>
      <c r="BR65" s="619">
        <v>21.89</v>
      </c>
      <c r="BS65" s="619">
        <v>8.76</v>
      </c>
      <c r="BT65" s="619">
        <v>8.92</v>
      </c>
      <c r="BU65" s="618">
        <v>19.5</v>
      </c>
      <c r="BV65" s="618">
        <v>20.9</v>
      </c>
      <c r="BW65" s="619">
        <v>658.2</v>
      </c>
      <c r="BX65" s="806"/>
      <c r="BY65" s="619">
        <v>0</v>
      </c>
      <c r="BZ65" s="619">
        <v>1.1399999999999999</v>
      </c>
      <c r="CA65" s="619">
        <v>1.1000000000000001</v>
      </c>
      <c r="CB65" s="619">
        <v>8.3000000000000007</v>
      </c>
      <c r="CC65" s="619">
        <v>8.3000000000000007</v>
      </c>
      <c r="CD65" s="619">
        <v>15</v>
      </c>
      <c r="CE65" s="619">
        <v>32.299999999999997</v>
      </c>
      <c r="CF65" s="619">
        <v>14.3</v>
      </c>
      <c r="CG65" s="619">
        <v>8.3000000000000007</v>
      </c>
      <c r="CH65" s="619">
        <v>13.9</v>
      </c>
      <c r="CI65" s="619">
        <v>17.8</v>
      </c>
      <c r="CJ65" s="619">
        <v>12.68</v>
      </c>
      <c r="CK65" s="619">
        <v>540.79999999999995</v>
      </c>
      <c r="CL65" s="619">
        <v>2</v>
      </c>
      <c r="CM65" s="619">
        <v>2</v>
      </c>
      <c r="CN65" s="619">
        <v>114.6</v>
      </c>
      <c r="CO65" s="619">
        <v>267.60000000000002</v>
      </c>
      <c r="CP65" s="619">
        <v>470.8</v>
      </c>
      <c r="CQ65" s="619">
        <v>13.2</v>
      </c>
      <c r="CR65" s="619">
        <v>0.77</v>
      </c>
      <c r="CS65" s="388">
        <v>0</v>
      </c>
      <c r="CT65" s="388">
        <v>15.239000000000001</v>
      </c>
      <c r="CU65" s="388">
        <v>45</v>
      </c>
      <c r="CV65" s="502">
        <v>0</v>
      </c>
      <c r="CW65" s="502">
        <v>0</v>
      </c>
      <c r="CX65" s="502">
        <v>0</v>
      </c>
      <c r="CY65" s="502">
        <v>0</v>
      </c>
      <c r="CZ65" s="655">
        <v>1220</v>
      </c>
      <c r="DA65" s="655">
        <v>1820</v>
      </c>
      <c r="DB65" s="797">
        <v>1050</v>
      </c>
      <c r="DC65" s="613">
        <v>1086.7</v>
      </c>
      <c r="DD65" s="1284">
        <f t="shared" si="36"/>
        <v>1.8700000000001182</v>
      </c>
      <c r="DE65" s="1013">
        <f t="shared" si="37"/>
        <v>0</v>
      </c>
      <c r="DF65" s="1013">
        <f t="shared" si="38"/>
        <v>940</v>
      </c>
      <c r="DG65" s="1013">
        <f t="shared" si="39"/>
        <v>1570</v>
      </c>
      <c r="DH65" s="642" t="str">
        <f t="shared" si="40"/>
        <v>Palm</v>
      </c>
      <c r="DI65" s="654">
        <f t="shared" si="41"/>
        <v>770</v>
      </c>
      <c r="DJ65" s="654">
        <f t="shared" si="42"/>
        <v>0</v>
      </c>
      <c r="DK65" s="1013">
        <f t="shared" si="43"/>
        <v>0</v>
      </c>
      <c r="DL65" s="619"/>
      <c r="DM65" s="655"/>
      <c r="DN65" s="619"/>
      <c r="DO65" s="502"/>
      <c r="DP65" s="502"/>
      <c r="DQ65" s="502"/>
      <c r="DR65" s="502"/>
      <c r="DS65" s="502"/>
      <c r="DT65" s="502"/>
      <c r="DU65" s="502"/>
      <c r="DV65" s="502"/>
      <c r="DW65" s="502"/>
      <c r="DX65" s="502"/>
      <c r="DY65" s="502"/>
      <c r="DZ65" s="502"/>
      <c r="EA65" s="502"/>
      <c r="EB65" s="502"/>
      <c r="EC65" s="502"/>
      <c r="ED65" s="502"/>
      <c r="EE65" s="502"/>
      <c r="EF65" s="502"/>
      <c r="EG65" s="1285">
        <f t="shared" si="15"/>
        <v>9</v>
      </c>
      <c r="EH65" s="642">
        <v>0</v>
      </c>
      <c r="EI65" s="654">
        <v>0</v>
      </c>
      <c r="EJ65" s="642">
        <v>2.5</v>
      </c>
      <c r="EK65" s="654">
        <v>6.5</v>
      </c>
      <c r="EL65" s="502"/>
      <c r="EM65" s="502"/>
      <c r="EN65" s="502"/>
      <c r="EO65" s="502"/>
      <c r="EP65" s="502"/>
      <c r="EQ65" s="502"/>
      <c r="ER65" s="502"/>
      <c r="ES65" s="390"/>
      <c r="ET65" s="390"/>
      <c r="EV65" s="1287">
        <f t="shared" si="16"/>
        <v>13.923</v>
      </c>
    </row>
    <row r="66" spans="1:152" s="350" customFormat="1" ht="15" x14ac:dyDescent="0.2">
      <c r="A66" s="644" t="s">
        <v>8</v>
      </c>
      <c r="B66" s="674">
        <v>42426</v>
      </c>
      <c r="C66" s="675">
        <v>0</v>
      </c>
      <c r="D66" s="648">
        <v>0.25</v>
      </c>
      <c r="E66" s="648">
        <v>0</v>
      </c>
      <c r="F66" s="648">
        <v>46</v>
      </c>
      <c r="G66" s="752">
        <v>1.4</v>
      </c>
      <c r="H66" s="752">
        <v>3.73</v>
      </c>
      <c r="I66" s="752">
        <v>0</v>
      </c>
      <c r="J66" s="752">
        <v>0</v>
      </c>
      <c r="K66" s="752">
        <v>2.4</v>
      </c>
      <c r="L66" s="756">
        <v>0</v>
      </c>
      <c r="M66" s="752">
        <v>24.6</v>
      </c>
      <c r="N66" s="752">
        <v>1.03</v>
      </c>
      <c r="O66" s="752">
        <v>1.1639151849586635</v>
      </c>
      <c r="P66" s="752">
        <v>1.05</v>
      </c>
      <c r="Q66" s="752">
        <v>0.45403171166541123</v>
      </c>
      <c r="R66" s="797">
        <v>692.83255482166442</v>
      </c>
      <c r="S66" s="752">
        <v>8.16</v>
      </c>
      <c r="T66" s="752">
        <v>8.19</v>
      </c>
      <c r="U66" s="752">
        <v>0.87</v>
      </c>
      <c r="V66" s="752">
        <v>0.8</v>
      </c>
      <c r="W66" s="752">
        <v>43.7</v>
      </c>
      <c r="X66" s="656">
        <v>43.7</v>
      </c>
      <c r="Y66" s="752">
        <v>21.88</v>
      </c>
      <c r="Z66" s="752">
        <v>35.9</v>
      </c>
      <c r="AA66" s="752">
        <v>22.2</v>
      </c>
      <c r="AB66" s="752">
        <v>35.869999999999997</v>
      </c>
      <c r="AC66" s="1004">
        <f t="shared" si="17"/>
        <v>58.069999999999993</v>
      </c>
      <c r="AD66" s="1004">
        <f t="shared" si="18"/>
        <v>89.834289999999982</v>
      </c>
      <c r="AE66" s="1004">
        <f t="shared" si="19"/>
        <v>89.834289999999982</v>
      </c>
      <c r="AF66" s="546"/>
      <c r="AG66" s="1004">
        <f t="shared" si="5"/>
        <v>0.99</v>
      </c>
      <c r="AH66" s="668"/>
      <c r="AI66" s="353"/>
      <c r="AJ66" s="2"/>
      <c r="AK66" s="390"/>
      <c r="AL66" s="390"/>
      <c r="AM66" s="390"/>
      <c r="AN66" s="390"/>
      <c r="AO66" s="372"/>
      <c r="AP66" s="372"/>
      <c r="AQ66" s="388"/>
      <c r="AR66" s="555">
        <v>0</v>
      </c>
      <c r="AS66" s="388">
        <v>10.5</v>
      </c>
      <c r="AT66" s="555">
        <v>0.85</v>
      </c>
      <c r="AU66" s="388">
        <v>22.3</v>
      </c>
      <c r="AV66" s="614">
        <v>0</v>
      </c>
      <c r="AW66" s="614">
        <v>1327.4</v>
      </c>
      <c r="AX66" s="388">
        <v>0</v>
      </c>
      <c r="AY66" s="555">
        <v>0</v>
      </c>
      <c r="AZ66" s="555">
        <v>0</v>
      </c>
      <c r="BA66" s="555">
        <v>0</v>
      </c>
      <c r="BB66" s="991">
        <v>0.99</v>
      </c>
      <c r="BC66" s="388">
        <v>0.45</v>
      </c>
      <c r="BD66" s="388">
        <v>1.67</v>
      </c>
      <c r="BE66" s="555">
        <v>0</v>
      </c>
      <c r="BF66" s="388">
        <v>0.39</v>
      </c>
      <c r="BG66" s="388">
        <v>0</v>
      </c>
      <c r="BH66" s="555">
        <v>0</v>
      </c>
      <c r="BI66" s="388">
        <v>0</v>
      </c>
      <c r="BJ66" s="388">
        <v>33.5</v>
      </c>
      <c r="BK66" s="388">
        <v>2.95</v>
      </c>
      <c r="BL66" s="388">
        <v>3.58</v>
      </c>
      <c r="BM66" s="388">
        <v>0</v>
      </c>
      <c r="BN66" s="388">
        <v>25.8</v>
      </c>
      <c r="BO66" s="388">
        <v>900.2</v>
      </c>
      <c r="BP66" s="388">
        <v>1.1000000000000001</v>
      </c>
      <c r="BQ66" s="619">
        <v>22.14</v>
      </c>
      <c r="BR66" s="619">
        <v>22.81</v>
      </c>
      <c r="BS66" s="619">
        <v>9.3000000000000007</v>
      </c>
      <c r="BT66" s="619">
        <v>9.4</v>
      </c>
      <c r="BU66" s="618">
        <v>20.399999999999999</v>
      </c>
      <c r="BV66" s="618">
        <v>20.7</v>
      </c>
      <c r="BW66" s="619">
        <v>534.1</v>
      </c>
      <c r="BX66" s="806"/>
      <c r="BY66" s="619">
        <v>0</v>
      </c>
      <c r="BZ66" s="619">
        <v>1.1100000000000001</v>
      </c>
      <c r="CA66" s="619">
        <v>1.1000000000000001</v>
      </c>
      <c r="CB66" s="619">
        <v>8.4</v>
      </c>
      <c r="CC66" s="619">
        <v>8.3000000000000007</v>
      </c>
      <c r="CD66" s="619">
        <v>15.1</v>
      </c>
      <c r="CE66" s="619">
        <v>32.299999999999997</v>
      </c>
      <c r="CF66" s="619">
        <v>13.9</v>
      </c>
      <c r="CG66" s="619">
        <v>7.8</v>
      </c>
      <c r="CH66" s="619">
        <v>13.3</v>
      </c>
      <c r="CI66" s="619">
        <v>17.3</v>
      </c>
      <c r="CJ66" s="619">
        <v>13.05</v>
      </c>
      <c r="CK66" s="619">
        <v>577.20000000000005</v>
      </c>
      <c r="CL66" s="619">
        <v>2.1</v>
      </c>
      <c r="CM66" s="619">
        <v>2</v>
      </c>
      <c r="CN66" s="619">
        <v>104</v>
      </c>
      <c r="CO66" s="619">
        <v>252.8</v>
      </c>
      <c r="CP66" s="619">
        <v>452.5</v>
      </c>
      <c r="CQ66" s="619">
        <v>13.7</v>
      </c>
      <c r="CR66" s="619">
        <v>0.85</v>
      </c>
      <c r="CS66" s="388">
        <v>0</v>
      </c>
      <c r="CT66" s="388">
        <v>15.954000000000001</v>
      </c>
      <c r="CU66" s="388">
        <v>45</v>
      </c>
      <c r="CV66" s="502">
        <v>0</v>
      </c>
      <c r="CW66" s="502">
        <v>0</v>
      </c>
      <c r="CX66" s="502">
        <v>0</v>
      </c>
      <c r="CY66" s="502">
        <v>0</v>
      </c>
      <c r="CZ66" s="655">
        <v>1170</v>
      </c>
      <c r="DA66" s="655">
        <v>1810</v>
      </c>
      <c r="DB66" s="797">
        <v>996</v>
      </c>
      <c r="DC66" s="613">
        <v>1088.27</v>
      </c>
      <c r="DD66" s="1284">
        <f t="shared" si="36"/>
        <v>1.5699999999999363</v>
      </c>
      <c r="DE66" s="1013">
        <f t="shared" si="37"/>
        <v>0</v>
      </c>
      <c r="DF66" s="1013">
        <f t="shared" si="38"/>
        <v>886</v>
      </c>
      <c r="DG66" s="1013">
        <f t="shared" si="39"/>
        <v>1560</v>
      </c>
      <c r="DH66" s="642" t="str">
        <f t="shared" si="40"/>
        <v>Palm</v>
      </c>
      <c r="DI66" s="654">
        <f t="shared" si="41"/>
        <v>814</v>
      </c>
      <c r="DJ66" s="654">
        <f t="shared" si="42"/>
        <v>0</v>
      </c>
      <c r="DK66" s="1013">
        <f t="shared" si="43"/>
        <v>0</v>
      </c>
      <c r="DL66" s="619"/>
      <c r="DM66" s="655"/>
      <c r="DN66" s="619"/>
      <c r="DO66" s="502"/>
      <c r="DP66" s="502"/>
      <c r="DQ66" s="502"/>
      <c r="DR66" s="502"/>
      <c r="DS66" s="502"/>
      <c r="DT66" s="502"/>
      <c r="DU66" s="502"/>
      <c r="DV66" s="502"/>
      <c r="DW66" s="502"/>
      <c r="DX66" s="502"/>
      <c r="DY66" s="502"/>
      <c r="DZ66" s="502"/>
      <c r="EA66" s="502"/>
      <c r="EB66" s="502"/>
      <c r="EC66" s="502"/>
      <c r="ED66" s="502"/>
      <c r="EE66" s="502"/>
      <c r="EF66" s="502"/>
      <c r="EG66" s="1285">
        <f t="shared" si="15"/>
        <v>9</v>
      </c>
      <c r="EH66" s="642">
        <v>0</v>
      </c>
      <c r="EI66" s="654">
        <v>0</v>
      </c>
      <c r="EJ66" s="642">
        <v>2.5</v>
      </c>
      <c r="EK66" s="654">
        <v>6.5</v>
      </c>
      <c r="EL66" s="502"/>
      <c r="EM66" s="502"/>
      <c r="EN66" s="502"/>
      <c r="EO66" s="502"/>
      <c r="EP66" s="502"/>
      <c r="EQ66" s="502"/>
      <c r="ER66" s="502"/>
      <c r="ES66" s="390"/>
      <c r="ET66" s="390"/>
      <c r="EV66" s="1287">
        <f t="shared" si="16"/>
        <v>13.923</v>
      </c>
    </row>
    <row r="67" spans="1:152" s="350" customFormat="1" ht="15" x14ac:dyDescent="0.2">
      <c r="A67" s="644" t="s">
        <v>9</v>
      </c>
      <c r="B67" s="674">
        <v>42427</v>
      </c>
      <c r="C67" s="675">
        <v>0</v>
      </c>
      <c r="D67" s="648">
        <v>0.75</v>
      </c>
      <c r="E67" s="648">
        <v>0</v>
      </c>
      <c r="F67" s="648">
        <v>44</v>
      </c>
      <c r="G67" s="752">
        <v>1.4</v>
      </c>
      <c r="H67" s="752">
        <v>2.5299999999999998</v>
      </c>
      <c r="I67" s="752">
        <v>0</v>
      </c>
      <c r="J67" s="752">
        <v>0</v>
      </c>
      <c r="K67" s="752">
        <v>1.81</v>
      </c>
      <c r="L67" s="756">
        <v>0</v>
      </c>
      <c r="M67" s="752">
        <v>24.5</v>
      </c>
      <c r="N67" s="752">
        <v>1.05</v>
      </c>
      <c r="O67" s="752">
        <v>1.2015271140951951</v>
      </c>
      <c r="P67" s="752">
        <v>1.08</v>
      </c>
      <c r="Q67" s="752">
        <v>0.47486919753327628</v>
      </c>
      <c r="R67" s="797">
        <v>704.81703566710678</v>
      </c>
      <c r="S67" s="752">
        <v>8.09</v>
      </c>
      <c r="T67" s="752">
        <v>8.1199999999999992</v>
      </c>
      <c r="U67" s="752">
        <v>0.77</v>
      </c>
      <c r="V67" s="752">
        <v>0.79</v>
      </c>
      <c r="W67" s="752">
        <v>43.7</v>
      </c>
      <c r="X67" s="656">
        <v>43.7</v>
      </c>
      <c r="Y67" s="752">
        <v>22.2</v>
      </c>
      <c r="Z67" s="752">
        <v>35.869999999999997</v>
      </c>
      <c r="AA67" s="752">
        <v>20.89</v>
      </c>
      <c r="AB67" s="752">
        <v>35.82</v>
      </c>
      <c r="AC67" s="1004">
        <f t="shared" si="17"/>
        <v>56.71</v>
      </c>
      <c r="AD67" s="1004">
        <f t="shared" si="18"/>
        <v>87.730369999999994</v>
      </c>
      <c r="AE67" s="1004">
        <f t="shared" si="19"/>
        <v>87.730369999999994</v>
      </c>
      <c r="AF67" s="546"/>
      <c r="AG67" s="1004">
        <f t="shared" si="5"/>
        <v>1</v>
      </c>
      <c r="AH67" s="668"/>
      <c r="AI67" s="353"/>
      <c r="AJ67" s="2"/>
      <c r="AK67" s="390"/>
      <c r="AL67" s="390"/>
      <c r="AM67" s="390"/>
      <c r="AN67" s="390"/>
      <c r="AO67" s="372"/>
      <c r="AP67" s="372"/>
      <c r="AQ67" s="388"/>
      <c r="AR67" s="555">
        <v>0</v>
      </c>
      <c r="AS67" s="388">
        <v>11.1</v>
      </c>
      <c r="AT67" s="555">
        <v>0</v>
      </c>
      <c r="AU67" s="388">
        <v>21.8</v>
      </c>
      <c r="AV67" s="614">
        <v>0</v>
      </c>
      <c r="AW67" s="614">
        <v>1062.8</v>
      </c>
      <c r="AX67" s="388">
        <v>0</v>
      </c>
      <c r="AY67" s="555">
        <v>0</v>
      </c>
      <c r="AZ67" s="555">
        <v>0</v>
      </c>
      <c r="BA67" s="555">
        <v>0</v>
      </c>
      <c r="BB67" s="991">
        <v>1</v>
      </c>
      <c r="BC67" s="388">
        <v>0.69</v>
      </c>
      <c r="BD67" s="388">
        <v>1.8</v>
      </c>
      <c r="BE67" s="555">
        <v>0</v>
      </c>
      <c r="BF67" s="388">
        <v>0.01</v>
      </c>
      <c r="BG67" s="388">
        <v>0</v>
      </c>
      <c r="BH67" s="555">
        <v>0</v>
      </c>
      <c r="BI67" s="388">
        <v>0</v>
      </c>
      <c r="BJ67" s="388">
        <v>33.6</v>
      </c>
      <c r="BK67" s="388">
        <v>2.4700000000000002</v>
      </c>
      <c r="BL67" s="388">
        <v>4.08</v>
      </c>
      <c r="BM67" s="388">
        <v>0</v>
      </c>
      <c r="BN67" s="388">
        <v>25.8</v>
      </c>
      <c r="BO67" s="388">
        <v>951.6</v>
      </c>
      <c r="BP67" s="388">
        <v>1</v>
      </c>
      <c r="BQ67" s="619">
        <v>22.7</v>
      </c>
      <c r="BR67" s="619">
        <v>23.77</v>
      </c>
      <c r="BS67" s="619">
        <v>9.1999999999999993</v>
      </c>
      <c r="BT67" s="619">
        <v>9.31</v>
      </c>
      <c r="BU67" s="618">
        <v>20.2</v>
      </c>
      <c r="BV67" s="618">
        <v>21.5</v>
      </c>
      <c r="BW67" s="619">
        <v>502</v>
      </c>
      <c r="BX67" s="806"/>
      <c r="BY67" s="619">
        <v>0</v>
      </c>
      <c r="BZ67" s="619">
        <v>1.05</v>
      </c>
      <c r="CA67" s="619">
        <v>1.1000000000000001</v>
      </c>
      <c r="CB67" s="619">
        <v>8.3000000000000007</v>
      </c>
      <c r="CC67" s="619">
        <v>8.3000000000000007</v>
      </c>
      <c r="CD67" s="619">
        <v>15.6</v>
      </c>
      <c r="CE67" s="619">
        <v>32.299999999999997</v>
      </c>
      <c r="CF67" s="619">
        <v>13.5</v>
      </c>
      <c r="CG67" s="619">
        <v>7</v>
      </c>
      <c r="CH67" s="619">
        <v>12.4</v>
      </c>
      <c r="CI67" s="619">
        <v>16.399999999999999</v>
      </c>
      <c r="CJ67" s="619">
        <v>13.48</v>
      </c>
      <c r="CK67" s="619">
        <v>590</v>
      </c>
      <c r="CL67" s="619">
        <v>2.2999999999999998</v>
      </c>
      <c r="CM67" s="619">
        <v>1.8</v>
      </c>
      <c r="CN67" s="619">
        <v>91.2</v>
      </c>
      <c r="CO67" s="619">
        <v>280.89999999999998</v>
      </c>
      <c r="CP67" s="619">
        <v>453.9</v>
      </c>
      <c r="CQ67" s="619">
        <v>13.9</v>
      </c>
      <c r="CR67" s="619">
        <v>0.73</v>
      </c>
      <c r="CS67" s="388">
        <v>0</v>
      </c>
      <c r="CT67" s="388">
        <v>16.445</v>
      </c>
      <c r="CU67" s="388">
        <v>45</v>
      </c>
      <c r="CV67" s="502">
        <v>0</v>
      </c>
      <c r="CW67" s="502">
        <v>0</v>
      </c>
      <c r="CX67" s="502">
        <v>0</v>
      </c>
      <c r="CY67" s="502">
        <v>0</v>
      </c>
      <c r="CZ67" s="655">
        <v>1210</v>
      </c>
      <c r="DA67" s="655">
        <v>1860</v>
      </c>
      <c r="DB67" s="797">
        <v>1050</v>
      </c>
      <c r="DC67" s="613">
        <v>1091.26</v>
      </c>
      <c r="DD67" s="1284">
        <f t="shared" si="36"/>
        <v>2.9900000000000091</v>
      </c>
      <c r="DE67" s="1013">
        <f t="shared" si="37"/>
        <v>0</v>
      </c>
      <c r="DF67" s="1013">
        <f t="shared" si="38"/>
        <v>940</v>
      </c>
      <c r="DG67" s="1013">
        <f t="shared" si="39"/>
        <v>1610</v>
      </c>
      <c r="DH67" s="642" t="str">
        <f t="shared" si="40"/>
        <v>Palm</v>
      </c>
      <c r="DI67" s="654">
        <f t="shared" si="41"/>
        <v>810</v>
      </c>
      <c r="DJ67" s="654">
        <f t="shared" si="42"/>
        <v>0</v>
      </c>
      <c r="DK67" s="1013">
        <f t="shared" si="43"/>
        <v>0</v>
      </c>
      <c r="DL67" s="619"/>
      <c r="DM67" s="655"/>
      <c r="DN67" s="619"/>
      <c r="DO67" s="502"/>
      <c r="DP67" s="502"/>
      <c r="DQ67" s="502"/>
      <c r="DR67" s="502"/>
      <c r="DS67" s="502"/>
      <c r="DT67" s="502"/>
      <c r="DU67" s="502"/>
      <c r="DV67" s="502"/>
      <c r="DW67" s="502"/>
      <c r="DX67" s="502"/>
      <c r="DY67" s="502"/>
      <c r="DZ67" s="502"/>
      <c r="EA67" s="502"/>
      <c r="EB67" s="502"/>
      <c r="EC67" s="502"/>
      <c r="ED67" s="502"/>
      <c r="EE67" s="502"/>
      <c r="EF67" s="502"/>
      <c r="EG67" s="1285">
        <f t="shared" si="15"/>
        <v>9</v>
      </c>
      <c r="EH67" s="642">
        <v>0</v>
      </c>
      <c r="EI67" s="654">
        <v>0</v>
      </c>
      <c r="EJ67" s="642">
        <v>2.5</v>
      </c>
      <c r="EK67" s="654">
        <v>6.5</v>
      </c>
      <c r="EL67" s="502"/>
      <c r="EM67" s="502"/>
      <c r="EN67" s="502"/>
      <c r="EO67" s="502"/>
      <c r="EP67" s="502"/>
      <c r="EQ67" s="502"/>
      <c r="ER67" s="502"/>
      <c r="ES67" s="390"/>
      <c r="ET67" s="390"/>
      <c r="EV67" s="1287">
        <f t="shared" si="16"/>
        <v>13.923</v>
      </c>
    </row>
    <row r="68" spans="1:152" s="350" customFormat="1" ht="15" x14ac:dyDescent="0.2">
      <c r="A68" s="644" t="s">
        <v>3</v>
      </c>
      <c r="B68" s="674">
        <v>42428</v>
      </c>
      <c r="C68" s="675">
        <v>0</v>
      </c>
      <c r="D68" s="648">
        <v>0.55000000000000004</v>
      </c>
      <c r="E68" s="648">
        <v>0</v>
      </c>
      <c r="F68" s="648">
        <v>42</v>
      </c>
      <c r="G68" s="752">
        <v>1.5</v>
      </c>
      <c r="H68" s="752">
        <v>3.7</v>
      </c>
      <c r="I68" s="752">
        <v>0</v>
      </c>
      <c r="J68" s="752">
        <v>0</v>
      </c>
      <c r="K68" s="752">
        <v>2.87</v>
      </c>
      <c r="L68" s="756">
        <v>0</v>
      </c>
      <c r="M68" s="752">
        <v>24.5</v>
      </c>
      <c r="N68" s="752">
        <v>1.06</v>
      </c>
      <c r="O68" s="752">
        <v>1.1823772632750129</v>
      </c>
      <c r="P68" s="752">
        <v>1.08</v>
      </c>
      <c r="Q68" s="752">
        <v>0.44609903526687766</v>
      </c>
      <c r="R68" s="797">
        <v>675.01778599735781</v>
      </c>
      <c r="S68" s="752">
        <v>8.11</v>
      </c>
      <c r="T68" s="752">
        <v>8.17</v>
      </c>
      <c r="U68" s="752">
        <v>0.78</v>
      </c>
      <c r="V68" s="752">
        <v>0.8</v>
      </c>
      <c r="W68" s="752">
        <v>44.239999999999995</v>
      </c>
      <c r="X68" s="656">
        <v>44.239999999999995</v>
      </c>
      <c r="Y68" s="752">
        <v>20.89</v>
      </c>
      <c r="Z68" s="752">
        <v>35.82</v>
      </c>
      <c r="AA68" s="752">
        <v>20.7</v>
      </c>
      <c r="AB68" s="752">
        <v>34.44</v>
      </c>
      <c r="AC68" s="1004">
        <f t="shared" si="17"/>
        <v>55.14</v>
      </c>
      <c r="AD68" s="1004">
        <f t="shared" si="18"/>
        <v>85.301580000000001</v>
      </c>
      <c r="AE68" s="1004">
        <f t="shared" si="19"/>
        <v>85.301580000000001</v>
      </c>
      <c r="AF68" s="546"/>
      <c r="AG68" s="1004">
        <f t="shared" si="5"/>
        <v>1.01</v>
      </c>
      <c r="AH68" s="668"/>
      <c r="AI68" s="353"/>
      <c r="AJ68" s="2"/>
      <c r="AK68" s="390"/>
      <c r="AL68" s="390"/>
      <c r="AM68" s="390"/>
      <c r="AN68" s="390"/>
      <c r="AO68" s="372"/>
      <c r="AP68" s="372"/>
      <c r="AQ68" s="388"/>
      <c r="AR68" s="555">
        <v>0</v>
      </c>
      <c r="AS68" s="388">
        <v>20.6</v>
      </c>
      <c r="AT68" s="555">
        <v>0</v>
      </c>
      <c r="AU68" s="388">
        <v>21.4</v>
      </c>
      <c r="AV68" s="614">
        <v>0</v>
      </c>
      <c r="AW68" s="614">
        <v>1199.5999999999999</v>
      </c>
      <c r="AX68" s="388">
        <v>0</v>
      </c>
      <c r="AY68" s="555">
        <v>0</v>
      </c>
      <c r="AZ68" s="555">
        <v>0</v>
      </c>
      <c r="BA68" s="555">
        <v>0</v>
      </c>
      <c r="BB68" s="991">
        <v>1.01</v>
      </c>
      <c r="BC68" s="388">
        <v>0.69</v>
      </c>
      <c r="BD68" s="388">
        <v>1.8</v>
      </c>
      <c r="BE68" s="555">
        <v>0</v>
      </c>
      <c r="BF68" s="388">
        <v>0.02</v>
      </c>
      <c r="BG68" s="388">
        <v>0</v>
      </c>
      <c r="BH68" s="555">
        <v>0</v>
      </c>
      <c r="BI68" s="388">
        <v>0</v>
      </c>
      <c r="BJ68" s="388">
        <v>32.200000000000003</v>
      </c>
      <c r="BK68" s="388">
        <v>3.38</v>
      </c>
      <c r="BL68" s="388">
        <v>3.14</v>
      </c>
      <c r="BM68" s="388">
        <v>0</v>
      </c>
      <c r="BN68" s="388">
        <v>24.5</v>
      </c>
      <c r="BO68" s="388">
        <v>990</v>
      </c>
      <c r="BP68" s="388">
        <v>1</v>
      </c>
      <c r="BQ68" s="619">
        <v>23.21</v>
      </c>
      <c r="BR68" s="619">
        <v>23.89</v>
      </c>
      <c r="BS68" s="619">
        <v>8.98</v>
      </c>
      <c r="BT68" s="619">
        <v>9.0500000000000007</v>
      </c>
      <c r="BU68" s="618">
        <v>19.8</v>
      </c>
      <c r="BV68" s="618">
        <v>21.2</v>
      </c>
      <c r="BW68" s="619">
        <v>613.5</v>
      </c>
      <c r="BX68" s="806"/>
      <c r="BY68" s="619">
        <v>0</v>
      </c>
      <c r="BZ68" s="619">
        <v>1.05</v>
      </c>
      <c r="CA68" s="619">
        <v>1.1000000000000001</v>
      </c>
      <c r="CB68" s="619">
        <v>8.3000000000000007</v>
      </c>
      <c r="CC68" s="619">
        <v>8.3000000000000007</v>
      </c>
      <c r="CD68" s="619">
        <v>15.7</v>
      </c>
      <c r="CE68" s="619">
        <v>32.299999999999997</v>
      </c>
      <c r="CF68" s="619">
        <v>13</v>
      </c>
      <c r="CG68" s="619">
        <v>6.3</v>
      </c>
      <c r="CH68" s="619">
        <v>11.5</v>
      </c>
      <c r="CI68" s="619">
        <v>15.6</v>
      </c>
      <c r="CJ68" s="619">
        <v>13.07</v>
      </c>
      <c r="CK68" s="619">
        <v>523.79999999999995</v>
      </c>
      <c r="CL68" s="619">
        <v>2.2000000000000002</v>
      </c>
      <c r="CM68" s="619">
        <v>2.2000000000000002</v>
      </c>
      <c r="CN68" s="619">
        <v>102.2</v>
      </c>
      <c r="CO68" s="619">
        <v>294.60000000000002</v>
      </c>
      <c r="CP68" s="619">
        <v>472.3</v>
      </c>
      <c r="CQ68" s="619">
        <v>12.9</v>
      </c>
      <c r="CR68" s="619">
        <v>0.63</v>
      </c>
      <c r="CS68" s="388">
        <v>0</v>
      </c>
      <c r="CT68" s="388">
        <v>15.794</v>
      </c>
      <c r="CU68" s="388">
        <v>45</v>
      </c>
      <c r="CV68" s="502">
        <v>0</v>
      </c>
      <c r="CW68" s="502">
        <v>0</v>
      </c>
      <c r="CX68" s="502">
        <v>0</v>
      </c>
      <c r="CY68" s="502">
        <v>0</v>
      </c>
      <c r="CZ68" s="655">
        <v>1250</v>
      </c>
      <c r="DA68" s="655">
        <v>2050</v>
      </c>
      <c r="DB68" s="797">
        <v>1120</v>
      </c>
      <c r="DC68" s="613">
        <v>1095.6600000000001</v>
      </c>
      <c r="DD68" s="1284">
        <f t="shared" si="36"/>
        <v>4.4000000000000909</v>
      </c>
      <c r="DE68" s="1013">
        <f t="shared" si="37"/>
        <v>0</v>
      </c>
      <c r="DF68" s="1013">
        <f t="shared" si="38"/>
        <v>1010</v>
      </c>
      <c r="DG68" s="1013">
        <f t="shared" si="39"/>
        <v>1800</v>
      </c>
      <c r="DH68" s="642" t="str">
        <f t="shared" si="40"/>
        <v>Palm</v>
      </c>
      <c r="DI68" s="654">
        <f t="shared" si="41"/>
        <v>930</v>
      </c>
      <c r="DJ68" s="654">
        <f t="shared" si="42"/>
        <v>0</v>
      </c>
      <c r="DK68" s="1013">
        <f t="shared" si="43"/>
        <v>0</v>
      </c>
      <c r="DL68" s="619"/>
      <c r="DM68" s="655"/>
      <c r="DN68" s="619"/>
      <c r="DO68" s="502"/>
      <c r="DP68" s="502"/>
      <c r="DQ68" s="502"/>
      <c r="DR68" s="502"/>
      <c r="DS68" s="502"/>
      <c r="DT68" s="502"/>
      <c r="DU68" s="502"/>
      <c r="DV68" s="502"/>
      <c r="DW68" s="502"/>
      <c r="DX68" s="502"/>
      <c r="DY68" s="502"/>
      <c r="DZ68" s="502"/>
      <c r="EA68" s="502"/>
      <c r="EB68" s="502"/>
      <c r="EC68" s="502"/>
      <c r="ED68" s="502"/>
      <c r="EE68" s="502"/>
      <c r="EF68" s="502"/>
      <c r="EG68" s="1285">
        <f t="shared" si="15"/>
        <v>9</v>
      </c>
      <c r="EH68" s="642">
        <v>0</v>
      </c>
      <c r="EI68" s="654">
        <v>0</v>
      </c>
      <c r="EJ68" s="642">
        <v>2.5</v>
      </c>
      <c r="EK68" s="654">
        <v>6.5</v>
      </c>
      <c r="EL68" s="502"/>
      <c r="EM68" s="502"/>
      <c r="EN68" s="502"/>
      <c r="EO68" s="502"/>
      <c r="EP68" s="502"/>
      <c r="EQ68" s="502"/>
      <c r="ER68" s="502"/>
      <c r="ES68" s="390"/>
      <c r="ET68" s="390"/>
      <c r="EV68" s="1287">
        <f t="shared" si="16"/>
        <v>13.923</v>
      </c>
    </row>
    <row r="69" spans="1:152" s="350" customFormat="1" ht="15" x14ac:dyDescent="0.2">
      <c r="A69" s="644" t="s">
        <v>4</v>
      </c>
      <c r="B69" s="674">
        <v>42429</v>
      </c>
      <c r="C69" s="675">
        <v>0</v>
      </c>
      <c r="D69" s="648">
        <v>0.08</v>
      </c>
      <c r="E69" s="648">
        <v>0</v>
      </c>
      <c r="F69" s="648">
        <v>42.4</v>
      </c>
      <c r="G69" s="752">
        <v>1.5</v>
      </c>
      <c r="H69" s="752">
        <v>5.5</v>
      </c>
      <c r="I69" s="752">
        <v>95.7</v>
      </c>
      <c r="J69" s="752">
        <v>0</v>
      </c>
      <c r="K69" s="752">
        <v>4.59</v>
      </c>
      <c r="L69" s="756">
        <v>0</v>
      </c>
      <c r="M69" s="752">
        <v>24.3</v>
      </c>
      <c r="N69" s="752">
        <v>1.06</v>
      </c>
      <c r="O69" s="752">
        <v>1.1926652195364642</v>
      </c>
      <c r="P69" s="752">
        <v>1.05</v>
      </c>
      <c r="Q69" s="752">
        <v>0.46893595789142267</v>
      </c>
      <c r="R69" s="797">
        <v>660.76597093791281</v>
      </c>
      <c r="S69" s="752">
        <v>8.14</v>
      </c>
      <c r="T69" s="752">
        <v>8.23</v>
      </c>
      <c r="U69" s="752">
        <v>0.78</v>
      </c>
      <c r="V69" s="752">
        <v>0.82</v>
      </c>
      <c r="W69" s="752">
        <v>43.160000000000011</v>
      </c>
      <c r="X69" s="656">
        <v>43.34</v>
      </c>
      <c r="Y69" s="752">
        <v>20.7</v>
      </c>
      <c r="Z69" s="752">
        <v>34.44</v>
      </c>
      <c r="AA69" s="752">
        <v>20.7</v>
      </c>
      <c r="AB69" s="752">
        <v>32.93</v>
      </c>
      <c r="AC69" s="1004">
        <f t="shared" si="17"/>
        <v>53.629999999999995</v>
      </c>
      <c r="AD69" s="1004">
        <f t="shared" si="18"/>
        <v>82.965609999999984</v>
      </c>
      <c r="AE69" s="1004">
        <f t="shared" si="19"/>
        <v>82.965609999999984</v>
      </c>
      <c r="AF69" s="546"/>
      <c r="AG69" s="1004">
        <f t="shared" si="5"/>
        <v>1.01</v>
      </c>
      <c r="AH69" s="668"/>
      <c r="AI69" s="353"/>
      <c r="AJ69" s="2"/>
      <c r="AK69" s="390"/>
      <c r="AL69" s="390"/>
      <c r="AM69" s="390"/>
      <c r="AN69" s="390"/>
      <c r="AO69" s="372"/>
      <c r="AP69" s="372"/>
      <c r="AQ69" s="388"/>
      <c r="AR69" s="555">
        <v>0</v>
      </c>
      <c r="AS69" s="388">
        <v>10.5</v>
      </c>
      <c r="AT69" s="555">
        <v>0</v>
      </c>
      <c r="AU69" s="388">
        <v>21.4</v>
      </c>
      <c r="AV69" s="614">
        <v>0</v>
      </c>
      <c r="AW69" s="614">
        <v>986.2</v>
      </c>
      <c r="AX69" s="388">
        <v>0</v>
      </c>
      <c r="AY69" s="555">
        <v>0</v>
      </c>
      <c r="AZ69" s="555">
        <v>0</v>
      </c>
      <c r="BA69" s="555">
        <v>0</v>
      </c>
      <c r="BB69" s="991">
        <v>1.01</v>
      </c>
      <c r="BC69" s="388">
        <v>0.61</v>
      </c>
      <c r="BD69" s="388">
        <v>1.79</v>
      </c>
      <c r="BE69" s="555">
        <v>0</v>
      </c>
      <c r="BF69" s="388">
        <v>0.01</v>
      </c>
      <c r="BG69" s="388">
        <v>0</v>
      </c>
      <c r="BH69" s="555">
        <v>0</v>
      </c>
      <c r="BI69" s="388">
        <v>0</v>
      </c>
      <c r="BJ69" s="388">
        <v>30.6</v>
      </c>
      <c r="BK69" s="388">
        <v>3.04</v>
      </c>
      <c r="BL69" s="388">
        <v>3.49</v>
      </c>
      <c r="BM69" s="388">
        <v>0</v>
      </c>
      <c r="BN69" s="388">
        <v>22.9</v>
      </c>
      <c r="BO69" s="388">
        <v>925.5</v>
      </c>
      <c r="BP69" s="388">
        <v>1.2</v>
      </c>
      <c r="BQ69" s="619">
        <v>22.89</v>
      </c>
      <c r="BR69" s="619">
        <v>23.56</v>
      </c>
      <c r="BS69" s="619">
        <v>9.02</v>
      </c>
      <c r="BT69" s="619">
        <v>9.1300000000000008</v>
      </c>
      <c r="BU69" s="618">
        <v>19.899999999999999</v>
      </c>
      <c r="BV69" s="618">
        <v>23.9</v>
      </c>
      <c r="BW69" s="619">
        <v>187.4</v>
      </c>
      <c r="BX69" s="806"/>
      <c r="BY69" s="619">
        <v>0</v>
      </c>
      <c r="BZ69" s="619">
        <v>1.05</v>
      </c>
      <c r="CA69" s="619">
        <v>1.1000000000000001</v>
      </c>
      <c r="CB69" s="619">
        <v>8.3000000000000007</v>
      </c>
      <c r="CC69" s="619">
        <v>8.3000000000000007</v>
      </c>
      <c r="CD69" s="502">
        <v>15.4</v>
      </c>
      <c r="CE69" s="502">
        <v>32.299999999999997</v>
      </c>
      <c r="CF69" s="502">
        <v>12.6</v>
      </c>
      <c r="CG69" s="502">
        <v>5.7</v>
      </c>
      <c r="CH69" s="502">
        <v>10.9</v>
      </c>
      <c r="CI69" s="502">
        <v>14.8</v>
      </c>
      <c r="CJ69" s="502">
        <v>13.03</v>
      </c>
      <c r="CK69" s="502">
        <v>540.70000000000005</v>
      </c>
      <c r="CL69" s="502">
        <v>2.5</v>
      </c>
      <c r="CM69" s="502">
        <v>3.2</v>
      </c>
      <c r="CN69" s="619">
        <v>107</v>
      </c>
      <c r="CO69" s="502">
        <v>260.2</v>
      </c>
      <c r="CP69" s="502">
        <v>487</v>
      </c>
      <c r="CQ69" s="502">
        <v>13.2</v>
      </c>
      <c r="CR69" s="502">
        <v>0.67</v>
      </c>
      <c r="CS69" s="388">
        <v>0</v>
      </c>
      <c r="CT69" s="388">
        <v>16.593</v>
      </c>
      <c r="CU69" s="388">
        <v>45</v>
      </c>
      <c r="CV69" s="502">
        <v>0</v>
      </c>
      <c r="CW69" s="502">
        <v>0</v>
      </c>
      <c r="CX69" s="502">
        <v>0</v>
      </c>
      <c r="CY69" s="502">
        <v>0</v>
      </c>
      <c r="CZ69" s="655">
        <v>1630</v>
      </c>
      <c r="DA69" s="655">
        <v>2310</v>
      </c>
      <c r="DB69" s="797">
        <v>1460</v>
      </c>
      <c r="DC69" s="613">
        <v>1097.95</v>
      </c>
      <c r="DD69" s="1284">
        <f t="shared" si="36"/>
        <v>2.2899999999999636</v>
      </c>
      <c r="DE69" s="1013">
        <f t="shared" si="37"/>
        <v>0</v>
      </c>
      <c r="DF69" s="1013">
        <f t="shared" si="38"/>
        <v>1350</v>
      </c>
      <c r="DG69" s="1013">
        <f t="shared" si="39"/>
        <v>2060</v>
      </c>
      <c r="DH69" s="642" t="str">
        <f t="shared" si="40"/>
        <v>Palm</v>
      </c>
      <c r="DI69" s="654">
        <f t="shared" si="41"/>
        <v>850</v>
      </c>
      <c r="DJ69" s="654">
        <f t="shared" si="42"/>
        <v>0</v>
      </c>
      <c r="DK69" s="1013">
        <f t="shared" si="43"/>
        <v>0</v>
      </c>
      <c r="DL69" s="619"/>
      <c r="DM69" s="655"/>
      <c r="DN69" s="619"/>
      <c r="DO69" s="502"/>
      <c r="DP69" s="502"/>
      <c r="DQ69" s="502"/>
      <c r="DR69" s="502"/>
      <c r="DS69" s="502"/>
      <c r="DT69" s="502"/>
      <c r="DU69" s="502"/>
      <c r="DV69" s="502"/>
      <c r="DW69" s="502"/>
      <c r="DX69" s="502"/>
      <c r="DY69" s="502"/>
      <c r="DZ69" s="502"/>
      <c r="EA69" s="502"/>
      <c r="EB69" s="502"/>
      <c r="EC69" s="502"/>
      <c r="ED69" s="502"/>
      <c r="EE69" s="502"/>
      <c r="EF69" s="502"/>
      <c r="EG69" s="1285">
        <f t="shared" si="15"/>
        <v>9</v>
      </c>
      <c r="EH69" s="642">
        <v>0</v>
      </c>
      <c r="EI69" s="654">
        <v>0</v>
      </c>
      <c r="EJ69" s="642">
        <v>2.5</v>
      </c>
      <c r="EK69" s="654">
        <v>6.5</v>
      </c>
      <c r="EL69" s="502"/>
      <c r="EM69" s="502"/>
      <c r="EN69" s="502"/>
      <c r="EO69" s="502"/>
      <c r="EP69" s="502"/>
      <c r="EQ69" s="502"/>
      <c r="ER69" s="502"/>
      <c r="ES69" s="390"/>
      <c r="ET69" s="390"/>
      <c r="EV69" s="1287">
        <f t="shared" si="16"/>
        <v>13.923</v>
      </c>
    </row>
    <row r="70" spans="1:152" s="350" customFormat="1" ht="15" x14ac:dyDescent="0.2">
      <c r="A70" s="644" t="s">
        <v>5</v>
      </c>
      <c r="B70" s="674">
        <v>42430</v>
      </c>
      <c r="C70" s="675">
        <v>0</v>
      </c>
      <c r="D70" s="648">
        <v>1.1100000000000001</v>
      </c>
      <c r="E70" s="648">
        <v>0</v>
      </c>
      <c r="F70" s="648">
        <v>41.9</v>
      </c>
      <c r="G70" s="752">
        <v>0</v>
      </c>
      <c r="H70" s="752">
        <v>6.4</v>
      </c>
      <c r="I70" s="752">
        <v>92.09</v>
      </c>
      <c r="J70" s="752">
        <v>0</v>
      </c>
      <c r="K70" s="752">
        <v>5.41</v>
      </c>
      <c r="L70" s="756">
        <v>0</v>
      </c>
      <c r="M70" s="752">
        <v>24.6</v>
      </c>
      <c r="N70" s="752">
        <v>1.05</v>
      </c>
      <c r="O70" s="752">
        <v>1.193380206286095</v>
      </c>
      <c r="P70" s="752">
        <v>1.05</v>
      </c>
      <c r="Q70" s="752">
        <v>0.45811435886315904</v>
      </c>
      <c r="R70" s="797">
        <v>655.58349273447811</v>
      </c>
      <c r="S70" s="752">
        <v>8.08</v>
      </c>
      <c r="T70" s="752">
        <v>8.17</v>
      </c>
      <c r="U70" s="752">
        <v>0.8</v>
      </c>
      <c r="V70" s="752">
        <v>0.83</v>
      </c>
      <c r="W70" s="752">
        <v>43.160000000000011</v>
      </c>
      <c r="X70" s="656">
        <v>43.160000000000011</v>
      </c>
      <c r="Y70" s="752">
        <v>20.7</v>
      </c>
      <c r="Z70" s="752">
        <v>32.93</v>
      </c>
      <c r="AA70" s="752">
        <v>20.5</v>
      </c>
      <c r="AB70" s="752">
        <v>32.97</v>
      </c>
      <c r="AC70" s="1004">
        <f t="shared" si="17"/>
        <v>53.47</v>
      </c>
      <c r="AD70" s="1004">
        <f t="shared" si="18"/>
        <v>82.718089999999989</v>
      </c>
      <c r="AE70" s="1004">
        <f t="shared" si="19"/>
        <v>82.718089999999989</v>
      </c>
      <c r="AF70" s="546"/>
      <c r="AG70" s="1004">
        <f t="shared" si="5"/>
        <v>1</v>
      </c>
      <c r="AH70" s="668"/>
      <c r="AI70" s="353"/>
      <c r="AJ70" s="2"/>
      <c r="AK70" s="390"/>
      <c r="AL70" s="390"/>
      <c r="AM70" s="390"/>
      <c r="AN70" s="390"/>
      <c r="AO70" s="372"/>
      <c r="AP70" s="372"/>
      <c r="AQ70" s="388"/>
      <c r="AR70" s="555">
        <v>0</v>
      </c>
      <c r="AS70" s="388">
        <v>10.7</v>
      </c>
      <c r="AT70" s="555">
        <v>0</v>
      </c>
      <c r="AU70" s="388">
        <v>21.4</v>
      </c>
      <c r="AV70" s="614">
        <v>0</v>
      </c>
      <c r="AW70" s="614">
        <v>964.2</v>
      </c>
      <c r="AX70" s="388">
        <v>0</v>
      </c>
      <c r="AY70" s="555">
        <v>0</v>
      </c>
      <c r="AZ70" s="555">
        <v>0</v>
      </c>
      <c r="BA70" s="555">
        <v>0</v>
      </c>
      <c r="BB70" s="991">
        <v>1</v>
      </c>
      <c r="BC70" s="388">
        <v>0.69</v>
      </c>
      <c r="BD70" s="388">
        <v>1.79</v>
      </c>
      <c r="BE70" s="555">
        <v>0</v>
      </c>
      <c r="BF70" s="388">
        <v>0</v>
      </c>
      <c r="BG70" s="388">
        <v>0</v>
      </c>
      <c r="BH70" s="555">
        <v>0</v>
      </c>
      <c r="BI70" s="388">
        <v>0</v>
      </c>
      <c r="BJ70" s="388">
        <v>30.5</v>
      </c>
      <c r="BK70" s="388">
        <v>2.95</v>
      </c>
      <c r="BL70" s="388">
        <v>3.58</v>
      </c>
      <c r="BM70" s="388">
        <v>0</v>
      </c>
      <c r="BN70" s="388">
        <v>22.9</v>
      </c>
      <c r="BO70" s="388">
        <v>934</v>
      </c>
      <c r="BP70" s="388">
        <v>1</v>
      </c>
      <c r="BQ70" s="619">
        <v>22.21</v>
      </c>
      <c r="BR70" s="619">
        <v>22.88</v>
      </c>
      <c r="BS70" s="619">
        <v>8.98</v>
      </c>
      <c r="BT70" s="619">
        <v>9.11</v>
      </c>
      <c r="BU70" s="618">
        <v>19.899999999999999</v>
      </c>
      <c r="BV70" s="618">
        <v>24.9</v>
      </c>
      <c r="BW70" s="619">
        <v>0</v>
      </c>
      <c r="BX70" s="806"/>
      <c r="BY70" s="619">
        <v>0</v>
      </c>
      <c r="BZ70" s="619">
        <v>1.03</v>
      </c>
      <c r="CA70" s="619">
        <v>1.1000000000000001</v>
      </c>
      <c r="CB70" s="619">
        <v>8.3000000000000007</v>
      </c>
      <c r="CC70" s="619">
        <v>8.3000000000000007</v>
      </c>
      <c r="CD70" s="502">
        <v>15.9</v>
      </c>
      <c r="CE70" s="502">
        <v>32.299999999999997</v>
      </c>
      <c r="CF70" s="502">
        <v>12.3</v>
      </c>
      <c r="CG70" s="502">
        <v>5.3</v>
      </c>
      <c r="CH70" s="502">
        <v>10.5</v>
      </c>
      <c r="CI70" s="502">
        <v>14.5</v>
      </c>
      <c r="CJ70" s="502">
        <v>13.4</v>
      </c>
      <c r="CK70" s="502">
        <v>567.4</v>
      </c>
      <c r="CL70" s="502">
        <v>2.5</v>
      </c>
      <c r="CM70" s="502">
        <v>2.7</v>
      </c>
      <c r="CN70" s="502">
        <v>119.8</v>
      </c>
      <c r="CO70" s="502">
        <v>243.6</v>
      </c>
      <c r="CP70" s="502">
        <v>475.8</v>
      </c>
      <c r="CQ70" s="502">
        <v>13.5</v>
      </c>
      <c r="CR70" s="502">
        <v>0.75</v>
      </c>
      <c r="CS70" s="388">
        <v>0</v>
      </c>
      <c r="CT70" s="388">
        <v>16.486999999999998</v>
      </c>
      <c r="CU70" s="388">
        <v>45</v>
      </c>
      <c r="CV70" s="502">
        <v>0</v>
      </c>
      <c r="CW70" s="502">
        <v>0</v>
      </c>
      <c r="CX70" s="502">
        <v>0</v>
      </c>
      <c r="CY70" s="502">
        <v>0</v>
      </c>
      <c r="CZ70" s="655">
        <v>2090</v>
      </c>
      <c r="DA70" s="655">
        <v>2970</v>
      </c>
      <c r="DB70" s="797">
        <v>1940</v>
      </c>
      <c r="DC70" s="613">
        <v>1099.21</v>
      </c>
      <c r="DD70" s="1284">
        <f t="shared" si="36"/>
        <v>1.2599999999999909</v>
      </c>
      <c r="DE70" s="1013">
        <f t="shared" si="37"/>
        <v>0</v>
      </c>
      <c r="DF70" s="1013">
        <f t="shared" si="38"/>
        <v>1830</v>
      </c>
      <c r="DG70" s="1013">
        <f t="shared" si="39"/>
        <v>2720</v>
      </c>
      <c r="DH70" s="642" t="str">
        <f t="shared" si="40"/>
        <v>Palm</v>
      </c>
      <c r="DI70" s="654">
        <f t="shared" si="41"/>
        <v>1030</v>
      </c>
      <c r="DJ70" s="654">
        <f t="shared" si="42"/>
        <v>0</v>
      </c>
      <c r="DK70" s="1013">
        <f t="shared" si="43"/>
        <v>0</v>
      </c>
      <c r="DL70" s="619"/>
      <c r="DM70" s="655"/>
      <c r="DN70" s="619"/>
      <c r="DO70" s="502"/>
      <c r="DP70" s="502"/>
      <c r="DQ70" s="502"/>
      <c r="DR70" s="502"/>
      <c r="DS70" s="502"/>
      <c r="DT70" s="502"/>
      <c r="DU70" s="502"/>
      <c r="DV70" s="502"/>
      <c r="DW70" s="502"/>
      <c r="DX70" s="502"/>
      <c r="DY70" s="502"/>
      <c r="DZ70" s="502"/>
      <c r="EA70" s="502"/>
      <c r="EB70" s="502"/>
      <c r="EC70" s="502"/>
      <c r="ED70" s="502"/>
      <c r="EE70" s="502"/>
      <c r="EF70" s="502"/>
      <c r="EG70" s="1285">
        <f t="shared" si="15"/>
        <v>9</v>
      </c>
      <c r="EH70" s="642">
        <v>0</v>
      </c>
      <c r="EI70" s="654">
        <v>0</v>
      </c>
      <c r="EJ70" s="642">
        <v>2.5</v>
      </c>
      <c r="EK70" s="654">
        <v>6.5</v>
      </c>
      <c r="EL70" s="502"/>
      <c r="EM70" s="502"/>
      <c r="EN70" s="502"/>
      <c r="EO70" s="502"/>
      <c r="EP70" s="502"/>
      <c r="EQ70" s="502"/>
      <c r="ER70" s="502"/>
      <c r="ES70" s="390"/>
      <c r="ET70" s="390"/>
      <c r="EV70" s="1287">
        <f t="shared" si="16"/>
        <v>13.923</v>
      </c>
    </row>
    <row r="71" spans="1:152" s="350" customFormat="1" ht="15" x14ac:dyDescent="0.2">
      <c r="A71" s="644" t="s">
        <v>6</v>
      </c>
      <c r="B71" s="674">
        <v>42431</v>
      </c>
      <c r="C71" s="675">
        <v>0</v>
      </c>
      <c r="D71" s="648">
        <v>0.45</v>
      </c>
      <c r="E71" s="648">
        <v>0</v>
      </c>
      <c r="F71" s="648">
        <v>45</v>
      </c>
      <c r="G71" s="752">
        <v>2.2000000000000002</v>
      </c>
      <c r="H71" s="752">
        <v>6.77</v>
      </c>
      <c r="I71" s="752">
        <v>0</v>
      </c>
      <c r="J71" s="752">
        <v>0</v>
      </c>
      <c r="K71" s="752">
        <v>5.87</v>
      </c>
      <c r="L71" s="756">
        <v>0</v>
      </c>
      <c r="M71" s="752">
        <v>24.9</v>
      </c>
      <c r="N71" s="752">
        <v>1.03</v>
      </c>
      <c r="O71" s="752">
        <v>1.2102177430129113</v>
      </c>
      <c r="P71" s="752">
        <v>1.05</v>
      </c>
      <c r="Q71" s="752">
        <v>0.45089995951098333</v>
      </c>
      <c r="R71" s="797">
        <v>660.44206605019804</v>
      </c>
      <c r="S71" s="752">
        <v>8.16</v>
      </c>
      <c r="T71" s="752">
        <v>8.1999999999999993</v>
      </c>
      <c r="U71" s="752">
        <v>0.84</v>
      </c>
      <c r="V71" s="752">
        <v>0.85</v>
      </c>
      <c r="W71" s="752">
        <v>42.8</v>
      </c>
      <c r="X71" s="656">
        <v>42.8</v>
      </c>
      <c r="Y71" s="752">
        <v>20.5</v>
      </c>
      <c r="Z71" s="752">
        <v>32.97</v>
      </c>
      <c r="AA71" s="752">
        <v>20.5</v>
      </c>
      <c r="AB71" s="752">
        <v>32.9</v>
      </c>
      <c r="AC71" s="1004">
        <f t="shared" si="17"/>
        <v>53.4</v>
      </c>
      <c r="AD71" s="1004">
        <f t="shared" si="18"/>
        <v>82.609799999999993</v>
      </c>
      <c r="AE71" s="1004">
        <f t="shared" si="19"/>
        <v>82.609799999999993</v>
      </c>
      <c r="AF71" s="546"/>
      <c r="AG71" s="1004">
        <f t="shared" si="5"/>
        <v>0.99</v>
      </c>
      <c r="AH71" s="668"/>
      <c r="AI71" s="353"/>
      <c r="AJ71" s="2"/>
      <c r="AK71" s="390"/>
      <c r="AL71" s="390"/>
      <c r="AM71" s="390"/>
      <c r="AN71" s="390"/>
      <c r="AO71" s="372"/>
      <c r="AP71" s="372"/>
      <c r="AQ71" s="388"/>
      <c r="AR71" s="555">
        <v>0</v>
      </c>
      <c r="AS71" s="388">
        <v>20.6</v>
      </c>
      <c r="AT71" s="555">
        <v>0</v>
      </c>
      <c r="AU71" s="388">
        <v>21</v>
      </c>
      <c r="AV71" s="614">
        <v>0</v>
      </c>
      <c r="AW71" s="614">
        <v>1074.2</v>
      </c>
      <c r="AX71" s="388">
        <v>0</v>
      </c>
      <c r="AY71" s="555">
        <v>0</v>
      </c>
      <c r="AZ71" s="555">
        <v>0</v>
      </c>
      <c r="BA71" s="555">
        <v>0</v>
      </c>
      <c r="BB71" s="991">
        <v>0.99</v>
      </c>
      <c r="BC71" s="388">
        <v>0.7</v>
      </c>
      <c r="BD71" s="388">
        <v>1.8</v>
      </c>
      <c r="BE71" s="555">
        <v>0</v>
      </c>
      <c r="BF71" s="388">
        <v>0</v>
      </c>
      <c r="BG71" s="388">
        <v>0</v>
      </c>
      <c r="BH71" s="555">
        <v>0</v>
      </c>
      <c r="BI71" s="388">
        <v>0</v>
      </c>
      <c r="BJ71" s="388">
        <v>30.5</v>
      </c>
      <c r="BK71" s="388">
        <v>3.13</v>
      </c>
      <c r="BL71" s="388">
        <v>3.36</v>
      </c>
      <c r="BM71" s="388">
        <v>0</v>
      </c>
      <c r="BN71" s="388">
        <v>22.9</v>
      </c>
      <c r="BO71" s="388">
        <v>1063.2</v>
      </c>
      <c r="BP71" s="388">
        <v>1.1000000000000001</v>
      </c>
      <c r="BQ71" s="619">
        <v>21.63</v>
      </c>
      <c r="BR71" s="619">
        <v>22.29</v>
      </c>
      <c r="BS71" s="619">
        <v>8.7899999999999991</v>
      </c>
      <c r="BT71" s="619">
        <v>8.9</v>
      </c>
      <c r="BU71" s="618">
        <v>19.5</v>
      </c>
      <c r="BV71" s="618">
        <v>24.2</v>
      </c>
      <c r="BW71" s="619">
        <v>0</v>
      </c>
      <c r="BX71" s="806"/>
      <c r="BY71" s="619">
        <v>0</v>
      </c>
      <c r="BZ71" s="619">
        <v>1.03</v>
      </c>
      <c r="CA71" s="619">
        <v>1</v>
      </c>
      <c r="CB71" s="619">
        <v>8.1999999999999993</v>
      </c>
      <c r="CC71" s="619">
        <v>8.3000000000000007</v>
      </c>
      <c r="CD71" s="502">
        <v>15.6</v>
      </c>
      <c r="CE71" s="502">
        <v>32.1</v>
      </c>
      <c r="CF71" s="502">
        <v>15.3</v>
      </c>
      <c r="CG71" s="502">
        <v>5.4</v>
      </c>
      <c r="CH71" s="502">
        <v>10.41</v>
      </c>
      <c r="CI71" s="502">
        <v>14.8</v>
      </c>
      <c r="CJ71" s="502">
        <v>13.08</v>
      </c>
      <c r="CK71" s="502">
        <v>531.20000000000005</v>
      </c>
      <c r="CL71" s="502">
        <v>2</v>
      </c>
      <c r="CM71" s="502">
        <v>2.6</v>
      </c>
      <c r="CN71" s="502">
        <v>121.2</v>
      </c>
      <c r="CO71" s="502">
        <v>250.5</v>
      </c>
      <c r="CP71" s="502">
        <v>484.4</v>
      </c>
      <c r="CQ71" s="502">
        <v>13</v>
      </c>
      <c r="CR71" s="502">
        <v>0.73</v>
      </c>
      <c r="CS71" s="388">
        <v>0</v>
      </c>
      <c r="CT71" s="388">
        <v>15.44</v>
      </c>
      <c r="CU71" s="388">
        <v>45</v>
      </c>
      <c r="CV71" s="502">
        <v>0</v>
      </c>
      <c r="CW71" s="502">
        <v>0</v>
      </c>
      <c r="CX71" s="502">
        <v>0</v>
      </c>
      <c r="CY71" s="502">
        <v>0</v>
      </c>
      <c r="CZ71" s="655">
        <v>2050</v>
      </c>
      <c r="DA71" s="655">
        <v>3030</v>
      </c>
      <c r="DB71" s="797">
        <v>1920</v>
      </c>
      <c r="DC71" s="613">
        <v>1101.21</v>
      </c>
      <c r="DD71" s="1284">
        <f t="shared" si="36"/>
        <v>2</v>
      </c>
      <c r="DE71" s="1013">
        <f t="shared" si="37"/>
        <v>0</v>
      </c>
      <c r="DF71" s="1013">
        <f t="shared" si="38"/>
        <v>1810</v>
      </c>
      <c r="DG71" s="1013">
        <f t="shared" si="39"/>
        <v>2780</v>
      </c>
      <c r="DH71" s="642" t="str">
        <f t="shared" si="40"/>
        <v>Palm</v>
      </c>
      <c r="DI71" s="654">
        <f t="shared" si="41"/>
        <v>1110</v>
      </c>
      <c r="DJ71" s="654">
        <f t="shared" si="42"/>
        <v>0</v>
      </c>
      <c r="DK71" s="1013">
        <f t="shared" si="43"/>
        <v>0</v>
      </c>
      <c r="DL71" s="619"/>
      <c r="DM71" s="655"/>
      <c r="DN71" s="619"/>
      <c r="DO71" s="502"/>
      <c r="DP71" s="502"/>
      <c r="DQ71" s="502"/>
      <c r="DR71" s="502"/>
      <c r="DS71" s="502"/>
      <c r="DT71" s="502"/>
      <c r="DU71" s="502"/>
      <c r="DV71" s="502"/>
      <c r="DW71" s="502"/>
      <c r="DX71" s="502"/>
      <c r="DY71" s="502"/>
      <c r="DZ71" s="502"/>
      <c r="EA71" s="502"/>
      <c r="EB71" s="502"/>
      <c r="EC71" s="502"/>
      <c r="ED71" s="502"/>
      <c r="EE71" s="502"/>
      <c r="EF71" s="502"/>
      <c r="EG71" s="1285">
        <f t="shared" si="15"/>
        <v>9</v>
      </c>
      <c r="EH71" s="642">
        <v>0</v>
      </c>
      <c r="EI71" s="654">
        <v>0</v>
      </c>
      <c r="EJ71" s="642">
        <v>2.5</v>
      </c>
      <c r="EK71" s="654">
        <v>6.5</v>
      </c>
      <c r="EL71" s="502"/>
      <c r="EM71" s="502"/>
      <c r="EN71" s="502"/>
      <c r="EO71" s="502"/>
      <c r="EP71" s="502"/>
      <c r="EQ71" s="502"/>
      <c r="ER71" s="502"/>
      <c r="ES71" s="390"/>
      <c r="ET71" s="390"/>
      <c r="EV71" s="1287">
        <f t="shared" si="16"/>
        <v>13.923</v>
      </c>
    </row>
    <row r="72" spans="1:152" s="350" customFormat="1" ht="15" x14ac:dyDescent="0.2">
      <c r="A72" s="644" t="s">
        <v>7</v>
      </c>
      <c r="B72" s="674">
        <v>42432</v>
      </c>
      <c r="C72" s="675">
        <v>0</v>
      </c>
      <c r="D72" s="648">
        <v>0.25</v>
      </c>
      <c r="E72" s="648">
        <v>0</v>
      </c>
      <c r="F72" s="648">
        <v>41</v>
      </c>
      <c r="G72" s="752">
        <v>2.1</v>
      </c>
      <c r="H72" s="752">
        <v>6.22</v>
      </c>
      <c r="I72" s="752">
        <v>0</v>
      </c>
      <c r="J72" s="752">
        <v>0</v>
      </c>
      <c r="K72" s="752">
        <v>5.51</v>
      </c>
      <c r="L72" s="756">
        <v>0</v>
      </c>
      <c r="M72" s="752">
        <v>25.3</v>
      </c>
      <c r="N72" s="752">
        <v>1.04</v>
      </c>
      <c r="O72" s="752">
        <v>1.1738042700162252</v>
      </c>
      <c r="P72" s="752">
        <v>1.05</v>
      </c>
      <c r="Q72" s="752">
        <v>0.47185767725540301</v>
      </c>
      <c r="R72" s="797">
        <v>652.02053896961672</v>
      </c>
      <c r="S72" s="752">
        <v>8.1300000000000008</v>
      </c>
      <c r="T72" s="752">
        <v>8.25</v>
      </c>
      <c r="U72" s="752">
        <v>0.79</v>
      </c>
      <c r="V72" s="752">
        <v>0.78</v>
      </c>
      <c r="W72" s="752">
        <v>43.160000000000011</v>
      </c>
      <c r="X72" s="656">
        <v>43.160000000000011</v>
      </c>
      <c r="Y72" s="752">
        <v>20.5</v>
      </c>
      <c r="Z72" s="752">
        <v>32.9</v>
      </c>
      <c r="AA72" s="752">
        <v>20.8</v>
      </c>
      <c r="AB72" s="752">
        <v>32.9</v>
      </c>
      <c r="AC72" s="1004">
        <f t="shared" si="17"/>
        <v>53.7</v>
      </c>
      <c r="AD72" s="1004">
        <f t="shared" si="18"/>
        <v>83.073899999999995</v>
      </c>
      <c r="AE72" s="1004">
        <f t="shared" si="19"/>
        <v>83.073899999999995</v>
      </c>
      <c r="AF72" s="546"/>
      <c r="AG72" s="1004">
        <f t="shared" ref="AG72:AG135" si="44">BB72</f>
        <v>1</v>
      </c>
      <c r="AH72" s="668"/>
      <c r="AI72" s="353"/>
      <c r="AJ72" s="2"/>
      <c r="AK72" s="390"/>
      <c r="AL72" s="390"/>
      <c r="AM72" s="390"/>
      <c r="AN72" s="390"/>
      <c r="AO72" s="372"/>
      <c r="AP72" s="372"/>
      <c r="AQ72" s="388"/>
      <c r="AR72" s="555">
        <v>0</v>
      </c>
      <c r="AS72" s="388">
        <v>10.7</v>
      </c>
      <c r="AT72" s="555">
        <v>0</v>
      </c>
      <c r="AU72" s="388">
        <v>21.5</v>
      </c>
      <c r="AV72" s="614">
        <v>0</v>
      </c>
      <c r="AW72" s="614">
        <v>1669.7</v>
      </c>
      <c r="AX72" s="388">
        <v>0</v>
      </c>
      <c r="AY72" s="555">
        <v>0</v>
      </c>
      <c r="AZ72" s="555">
        <v>0</v>
      </c>
      <c r="BA72" s="555">
        <v>0</v>
      </c>
      <c r="BB72" s="991">
        <v>1</v>
      </c>
      <c r="BC72" s="388">
        <v>0.7</v>
      </c>
      <c r="BD72" s="388">
        <v>1.8</v>
      </c>
      <c r="BE72" s="555">
        <v>0</v>
      </c>
      <c r="BF72" s="388">
        <v>0</v>
      </c>
      <c r="BG72" s="388">
        <v>0</v>
      </c>
      <c r="BH72" s="555">
        <v>0</v>
      </c>
      <c r="BI72" s="388">
        <v>0</v>
      </c>
      <c r="BJ72" s="388">
        <v>30.6</v>
      </c>
      <c r="BK72" s="388">
        <v>2.95</v>
      </c>
      <c r="BL72" s="388">
        <v>3.58</v>
      </c>
      <c r="BM72" s="388">
        <v>0</v>
      </c>
      <c r="BN72" s="388">
        <v>22.9</v>
      </c>
      <c r="BO72" s="388">
        <v>1535.6</v>
      </c>
      <c r="BP72" s="388">
        <v>1.1000000000000001</v>
      </c>
      <c r="BQ72" s="619">
        <v>19.98</v>
      </c>
      <c r="BR72" s="619">
        <v>20.65</v>
      </c>
      <c r="BS72" s="619">
        <v>8.75</v>
      </c>
      <c r="BT72" s="619">
        <v>8.86</v>
      </c>
      <c r="BU72" s="618">
        <v>19.5</v>
      </c>
      <c r="BV72" s="618">
        <v>27.4</v>
      </c>
      <c r="BW72" s="619">
        <v>1676.2</v>
      </c>
      <c r="BX72" s="806"/>
      <c r="BY72" s="619">
        <v>0</v>
      </c>
      <c r="BZ72" s="619">
        <v>1.01</v>
      </c>
      <c r="CA72" s="619">
        <v>1</v>
      </c>
      <c r="CB72" s="619">
        <v>8.3000000000000007</v>
      </c>
      <c r="CC72" s="619">
        <v>8.3000000000000007</v>
      </c>
      <c r="CD72" s="502">
        <v>15.3</v>
      </c>
      <c r="CE72" s="502">
        <v>32.1</v>
      </c>
      <c r="CF72" s="502">
        <v>15</v>
      </c>
      <c r="CG72" s="502">
        <v>8.4</v>
      </c>
      <c r="CH72" s="502">
        <v>13.9</v>
      </c>
      <c r="CI72" s="502">
        <v>18.100000000000001</v>
      </c>
      <c r="CJ72" s="502">
        <v>12.9</v>
      </c>
      <c r="CK72" s="502">
        <v>547.6</v>
      </c>
      <c r="CL72" s="502">
        <v>2.2999999999999998</v>
      </c>
      <c r="CM72" s="502">
        <v>2.9</v>
      </c>
      <c r="CN72" s="502">
        <v>113.7</v>
      </c>
      <c r="CO72" s="502">
        <v>262.60000000000002</v>
      </c>
      <c r="CP72" s="502">
        <v>477</v>
      </c>
      <c r="CQ72" s="502">
        <v>13.3</v>
      </c>
      <c r="CR72" s="502">
        <v>0.73</v>
      </c>
      <c r="CS72" s="388">
        <v>0</v>
      </c>
      <c r="CT72" s="388">
        <v>16.422000000000001</v>
      </c>
      <c r="CU72" s="388">
        <v>45</v>
      </c>
      <c r="CV72" s="502">
        <v>0</v>
      </c>
      <c r="CW72" s="502">
        <v>0</v>
      </c>
      <c r="CX72" s="502">
        <v>0</v>
      </c>
      <c r="CY72" s="502">
        <v>0</v>
      </c>
      <c r="CZ72" s="655">
        <v>2090</v>
      </c>
      <c r="DA72" s="655">
        <v>2920</v>
      </c>
      <c r="DB72" s="797">
        <v>1950</v>
      </c>
      <c r="DC72" s="613">
        <v>1103.98</v>
      </c>
      <c r="DD72" s="1284">
        <f t="shared" si="36"/>
        <v>2.7699999999999818</v>
      </c>
      <c r="DE72" s="1013">
        <f t="shared" si="37"/>
        <v>0</v>
      </c>
      <c r="DF72" s="1013">
        <f t="shared" si="38"/>
        <v>1840</v>
      </c>
      <c r="DG72" s="1013">
        <f t="shared" si="39"/>
        <v>2670</v>
      </c>
      <c r="DH72" s="642" t="str">
        <f t="shared" si="40"/>
        <v>Palm</v>
      </c>
      <c r="DI72" s="654">
        <f t="shared" si="41"/>
        <v>970</v>
      </c>
      <c r="DJ72" s="654">
        <f t="shared" si="42"/>
        <v>0</v>
      </c>
      <c r="DK72" s="1013">
        <f t="shared" si="43"/>
        <v>0</v>
      </c>
      <c r="DL72" s="619"/>
      <c r="DM72" s="655"/>
      <c r="DN72" s="619"/>
      <c r="DO72" s="502"/>
      <c r="DP72" s="502"/>
      <c r="DQ72" s="502"/>
      <c r="DR72" s="502"/>
      <c r="DS72" s="502"/>
      <c r="DT72" s="502"/>
      <c r="DU72" s="502"/>
      <c r="DV72" s="502"/>
      <c r="DW72" s="502"/>
      <c r="DX72" s="502"/>
      <c r="DY72" s="502"/>
      <c r="DZ72" s="502"/>
      <c r="EA72" s="502"/>
      <c r="EB72" s="502"/>
      <c r="EC72" s="502"/>
      <c r="ED72" s="502"/>
      <c r="EE72" s="502"/>
      <c r="EF72" s="502"/>
      <c r="EG72" s="1285">
        <f t="shared" si="15"/>
        <v>9</v>
      </c>
      <c r="EH72" s="642">
        <v>0</v>
      </c>
      <c r="EI72" s="654">
        <v>0</v>
      </c>
      <c r="EJ72" s="642">
        <v>2.5</v>
      </c>
      <c r="EK72" s="654">
        <v>6.5</v>
      </c>
      <c r="EL72" s="502"/>
      <c r="EM72" s="502"/>
      <c r="EN72" s="502"/>
      <c r="EO72" s="502"/>
      <c r="EP72" s="502"/>
      <c r="EQ72" s="502"/>
      <c r="ER72" s="502"/>
      <c r="ES72" s="390"/>
      <c r="ET72" s="390"/>
      <c r="EV72" s="1287">
        <f t="shared" si="16"/>
        <v>13.923</v>
      </c>
    </row>
    <row r="73" spans="1:152" s="350" customFormat="1" ht="15" x14ac:dyDescent="0.2">
      <c r="A73" s="644" t="s">
        <v>8</v>
      </c>
      <c r="B73" s="674">
        <v>42433</v>
      </c>
      <c r="C73" s="675">
        <v>0</v>
      </c>
      <c r="D73" s="648">
        <v>0.02</v>
      </c>
      <c r="E73" s="648">
        <v>0</v>
      </c>
      <c r="F73" s="648">
        <v>51</v>
      </c>
      <c r="G73" s="752">
        <v>2.1</v>
      </c>
      <c r="H73" s="752">
        <v>6.3</v>
      </c>
      <c r="I73" s="752">
        <v>90.12</v>
      </c>
      <c r="J73" s="752">
        <v>0</v>
      </c>
      <c r="K73" s="752">
        <v>3.59</v>
      </c>
      <c r="L73" s="756">
        <v>0</v>
      </c>
      <c r="M73" s="752">
        <v>25.2</v>
      </c>
      <c r="N73" s="752">
        <v>1.02</v>
      </c>
      <c r="O73" s="752">
        <v>1.2026189084033005</v>
      </c>
      <c r="P73" s="752">
        <v>1.06</v>
      </c>
      <c r="Q73" s="752">
        <v>0.46651671486541907</v>
      </c>
      <c r="R73" s="797">
        <v>680.20026420079239</v>
      </c>
      <c r="S73" s="752">
        <v>8.0500000000000007</v>
      </c>
      <c r="T73" s="752">
        <v>8.1300000000000008</v>
      </c>
      <c r="U73" s="752">
        <v>0.68</v>
      </c>
      <c r="V73" s="752">
        <v>0.73</v>
      </c>
      <c r="W73" s="752">
        <v>43.34</v>
      </c>
      <c r="X73" s="656">
        <f>W73</f>
        <v>43.34</v>
      </c>
      <c r="Y73" s="752">
        <v>20.8</v>
      </c>
      <c r="Z73" s="752">
        <v>32.9</v>
      </c>
      <c r="AA73" s="752">
        <v>20.89</v>
      </c>
      <c r="AB73" s="752">
        <v>33.96</v>
      </c>
      <c r="AC73" s="1004">
        <f t="shared" si="17"/>
        <v>54.85</v>
      </c>
      <c r="AD73" s="1004">
        <f t="shared" si="18"/>
        <v>84.852949999999993</v>
      </c>
      <c r="AE73" s="1004">
        <f t="shared" si="19"/>
        <v>84.852949999999993</v>
      </c>
      <c r="AF73" s="546"/>
      <c r="AG73" s="1004">
        <f t="shared" si="44"/>
        <v>1.01</v>
      </c>
      <c r="AH73" s="668"/>
      <c r="AI73" s="353"/>
      <c r="AJ73" s="2"/>
      <c r="AK73" s="390"/>
      <c r="AL73" s="390"/>
      <c r="AM73" s="390"/>
      <c r="AN73" s="390"/>
      <c r="AO73" s="372"/>
      <c r="AP73" s="372"/>
      <c r="AQ73" s="388"/>
      <c r="AR73" s="555">
        <v>0</v>
      </c>
      <c r="AS73" s="388">
        <v>10.4</v>
      </c>
      <c r="AT73" s="555">
        <v>0</v>
      </c>
      <c r="AU73" s="388">
        <v>21.5</v>
      </c>
      <c r="AV73" s="614">
        <v>0</v>
      </c>
      <c r="AW73" s="614">
        <v>1056.0999999999999</v>
      </c>
      <c r="AX73" s="388">
        <v>0</v>
      </c>
      <c r="AY73" s="555">
        <v>0</v>
      </c>
      <c r="AZ73" s="555">
        <v>0</v>
      </c>
      <c r="BA73" s="555">
        <v>0</v>
      </c>
      <c r="BB73" s="991">
        <v>1.01</v>
      </c>
      <c r="BC73" s="388">
        <v>0.69</v>
      </c>
      <c r="BD73" s="388">
        <v>1.8</v>
      </c>
      <c r="BE73" s="555">
        <v>0</v>
      </c>
      <c r="BF73" s="388">
        <v>0</v>
      </c>
      <c r="BG73" s="388">
        <v>0</v>
      </c>
      <c r="BH73" s="555">
        <v>0</v>
      </c>
      <c r="BI73" s="388">
        <v>0</v>
      </c>
      <c r="BJ73" s="388">
        <v>31.6</v>
      </c>
      <c r="BK73" s="388">
        <v>2.46</v>
      </c>
      <c r="BL73" s="388">
        <v>4.17</v>
      </c>
      <c r="BM73" s="388">
        <v>0</v>
      </c>
      <c r="BN73" s="388">
        <v>23.8</v>
      </c>
      <c r="BO73" s="388">
        <v>912</v>
      </c>
      <c r="BP73" s="388">
        <v>1</v>
      </c>
      <c r="BQ73" s="619">
        <v>19.5</v>
      </c>
      <c r="BR73" s="619">
        <v>20.100000000000001</v>
      </c>
      <c r="BS73" s="619">
        <v>9</v>
      </c>
      <c r="BT73" s="619">
        <v>9.1</v>
      </c>
      <c r="BU73" s="618">
        <v>19.899999999999999</v>
      </c>
      <c r="BV73" s="618">
        <v>24.3</v>
      </c>
      <c r="BW73" s="619">
        <v>1350.4</v>
      </c>
      <c r="BX73" s="806"/>
      <c r="BY73" s="619">
        <v>0</v>
      </c>
      <c r="BZ73" s="619">
        <v>1</v>
      </c>
      <c r="CA73" s="619">
        <v>1</v>
      </c>
      <c r="CB73" s="619">
        <v>8.1999999999999993</v>
      </c>
      <c r="CC73" s="619">
        <v>8.3000000000000007</v>
      </c>
      <c r="CD73" s="502">
        <v>15.8</v>
      </c>
      <c r="CE73" s="502">
        <v>32.200000000000003</v>
      </c>
      <c r="CF73" s="502">
        <v>14.6</v>
      </c>
      <c r="CG73" s="502">
        <v>8.1</v>
      </c>
      <c r="CH73" s="502">
        <v>13.6</v>
      </c>
      <c r="CI73" s="502">
        <v>17.600000000000001</v>
      </c>
      <c r="CJ73" s="502">
        <v>13.5</v>
      </c>
      <c r="CK73" s="502">
        <v>575.9</v>
      </c>
      <c r="CL73" s="502">
        <v>2.4</v>
      </c>
      <c r="CM73" s="502">
        <v>2.2999999999999998</v>
      </c>
      <c r="CN73" s="502">
        <v>100.7</v>
      </c>
      <c r="CO73" s="502">
        <v>252</v>
      </c>
      <c r="CP73" s="502">
        <v>472.6</v>
      </c>
      <c r="CQ73" s="502">
        <v>13.6</v>
      </c>
      <c r="CR73" s="502">
        <v>0.7</v>
      </c>
      <c r="CS73" s="388">
        <v>0</v>
      </c>
      <c r="CT73" s="388">
        <v>16.07</v>
      </c>
      <c r="CU73" s="388">
        <v>45</v>
      </c>
      <c r="CV73" s="502">
        <v>0</v>
      </c>
      <c r="CW73" s="502">
        <v>0</v>
      </c>
      <c r="CX73" s="502">
        <v>0</v>
      </c>
      <c r="CY73" s="502">
        <v>0</v>
      </c>
      <c r="CZ73" s="655">
        <v>2050</v>
      </c>
      <c r="DA73" s="655">
        <v>2780</v>
      </c>
      <c r="DB73" s="797">
        <v>1880</v>
      </c>
      <c r="DC73" s="613">
        <v>1105.28</v>
      </c>
      <c r="DD73" s="1284">
        <f t="shared" si="36"/>
        <v>1.2999999999999545</v>
      </c>
      <c r="DE73" s="1013">
        <f t="shared" si="37"/>
        <v>0</v>
      </c>
      <c r="DF73" s="1013">
        <f t="shared" si="38"/>
        <v>1770</v>
      </c>
      <c r="DG73" s="1013">
        <f t="shared" si="39"/>
        <v>2530</v>
      </c>
      <c r="DH73" s="642" t="str">
        <f t="shared" si="40"/>
        <v>Palm</v>
      </c>
      <c r="DI73" s="654">
        <f t="shared" si="41"/>
        <v>900</v>
      </c>
      <c r="DJ73" s="654">
        <f t="shared" si="42"/>
        <v>0</v>
      </c>
      <c r="DK73" s="1013">
        <f t="shared" si="43"/>
        <v>0</v>
      </c>
      <c r="DL73" s="619"/>
      <c r="DM73" s="655"/>
      <c r="DN73" s="619"/>
      <c r="DO73" s="502"/>
      <c r="DP73" s="502"/>
      <c r="DQ73" s="502"/>
      <c r="DR73" s="502"/>
      <c r="DS73" s="502"/>
      <c r="DT73" s="502"/>
      <c r="DU73" s="502"/>
      <c r="DV73" s="502"/>
      <c r="DW73" s="502"/>
      <c r="DX73" s="502"/>
      <c r="DY73" s="502"/>
      <c r="DZ73" s="502"/>
      <c r="EA73" s="502"/>
      <c r="EB73" s="502"/>
      <c r="EC73" s="502"/>
      <c r="ED73" s="502"/>
      <c r="EE73" s="502"/>
      <c r="EF73" s="502"/>
      <c r="EG73" s="1285">
        <f t="shared" ref="EG73:EG136" si="45">(SUM(EH73:EK73))</f>
        <v>9</v>
      </c>
      <c r="EH73" s="642">
        <v>0</v>
      </c>
      <c r="EI73" s="654">
        <v>0</v>
      </c>
      <c r="EJ73" s="642">
        <v>2.5</v>
      </c>
      <c r="EK73" s="654">
        <v>6.5</v>
      </c>
      <c r="EL73" s="502"/>
      <c r="EM73" s="502"/>
      <c r="EN73" s="502"/>
      <c r="EO73" s="502"/>
      <c r="EP73" s="502"/>
      <c r="EQ73" s="502"/>
      <c r="ER73" s="502"/>
      <c r="ES73" s="390"/>
      <c r="ET73" s="390"/>
      <c r="EV73" s="1287">
        <f t="shared" si="16"/>
        <v>13.923</v>
      </c>
    </row>
    <row r="74" spans="1:152" s="350" customFormat="1" ht="15" x14ac:dyDescent="0.2">
      <c r="A74" s="644" t="s">
        <v>9</v>
      </c>
      <c r="B74" s="674">
        <v>42434</v>
      </c>
      <c r="C74" s="675">
        <v>0</v>
      </c>
      <c r="D74" s="648">
        <v>0.2</v>
      </c>
      <c r="E74" s="648">
        <v>0</v>
      </c>
      <c r="F74" s="648">
        <v>53</v>
      </c>
      <c r="G74" s="752">
        <v>0</v>
      </c>
      <c r="H74" s="752">
        <v>5.3</v>
      </c>
      <c r="I74" s="752">
        <v>91.79</v>
      </c>
      <c r="J74" s="752">
        <v>0</v>
      </c>
      <c r="K74" s="752">
        <v>2.96</v>
      </c>
      <c r="L74" s="756">
        <v>0</v>
      </c>
      <c r="M74" s="752">
        <v>25.1</v>
      </c>
      <c r="N74" s="752">
        <v>1.02</v>
      </c>
      <c r="O74" s="752">
        <v>1.1700063322808705</v>
      </c>
      <c r="P74" s="752">
        <v>1.06</v>
      </c>
      <c r="Q74" s="752">
        <v>0.46105355859931141</v>
      </c>
      <c r="R74" s="797">
        <v>675.01778599735781</v>
      </c>
      <c r="S74" s="752">
        <v>8.2799999999999994</v>
      </c>
      <c r="T74" s="752">
        <v>8.25</v>
      </c>
      <c r="U74" s="752">
        <v>0.73</v>
      </c>
      <c r="V74" s="752">
        <v>0.77</v>
      </c>
      <c r="W74" s="752">
        <v>43.519999999999996</v>
      </c>
      <c r="X74" s="656">
        <v>43.7</v>
      </c>
      <c r="Y74" s="752">
        <v>20.89</v>
      </c>
      <c r="Z74" s="752">
        <v>33.96</v>
      </c>
      <c r="AA74" s="752">
        <v>20.78</v>
      </c>
      <c r="AB74" s="752">
        <v>34.89</v>
      </c>
      <c r="AC74" s="1004">
        <f t="shared" si="17"/>
        <v>55.67</v>
      </c>
      <c r="AD74" s="1004">
        <f t="shared" si="18"/>
        <v>86.121489999999994</v>
      </c>
      <c r="AE74" s="1004">
        <f t="shared" si="19"/>
        <v>86.121489999999994</v>
      </c>
      <c r="AF74" s="546"/>
      <c r="AG74" s="1004">
        <f t="shared" si="44"/>
        <v>0.99</v>
      </c>
      <c r="AH74" s="668"/>
      <c r="AI74" s="353"/>
      <c r="AJ74" s="2"/>
      <c r="AK74" s="390"/>
      <c r="AL74" s="390"/>
      <c r="AM74" s="390"/>
      <c r="AN74" s="390"/>
      <c r="AO74" s="372"/>
      <c r="AP74" s="372"/>
      <c r="AQ74" s="388"/>
      <c r="AR74" s="555">
        <v>0</v>
      </c>
      <c r="AS74" s="388">
        <v>11.2</v>
      </c>
      <c r="AT74" s="555">
        <v>0</v>
      </c>
      <c r="AU74" s="388">
        <v>21.5</v>
      </c>
      <c r="AV74" s="614">
        <v>0</v>
      </c>
      <c r="AW74" s="614">
        <v>1132.9000000000001</v>
      </c>
      <c r="AX74" s="388">
        <v>0</v>
      </c>
      <c r="AY74" s="555">
        <v>0</v>
      </c>
      <c r="AZ74" s="555">
        <v>0</v>
      </c>
      <c r="BA74" s="555">
        <v>0</v>
      </c>
      <c r="BB74" s="991">
        <v>0.99</v>
      </c>
      <c r="BC74" s="388">
        <v>0.7</v>
      </c>
      <c r="BD74" s="388">
        <v>1.8</v>
      </c>
      <c r="BE74" s="555">
        <v>0</v>
      </c>
      <c r="BF74" s="388">
        <v>0</v>
      </c>
      <c r="BG74" s="388">
        <v>0</v>
      </c>
      <c r="BH74" s="555">
        <v>0</v>
      </c>
      <c r="BI74" s="388">
        <v>0</v>
      </c>
      <c r="BJ74" s="388">
        <v>32.5</v>
      </c>
      <c r="BK74" s="388">
        <v>2.61</v>
      </c>
      <c r="BL74" s="388">
        <v>3.94</v>
      </c>
      <c r="BM74" s="388">
        <v>0</v>
      </c>
      <c r="BN74" s="388">
        <v>24.8</v>
      </c>
      <c r="BO74" s="388">
        <v>970.4</v>
      </c>
      <c r="BP74" s="388">
        <v>1.2</v>
      </c>
      <c r="BQ74" s="619">
        <v>19.8</v>
      </c>
      <c r="BR74" s="619">
        <v>20.8</v>
      </c>
      <c r="BS74" s="619">
        <v>9</v>
      </c>
      <c r="BT74" s="619">
        <v>9.1</v>
      </c>
      <c r="BU74" s="618">
        <v>19.899999999999999</v>
      </c>
      <c r="BV74" s="618">
        <v>21.8</v>
      </c>
      <c r="BW74" s="619">
        <v>614.70000000000005</v>
      </c>
      <c r="BX74" s="806"/>
      <c r="BY74" s="619">
        <v>0</v>
      </c>
      <c r="BZ74" s="619">
        <v>1</v>
      </c>
      <c r="CA74" s="619">
        <v>1</v>
      </c>
      <c r="CB74" s="619">
        <v>8.1999999999999993</v>
      </c>
      <c r="CC74" s="619">
        <v>8.3000000000000007</v>
      </c>
      <c r="CD74" s="502">
        <v>16</v>
      </c>
      <c r="CE74" s="502">
        <v>32</v>
      </c>
      <c r="CF74" s="502">
        <v>14.1</v>
      </c>
      <c r="CG74" s="502">
        <v>7.4</v>
      </c>
      <c r="CH74" s="502">
        <v>12.8</v>
      </c>
      <c r="CI74" s="502">
        <v>16.8</v>
      </c>
      <c r="CJ74" s="502">
        <v>13.4</v>
      </c>
      <c r="CK74" s="502">
        <v>545.1</v>
      </c>
      <c r="CL74" s="502">
        <v>2.5</v>
      </c>
      <c r="CM74" s="502">
        <v>2.2999999999999998</v>
      </c>
      <c r="CN74" s="502">
        <v>120.2</v>
      </c>
      <c r="CO74" s="502">
        <v>292.39999999999998</v>
      </c>
      <c r="CP74" s="502">
        <v>434.9</v>
      </c>
      <c r="CQ74" s="502">
        <v>13.3</v>
      </c>
      <c r="CR74" s="619">
        <v>0.7</v>
      </c>
      <c r="CS74" s="388">
        <v>0</v>
      </c>
      <c r="CT74" s="388">
        <v>16.177</v>
      </c>
      <c r="CU74" s="388">
        <v>45</v>
      </c>
      <c r="CV74" s="502">
        <v>0</v>
      </c>
      <c r="CW74" s="502">
        <v>0</v>
      </c>
      <c r="CX74" s="502">
        <v>0</v>
      </c>
      <c r="CY74" s="502">
        <v>0</v>
      </c>
      <c r="CZ74" s="655">
        <v>2050</v>
      </c>
      <c r="DA74" s="655">
        <v>2730</v>
      </c>
      <c r="DB74" s="797">
        <v>1830</v>
      </c>
      <c r="DC74" s="613">
        <v>1105.4000000000001</v>
      </c>
      <c r="DD74" s="1284">
        <f t="shared" si="36"/>
        <v>0.12000000000011823</v>
      </c>
      <c r="DE74" s="1013">
        <f t="shared" si="37"/>
        <v>0</v>
      </c>
      <c r="DF74" s="1013">
        <f t="shared" si="38"/>
        <v>1720</v>
      </c>
      <c r="DG74" s="1013">
        <f t="shared" si="39"/>
        <v>2480</v>
      </c>
      <c r="DH74" s="642" t="str">
        <f t="shared" si="40"/>
        <v>Palm</v>
      </c>
      <c r="DI74" s="654">
        <f t="shared" si="41"/>
        <v>900</v>
      </c>
      <c r="DJ74" s="654">
        <f t="shared" si="42"/>
        <v>0</v>
      </c>
      <c r="DK74" s="1013">
        <f t="shared" si="43"/>
        <v>0</v>
      </c>
      <c r="DL74" s="619"/>
      <c r="DM74" s="655"/>
      <c r="DN74" s="619"/>
      <c r="DO74" s="502"/>
      <c r="DP74" s="502"/>
      <c r="DQ74" s="502"/>
      <c r="DR74" s="502"/>
      <c r="DS74" s="502"/>
      <c r="DT74" s="502"/>
      <c r="DU74" s="502"/>
      <c r="DV74" s="502"/>
      <c r="DW74" s="502"/>
      <c r="DX74" s="502"/>
      <c r="DY74" s="502"/>
      <c r="DZ74" s="502"/>
      <c r="EA74" s="502"/>
      <c r="EB74" s="502"/>
      <c r="EC74" s="502"/>
      <c r="ED74" s="502"/>
      <c r="EE74" s="502"/>
      <c r="EF74" s="502"/>
      <c r="EG74" s="1285">
        <f t="shared" si="45"/>
        <v>9</v>
      </c>
      <c r="EH74" s="642">
        <v>0</v>
      </c>
      <c r="EI74" s="654">
        <v>0</v>
      </c>
      <c r="EJ74" s="642">
        <v>2.5</v>
      </c>
      <c r="EK74" s="654">
        <v>6.5</v>
      </c>
      <c r="EL74" s="502"/>
      <c r="EM74" s="502"/>
      <c r="EN74" s="502"/>
      <c r="EO74" s="502"/>
      <c r="EP74" s="502"/>
      <c r="EQ74" s="502"/>
      <c r="ER74" s="502"/>
      <c r="ES74" s="390"/>
      <c r="ET74" s="390"/>
      <c r="EV74" s="1287">
        <f t="shared" ref="EV74:EV137" si="46">(EH74+EK74+EJ74+EI74)*1.547</f>
        <v>13.923</v>
      </c>
    </row>
    <row r="75" spans="1:152" s="350" customFormat="1" ht="15" x14ac:dyDescent="0.2">
      <c r="A75" s="644" t="s">
        <v>3</v>
      </c>
      <c r="B75" s="674">
        <v>42435</v>
      </c>
      <c r="C75" s="675">
        <v>0</v>
      </c>
      <c r="D75" s="648">
        <v>0.56999999999999995</v>
      </c>
      <c r="E75" s="648">
        <v>0</v>
      </c>
      <c r="F75" s="648">
        <v>42</v>
      </c>
      <c r="G75" s="752">
        <v>0</v>
      </c>
      <c r="H75" s="752">
        <v>5.7</v>
      </c>
      <c r="I75" s="752">
        <v>92.41</v>
      </c>
      <c r="J75" s="752">
        <v>0</v>
      </c>
      <c r="K75" s="752">
        <v>3.69</v>
      </c>
      <c r="L75" s="756">
        <v>0</v>
      </c>
      <c r="M75" s="752">
        <v>24.9</v>
      </c>
      <c r="N75" s="752">
        <v>1.1000000000000001</v>
      </c>
      <c r="O75" s="752">
        <v>1.1916768928129293</v>
      </c>
      <c r="P75" s="752">
        <v>1.1100000000000001</v>
      </c>
      <c r="Q75" s="752">
        <v>0.46012776161487773</v>
      </c>
      <c r="R75" s="797">
        <v>684.73493262879788</v>
      </c>
      <c r="S75" s="752">
        <v>8.24</v>
      </c>
      <c r="T75" s="752">
        <v>8.3000000000000007</v>
      </c>
      <c r="U75" s="752">
        <v>0.68</v>
      </c>
      <c r="V75" s="752">
        <v>0.75</v>
      </c>
      <c r="W75" s="752">
        <v>44.42</v>
      </c>
      <c r="X75" s="656">
        <v>44.42</v>
      </c>
      <c r="Y75" s="752">
        <v>20.78</v>
      </c>
      <c r="Z75" s="752">
        <v>34.89</v>
      </c>
      <c r="AA75" s="752">
        <v>20.73</v>
      </c>
      <c r="AB75" s="752">
        <v>34.950000000000003</v>
      </c>
      <c r="AC75" s="1004">
        <f t="shared" si="17"/>
        <v>55.680000000000007</v>
      </c>
      <c r="AD75" s="1004">
        <f t="shared" si="18"/>
        <v>86.136960000000002</v>
      </c>
      <c r="AE75" s="1004">
        <f t="shared" si="19"/>
        <v>86.136960000000002</v>
      </c>
      <c r="AF75" s="546"/>
      <c r="AG75" s="1004">
        <f t="shared" si="44"/>
        <v>1</v>
      </c>
      <c r="AH75" s="668"/>
      <c r="AI75" s="353"/>
      <c r="AJ75" s="2"/>
      <c r="AK75" s="390"/>
      <c r="AL75" s="390"/>
      <c r="AM75" s="390"/>
      <c r="AN75" s="390"/>
      <c r="AO75" s="372"/>
      <c r="AP75" s="372"/>
      <c r="AQ75" s="388"/>
      <c r="AR75" s="555">
        <v>0</v>
      </c>
      <c r="AS75" s="388">
        <v>20.7</v>
      </c>
      <c r="AT75" s="555">
        <v>0</v>
      </c>
      <c r="AU75" s="388">
        <v>21.4</v>
      </c>
      <c r="AV75" s="614">
        <v>0</v>
      </c>
      <c r="AW75" s="614">
        <v>1214.5999999999999</v>
      </c>
      <c r="AX75" s="388">
        <v>0</v>
      </c>
      <c r="AY75" s="555">
        <v>0</v>
      </c>
      <c r="AZ75" s="555">
        <v>0</v>
      </c>
      <c r="BA75" s="555">
        <v>0</v>
      </c>
      <c r="BB75" s="991">
        <v>1</v>
      </c>
      <c r="BC75" s="388">
        <v>0.7</v>
      </c>
      <c r="BD75" s="388">
        <v>1.8</v>
      </c>
      <c r="BE75" s="555">
        <v>0</v>
      </c>
      <c r="BF75" s="388">
        <v>0</v>
      </c>
      <c r="BG75" s="388">
        <v>0</v>
      </c>
      <c r="BH75" s="555">
        <v>0</v>
      </c>
      <c r="BI75" s="388">
        <v>0</v>
      </c>
      <c r="BJ75" s="388">
        <v>32.6</v>
      </c>
      <c r="BK75" s="388">
        <v>3.07</v>
      </c>
      <c r="BL75" s="388">
        <v>3.46</v>
      </c>
      <c r="BM75" s="388">
        <v>0</v>
      </c>
      <c r="BN75" s="388">
        <v>24.9</v>
      </c>
      <c r="BO75" s="388">
        <v>1002</v>
      </c>
      <c r="BP75" s="388">
        <v>1</v>
      </c>
      <c r="BQ75" s="619">
        <v>20</v>
      </c>
      <c r="BR75" s="619">
        <v>20.7</v>
      </c>
      <c r="BS75" s="619">
        <v>8.9</v>
      </c>
      <c r="BT75" s="619">
        <v>9</v>
      </c>
      <c r="BU75" s="618">
        <v>19.8</v>
      </c>
      <c r="BV75" s="618">
        <v>22.1</v>
      </c>
      <c r="BW75" s="619">
        <v>644.70000000000005</v>
      </c>
      <c r="BX75" s="806"/>
      <c r="BY75" s="619">
        <v>0</v>
      </c>
      <c r="BZ75" s="619">
        <v>1</v>
      </c>
      <c r="CA75" s="619">
        <v>1</v>
      </c>
      <c r="CB75" s="619">
        <v>8.3000000000000007</v>
      </c>
      <c r="CC75" s="619">
        <v>8.3000000000000007</v>
      </c>
      <c r="CD75" s="502">
        <v>16.100000000000001</v>
      </c>
      <c r="CE75" s="502">
        <v>32.200000000000003</v>
      </c>
      <c r="CF75" s="502">
        <v>13.6</v>
      </c>
      <c r="CG75" s="502">
        <v>6.6</v>
      </c>
      <c r="CH75" s="502">
        <v>12</v>
      </c>
      <c r="CI75" s="502">
        <v>15.9</v>
      </c>
      <c r="CJ75" s="502">
        <v>13.5</v>
      </c>
      <c r="CK75" s="502">
        <v>536.1</v>
      </c>
      <c r="CL75" s="502">
        <v>2.4</v>
      </c>
      <c r="CM75" s="502">
        <v>2.7</v>
      </c>
      <c r="CN75" s="502">
        <v>130</v>
      </c>
      <c r="CO75" s="502">
        <v>297.3</v>
      </c>
      <c r="CP75" s="502">
        <v>466</v>
      </c>
      <c r="CQ75" s="502">
        <v>13.1</v>
      </c>
      <c r="CR75" s="619">
        <v>0.68</v>
      </c>
      <c r="CS75" s="388">
        <v>0</v>
      </c>
      <c r="CT75" s="388">
        <v>16.564</v>
      </c>
      <c r="CU75" s="388">
        <v>45</v>
      </c>
      <c r="CV75" s="502">
        <v>0</v>
      </c>
      <c r="CW75" s="502">
        <v>0</v>
      </c>
      <c r="CX75" s="502">
        <v>0</v>
      </c>
      <c r="CY75" s="502">
        <v>0</v>
      </c>
      <c r="CZ75" s="655">
        <v>2060</v>
      </c>
      <c r="DA75" s="655">
        <v>2740</v>
      </c>
      <c r="DB75" s="797">
        <v>1870</v>
      </c>
      <c r="DC75" s="613">
        <v>1106.73</v>
      </c>
      <c r="DD75" s="1284">
        <f t="shared" si="36"/>
        <v>1.3299999999999272</v>
      </c>
      <c r="DE75" s="1013">
        <f t="shared" si="37"/>
        <v>0</v>
      </c>
      <c r="DF75" s="1013">
        <f t="shared" si="38"/>
        <v>1760</v>
      </c>
      <c r="DG75" s="1013">
        <f t="shared" si="39"/>
        <v>2490</v>
      </c>
      <c r="DH75" s="642" t="str">
        <f t="shared" si="40"/>
        <v>Palm</v>
      </c>
      <c r="DI75" s="654">
        <f t="shared" si="41"/>
        <v>870</v>
      </c>
      <c r="DJ75" s="654">
        <f t="shared" si="42"/>
        <v>0</v>
      </c>
      <c r="DK75" s="1013">
        <f t="shared" si="43"/>
        <v>0</v>
      </c>
      <c r="DL75" s="619"/>
      <c r="DM75" s="655"/>
      <c r="DN75" s="619"/>
      <c r="DO75" s="502"/>
      <c r="DP75" s="502"/>
      <c r="DQ75" s="502"/>
      <c r="DR75" s="502"/>
      <c r="DS75" s="502"/>
      <c r="DT75" s="502"/>
      <c r="DU75" s="502"/>
      <c r="DV75" s="502"/>
      <c r="DW75" s="502"/>
      <c r="DX75" s="502"/>
      <c r="DY75" s="502"/>
      <c r="DZ75" s="502"/>
      <c r="EA75" s="502"/>
      <c r="EB75" s="502"/>
      <c r="EC75" s="502"/>
      <c r="ED75" s="502"/>
      <c r="EE75" s="502"/>
      <c r="EF75" s="502"/>
      <c r="EG75" s="1285">
        <f t="shared" si="45"/>
        <v>9</v>
      </c>
      <c r="EH75" s="642">
        <v>0</v>
      </c>
      <c r="EI75" s="654">
        <v>0</v>
      </c>
      <c r="EJ75" s="642">
        <v>2.5</v>
      </c>
      <c r="EK75" s="654">
        <v>6.5</v>
      </c>
      <c r="EL75" s="502"/>
      <c r="EM75" s="502"/>
      <c r="EN75" s="502"/>
      <c r="EO75" s="502"/>
      <c r="EP75" s="502"/>
      <c r="EQ75" s="502"/>
      <c r="ER75" s="502"/>
      <c r="ES75" s="390"/>
      <c r="ET75" s="390"/>
      <c r="EV75" s="1287">
        <f t="shared" si="46"/>
        <v>13.923</v>
      </c>
    </row>
    <row r="76" spans="1:152" s="350" customFormat="1" ht="15" x14ac:dyDescent="0.2">
      <c r="A76" s="644" t="s">
        <v>4</v>
      </c>
      <c r="B76" s="674">
        <v>42436</v>
      </c>
      <c r="C76" s="675">
        <v>0</v>
      </c>
      <c r="D76" s="648">
        <v>0.69</v>
      </c>
      <c r="E76" s="648">
        <v>0</v>
      </c>
      <c r="F76" s="648">
        <v>38</v>
      </c>
      <c r="G76" s="752">
        <v>1.95</v>
      </c>
      <c r="H76" s="752">
        <v>4.45</v>
      </c>
      <c r="I76" s="752">
        <v>93</v>
      </c>
      <c r="J76" s="752">
        <v>0</v>
      </c>
      <c r="K76" s="752">
        <v>2.84</v>
      </c>
      <c r="L76" s="756">
        <v>0</v>
      </c>
      <c r="M76" s="752">
        <v>24.8</v>
      </c>
      <c r="N76" s="752">
        <v>1.08</v>
      </c>
      <c r="O76" s="752">
        <v>1.1825279456401934</v>
      </c>
      <c r="P76" s="752">
        <v>1.1200000000000001</v>
      </c>
      <c r="Q76" s="752">
        <v>0.45857709001694541</v>
      </c>
      <c r="R76" s="797">
        <v>679.22854953764852</v>
      </c>
      <c r="S76" s="752">
        <v>8.2899999999999991</v>
      </c>
      <c r="T76" s="752">
        <v>8.33</v>
      </c>
      <c r="U76" s="752">
        <v>0.67</v>
      </c>
      <c r="V76" s="752">
        <v>0.69</v>
      </c>
      <c r="W76" s="752">
        <v>44.78</v>
      </c>
      <c r="X76" s="656">
        <v>44.600000000000009</v>
      </c>
      <c r="Y76" s="752">
        <v>20.73</v>
      </c>
      <c r="Z76" s="752">
        <v>34.950000000000003</v>
      </c>
      <c r="AA76" s="752">
        <v>20.8</v>
      </c>
      <c r="AB76" s="752">
        <v>34.9</v>
      </c>
      <c r="AC76" s="1004">
        <f t="shared" si="17"/>
        <v>55.7</v>
      </c>
      <c r="AD76" s="1004">
        <f t="shared" si="18"/>
        <v>86.167900000000003</v>
      </c>
      <c r="AE76" s="1004">
        <f t="shared" si="19"/>
        <v>86.167900000000003</v>
      </c>
      <c r="AF76" s="546"/>
      <c r="AG76" s="1004">
        <f t="shared" si="44"/>
        <v>1</v>
      </c>
      <c r="AH76" s="668"/>
      <c r="AI76" s="353"/>
      <c r="AJ76" s="2"/>
      <c r="AK76" s="390"/>
      <c r="AL76" s="390"/>
      <c r="AM76" s="390"/>
      <c r="AN76" s="390"/>
      <c r="AO76" s="372"/>
      <c r="AP76" s="372"/>
      <c r="AQ76" s="388"/>
      <c r="AR76" s="555">
        <v>0</v>
      </c>
      <c r="AS76" s="388">
        <v>10.5</v>
      </c>
      <c r="AT76" s="555">
        <v>0</v>
      </c>
      <c r="AU76" s="388">
        <v>21.5</v>
      </c>
      <c r="AV76" s="614">
        <v>0</v>
      </c>
      <c r="AW76" s="614">
        <v>991.7</v>
      </c>
      <c r="AX76" s="388">
        <v>0</v>
      </c>
      <c r="AY76" s="555">
        <v>0</v>
      </c>
      <c r="AZ76" s="555">
        <v>0</v>
      </c>
      <c r="BA76" s="555">
        <v>0</v>
      </c>
      <c r="BB76" s="991">
        <v>1</v>
      </c>
      <c r="BC76" s="388">
        <v>0.69</v>
      </c>
      <c r="BD76" s="388">
        <v>1.8</v>
      </c>
      <c r="BE76" s="555">
        <v>0</v>
      </c>
      <c r="BF76" s="388">
        <v>0</v>
      </c>
      <c r="BG76" s="388">
        <v>0</v>
      </c>
      <c r="BH76" s="555">
        <v>0</v>
      </c>
      <c r="BI76" s="388">
        <v>0</v>
      </c>
      <c r="BJ76" s="388">
        <v>32.6</v>
      </c>
      <c r="BK76" s="388">
        <v>2.95</v>
      </c>
      <c r="BL76" s="388">
        <v>3.58</v>
      </c>
      <c r="BM76" s="388">
        <v>0</v>
      </c>
      <c r="BN76" s="388">
        <v>24.9</v>
      </c>
      <c r="BO76" s="388">
        <v>878.3</v>
      </c>
      <c r="BP76" s="388">
        <v>46.3</v>
      </c>
      <c r="BQ76" s="619">
        <v>20.7</v>
      </c>
      <c r="BR76" s="619">
        <v>21.4</v>
      </c>
      <c r="BS76" s="619">
        <v>9</v>
      </c>
      <c r="BT76" s="619">
        <v>9.1</v>
      </c>
      <c r="BU76" s="618">
        <v>20</v>
      </c>
      <c r="BV76" s="618">
        <v>20.9</v>
      </c>
      <c r="BW76" s="619">
        <v>453.4</v>
      </c>
      <c r="BX76" s="806"/>
      <c r="BY76" s="619">
        <v>0</v>
      </c>
      <c r="BZ76" s="619">
        <v>1</v>
      </c>
      <c r="CA76" s="619">
        <v>1</v>
      </c>
      <c r="CB76" s="619">
        <v>8.3000000000000007</v>
      </c>
      <c r="CC76" s="619">
        <v>8.3000000000000007</v>
      </c>
      <c r="CD76" s="619">
        <v>16.100000000000001</v>
      </c>
      <c r="CE76" s="619">
        <v>32</v>
      </c>
      <c r="CF76" s="619">
        <v>13.2</v>
      </c>
      <c r="CG76" s="619">
        <v>6.2</v>
      </c>
      <c r="CH76" s="619">
        <v>11.4</v>
      </c>
      <c r="CI76" s="619">
        <v>15.5</v>
      </c>
      <c r="CJ76" s="619">
        <v>13.5</v>
      </c>
      <c r="CK76" s="619">
        <v>537.29999999999995</v>
      </c>
      <c r="CL76" s="619">
        <v>2.5</v>
      </c>
      <c r="CM76" s="619">
        <v>2.7</v>
      </c>
      <c r="CN76" s="619">
        <v>104.7</v>
      </c>
      <c r="CO76" s="619">
        <v>267.10000000000002</v>
      </c>
      <c r="CP76" s="619">
        <v>427.4</v>
      </c>
      <c r="CQ76" s="619">
        <v>13.1</v>
      </c>
      <c r="CR76" s="619">
        <v>0.73</v>
      </c>
      <c r="CS76" s="388">
        <v>0</v>
      </c>
      <c r="CT76" s="388">
        <v>16.138999999999999</v>
      </c>
      <c r="CU76" s="388">
        <v>45</v>
      </c>
      <c r="CV76" s="502">
        <v>0</v>
      </c>
      <c r="CW76" s="502">
        <v>0</v>
      </c>
      <c r="CX76" s="502">
        <v>0</v>
      </c>
      <c r="CY76" s="502">
        <v>0</v>
      </c>
      <c r="CZ76" s="655">
        <v>1830</v>
      </c>
      <c r="DA76" s="655">
        <v>2540</v>
      </c>
      <c r="DB76" s="797">
        <v>1650</v>
      </c>
      <c r="DC76" s="613">
        <v>1108.07</v>
      </c>
      <c r="DD76" s="1284">
        <f t="shared" si="36"/>
        <v>1.3399999999999181</v>
      </c>
      <c r="DE76" s="1013">
        <f t="shared" si="37"/>
        <v>0</v>
      </c>
      <c r="DF76" s="1013">
        <f t="shared" si="38"/>
        <v>1540</v>
      </c>
      <c r="DG76" s="1013">
        <f t="shared" si="39"/>
        <v>2290</v>
      </c>
      <c r="DH76" s="642" t="str">
        <f t="shared" si="40"/>
        <v>Palm</v>
      </c>
      <c r="DI76" s="654">
        <f t="shared" si="41"/>
        <v>890</v>
      </c>
      <c r="DJ76" s="654">
        <f t="shared" si="42"/>
        <v>0</v>
      </c>
      <c r="DK76" s="1013">
        <f t="shared" si="43"/>
        <v>0</v>
      </c>
      <c r="DL76" s="619"/>
      <c r="DM76" s="655"/>
      <c r="DN76" s="619"/>
      <c r="DO76" s="502"/>
      <c r="DP76" s="502"/>
      <c r="DQ76" s="502"/>
      <c r="DR76" s="502"/>
      <c r="DS76" s="502"/>
      <c r="DT76" s="502"/>
      <c r="DU76" s="502"/>
      <c r="DV76" s="502"/>
      <c r="DW76" s="502"/>
      <c r="DX76" s="502"/>
      <c r="DY76" s="502"/>
      <c r="DZ76" s="502"/>
      <c r="EA76" s="502"/>
      <c r="EB76" s="502"/>
      <c r="EC76" s="502"/>
      <c r="ED76" s="502"/>
      <c r="EE76" s="502"/>
      <c r="EF76" s="502"/>
      <c r="EG76" s="1285">
        <f t="shared" si="45"/>
        <v>9</v>
      </c>
      <c r="EH76" s="642">
        <v>0</v>
      </c>
      <c r="EI76" s="654">
        <v>0</v>
      </c>
      <c r="EJ76" s="642">
        <v>2.5</v>
      </c>
      <c r="EK76" s="654">
        <v>6.5</v>
      </c>
      <c r="EL76" s="502"/>
      <c r="EM76" s="502"/>
      <c r="EN76" s="502"/>
      <c r="EO76" s="502"/>
      <c r="EP76" s="502"/>
      <c r="EQ76" s="502"/>
      <c r="ER76" s="502"/>
      <c r="ES76" s="390"/>
      <c r="ET76" s="390"/>
      <c r="EV76" s="1287">
        <f t="shared" si="46"/>
        <v>13.923</v>
      </c>
    </row>
    <row r="77" spans="1:152" s="350" customFormat="1" ht="15" x14ac:dyDescent="0.2">
      <c r="A77" s="644" t="s">
        <v>5</v>
      </c>
      <c r="B77" s="674">
        <v>42437</v>
      </c>
      <c r="C77" s="675">
        <v>0</v>
      </c>
      <c r="D77" s="648">
        <v>0.16</v>
      </c>
      <c r="E77" s="648">
        <v>0</v>
      </c>
      <c r="F77" s="648">
        <v>39</v>
      </c>
      <c r="G77" s="752">
        <v>1.5</v>
      </c>
      <c r="H77" s="752">
        <v>3.93</v>
      </c>
      <c r="I77" s="752">
        <v>98.8</v>
      </c>
      <c r="J77" s="752">
        <v>0</v>
      </c>
      <c r="K77" s="752">
        <v>2.12</v>
      </c>
      <c r="L77" s="756">
        <v>0</v>
      </c>
      <c r="M77" s="752">
        <v>24.5</v>
      </c>
      <c r="N77" s="752">
        <v>1.05</v>
      </c>
      <c r="O77" s="752">
        <v>1.1885619277548976</v>
      </c>
      <c r="P77" s="752">
        <v>1.07</v>
      </c>
      <c r="Q77" s="752">
        <v>0.46218915849733927</v>
      </c>
      <c r="R77" s="797">
        <v>683.76321796565378</v>
      </c>
      <c r="S77" s="752">
        <v>8.34</v>
      </c>
      <c r="T77" s="752">
        <v>8.4</v>
      </c>
      <c r="U77" s="752">
        <v>0.68</v>
      </c>
      <c r="V77" s="752">
        <v>0.69</v>
      </c>
      <c r="W77" s="752">
        <v>44.06</v>
      </c>
      <c r="X77" s="656">
        <v>44.06</v>
      </c>
      <c r="Y77" s="752">
        <v>20.8</v>
      </c>
      <c r="Z77" s="752">
        <v>34.9</v>
      </c>
      <c r="AA77" s="752">
        <v>20.7</v>
      </c>
      <c r="AB77" s="752">
        <v>34.93</v>
      </c>
      <c r="AC77" s="1004">
        <f t="shared" ref="AC77:AC140" si="47">AA77+AB77</f>
        <v>55.629999999999995</v>
      </c>
      <c r="AD77" s="1004">
        <f t="shared" ref="AD77:AD140" si="48">AC77*1.547</f>
        <v>86.059609999999992</v>
      </c>
      <c r="AE77" s="1004">
        <f t="shared" ref="AE77:AE140" si="49">AD77-(L77*1.547)</f>
        <v>86.059609999999992</v>
      </c>
      <c r="AF77" s="546"/>
      <c r="AG77" s="1004">
        <f t="shared" si="44"/>
        <v>1.3</v>
      </c>
      <c r="AH77" s="668"/>
      <c r="AI77" s="353"/>
      <c r="AJ77" s="2"/>
      <c r="AK77" s="390"/>
      <c r="AL77" s="390"/>
      <c r="AM77" s="390"/>
      <c r="AN77" s="390"/>
      <c r="AO77" s="372"/>
      <c r="AP77" s="372"/>
      <c r="AQ77" s="388"/>
      <c r="AR77" s="555">
        <v>0</v>
      </c>
      <c r="AS77" s="388">
        <v>10.6</v>
      </c>
      <c r="AT77" s="555">
        <v>0</v>
      </c>
      <c r="AU77" s="388">
        <v>21.5</v>
      </c>
      <c r="AV77" s="614">
        <v>0</v>
      </c>
      <c r="AW77" s="614">
        <v>953.9</v>
      </c>
      <c r="AX77" s="388">
        <v>0</v>
      </c>
      <c r="AY77" s="555">
        <v>0</v>
      </c>
      <c r="AZ77" s="555">
        <v>0</v>
      </c>
      <c r="BA77" s="555">
        <v>0</v>
      </c>
      <c r="BB77" s="991">
        <v>1.3</v>
      </c>
      <c r="BC77" s="388">
        <v>0.71</v>
      </c>
      <c r="BD77" s="388">
        <v>1.8</v>
      </c>
      <c r="BE77" s="555">
        <v>0</v>
      </c>
      <c r="BF77" s="388">
        <v>0</v>
      </c>
      <c r="BG77" s="388">
        <v>0</v>
      </c>
      <c r="BH77" s="555">
        <v>0</v>
      </c>
      <c r="BI77" s="388">
        <v>0</v>
      </c>
      <c r="BJ77" s="388">
        <v>32.5</v>
      </c>
      <c r="BK77" s="388">
        <v>2.95</v>
      </c>
      <c r="BL77" s="388">
        <v>3.58</v>
      </c>
      <c r="BM77" s="388">
        <v>0</v>
      </c>
      <c r="BN77" s="388">
        <v>24.5</v>
      </c>
      <c r="BO77" s="388">
        <v>906.8</v>
      </c>
      <c r="BP77" s="388">
        <v>1.1000000000000001</v>
      </c>
      <c r="BQ77" s="619">
        <v>21.5</v>
      </c>
      <c r="BR77" s="619">
        <v>22.1</v>
      </c>
      <c r="BS77" s="619">
        <v>9.1</v>
      </c>
      <c r="BT77" s="619">
        <v>9.1</v>
      </c>
      <c r="BU77" s="618">
        <v>20</v>
      </c>
      <c r="BV77" s="618">
        <v>20.6</v>
      </c>
      <c r="BW77" s="619">
        <v>585.6</v>
      </c>
      <c r="BX77" s="806"/>
      <c r="BY77" s="619">
        <v>0</v>
      </c>
      <c r="BZ77" s="619">
        <v>1</v>
      </c>
      <c r="CA77" s="619">
        <v>1</v>
      </c>
      <c r="CB77" s="619">
        <v>8.4</v>
      </c>
      <c r="CC77" s="619">
        <v>8.3000000000000007</v>
      </c>
      <c r="CD77" s="619">
        <v>15.7</v>
      </c>
      <c r="CE77" s="619">
        <v>32.299999999999997</v>
      </c>
      <c r="CF77" s="619">
        <v>12.9</v>
      </c>
      <c r="CG77" s="619">
        <v>5.7</v>
      </c>
      <c r="CH77" s="619">
        <v>10.8</v>
      </c>
      <c r="CI77" s="619">
        <v>14.8</v>
      </c>
      <c r="CJ77" s="619">
        <v>13</v>
      </c>
      <c r="CK77" s="619">
        <v>485.4</v>
      </c>
      <c r="CL77" s="619">
        <v>2.5</v>
      </c>
      <c r="CM77" s="619">
        <v>3</v>
      </c>
      <c r="CN77" s="619">
        <v>110.6</v>
      </c>
      <c r="CO77" s="619">
        <v>256.89999999999998</v>
      </c>
      <c r="CP77" s="619">
        <v>433.4</v>
      </c>
      <c r="CQ77" s="619">
        <v>12.8</v>
      </c>
      <c r="CR77" s="619">
        <v>0.84</v>
      </c>
      <c r="CS77" s="388">
        <v>0</v>
      </c>
      <c r="CT77" s="388">
        <v>15.919</v>
      </c>
      <c r="CU77" s="388">
        <v>45</v>
      </c>
      <c r="CV77" s="502">
        <v>0</v>
      </c>
      <c r="CW77" s="502">
        <v>0</v>
      </c>
      <c r="CX77" s="502">
        <v>0</v>
      </c>
      <c r="CY77" s="502">
        <v>0</v>
      </c>
      <c r="CZ77" s="655">
        <v>1320</v>
      </c>
      <c r="DA77" s="655">
        <v>2040</v>
      </c>
      <c r="DB77" s="797">
        <v>1150</v>
      </c>
      <c r="DC77" s="613">
        <v>1109.8499999999999</v>
      </c>
      <c r="DD77" s="1284">
        <f t="shared" si="36"/>
        <v>1.7799999999999727</v>
      </c>
      <c r="DE77" s="1013">
        <f t="shared" si="37"/>
        <v>0</v>
      </c>
      <c r="DF77" s="1013">
        <f t="shared" si="38"/>
        <v>1040</v>
      </c>
      <c r="DG77" s="1013">
        <f t="shared" si="39"/>
        <v>1790</v>
      </c>
      <c r="DH77" s="642" t="str">
        <f t="shared" si="40"/>
        <v>Palm</v>
      </c>
      <c r="DI77" s="654">
        <f t="shared" si="41"/>
        <v>890</v>
      </c>
      <c r="DJ77" s="654">
        <f t="shared" si="42"/>
        <v>0</v>
      </c>
      <c r="DK77" s="1013">
        <f t="shared" si="43"/>
        <v>0</v>
      </c>
      <c r="DL77" s="619"/>
      <c r="DM77" s="655"/>
      <c r="DN77" s="619"/>
      <c r="DO77" s="502"/>
      <c r="DP77" s="502"/>
      <c r="DQ77" s="502"/>
      <c r="DR77" s="502"/>
      <c r="DS77" s="502"/>
      <c r="DT77" s="502"/>
      <c r="DU77" s="502"/>
      <c r="DV77" s="502"/>
      <c r="DW77" s="502"/>
      <c r="DX77" s="502"/>
      <c r="DY77" s="502"/>
      <c r="DZ77" s="502"/>
      <c r="EA77" s="502"/>
      <c r="EB77" s="502"/>
      <c r="EC77" s="502"/>
      <c r="ED77" s="502"/>
      <c r="EE77" s="502"/>
      <c r="EF77" s="502"/>
      <c r="EG77" s="1285">
        <f t="shared" si="45"/>
        <v>9</v>
      </c>
      <c r="EH77" s="642">
        <v>0</v>
      </c>
      <c r="EI77" s="654">
        <v>0</v>
      </c>
      <c r="EJ77" s="642">
        <v>2.5</v>
      </c>
      <c r="EK77" s="654">
        <v>6.5</v>
      </c>
      <c r="EL77" s="502"/>
      <c r="EM77" s="502"/>
      <c r="EN77" s="502"/>
      <c r="EO77" s="502"/>
      <c r="EP77" s="502"/>
      <c r="EQ77" s="502"/>
      <c r="ER77" s="502"/>
      <c r="ES77" s="390"/>
      <c r="ET77" s="390"/>
      <c r="EV77" s="1287">
        <f t="shared" si="46"/>
        <v>13.923</v>
      </c>
    </row>
    <row r="78" spans="1:152" s="350" customFormat="1" ht="15" x14ac:dyDescent="0.2">
      <c r="A78" s="644" t="s">
        <v>6</v>
      </c>
      <c r="B78" s="674">
        <v>42438</v>
      </c>
      <c r="C78" s="675">
        <v>0</v>
      </c>
      <c r="D78" s="648">
        <v>1.39</v>
      </c>
      <c r="E78" s="648">
        <v>0</v>
      </c>
      <c r="F78" s="648">
        <v>48</v>
      </c>
      <c r="G78" s="752">
        <v>1.5</v>
      </c>
      <c r="H78" s="752">
        <v>2.7</v>
      </c>
      <c r="I78" s="752">
        <v>92.03</v>
      </c>
      <c r="J78" s="752">
        <v>0</v>
      </c>
      <c r="K78" s="752">
        <v>2.06</v>
      </c>
      <c r="L78" s="756">
        <v>0</v>
      </c>
      <c r="M78" s="752">
        <v>24.4</v>
      </c>
      <c r="N78" s="752">
        <v>1.05</v>
      </c>
      <c r="O78" s="752">
        <v>1.1858032024657212</v>
      </c>
      <c r="P78" s="752">
        <v>1.05</v>
      </c>
      <c r="Q78" s="752">
        <v>0.46119550858664554</v>
      </c>
      <c r="R78" s="797">
        <v>675.34169088507258</v>
      </c>
      <c r="S78" s="752">
        <v>8.35</v>
      </c>
      <c r="T78" s="752">
        <v>8.4600000000000009</v>
      </c>
      <c r="U78" s="752">
        <v>0.68</v>
      </c>
      <c r="V78" s="752">
        <v>0.69</v>
      </c>
      <c r="W78" s="752">
        <v>43.519999999999996</v>
      </c>
      <c r="X78" s="656">
        <v>43.519999999999996</v>
      </c>
      <c r="Y78" s="752">
        <v>20.7</v>
      </c>
      <c r="Z78" s="752">
        <v>34.93</v>
      </c>
      <c r="AA78" s="752">
        <v>20.87</v>
      </c>
      <c r="AB78" s="752">
        <v>34.369999999999997</v>
      </c>
      <c r="AC78" s="1004">
        <f t="shared" si="47"/>
        <v>55.239999999999995</v>
      </c>
      <c r="AD78" s="1004">
        <f t="shared" si="48"/>
        <v>85.456279999999992</v>
      </c>
      <c r="AE78" s="1004">
        <f t="shared" si="49"/>
        <v>85.456279999999992</v>
      </c>
      <c r="AF78" s="546"/>
      <c r="AG78" s="1004">
        <f t="shared" si="44"/>
        <v>0.99</v>
      </c>
      <c r="AH78" s="668"/>
      <c r="AI78" s="353"/>
      <c r="AJ78" s="2"/>
      <c r="AK78" s="390"/>
      <c r="AL78" s="390"/>
      <c r="AM78" s="390"/>
      <c r="AN78" s="390"/>
      <c r="AO78" s="372"/>
      <c r="AP78" s="372"/>
      <c r="AQ78" s="388"/>
      <c r="AR78" s="555">
        <v>0</v>
      </c>
      <c r="AS78" s="388">
        <v>20.3</v>
      </c>
      <c r="AT78" s="555">
        <v>0</v>
      </c>
      <c r="AU78" s="388">
        <v>21.5</v>
      </c>
      <c r="AV78" s="614">
        <v>0</v>
      </c>
      <c r="AW78" s="614">
        <v>965.1</v>
      </c>
      <c r="AX78" s="388">
        <v>0</v>
      </c>
      <c r="AY78" s="555">
        <v>0</v>
      </c>
      <c r="AZ78" s="555">
        <v>0</v>
      </c>
      <c r="BA78" s="555">
        <v>0</v>
      </c>
      <c r="BB78" s="991">
        <v>0.99</v>
      </c>
      <c r="BC78" s="388">
        <v>0.7</v>
      </c>
      <c r="BD78" s="388">
        <v>1.79</v>
      </c>
      <c r="BE78" s="555">
        <v>0</v>
      </c>
      <c r="BF78" s="388">
        <v>0</v>
      </c>
      <c r="BG78" s="388">
        <v>0</v>
      </c>
      <c r="BH78" s="555">
        <v>0</v>
      </c>
      <c r="BI78" s="388">
        <v>0</v>
      </c>
      <c r="BJ78" s="388">
        <v>31.9</v>
      </c>
      <c r="BK78" s="388">
        <v>2.7</v>
      </c>
      <c r="BL78" s="388">
        <v>3.66</v>
      </c>
      <c r="BM78" s="388">
        <v>0</v>
      </c>
      <c r="BN78" s="388">
        <v>24.45</v>
      </c>
      <c r="BO78" s="388">
        <v>933.3</v>
      </c>
      <c r="BP78" s="388">
        <v>1</v>
      </c>
      <c r="BQ78" s="619">
        <v>22</v>
      </c>
      <c r="BR78" s="619">
        <v>22.7</v>
      </c>
      <c r="BS78" s="619">
        <v>9</v>
      </c>
      <c r="BT78" s="619">
        <v>9.1</v>
      </c>
      <c r="BU78" s="618">
        <v>20</v>
      </c>
      <c r="BV78" s="618">
        <v>21.2</v>
      </c>
      <c r="BW78" s="619">
        <v>598.1</v>
      </c>
      <c r="BX78" s="806"/>
      <c r="BY78" s="619">
        <v>0</v>
      </c>
      <c r="BZ78" s="619">
        <v>1</v>
      </c>
      <c r="CA78" s="619">
        <v>1</v>
      </c>
      <c r="CB78" s="619">
        <v>8.4</v>
      </c>
      <c r="CC78" s="619">
        <v>8.4</v>
      </c>
      <c r="CD78" s="619">
        <v>16.600000000000001</v>
      </c>
      <c r="CE78" s="619">
        <v>32.1</v>
      </c>
      <c r="CF78" s="619">
        <v>12.5</v>
      </c>
      <c r="CG78" s="619">
        <v>5.4</v>
      </c>
      <c r="CH78" s="619">
        <v>10.5</v>
      </c>
      <c r="CI78" s="619">
        <v>14.5</v>
      </c>
      <c r="CJ78" s="619">
        <v>13.9</v>
      </c>
      <c r="CK78" s="619">
        <v>535</v>
      </c>
      <c r="CL78" s="619">
        <v>2.5</v>
      </c>
      <c r="CM78" s="619">
        <v>1.7</v>
      </c>
      <c r="CN78" s="619">
        <v>119.2</v>
      </c>
      <c r="CO78" s="619">
        <v>251.1</v>
      </c>
      <c r="CP78" s="619">
        <v>440.8</v>
      </c>
      <c r="CQ78" s="619">
        <v>12.4</v>
      </c>
      <c r="CR78" s="619">
        <v>0.79</v>
      </c>
      <c r="CS78" s="388">
        <v>0</v>
      </c>
      <c r="CT78" s="388">
        <v>14.303000000000001</v>
      </c>
      <c r="CU78" s="388">
        <v>45</v>
      </c>
      <c r="CV78" s="502">
        <v>0</v>
      </c>
      <c r="CW78" s="502">
        <v>0</v>
      </c>
      <c r="CX78" s="502">
        <v>0</v>
      </c>
      <c r="CY78" s="502">
        <v>0</v>
      </c>
      <c r="CZ78" s="655">
        <v>1340</v>
      </c>
      <c r="DA78" s="655">
        <v>2270</v>
      </c>
      <c r="DB78" s="797">
        <v>1180</v>
      </c>
      <c r="DC78" s="613">
        <v>1112.3</v>
      </c>
      <c r="DD78" s="1284">
        <f t="shared" si="36"/>
        <v>2.4500000000000455</v>
      </c>
      <c r="DE78" s="1013">
        <f t="shared" si="37"/>
        <v>0</v>
      </c>
      <c r="DF78" s="1013">
        <f t="shared" si="38"/>
        <v>1070</v>
      </c>
      <c r="DG78" s="1013">
        <f t="shared" si="39"/>
        <v>2020</v>
      </c>
      <c r="DH78" s="642" t="str">
        <f t="shared" si="40"/>
        <v>Palm</v>
      </c>
      <c r="DI78" s="654">
        <f t="shared" si="41"/>
        <v>1090</v>
      </c>
      <c r="DJ78" s="654">
        <f t="shared" si="42"/>
        <v>0</v>
      </c>
      <c r="DK78" s="1013">
        <f t="shared" si="43"/>
        <v>0</v>
      </c>
      <c r="DL78" s="619"/>
      <c r="DM78" s="655"/>
      <c r="DN78" s="619"/>
      <c r="DO78" s="502"/>
      <c r="DP78" s="502"/>
      <c r="DQ78" s="502"/>
      <c r="DR78" s="502"/>
      <c r="DS78" s="502"/>
      <c r="DT78" s="502"/>
      <c r="DU78" s="502"/>
      <c r="DV78" s="502"/>
      <c r="DW78" s="502"/>
      <c r="DX78" s="502"/>
      <c r="DY78" s="502"/>
      <c r="DZ78" s="502"/>
      <c r="EA78" s="502"/>
      <c r="EB78" s="502"/>
      <c r="EC78" s="502"/>
      <c r="ED78" s="502"/>
      <c r="EE78" s="502"/>
      <c r="EF78" s="502"/>
      <c r="EG78" s="1285">
        <f t="shared" si="45"/>
        <v>9</v>
      </c>
      <c r="EH78" s="642">
        <v>0</v>
      </c>
      <c r="EI78" s="654">
        <v>0</v>
      </c>
      <c r="EJ78" s="642">
        <v>2.5</v>
      </c>
      <c r="EK78" s="654">
        <v>6.5</v>
      </c>
      <c r="EL78" s="502"/>
      <c r="EM78" s="502"/>
      <c r="EN78" s="502"/>
      <c r="EO78" s="502"/>
      <c r="EP78" s="502"/>
      <c r="EQ78" s="502"/>
      <c r="ER78" s="502"/>
      <c r="ES78" s="390"/>
      <c r="ET78" s="390"/>
      <c r="EV78" s="1287">
        <f t="shared" si="46"/>
        <v>13.923</v>
      </c>
    </row>
    <row r="79" spans="1:152" s="350" customFormat="1" ht="15" x14ac:dyDescent="0.2">
      <c r="A79" s="644" t="s">
        <v>7</v>
      </c>
      <c r="B79" s="674">
        <v>42439</v>
      </c>
      <c r="C79" s="675">
        <v>0</v>
      </c>
      <c r="D79" s="648">
        <v>0.35</v>
      </c>
      <c r="E79" s="648">
        <v>0</v>
      </c>
      <c r="F79" s="648">
        <v>38</v>
      </c>
      <c r="G79" s="752" t="s">
        <v>1324</v>
      </c>
      <c r="H79" s="752">
        <v>2.9</v>
      </c>
      <c r="I79" s="752">
        <v>94.77</v>
      </c>
      <c r="J79" s="752">
        <v>0</v>
      </c>
      <c r="K79" s="752">
        <v>2.12</v>
      </c>
      <c r="L79" s="756">
        <v>0</v>
      </c>
      <c r="M79" s="752">
        <v>24.5</v>
      </c>
      <c r="N79" s="752">
        <v>1.08</v>
      </c>
      <c r="O79" s="752">
        <v>1.1878192953320714</v>
      </c>
      <c r="P79" s="752">
        <v>1.05</v>
      </c>
      <c r="Q79" s="752">
        <v>0.46241324008239454</v>
      </c>
      <c r="R79" s="797">
        <v>622.22128929986775</v>
      </c>
      <c r="S79" s="752">
        <v>8.24</v>
      </c>
      <c r="T79" s="752">
        <v>8.36</v>
      </c>
      <c r="U79" s="752">
        <v>0.71</v>
      </c>
      <c r="V79" s="752">
        <v>0.7</v>
      </c>
      <c r="W79" s="752">
        <v>43.34</v>
      </c>
      <c r="X79" s="656">
        <v>43.34</v>
      </c>
      <c r="Y79" s="752">
        <v>20.87</v>
      </c>
      <c r="Z79" s="752">
        <v>34.369999999999997</v>
      </c>
      <c r="AA79" s="752">
        <v>20.73</v>
      </c>
      <c r="AB79" s="752">
        <v>30.4</v>
      </c>
      <c r="AC79" s="1004">
        <f t="shared" si="47"/>
        <v>51.129999999999995</v>
      </c>
      <c r="AD79" s="1004">
        <f t="shared" si="48"/>
        <v>79.098109999999991</v>
      </c>
      <c r="AE79" s="1004">
        <f t="shared" si="49"/>
        <v>79.098109999999991</v>
      </c>
      <c r="AF79" s="546"/>
      <c r="AG79" s="1004">
        <f t="shared" si="44"/>
        <v>1</v>
      </c>
      <c r="AH79" s="668"/>
      <c r="AI79" s="353"/>
      <c r="AJ79" s="2"/>
      <c r="AK79" s="390"/>
      <c r="AL79" s="390"/>
      <c r="AM79" s="390"/>
      <c r="AN79" s="390"/>
      <c r="AO79" s="372"/>
      <c r="AP79" s="372"/>
      <c r="AQ79" s="388"/>
      <c r="AR79" s="555">
        <v>0</v>
      </c>
      <c r="AS79" s="388">
        <v>10.8</v>
      </c>
      <c r="AT79" s="555">
        <v>0</v>
      </c>
      <c r="AU79" s="388">
        <v>21.4</v>
      </c>
      <c r="AV79" s="614">
        <v>0</v>
      </c>
      <c r="AW79" s="614">
        <v>1479.3</v>
      </c>
      <c r="AX79" s="388">
        <v>0</v>
      </c>
      <c r="AY79" s="555">
        <v>0</v>
      </c>
      <c r="AZ79" s="555">
        <v>0</v>
      </c>
      <c r="BA79" s="555">
        <v>0</v>
      </c>
      <c r="BB79" s="991">
        <v>1</v>
      </c>
      <c r="BC79" s="388">
        <v>0.69</v>
      </c>
      <c r="BD79" s="388">
        <v>1.8</v>
      </c>
      <c r="BE79" s="555">
        <v>0</v>
      </c>
      <c r="BF79" s="388">
        <v>0</v>
      </c>
      <c r="BG79" s="388">
        <v>0</v>
      </c>
      <c r="BH79" s="555">
        <v>0</v>
      </c>
      <c r="BI79" s="388">
        <v>0</v>
      </c>
      <c r="BJ79" s="388">
        <v>20.399999999999999</v>
      </c>
      <c r="BK79" s="388">
        <v>2.6</v>
      </c>
      <c r="BL79" s="388">
        <v>3.8</v>
      </c>
      <c r="BM79" s="388">
        <v>0</v>
      </c>
      <c r="BN79" s="388">
        <v>20.399999999999999</v>
      </c>
      <c r="BO79" s="388">
        <v>1015.5</v>
      </c>
      <c r="BP79" s="388">
        <v>1</v>
      </c>
      <c r="BQ79" s="619">
        <v>23</v>
      </c>
      <c r="BR79" s="619">
        <v>23.7</v>
      </c>
      <c r="BS79" s="619">
        <v>10</v>
      </c>
      <c r="BT79" s="619">
        <v>7.4</v>
      </c>
      <c r="BU79" s="618">
        <v>19.600000000000001</v>
      </c>
      <c r="BV79" s="618">
        <v>19.7</v>
      </c>
      <c r="BW79" s="619">
        <v>604.1</v>
      </c>
      <c r="BX79" s="806"/>
      <c r="BY79" s="619">
        <v>0</v>
      </c>
      <c r="BZ79" s="619">
        <v>1</v>
      </c>
      <c r="CA79" s="619">
        <v>1</v>
      </c>
      <c r="CB79" s="619">
        <v>8.4</v>
      </c>
      <c r="CC79" s="619">
        <v>8.4</v>
      </c>
      <c r="CD79" s="619">
        <v>16.7</v>
      </c>
      <c r="CE79" s="619">
        <v>32.5</v>
      </c>
      <c r="CF79" s="619">
        <v>12.2</v>
      </c>
      <c r="CG79" s="619">
        <v>5.3</v>
      </c>
      <c r="CH79" s="619">
        <v>10.4</v>
      </c>
      <c r="CI79" s="619">
        <v>14.7</v>
      </c>
      <c r="CJ79" s="619">
        <v>13.6</v>
      </c>
      <c r="CK79" s="619">
        <v>444.5</v>
      </c>
      <c r="CL79" s="619">
        <v>0.6</v>
      </c>
      <c r="CM79" s="619">
        <v>0.1</v>
      </c>
      <c r="CN79" s="619">
        <v>130.80000000000001</v>
      </c>
      <c r="CO79" s="619">
        <v>259.8</v>
      </c>
      <c r="CP79" s="619">
        <v>386</v>
      </c>
      <c r="CQ79" s="619">
        <v>10.9</v>
      </c>
      <c r="CR79" s="619">
        <v>0.69</v>
      </c>
      <c r="CS79" s="388">
        <v>0</v>
      </c>
      <c r="CT79" s="388">
        <v>10.175000000000001</v>
      </c>
      <c r="CU79" s="388">
        <v>45</v>
      </c>
      <c r="CV79" s="502">
        <v>0</v>
      </c>
      <c r="CW79" s="502">
        <v>0</v>
      </c>
      <c r="CX79" s="502">
        <v>0</v>
      </c>
      <c r="CY79" s="502">
        <v>0</v>
      </c>
      <c r="CZ79" s="655">
        <v>1410</v>
      </c>
      <c r="DA79" s="655">
        <v>2320</v>
      </c>
      <c r="DB79" s="797">
        <v>1240</v>
      </c>
      <c r="DC79" s="613">
        <v>1114.1600000000001</v>
      </c>
      <c r="DD79" s="1284">
        <f t="shared" si="36"/>
        <v>1.8600000000001273</v>
      </c>
      <c r="DE79" s="1013">
        <f t="shared" si="37"/>
        <v>0</v>
      </c>
      <c r="DF79" s="1013">
        <f t="shared" si="38"/>
        <v>1130</v>
      </c>
      <c r="DG79" s="1013">
        <f t="shared" si="39"/>
        <v>2070</v>
      </c>
      <c r="DH79" s="642" t="str">
        <f t="shared" si="40"/>
        <v>Palm</v>
      </c>
      <c r="DI79" s="654">
        <f t="shared" si="41"/>
        <v>1080</v>
      </c>
      <c r="DJ79" s="654">
        <f t="shared" si="42"/>
        <v>0</v>
      </c>
      <c r="DK79" s="1013">
        <f t="shared" si="43"/>
        <v>0</v>
      </c>
      <c r="DL79" s="619"/>
      <c r="DM79" s="655"/>
      <c r="DN79" s="619"/>
      <c r="DO79" s="502"/>
      <c r="DP79" s="502"/>
      <c r="DQ79" s="502"/>
      <c r="DR79" s="502"/>
      <c r="DS79" s="502"/>
      <c r="DT79" s="502"/>
      <c r="DU79" s="502"/>
      <c r="DV79" s="502"/>
      <c r="DW79" s="502"/>
      <c r="DX79" s="502"/>
      <c r="DY79" s="502"/>
      <c r="DZ79" s="502"/>
      <c r="EA79" s="502"/>
      <c r="EB79" s="502"/>
      <c r="EC79" s="502"/>
      <c r="ED79" s="502"/>
      <c r="EE79" s="502"/>
      <c r="EF79" s="502"/>
      <c r="EG79" s="1285">
        <f t="shared" si="45"/>
        <v>9</v>
      </c>
      <c r="EH79" s="642">
        <v>0</v>
      </c>
      <c r="EI79" s="654">
        <v>0</v>
      </c>
      <c r="EJ79" s="642">
        <v>2.5</v>
      </c>
      <c r="EK79" s="654">
        <v>6.5</v>
      </c>
      <c r="EL79" s="502"/>
      <c r="EM79" s="502"/>
      <c r="EN79" s="502"/>
      <c r="EO79" s="502"/>
      <c r="EP79" s="502"/>
      <c r="EQ79" s="502"/>
      <c r="ER79" s="502"/>
      <c r="ES79" s="390"/>
      <c r="ET79" s="390"/>
      <c r="EV79" s="1287">
        <f t="shared" si="46"/>
        <v>13.923</v>
      </c>
    </row>
    <row r="80" spans="1:152" s="350" customFormat="1" ht="15" x14ac:dyDescent="0.2">
      <c r="A80" s="644" t="s">
        <v>8</v>
      </c>
      <c r="B80" s="674">
        <v>42440</v>
      </c>
      <c r="C80" s="675">
        <v>0</v>
      </c>
      <c r="D80" s="648">
        <v>0.06</v>
      </c>
      <c r="E80" s="648">
        <v>0</v>
      </c>
      <c r="F80" s="648">
        <v>45</v>
      </c>
      <c r="G80" s="752">
        <v>1.45</v>
      </c>
      <c r="H80" s="752">
        <v>4.01</v>
      </c>
      <c r="I80" s="752">
        <v>0</v>
      </c>
      <c r="J80" s="752">
        <v>0</v>
      </c>
      <c r="K80" s="752">
        <v>3.24</v>
      </c>
      <c r="L80" s="756">
        <v>0</v>
      </c>
      <c r="M80" s="752">
        <v>24.3</v>
      </c>
      <c r="N80" s="752">
        <v>1.06</v>
      </c>
      <c r="O80" s="752">
        <v>1.2384161752314031</v>
      </c>
      <c r="P80" s="752">
        <v>1.06</v>
      </c>
      <c r="Q80" s="752">
        <v>0.4612885103024667</v>
      </c>
      <c r="R80" s="797">
        <v>590.80251519154558</v>
      </c>
      <c r="S80" s="752">
        <v>8.27</v>
      </c>
      <c r="T80" s="752">
        <v>8.3699999999999992</v>
      </c>
      <c r="U80" s="752">
        <v>0.71</v>
      </c>
      <c r="V80" s="752">
        <v>0.72</v>
      </c>
      <c r="W80" s="752">
        <v>42.8</v>
      </c>
      <c r="X80" s="656">
        <v>42.8</v>
      </c>
      <c r="Y80" s="752">
        <v>20.73</v>
      </c>
      <c r="Z80" s="752">
        <v>30.4</v>
      </c>
      <c r="AA80" s="752">
        <v>20.8</v>
      </c>
      <c r="AB80" s="752">
        <v>26.7</v>
      </c>
      <c r="AC80" s="1004">
        <f t="shared" si="47"/>
        <v>47.5</v>
      </c>
      <c r="AD80" s="1004">
        <f t="shared" si="48"/>
        <v>73.482500000000002</v>
      </c>
      <c r="AE80" s="1004">
        <f t="shared" si="49"/>
        <v>73.482500000000002</v>
      </c>
      <c r="AF80" s="546"/>
      <c r="AG80" s="1004">
        <f t="shared" si="44"/>
        <v>1.01</v>
      </c>
      <c r="AH80" s="668"/>
      <c r="AI80" s="353"/>
      <c r="AJ80" s="2"/>
      <c r="AK80" s="390"/>
      <c r="AL80" s="390"/>
      <c r="AM80" s="390"/>
      <c r="AN80" s="390"/>
      <c r="AO80" s="372"/>
      <c r="AP80" s="372"/>
      <c r="AQ80" s="388"/>
      <c r="AR80" s="555">
        <v>0</v>
      </c>
      <c r="AS80" s="388">
        <v>10.3</v>
      </c>
      <c r="AT80" s="555">
        <v>0</v>
      </c>
      <c r="AU80" s="388">
        <v>21.5</v>
      </c>
      <c r="AV80" s="614">
        <v>0</v>
      </c>
      <c r="AW80" s="614">
        <v>1303.5</v>
      </c>
      <c r="AX80" s="388">
        <v>0</v>
      </c>
      <c r="AY80" s="555">
        <v>0</v>
      </c>
      <c r="AZ80" s="555">
        <v>0</v>
      </c>
      <c r="BA80" s="555">
        <v>0</v>
      </c>
      <c r="BB80" s="991">
        <v>1.01</v>
      </c>
      <c r="BC80" s="388">
        <v>0.7</v>
      </c>
      <c r="BD80" s="388">
        <v>1.8</v>
      </c>
      <c r="BE80" s="555">
        <v>0</v>
      </c>
      <c r="BF80" s="388">
        <v>0</v>
      </c>
      <c r="BG80" s="388">
        <v>0</v>
      </c>
      <c r="BH80" s="555">
        <v>0</v>
      </c>
      <c r="BI80" s="388">
        <v>0</v>
      </c>
      <c r="BJ80" s="388">
        <v>24.3</v>
      </c>
      <c r="BK80" s="388">
        <v>2.69</v>
      </c>
      <c r="BL80" s="388">
        <v>3.87</v>
      </c>
      <c r="BM80" s="388">
        <v>0</v>
      </c>
      <c r="BN80" s="388">
        <v>16.7</v>
      </c>
      <c r="BO80" s="388">
        <v>1537.1</v>
      </c>
      <c r="BP80" s="388">
        <v>1</v>
      </c>
      <c r="BQ80" s="619">
        <v>22.85</v>
      </c>
      <c r="BR80" s="619">
        <v>23.5</v>
      </c>
      <c r="BS80" s="619">
        <v>11.07</v>
      </c>
      <c r="BT80" s="619">
        <v>6.29</v>
      </c>
      <c r="BU80" s="618">
        <v>19.7</v>
      </c>
      <c r="BV80" s="618">
        <v>23.3</v>
      </c>
      <c r="BW80" s="619">
        <v>408.8</v>
      </c>
      <c r="BX80" s="806"/>
      <c r="BY80" s="619">
        <v>0</v>
      </c>
      <c r="BZ80" s="619">
        <v>1.02</v>
      </c>
      <c r="CA80" s="619">
        <v>1</v>
      </c>
      <c r="CB80" s="619">
        <v>8.3000000000000007</v>
      </c>
      <c r="CC80" s="619">
        <v>8.4</v>
      </c>
      <c r="CD80" s="619">
        <v>16.600000000000001</v>
      </c>
      <c r="CE80" s="619">
        <v>32.5</v>
      </c>
      <c r="CF80" s="619">
        <v>15</v>
      </c>
      <c r="CG80" s="619">
        <v>8.4</v>
      </c>
      <c r="CH80" s="619">
        <v>13.9</v>
      </c>
      <c r="CI80" s="619">
        <v>18</v>
      </c>
      <c r="CJ80" s="619">
        <v>13.46</v>
      </c>
      <c r="CK80" s="619">
        <v>405.9</v>
      </c>
      <c r="CL80" s="619">
        <v>0</v>
      </c>
      <c r="CM80" s="619">
        <v>0</v>
      </c>
      <c r="CN80" s="619">
        <v>125.4</v>
      </c>
      <c r="CO80" s="619">
        <v>258.39999999999998</v>
      </c>
      <c r="CP80" s="619">
        <v>419.6</v>
      </c>
      <c r="CQ80" s="619">
        <v>9.6999999999999993</v>
      </c>
      <c r="CR80" s="619">
        <v>0.67</v>
      </c>
      <c r="CS80" s="388">
        <v>0</v>
      </c>
      <c r="CT80" s="388">
        <v>8.2579999999999991</v>
      </c>
      <c r="CU80" s="388">
        <v>45</v>
      </c>
      <c r="CV80" s="502">
        <v>0</v>
      </c>
      <c r="CW80" s="502">
        <v>0</v>
      </c>
      <c r="CX80" s="502">
        <v>0</v>
      </c>
      <c r="CY80" s="502">
        <v>0</v>
      </c>
      <c r="CZ80" s="655">
        <v>1230</v>
      </c>
      <c r="DA80" s="655">
        <v>2100</v>
      </c>
      <c r="DB80" s="797">
        <v>1100</v>
      </c>
      <c r="DC80" s="1304">
        <v>1115.6300000000001</v>
      </c>
      <c r="DD80" s="1284">
        <f t="shared" ref="DD80:DD143" si="50">DC80-DC79</f>
        <v>1.4700000000000273</v>
      </c>
      <c r="DE80" s="1013">
        <f t="shared" ref="DE80:DE143" si="51">(CS80*1440/1000000)*3.068</f>
        <v>0</v>
      </c>
      <c r="DF80" s="1013">
        <f t="shared" ref="DF80:DF143" si="52">DB80-110</f>
        <v>990</v>
      </c>
      <c r="DG80" s="1013">
        <f t="shared" ref="DG80:DG143" si="53">DA80-250</f>
        <v>1850</v>
      </c>
      <c r="DH80" s="642" t="str">
        <f t="shared" ref="DH80:DH143" si="54">IF(DG80&lt;DF80,"Aub","Palm")</f>
        <v>Palm</v>
      </c>
      <c r="DI80" s="654">
        <f t="shared" ref="DI80:DI143" si="55">DA80-DB80</f>
        <v>1000</v>
      </c>
      <c r="DJ80" s="654">
        <f t="shared" ref="DJ80:DJ143" si="56">DK80/3.068</f>
        <v>0</v>
      </c>
      <c r="DK80" s="1013">
        <f t="shared" ref="DK80:DK143" si="57">(CS80*1440/1000000)*3.068</f>
        <v>0</v>
      </c>
      <c r="DL80" s="619"/>
      <c r="DM80" s="655"/>
      <c r="DN80" s="619"/>
      <c r="DO80" s="502"/>
      <c r="DP80" s="502"/>
      <c r="DQ80" s="502"/>
      <c r="DR80" s="502"/>
      <c r="DS80" s="502"/>
      <c r="DT80" s="502"/>
      <c r="DU80" s="502"/>
      <c r="DV80" s="502"/>
      <c r="DW80" s="502"/>
      <c r="DX80" s="502"/>
      <c r="DY80" s="502"/>
      <c r="DZ80" s="502"/>
      <c r="EA80" s="502"/>
      <c r="EB80" s="502"/>
      <c r="EC80" s="502"/>
      <c r="ED80" s="502"/>
      <c r="EE80" s="502"/>
      <c r="EF80" s="502"/>
      <c r="EG80" s="1285">
        <f t="shared" si="45"/>
        <v>9</v>
      </c>
      <c r="EH80" s="642">
        <v>0</v>
      </c>
      <c r="EI80" s="654">
        <v>0</v>
      </c>
      <c r="EJ80" s="642">
        <v>2.5</v>
      </c>
      <c r="EK80" s="654">
        <v>6.5</v>
      </c>
      <c r="EL80" s="502"/>
      <c r="EM80" s="502"/>
      <c r="EN80" s="502"/>
      <c r="EO80" s="502"/>
      <c r="EP80" s="502"/>
      <c r="EQ80" s="502"/>
      <c r="ER80" s="502"/>
      <c r="ES80" s="390"/>
      <c r="ET80" s="390"/>
      <c r="EV80" s="1287">
        <f t="shared" si="46"/>
        <v>13.923</v>
      </c>
    </row>
    <row r="81" spans="1:152" s="350" customFormat="1" ht="15" x14ac:dyDescent="0.2">
      <c r="A81" s="644" t="s">
        <v>9</v>
      </c>
      <c r="B81" s="674">
        <v>42441</v>
      </c>
      <c r="C81" s="675">
        <v>0</v>
      </c>
      <c r="D81" s="648">
        <v>0.13</v>
      </c>
      <c r="E81" s="648">
        <v>0</v>
      </c>
      <c r="F81" s="648">
        <v>38</v>
      </c>
      <c r="G81" s="752">
        <v>1.45</v>
      </c>
      <c r="H81" s="752">
        <v>3.39</v>
      </c>
      <c r="I81" s="752">
        <v>0</v>
      </c>
      <c r="J81" s="752">
        <v>0</v>
      </c>
      <c r="K81" s="752">
        <v>2.5</v>
      </c>
      <c r="L81" s="756">
        <v>0</v>
      </c>
      <c r="M81" s="752">
        <v>24.3</v>
      </c>
      <c r="N81" s="752">
        <v>1.06</v>
      </c>
      <c r="O81" s="752">
        <v>1.2057532489163729</v>
      </c>
      <c r="P81" s="752">
        <v>1.05</v>
      </c>
      <c r="Q81" s="752">
        <v>0.45804551917452185</v>
      </c>
      <c r="R81" s="797">
        <v>577.84631968295901</v>
      </c>
      <c r="S81" s="752">
        <v>8.25</v>
      </c>
      <c r="T81" s="752">
        <v>8.4</v>
      </c>
      <c r="U81" s="752">
        <v>0.81</v>
      </c>
      <c r="V81" s="752">
        <v>0.74</v>
      </c>
      <c r="W81" s="752">
        <v>43.34</v>
      </c>
      <c r="X81" s="656">
        <v>43.34</v>
      </c>
      <c r="Y81" s="752">
        <v>20.8</v>
      </c>
      <c r="Z81" s="752">
        <v>26.7</v>
      </c>
      <c r="AA81" s="752">
        <v>20.8</v>
      </c>
      <c r="AB81" s="752">
        <v>26.7</v>
      </c>
      <c r="AC81" s="1004">
        <f t="shared" si="47"/>
        <v>47.5</v>
      </c>
      <c r="AD81" s="1004">
        <f t="shared" si="48"/>
        <v>73.482500000000002</v>
      </c>
      <c r="AE81" s="1004">
        <f t="shared" si="49"/>
        <v>73.482500000000002</v>
      </c>
      <c r="AF81" s="546"/>
      <c r="AG81" s="1004">
        <f t="shared" si="44"/>
        <v>0.99</v>
      </c>
      <c r="AH81" s="668"/>
      <c r="AI81" s="353"/>
      <c r="AJ81" s="2"/>
      <c r="AK81" s="390"/>
      <c r="AL81" s="390"/>
      <c r="AM81" s="390"/>
      <c r="AN81" s="390"/>
      <c r="AO81" s="372"/>
      <c r="AP81" s="372"/>
      <c r="AQ81" s="388"/>
      <c r="AR81" s="555">
        <v>0</v>
      </c>
      <c r="AS81" s="388">
        <v>11.3</v>
      </c>
      <c r="AT81" s="555">
        <v>0</v>
      </c>
      <c r="AU81" s="388">
        <v>21.5</v>
      </c>
      <c r="AV81" s="614">
        <v>0</v>
      </c>
      <c r="AW81" s="614">
        <v>1023.1</v>
      </c>
      <c r="AX81" s="388">
        <v>0</v>
      </c>
      <c r="AY81" s="555">
        <v>0</v>
      </c>
      <c r="AZ81" s="555">
        <v>0</v>
      </c>
      <c r="BA81" s="555">
        <v>0</v>
      </c>
      <c r="BB81" s="991">
        <v>0.99</v>
      </c>
      <c r="BC81" s="388">
        <v>0.69</v>
      </c>
      <c r="BD81" s="388">
        <v>1.79</v>
      </c>
      <c r="BE81" s="555">
        <v>0</v>
      </c>
      <c r="BF81" s="388">
        <v>0</v>
      </c>
      <c r="BG81" s="388">
        <v>0</v>
      </c>
      <c r="BH81" s="555">
        <v>0</v>
      </c>
      <c r="BI81" s="388">
        <v>0</v>
      </c>
      <c r="BJ81" s="388">
        <v>24.3</v>
      </c>
      <c r="BK81" s="388">
        <v>2.79</v>
      </c>
      <c r="BL81" s="388">
        <v>3.87</v>
      </c>
      <c r="BM81" s="388">
        <v>0</v>
      </c>
      <c r="BN81" s="388">
        <v>16.600000000000001</v>
      </c>
      <c r="BO81" s="388">
        <v>1039.3</v>
      </c>
      <c r="BP81" s="388">
        <v>1</v>
      </c>
      <c r="BQ81" s="619">
        <v>21.35</v>
      </c>
      <c r="BR81" s="619">
        <v>22</v>
      </c>
      <c r="BS81" s="619">
        <v>11.08</v>
      </c>
      <c r="BT81" s="619">
        <v>6.52</v>
      </c>
      <c r="BU81" s="618">
        <v>19.899999999999999</v>
      </c>
      <c r="BV81" s="618">
        <v>27.4</v>
      </c>
      <c r="BW81" s="619">
        <v>611.5</v>
      </c>
      <c r="BX81" s="806"/>
      <c r="BY81" s="619">
        <v>0</v>
      </c>
      <c r="BZ81" s="619">
        <v>1.03</v>
      </c>
      <c r="CA81" s="619">
        <v>1</v>
      </c>
      <c r="CB81" s="619">
        <v>8.4</v>
      </c>
      <c r="CC81" s="619">
        <v>8.4</v>
      </c>
      <c r="CD81" s="619">
        <v>15.3</v>
      </c>
      <c r="CE81" s="619">
        <v>32.200000000000003</v>
      </c>
      <c r="CF81" s="619">
        <v>14.5</v>
      </c>
      <c r="CG81" s="619">
        <v>8.1</v>
      </c>
      <c r="CH81" s="619">
        <v>13.7</v>
      </c>
      <c r="CI81" s="619">
        <v>17.7</v>
      </c>
      <c r="CJ81" s="619">
        <v>12.82</v>
      </c>
      <c r="CK81" s="619">
        <v>486.7</v>
      </c>
      <c r="CL81" s="619">
        <v>1.3</v>
      </c>
      <c r="CM81" s="619">
        <v>2.2999999999999998</v>
      </c>
      <c r="CN81" s="619">
        <v>126.9</v>
      </c>
      <c r="CO81" s="619">
        <v>279.10000000000002</v>
      </c>
      <c r="CP81" s="619">
        <v>439</v>
      </c>
      <c r="CQ81" s="619">
        <v>12.2</v>
      </c>
      <c r="CR81" s="619">
        <v>0.76</v>
      </c>
      <c r="CS81" s="388">
        <v>0</v>
      </c>
      <c r="CT81" s="388">
        <v>14.728999999999999</v>
      </c>
      <c r="CU81" s="388">
        <v>45</v>
      </c>
      <c r="CV81" s="502">
        <v>0</v>
      </c>
      <c r="CW81" s="502">
        <v>0</v>
      </c>
      <c r="CX81" s="502">
        <v>0</v>
      </c>
      <c r="CY81" s="502">
        <v>0</v>
      </c>
      <c r="CZ81" s="655">
        <v>1250</v>
      </c>
      <c r="DA81" s="655">
        <v>1960</v>
      </c>
      <c r="DB81" s="797">
        <v>1090</v>
      </c>
      <c r="DC81" s="1304">
        <v>1117.1400000000001</v>
      </c>
      <c r="DD81" s="1284">
        <f t="shared" si="50"/>
        <v>1.5099999999999909</v>
      </c>
      <c r="DE81" s="1013">
        <f t="shared" si="51"/>
        <v>0</v>
      </c>
      <c r="DF81" s="1013">
        <f t="shared" si="52"/>
        <v>980</v>
      </c>
      <c r="DG81" s="1013">
        <f t="shared" si="53"/>
        <v>1710</v>
      </c>
      <c r="DH81" s="642" t="str">
        <f t="shared" si="54"/>
        <v>Palm</v>
      </c>
      <c r="DI81" s="654">
        <f t="shared" si="55"/>
        <v>870</v>
      </c>
      <c r="DJ81" s="654">
        <f t="shared" si="56"/>
        <v>0</v>
      </c>
      <c r="DK81" s="1013">
        <f t="shared" si="57"/>
        <v>0</v>
      </c>
      <c r="DL81" s="619"/>
      <c r="DM81" s="655"/>
      <c r="DN81" s="619"/>
      <c r="DO81" s="502"/>
      <c r="DP81" s="502"/>
      <c r="DQ81" s="502"/>
      <c r="DR81" s="502"/>
      <c r="DS81" s="502"/>
      <c r="DT81" s="502"/>
      <c r="DU81" s="502"/>
      <c r="DV81" s="502"/>
      <c r="DW81" s="502"/>
      <c r="DX81" s="502"/>
      <c r="DY81" s="502"/>
      <c r="DZ81" s="502"/>
      <c r="EA81" s="502"/>
      <c r="EB81" s="502"/>
      <c r="EC81" s="502"/>
      <c r="ED81" s="502"/>
      <c r="EE81" s="502"/>
      <c r="EF81" s="502"/>
      <c r="EG81" s="1285">
        <f t="shared" si="45"/>
        <v>9</v>
      </c>
      <c r="EH81" s="642">
        <v>0</v>
      </c>
      <c r="EI81" s="654">
        <v>0</v>
      </c>
      <c r="EJ81" s="642">
        <v>2.5</v>
      </c>
      <c r="EK81" s="654">
        <v>6.5</v>
      </c>
      <c r="EL81" s="502"/>
      <c r="EM81" s="502"/>
      <c r="EN81" s="502"/>
      <c r="EO81" s="502"/>
      <c r="EP81" s="502"/>
      <c r="EQ81" s="502"/>
      <c r="ER81" s="502"/>
      <c r="ES81" s="390"/>
      <c r="ET81" s="390"/>
      <c r="EV81" s="1287">
        <f t="shared" si="46"/>
        <v>13.923</v>
      </c>
    </row>
    <row r="82" spans="1:152" s="350" customFormat="1" ht="15" x14ac:dyDescent="0.2">
      <c r="A82" s="644" t="s">
        <v>3</v>
      </c>
      <c r="B82" s="674">
        <v>42442</v>
      </c>
      <c r="C82" s="675">
        <v>0</v>
      </c>
      <c r="D82" s="648">
        <v>0.46</v>
      </c>
      <c r="E82" s="648">
        <v>0</v>
      </c>
      <c r="F82" s="648">
        <v>38</v>
      </c>
      <c r="G82" s="752">
        <v>1.5</v>
      </c>
      <c r="H82" s="752">
        <v>3.06</v>
      </c>
      <c r="I82" s="752">
        <v>0</v>
      </c>
      <c r="J82" s="752">
        <v>0</v>
      </c>
      <c r="K82" s="752">
        <v>2.61</v>
      </c>
      <c r="L82" s="756">
        <v>0</v>
      </c>
      <c r="M82" s="752">
        <v>24.2</v>
      </c>
      <c r="N82" s="752">
        <v>1.03</v>
      </c>
      <c r="O82" s="752">
        <v>1.1937106740596679</v>
      </c>
      <c r="P82" s="752">
        <v>1.05</v>
      </c>
      <c r="Q82" s="752">
        <v>0</v>
      </c>
      <c r="R82" s="797">
        <v>484.23780713342131</v>
      </c>
      <c r="S82" s="752">
        <v>8.24</v>
      </c>
      <c r="T82" s="752">
        <v>8.36</v>
      </c>
      <c r="U82" s="752">
        <v>0.82</v>
      </c>
      <c r="V82" s="752">
        <v>0.74</v>
      </c>
      <c r="W82" s="752">
        <v>42.980000000000004</v>
      </c>
      <c r="X82" s="656">
        <v>42.980000000000004</v>
      </c>
      <c r="Y82" s="752">
        <v>20.8</v>
      </c>
      <c r="Z82" s="752">
        <v>26.7</v>
      </c>
      <c r="AA82" s="752">
        <v>20.9</v>
      </c>
      <c r="AB82" s="752">
        <v>30</v>
      </c>
      <c r="AC82" s="1004">
        <f t="shared" si="47"/>
        <v>50.9</v>
      </c>
      <c r="AD82" s="1004">
        <f t="shared" si="48"/>
        <v>78.7423</v>
      </c>
      <c r="AE82" s="1004">
        <f t="shared" si="49"/>
        <v>78.7423</v>
      </c>
      <c r="AF82" s="546"/>
      <c r="AG82" s="1004">
        <f t="shared" si="44"/>
        <v>0.96</v>
      </c>
      <c r="AH82" s="668"/>
      <c r="AI82" s="353"/>
      <c r="AJ82" s="2"/>
      <c r="AK82" s="390"/>
      <c r="AL82" s="390"/>
      <c r="AM82" s="390"/>
      <c r="AN82" s="390"/>
      <c r="AO82" s="372"/>
      <c r="AP82" s="372"/>
      <c r="AQ82" s="388"/>
      <c r="AR82" s="555">
        <v>0</v>
      </c>
      <c r="AS82" s="388">
        <v>20.7</v>
      </c>
      <c r="AT82" s="555">
        <v>0</v>
      </c>
      <c r="AU82" s="388">
        <v>21.5</v>
      </c>
      <c r="AV82" s="614">
        <v>0</v>
      </c>
      <c r="AW82" s="614">
        <v>1179.4000000000001</v>
      </c>
      <c r="AX82" s="388">
        <v>0</v>
      </c>
      <c r="AY82" s="555">
        <v>0</v>
      </c>
      <c r="AZ82" s="555">
        <v>0</v>
      </c>
      <c r="BA82" s="555">
        <v>0</v>
      </c>
      <c r="BB82" s="991">
        <v>0.96</v>
      </c>
      <c r="BC82" s="388">
        <v>0.67</v>
      </c>
      <c r="BD82" s="388">
        <v>1.72</v>
      </c>
      <c r="BE82" s="555">
        <v>0</v>
      </c>
      <c r="BF82" s="388">
        <v>0</v>
      </c>
      <c r="BG82" s="388">
        <v>0</v>
      </c>
      <c r="BH82" s="555">
        <v>0</v>
      </c>
      <c r="BI82" s="388">
        <v>0</v>
      </c>
      <c r="BJ82" s="388">
        <v>27.5</v>
      </c>
      <c r="BK82" s="388">
        <v>3.11</v>
      </c>
      <c r="BL82" s="388">
        <v>3.52</v>
      </c>
      <c r="BM82" s="388">
        <v>0</v>
      </c>
      <c r="BN82" s="388">
        <v>19.8</v>
      </c>
      <c r="BO82" s="388">
        <v>1057</v>
      </c>
      <c r="BP82" s="388">
        <v>1</v>
      </c>
      <c r="BQ82" s="619">
        <v>19.75</v>
      </c>
      <c r="BR82" s="619">
        <v>20.39</v>
      </c>
      <c r="BS82" s="619">
        <v>10.95</v>
      </c>
      <c r="BT82" s="619">
        <v>6.54</v>
      </c>
      <c r="BU82" s="618">
        <v>19.8</v>
      </c>
      <c r="BV82" s="618">
        <v>27.6</v>
      </c>
      <c r="BW82" s="619">
        <v>627.6</v>
      </c>
      <c r="BX82" s="806"/>
      <c r="BY82" s="619">
        <v>0</v>
      </c>
      <c r="BZ82" s="619">
        <v>1.03</v>
      </c>
      <c r="CA82" s="619">
        <v>1</v>
      </c>
      <c r="CB82" s="619">
        <v>8.3000000000000007</v>
      </c>
      <c r="CC82" s="619">
        <v>8.4</v>
      </c>
      <c r="CD82" s="619">
        <v>15.6</v>
      </c>
      <c r="CE82" s="619">
        <v>32.1</v>
      </c>
      <c r="CF82" s="619">
        <v>14</v>
      </c>
      <c r="CG82" s="619">
        <v>7.8</v>
      </c>
      <c r="CH82" s="619">
        <v>13.37</v>
      </c>
      <c r="CI82" s="619">
        <v>17.3</v>
      </c>
      <c r="CJ82" s="619">
        <v>13.15</v>
      </c>
      <c r="CK82" s="619">
        <v>532.70000000000005</v>
      </c>
      <c r="CL82" s="619">
        <v>2.1</v>
      </c>
      <c r="CM82" s="619">
        <v>1.8</v>
      </c>
      <c r="CN82" s="619">
        <v>92.5</v>
      </c>
      <c r="CO82" s="619">
        <v>289.3</v>
      </c>
      <c r="CP82" s="619">
        <v>446.3</v>
      </c>
      <c r="CQ82" s="619">
        <v>12.8</v>
      </c>
      <c r="CR82" s="619">
        <v>0.56999999999999995</v>
      </c>
      <c r="CS82" s="388">
        <v>0</v>
      </c>
      <c r="CT82" s="388">
        <v>15.602</v>
      </c>
      <c r="CU82" s="388">
        <v>45</v>
      </c>
      <c r="CV82" s="502">
        <v>0</v>
      </c>
      <c r="CW82" s="502">
        <v>0</v>
      </c>
      <c r="CX82" s="502">
        <v>0</v>
      </c>
      <c r="CY82" s="502">
        <v>0</v>
      </c>
      <c r="CZ82" s="655">
        <v>1250</v>
      </c>
      <c r="DA82" s="655">
        <v>1950</v>
      </c>
      <c r="DB82" s="797">
        <v>1090</v>
      </c>
      <c r="DC82" s="613">
        <v>1118.2</v>
      </c>
      <c r="DD82" s="1284">
        <f t="shared" si="50"/>
        <v>1.0599999999999454</v>
      </c>
      <c r="DE82" s="1013">
        <f t="shared" si="51"/>
        <v>0</v>
      </c>
      <c r="DF82" s="1013">
        <f t="shared" si="52"/>
        <v>980</v>
      </c>
      <c r="DG82" s="1013">
        <f t="shared" si="53"/>
        <v>1700</v>
      </c>
      <c r="DH82" s="642" t="str">
        <f t="shared" si="54"/>
        <v>Palm</v>
      </c>
      <c r="DI82" s="654">
        <f t="shared" si="55"/>
        <v>860</v>
      </c>
      <c r="DJ82" s="654">
        <f t="shared" si="56"/>
        <v>0</v>
      </c>
      <c r="DK82" s="1013">
        <f t="shared" si="57"/>
        <v>0</v>
      </c>
      <c r="DL82" s="619"/>
      <c r="DM82" s="655"/>
      <c r="DN82" s="619"/>
      <c r="DO82" s="502"/>
      <c r="DP82" s="502"/>
      <c r="DQ82" s="502"/>
      <c r="DR82" s="502"/>
      <c r="DS82" s="502"/>
      <c r="DT82" s="502"/>
      <c r="DU82" s="502"/>
      <c r="DV82" s="502"/>
      <c r="DW82" s="502"/>
      <c r="DX82" s="502"/>
      <c r="DY82" s="502"/>
      <c r="DZ82" s="502"/>
      <c r="EA82" s="502"/>
      <c r="EB82" s="502"/>
      <c r="EC82" s="502"/>
      <c r="ED82" s="502"/>
      <c r="EE82" s="502"/>
      <c r="EF82" s="502"/>
      <c r="EG82" s="1285">
        <f t="shared" si="45"/>
        <v>9</v>
      </c>
      <c r="EH82" s="642">
        <v>0</v>
      </c>
      <c r="EI82" s="654">
        <v>0</v>
      </c>
      <c r="EJ82" s="642">
        <v>2.5</v>
      </c>
      <c r="EK82" s="654">
        <v>6.5</v>
      </c>
      <c r="EL82" s="502"/>
      <c r="EM82" s="502"/>
      <c r="EN82" s="502"/>
      <c r="EO82" s="502"/>
      <c r="EP82" s="502"/>
      <c r="EQ82" s="502"/>
      <c r="ER82" s="502"/>
      <c r="ES82" s="390"/>
      <c r="ET82" s="390"/>
      <c r="EV82" s="1287">
        <f t="shared" si="46"/>
        <v>13.923</v>
      </c>
    </row>
    <row r="83" spans="1:152" s="350" customFormat="1" ht="15" x14ac:dyDescent="0.2">
      <c r="A83" s="644" t="s">
        <v>4</v>
      </c>
      <c r="B83" s="674">
        <v>42443</v>
      </c>
      <c r="C83" s="675">
        <v>0</v>
      </c>
      <c r="D83" s="648">
        <v>1.1000000000000001</v>
      </c>
      <c r="E83" s="648">
        <v>0</v>
      </c>
      <c r="F83" s="648">
        <v>37</v>
      </c>
      <c r="G83" s="752">
        <v>1.5</v>
      </c>
      <c r="H83" s="752">
        <v>2.8</v>
      </c>
      <c r="I83" s="752">
        <v>93.34</v>
      </c>
      <c r="J83" s="752">
        <v>0</v>
      </c>
      <c r="K83" s="752">
        <v>2.29</v>
      </c>
      <c r="L83" s="756">
        <v>0</v>
      </c>
      <c r="M83" s="752">
        <v>24.1</v>
      </c>
      <c r="N83" s="752">
        <v>1.02</v>
      </c>
      <c r="O83" s="752">
        <v>1.1395107340401052</v>
      </c>
      <c r="P83" s="752">
        <v>1.04</v>
      </c>
      <c r="Q83" s="752">
        <v>0.8273080440542383</v>
      </c>
      <c r="R83" s="797">
        <v>766.35896433289292</v>
      </c>
      <c r="S83" s="752">
        <v>8.09</v>
      </c>
      <c r="T83" s="752">
        <v>8.2100000000000009</v>
      </c>
      <c r="U83" s="752">
        <v>0.85</v>
      </c>
      <c r="V83" s="752">
        <v>0.74</v>
      </c>
      <c r="W83" s="752">
        <v>43.160000000000011</v>
      </c>
      <c r="X83" s="656">
        <f>W83</f>
        <v>43.160000000000011</v>
      </c>
      <c r="Y83" s="752">
        <v>19.91</v>
      </c>
      <c r="Z83" s="752">
        <v>28.8</v>
      </c>
      <c r="AA83" s="752">
        <v>20.7</v>
      </c>
      <c r="AB83" s="752">
        <v>33.22</v>
      </c>
      <c r="AC83" s="1004">
        <f t="shared" si="47"/>
        <v>53.92</v>
      </c>
      <c r="AD83" s="1004">
        <f t="shared" si="48"/>
        <v>83.414239999999992</v>
      </c>
      <c r="AE83" s="1004">
        <f t="shared" si="49"/>
        <v>83.414239999999992</v>
      </c>
      <c r="AF83" s="546"/>
      <c r="AG83" s="1004">
        <f t="shared" si="44"/>
        <v>1.01</v>
      </c>
      <c r="AH83" s="668"/>
      <c r="AI83" s="353"/>
      <c r="AJ83" s="2"/>
      <c r="AK83" s="390"/>
      <c r="AL83" s="390"/>
      <c r="AM83" s="390"/>
      <c r="AN83" s="390"/>
      <c r="AO83" s="372"/>
      <c r="AP83" s="372"/>
      <c r="AQ83" s="388"/>
      <c r="AR83" s="555">
        <v>0</v>
      </c>
      <c r="AS83" s="388">
        <v>10.7</v>
      </c>
      <c r="AT83" s="555">
        <v>0</v>
      </c>
      <c r="AU83" s="388">
        <v>21.4</v>
      </c>
      <c r="AV83" s="614">
        <v>0</v>
      </c>
      <c r="AW83" s="614">
        <v>1013.1</v>
      </c>
      <c r="AX83" s="388">
        <v>0</v>
      </c>
      <c r="AY83" s="555">
        <v>0</v>
      </c>
      <c r="AZ83" s="555">
        <v>0</v>
      </c>
      <c r="BA83" s="555">
        <v>0</v>
      </c>
      <c r="BB83" s="991">
        <v>1.01</v>
      </c>
      <c r="BC83" s="388">
        <v>0.7</v>
      </c>
      <c r="BD83" s="388">
        <v>1.79</v>
      </c>
      <c r="BE83" s="555">
        <v>0</v>
      </c>
      <c r="BF83" s="388">
        <v>0</v>
      </c>
      <c r="BG83" s="388">
        <v>0</v>
      </c>
      <c r="BH83" s="555">
        <v>0</v>
      </c>
      <c r="BI83" s="388">
        <v>0</v>
      </c>
      <c r="BJ83" s="388">
        <v>30.6</v>
      </c>
      <c r="BK83" s="388">
        <v>2.89</v>
      </c>
      <c r="BL83" s="388">
        <v>3.73</v>
      </c>
      <c r="BM83" s="388">
        <v>0</v>
      </c>
      <c r="BN83" s="388">
        <v>23.06</v>
      </c>
      <c r="BO83" s="388">
        <v>923.2</v>
      </c>
      <c r="BP83" s="388">
        <v>1.1000000000000001</v>
      </c>
      <c r="BQ83" s="619">
        <v>19.86</v>
      </c>
      <c r="BR83" s="619">
        <v>20.52</v>
      </c>
      <c r="BS83" s="619">
        <v>11.1</v>
      </c>
      <c r="BT83" s="619">
        <v>6.47</v>
      </c>
      <c r="BU83" s="618">
        <v>19.8</v>
      </c>
      <c r="BV83" s="618">
        <v>22.5</v>
      </c>
      <c r="BW83" s="619">
        <v>618.1</v>
      </c>
      <c r="BX83" s="806">
        <v>0</v>
      </c>
      <c r="BY83" s="619">
        <v>0</v>
      </c>
      <c r="BZ83" s="619">
        <v>1.02</v>
      </c>
      <c r="CA83" s="619">
        <v>1</v>
      </c>
      <c r="CB83" s="619">
        <v>8.3000000000000007</v>
      </c>
      <c r="CC83" s="619">
        <v>8.4</v>
      </c>
      <c r="CD83" s="619">
        <v>15</v>
      </c>
      <c r="CE83" s="619">
        <v>32.200000000000003</v>
      </c>
      <c r="CF83" s="619">
        <v>13.6</v>
      </c>
      <c r="CG83" s="619">
        <v>7.3</v>
      </c>
      <c r="CH83" s="619">
        <v>12.7</v>
      </c>
      <c r="CI83" s="619">
        <v>16.8</v>
      </c>
      <c r="CJ83" s="619">
        <v>12.89</v>
      </c>
      <c r="CK83" s="619">
        <v>541.70000000000005</v>
      </c>
      <c r="CL83" s="619">
        <v>1.7</v>
      </c>
      <c r="CM83" s="619">
        <v>1.9</v>
      </c>
      <c r="CN83" s="619">
        <v>95.9</v>
      </c>
      <c r="CO83" s="619">
        <v>267.10000000000002</v>
      </c>
      <c r="CP83" s="619">
        <v>459.4</v>
      </c>
      <c r="CQ83" s="619">
        <v>13.3</v>
      </c>
      <c r="CR83" s="619">
        <v>0.75</v>
      </c>
      <c r="CS83" s="388">
        <v>0</v>
      </c>
      <c r="CT83" s="388">
        <v>16.003</v>
      </c>
      <c r="CU83" s="388">
        <v>45</v>
      </c>
      <c r="CV83" s="502">
        <v>0</v>
      </c>
      <c r="CW83" s="502">
        <v>0</v>
      </c>
      <c r="CX83" s="502">
        <v>0</v>
      </c>
      <c r="CY83" s="502">
        <v>0</v>
      </c>
      <c r="CZ83" s="655">
        <v>1180</v>
      </c>
      <c r="DA83" s="655">
        <v>1990</v>
      </c>
      <c r="DB83" s="797">
        <v>1030</v>
      </c>
      <c r="DC83" s="613">
        <v>1119.3399999999999</v>
      </c>
      <c r="DD83" s="1284">
        <f t="shared" si="50"/>
        <v>1.1399999999998727</v>
      </c>
      <c r="DE83" s="1013">
        <f t="shared" si="51"/>
        <v>0</v>
      </c>
      <c r="DF83" s="1013">
        <f t="shared" si="52"/>
        <v>920</v>
      </c>
      <c r="DG83" s="1013">
        <f t="shared" si="53"/>
        <v>1740</v>
      </c>
      <c r="DH83" s="642" t="str">
        <f t="shared" si="54"/>
        <v>Palm</v>
      </c>
      <c r="DI83" s="654">
        <f t="shared" si="55"/>
        <v>960</v>
      </c>
      <c r="DJ83" s="654">
        <f t="shared" si="56"/>
        <v>0</v>
      </c>
      <c r="DK83" s="1013">
        <f t="shared" si="57"/>
        <v>0</v>
      </c>
      <c r="DL83" s="619"/>
      <c r="DM83" s="655"/>
      <c r="DN83" s="619"/>
      <c r="DO83" s="502"/>
      <c r="DP83" s="502"/>
      <c r="DQ83" s="502"/>
      <c r="DR83" s="502"/>
      <c r="DS83" s="502"/>
      <c r="DT83" s="502"/>
      <c r="DU83" s="502"/>
      <c r="DV83" s="502"/>
      <c r="DW83" s="502"/>
      <c r="DX83" s="502"/>
      <c r="DY83" s="502"/>
      <c r="DZ83" s="502"/>
      <c r="EA83" s="502"/>
      <c r="EB83" s="502"/>
      <c r="EC83" s="502"/>
      <c r="ED83" s="502"/>
      <c r="EE83" s="502"/>
      <c r="EF83" s="502"/>
      <c r="EG83" s="1285">
        <f t="shared" si="45"/>
        <v>9</v>
      </c>
      <c r="EH83" s="642">
        <v>0</v>
      </c>
      <c r="EI83" s="654">
        <v>0</v>
      </c>
      <c r="EJ83" s="642">
        <v>2.5</v>
      </c>
      <c r="EK83" s="654">
        <v>6.5</v>
      </c>
      <c r="EL83" s="502"/>
      <c r="EM83" s="502"/>
      <c r="EN83" s="502"/>
      <c r="EO83" s="502"/>
      <c r="EP83" s="502"/>
      <c r="EQ83" s="502"/>
      <c r="ER83" s="502"/>
      <c r="ES83" s="390"/>
      <c r="ET83" s="390"/>
      <c r="EV83" s="1287">
        <f t="shared" si="46"/>
        <v>13.923</v>
      </c>
    </row>
    <row r="84" spans="1:152" s="350" customFormat="1" ht="15" x14ac:dyDescent="0.2">
      <c r="A84" s="644" t="s">
        <v>5</v>
      </c>
      <c r="B84" s="674">
        <v>42444</v>
      </c>
      <c r="C84" s="675">
        <v>0</v>
      </c>
      <c r="D84" s="648">
        <v>7.0000000000000007E-2</v>
      </c>
      <c r="E84" s="648">
        <v>0</v>
      </c>
      <c r="F84" s="648">
        <v>39.200000000000003</v>
      </c>
      <c r="G84" s="752">
        <v>0</v>
      </c>
      <c r="H84" s="752">
        <v>2.9</v>
      </c>
      <c r="I84" s="752">
        <v>93.13</v>
      </c>
      <c r="J84" s="752">
        <v>0</v>
      </c>
      <c r="K84" s="752">
        <v>2.12</v>
      </c>
      <c r="L84" s="756">
        <v>0</v>
      </c>
      <c r="M84" s="752">
        <v>24</v>
      </c>
      <c r="N84" s="752">
        <v>0.95</v>
      </c>
      <c r="O84" s="752">
        <v>1.1925725035127475</v>
      </c>
      <c r="P84" s="752">
        <v>0.99</v>
      </c>
      <c r="Q84" s="752">
        <v>0.46361593785628363</v>
      </c>
      <c r="R84" s="797">
        <v>698.66284280052832</v>
      </c>
      <c r="S84" s="752">
        <v>8.1300000000000008</v>
      </c>
      <c r="T84" s="752">
        <v>8.2100000000000009</v>
      </c>
      <c r="U84" s="752">
        <v>0</v>
      </c>
      <c r="V84" s="752">
        <v>0.71</v>
      </c>
      <c r="W84" s="752">
        <v>43.160000000000011</v>
      </c>
      <c r="X84" s="656">
        <v>43.160000000000011</v>
      </c>
      <c r="Y84" s="752">
        <v>20.7</v>
      </c>
      <c r="Z84" s="752">
        <v>33.22</v>
      </c>
      <c r="AA84" s="752">
        <v>20.7</v>
      </c>
      <c r="AB84" s="752">
        <v>35.979999999999997</v>
      </c>
      <c r="AC84" s="1004">
        <f t="shared" si="47"/>
        <v>56.679999999999993</v>
      </c>
      <c r="AD84" s="1004">
        <f t="shared" si="48"/>
        <v>87.683959999999985</v>
      </c>
      <c r="AE84" s="1004">
        <f t="shared" si="49"/>
        <v>87.683959999999985</v>
      </c>
      <c r="AF84" s="546"/>
      <c r="AG84" s="1004">
        <f t="shared" si="44"/>
        <v>1</v>
      </c>
      <c r="AH84" s="668"/>
      <c r="AI84" s="353"/>
      <c r="AJ84" s="2"/>
      <c r="AK84" s="390"/>
      <c r="AL84" s="390"/>
      <c r="AM84" s="390"/>
      <c r="AN84" s="390"/>
      <c r="AO84" s="372"/>
      <c r="AP84" s="372"/>
      <c r="AQ84" s="388"/>
      <c r="AR84" s="555">
        <v>0</v>
      </c>
      <c r="AS84" s="388">
        <v>10.4</v>
      </c>
      <c r="AT84" s="555">
        <v>0.86</v>
      </c>
      <c r="AU84" s="388">
        <v>20.8</v>
      </c>
      <c r="AV84" s="614">
        <v>0</v>
      </c>
      <c r="AW84" s="614">
        <v>1309.2</v>
      </c>
      <c r="AX84" s="388">
        <v>0</v>
      </c>
      <c r="AY84" s="555">
        <v>0</v>
      </c>
      <c r="AZ84" s="555">
        <v>0</v>
      </c>
      <c r="BA84" s="555">
        <v>0</v>
      </c>
      <c r="BB84" s="991">
        <v>1</v>
      </c>
      <c r="BC84" s="388">
        <v>0.7</v>
      </c>
      <c r="BD84" s="388">
        <v>1.8</v>
      </c>
      <c r="BE84" s="555">
        <v>0</v>
      </c>
      <c r="BF84" s="388">
        <v>0</v>
      </c>
      <c r="BG84" s="388">
        <v>0</v>
      </c>
      <c r="BH84" s="555">
        <v>0</v>
      </c>
      <c r="BI84" s="388">
        <v>0.7</v>
      </c>
      <c r="BJ84" s="388">
        <v>32.799999999999997</v>
      </c>
      <c r="BK84" s="388">
        <v>2.8</v>
      </c>
      <c r="BL84" s="388">
        <v>3.72</v>
      </c>
      <c r="BM84" s="388">
        <v>0</v>
      </c>
      <c r="BN84" s="388">
        <v>25.1</v>
      </c>
      <c r="BO84" s="388">
        <v>878.3</v>
      </c>
      <c r="BP84" s="388">
        <v>1.3</v>
      </c>
      <c r="BQ84" s="619">
        <v>19.79</v>
      </c>
      <c r="BR84" s="619">
        <v>20.45</v>
      </c>
      <c r="BS84" s="619">
        <v>10.54</v>
      </c>
      <c r="BT84" s="619">
        <v>6.45</v>
      </c>
      <c r="BU84" s="618">
        <v>19</v>
      </c>
      <c r="BV84" s="618">
        <v>21.6</v>
      </c>
      <c r="BW84" s="619">
        <v>417.4</v>
      </c>
      <c r="BX84" s="806">
        <v>0</v>
      </c>
      <c r="BY84" s="619">
        <v>0</v>
      </c>
      <c r="BZ84" s="619">
        <v>0.97</v>
      </c>
      <c r="CA84" s="619">
        <v>1</v>
      </c>
      <c r="CB84" s="619">
        <v>8.3000000000000007</v>
      </c>
      <c r="CC84" s="619">
        <v>8.4</v>
      </c>
      <c r="CD84" s="619">
        <v>14.6</v>
      </c>
      <c r="CE84" s="619">
        <v>32.200000000000003</v>
      </c>
      <c r="CF84" s="619">
        <v>13.2</v>
      </c>
      <c r="CG84" s="619">
        <v>6.7</v>
      </c>
      <c r="CH84" s="619">
        <v>12</v>
      </c>
      <c r="CI84" s="619">
        <v>16</v>
      </c>
      <c r="CJ84" s="619">
        <v>12.81</v>
      </c>
      <c r="CK84" s="619">
        <v>596.6</v>
      </c>
      <c r="CL84" s="619">
        <v>2.1</v>
      </c>
      <c r="CM84" s="619">
        <v>2.6</v>
      </c>
      <c r="CN84" s="619">
        <v>107.9</v>
      </c>
      <c r="CO84" s="619">
        <v>262.7</v>
      </c>
      <c r="CP84" s="619">
        <v>440.4</v>
      </c>
      <c r="CQ84" s="619">
        <v>14.5</v>
      </c>
      <c r="CR84" s="619">
        <v>0.91</v>
      </c>
      <c r="CS84" s="388">
        <v>0</v>
      </c>
      <c r="CT84" s="388">
        <v>17.667000000000002</v>
      </c>
      <c r="CU84" s="388">
        <v>45</v>
      </c>
      <c r="CV84" s="502">
        <v>0</v>
      </c>
      <c r="CW84" s="502">
        <v>0</v>
      </c>
      <c r="CX84" s="502">
        <v>0</v>
      </c>
      <c r="CY84" s="502">
        <v>0</v>
      </c>
      <c r="CZ84" s="655">
        <v>941</v>
      </c>
      <c r="DA84" s="655">
        <v>1760</v>
      </c>
      <c r="DB84" s="797">
        <v>840</v>
      </c>
      <c r="DC84" s="613">
        <v>1120.82</v>
      </c>
      <c r="DD84" s="1284">
        <f t="shared" si="50"/>
        <v>1.4800000000000182</v>
      </c>
      <c r="DE84" s="1013">
        <f t="shared" si="51"/>
        <v>0</v>
      </c>
      <c r="DF84" s="1013">
        <f t="shared" si="52"/>
        <v>730</v>
      </c>
      <c r="DG84" s="1013">
        <f t="shared" si="53"/>
        <v>1510</v>
      </c>
      <c r="DH84" s="642" t="str">
        <f t="shared" si="54"/>
        <v>Palm</v>
      </c>
      <c r="DI84" s="654">
        <f t="shared" si="55"/>
        <v>920</v>
      </c>
      <c r="DJ84" s="654">
        <f t="shared" si="56"/>
        <v>0</v>
      </c>
      <c r="DK84" s="1013">
        <f t="shared" si="57"/>
        <v>0</v>
      </c>
      <c r="DL84" s="619"/>
      <c r="DM84" s="655"/>
      <c r="DN84" s="619"/>
      <c r="DO84" s="502"/>
      <c r="DP84" s="502"/>
      <c r="DQ84" s="502"/>
      <c r="DR84" s="502"/>
      <c r="DS84" s="502"/>
      <c r="DT84" s="502"/>
      <c r="DU84" s="502"/>
      <c r="DV84" s="502"/>
      <c r="DW84" s="502"/>
      <c r="DX84" s="502"/>
      <c r="DY84" s="502"/>
      <c r="DZ84" s="502"/>
      <c r="EA84" s="502"/>
      <c r="EB84" s="502"/>
      <c r="EC84" s="502"/>
      <c r="ED84" s="502"/>
      <c r="EE84" s="502"/>
      <c r="EF84" s="502"/>
      <c r="EG84" s="1285">
        <f t="shared" si="45"/>
        <v>10</v>
      </c>
      <c r="EH84" s="642">
        <v>0</v>
      </c>
      <c r="EI84" s="654">
        <v>1</v>
      </c>
      <c r="EJ84" s="642">
        <v>2.5</v>
      </c>
      <c r="EK84" s="654">
        <v>6.5</v>
      </c>
      <c r="EL84" s="502"/>
      <c r="EM84" s="502"/>
      <c r="EN84" s="502"/>
      <c r="EO84" s="502"/>
      <c r="EP84" s="502"/>
      <c r="EQ84" s="502"/>
      <c r="ER84" s="502"/>
      <c r="ES84" s="390"/>
      <c r="ET84" s="390"/>
      <c r="EV84" s="1287">
        <f t="shared" si="46"/>
        <v>15.469999999999999</v>
      </c>
    </row>
    <row r="85" spans="1:152" s="350" customFormat="1" ht="15" x14ac:dyDescent="0.2">
      <c r="A85" s="644" t="s">
        <v>6</v>
      </c>
      <c r="B85" s="674">
        <v>42445</v>
      </c>
      <c r="C85" s="675">
        <v>0</v>
      </c>
      <c r="D85" s="648">
        <v>0.04</v>
      </c>
      <c r="E85" s="648">
        <v>0</v>
      </c>
      <c r="F85" s="648">
        <v>33</v>
      </c>
      <c r="G85" s="752">
        <v>1.1000000000000001</v>
      </c>
      <c r="H85" s="752">
        <v>2.34</v>
      </c>
      <c r="I85" s="752">
        <v>0</v>
      </c>
      <c r="J85" s="752">
        <v>0</v>
      </c>
      <c r="K85" s="752">
        <v>1.92</v>
      </c>
      <c r="L85" s="756">
        <v>0</v>
      </c>
      <c r="M85" s="752">
        <v>23.9</v>
      </c>
      <c r="N85" s="752">
        <v>0.97</v>
      </c>
      <c r="O85" s="752">
        <v>1.2359342271396316</v>
      </c>
      <c r="P85" s="752">
        <v>1</v>
      </c>
      <c r="Q85" s="752">
        <v>0.49094308707262696</v>
      </c>
      <c r="R85" s="797">
        <v>697.69112813738434</v>
      </c>
      <c r="S85" s="752">
        <v>8.14</v>
      </c>
      <c r="T85" s="752">
        <v>8.2200000000000006</v>
      </c>
      <c r="U85" s="752">
        <v>0</v>
      </c>
      <c r="V85" s="752">
        <v>0.73</v>
      </c>
      <c r="W85" s="752">
        <v>43.160000000000011</v>
      </c>
      <c r="X85" s="656">
        <v>43.160000000000011</v>
      </c>
      <c r="Y85" s="752">
        <v>20.7</v>
      </c>
      <c r="Z85" s="752">
        <v>35.979999999999997</v>
      </c>
      <c r="AA85" s="752">
        <v>20.75</v>
      </c>
      <c r="AB85" s="752">
        <v>35.9</v>
      </c>
      <c r="AC85" s="1004">
        <f t="shared" si="47"/>
        <v>56.65</v>
      </c>
      <c r="AD85" s="1004">
        <f t="shared" si="48"/>
        <v>87.63754999999999</v>
      </c>
      <c r="AE85" s="1004">
        <f t="shared" si="49"/>
        <v>87.63754999999999</v>
      </c>
      <c r="AF85" s="546"/>
      <c r="AG85" s="1004">
        <f t="shared" si="44"/>
        <v>0.99</v>
      </c>
      <c r="AH85" s="668"/>
      <c r="AI85" s="353"/>
      <c r="AJ85" s="2"/>
      <c r="AK85" s="390"/>
      <c r="AL85" s="390"/>
      <c r="AM85" s="390"/>
      <c r="AN85" s="390"/>
      <c r="AO85" s="372"/>
      <c r="AP85" s="372"/>
      <c r="AQ85" s="388"/>
      <c r="AR85" s="555">
        <v>0</v>
      </c>
      <c r="AS85" s="388">
        <v>20.9</v>
      </c>
      <c r="AT85" s="555">
        <v>1.18</v>
      </c>
      <c r="AU85" s="388">
        <v>20.399999999999999</v>
      </c>
      <c r="AV85" s="614">
        <v>0</v>
      </c>
      <c r="AW85" s="614">
        <v>756.5</v>
      </c>
      <c r="AX85" s="388">
        <v>0</v>
      </c>
      <c r="AY85" s="555">
        <v>0</v>
      </c>
      <c r="AZ85" s="555">
        <v>0</v>
      </c>
      <c r="BA85" s="555">
        <v>0</v>
      </c>
      <c r="BB85" s="991">
        <v>0.99</v>
      </c>
      <c r="BC85" s="388">
        <v>0.69</v>
      </c>
      <c r="BD85" s="388">
        <v>1.79</v>
      </c>
      <c r="BE85" s="555">
        <v>0</v>
      </c>
      <c r="BF85" s="388">
        <v>0</v>
      </c>
      <c r="BG85" s="388">
        <v>0</v>
      </c>
      <c r="BH85" s="555">
        <v>0</v>
      </c>
      <c r="BI85" s="388">
        <v>1.03</v>
      </c>
      <c r="BJ85" s="388">
        <v>32.5</v>
      </c>
      <c r="BK85" s="388">
        <v>2.81</v>
      </c>
      <c r="BL85" s="388">
        <v>3.73</v>
      </c>
      <c r="BM85" s="388">
        <v>0</v>
      </c>
      <c r="BN85" s="388">
        <v>24.9</v>
      </c>
      <c r="BO85" s="388">
        <v>894.4</v>
      </c>
      <c r="BP85" s="388">
        <v>1.2</v>
      </c>
      <c r="BQ85" s="619">
        <v>19.309999999999999</v>
      </c>
      <c r="BR85" s="619">
        <v>19.98</v>
      </c>
      <c r="BS85" s="619">
        <v>10.55</v>
      </c>
      <c r="BT85" s="619">
        <v>6.25</v>
      </c>
      <c r="BU85" s="618">
        <v>19.2</v>
      </c>
      <c r="BV85" s="618">
        <v>23.4</v>
      </c>
      <c r="BW85" s="619">
        <v>611.4</v>
      </c>
      <c r="BX85" s="806"/>
      <c r="BY85" s="619">
        <v>0</v>
      </c>
      <c r="BZ85" s="619">
        <v>0.88</v>
      </c>
      <c r="CA85" s="619">
        <v>1</v>
      </c>
      <c r="CB85" s="619">
        <v>8.1999999999999993</v>
      </c>
      <c r="CC85" s="619">
        <v>8.4</v>
      </c>
      <c r="CD85" s="619">
        <v>14.9</v>
      </c>
      <c r="CE85" s="619">
        <v>32.1</v>
      </c>
      <c r="CF85" s="619">
        <v>12.8</v>
      </c>
      <c r="CG85" s="619">
        <v>6</v>
      </c>
      <c r="CH85" s="619">
        <v>11.2</v>
      </c>
      <c r="CI85" s="619">
        <v>15.2</v>
      </c>
      <c r="CJ85" s="619">
        <v>12.81</v>
      </c>
      <c r="CK85" s="619">
        <v>583.5</v>
      </c>
      <c r="CL85" s="619">
        <v>2.5</v>
      </c>
      <c r="CM85" s="619">
        <v>2.2999999999999998</v>
      </c>
      <c r="CN85" s="619">
        <v>120.3</v>
      </c>
      <c r="CO85" s="619">
        <v>266.8</v>
      </c>
      <c r="CP85" s="619">
        <v>432.3</v>
      </c>
      <c r="CQ85" s="619">
        <v>14.1</v>
      </c>
      <c r="CR85" s="619">
        <v>0.91</v>
      </c>
      <c r="CS85" s="388">
        <v>0</v>
      </c>
      <c r="CT85" s="388">
        <v>16.783000000000001</v>
      </c>
      <c r="CU85" s="388">
        <v>45</v>
      </c>
      <c r="CV85" s="502">
        <v>0</v>
      </c>
      <c r="CW85" s="502">
        <v>0</v>
      </c>
      <c r="CX85" s="502">
        <v>0</v>
      </c>
      <c r="CY85" s="502">
        <v>0</v>
      </c>
      <c r="CZ85" s="655">
        <v>851</v>
      </c>
      <c r="DA85" s="655">
        <v>1580</v>
      </c>
      <c r="DB85" s="797">
        <v>765</v>
      </c>
      <c r="DC85" s="613">
        <v>1122.57</v>
      </c>
      <c r="DD85" s="1284">
        <f t="shared" si="50"/>
        <v>1.75</v>
      </c>
      <c r="DE85" s="1013">
        <f t="shared" si="51"/>
        <v>0</v>
      </c>
      <c r="DF85" s="1013">
        <f t="shared" si="52"/>
        <v>655</v>
      </c>
      <c r="DG85" s="1013">
        <f t="shared" si="53"/>
        <v>1330</v>
      </c>
      <c r="DH85" s="642" t="str">
        <f t="shared" si="54"/>
        <v>Palm</v>
      </c>
      <c r="DI85" s="654">
        <f t="shared" si="55"/>
        <v>815</v>
      </c>
      <c r="DJ85" s="654">
        <f t="shared" si="56"/>
        <v>0</v>
      </c>
      <c r="DK85" s="1013">
        <f t="shared" si="57"/>
        <v>0</v>
      </c>
      <c r="DL85" s="619"/>
      <c r="DM85" s="655"/>
      <c r="DN85" s="619"/>
      <c r="DO85" s="502"/>
      <c r="DP85" s="502"/>
      <c r="DQ85" s="502"/>
      <c r="DR85" s="502"/>
      <c r="DS85" s="502"/>
      <c r="DT85" s="502"/>
      <c r="DU85" s="502"/>
      <c r="DV85" s="502"/>
      <c r="DW85" s="502"/>
      <c r="DX85" s="502"/>
      <c r="DY85" s="502"/>
      <c r="DZ85" s="502"/>
      <c r="EA85" s="502"/>
      <c r="EB85" s="502"/>
      <c r="EC85" s="502"/>
      <c r="ED85" s="502"/>
      <c r="EE85" s="502"/>
      <c r="EF85" s="502"/>
      <c r="EG85" s="1285">
        <f t="shared" si="45"/>
        <v>10</v>
      </c>
      <c r="EH85" s="642">
        <v>0</v>
      </c>
      <c r="EI85" s="654">
        <v>1</v>
      </c>
      <c r="EJ85" s="642">
        <v>2.5</v>
      </c>
      <c r="EK85" s="654">
        <v>6.5</v>
      </c>
      <c r="EL85" s="502"/>
      <c r="EM85" s="502"/>
      <c r="EN85" s="502"/>
      <c r="EO85" s="502"/>
      <c r="EP85" s="502"/>
      <c r="EQ85" s="502"/>
      <c r="ER85" s="502"/>
      <c r="ES85" s="390"/>
      <c r="ET85" s="390"/>
      <c r="EV85" s="1287">
        <f t="shared" si="46"/>
        <v>15.469999999999999</v>
      </c>
    </row>
    <row r="86" spans="1:152" s="350" customFormat="1" ht="15" x14ac:dyDescent="0.2">
      <c r="A86" s="644" t="s">
        <v>7</v>
      </c>
      <c r="B86" s="674">
        <v>42446</v>
      </c>
      <c r="C86" s="675">
        <v>0</v>
      </c>
      <c r="D86" s="648">
        <v>0</v>
      </c>
      <c r="E86" s="648">
        <v>0</v>
      </c>
      <c r="F86" s="648">
        <v>46</v>
      </c>
      <c r="G86" s="752">
        <v>1.05</v>
      </c>
      <c r="H86" s="752">
        <v>2.27</v>
      </c>
      <c r="I86" s="752">
        <v>0</v>
      </c>
      <c r="J86" s="752">
        <v>0</v>
      </c>
      <c r="K86" s="752">
        <v>2.13</v>
      </c>
      <c r="L86" s="756">
        <v>0</v>
      </c>
      <c r="M86" s="752">
        <v>23.8</v>
      </c>
      <c r="N86" s="752">
        <v>1.02</v>
      </c>
      <c r="O86" s="752">
        <v>1.1972673609921674</v>
      </c>
      <c r="P86" s="752">
        <v>1.05</v>
      </c>
      <c r="Q86" s="752">
        <v>0.47774558664589029</v>
      </c>
      <c r="R86" s="797">
        <v>706.11265521796554</v>
      </c>
      <c r="S86" s="752">
        <v>8.14</v>
      </c>
      <c r="T86" s="752">
        <v>8.24</v>
      </c>
      <c r="U86" s="752">
        <v>0</v>
      </c>
      <c r="V86" s="752">
        <v>0.74</v>
      </c>
      <c r="W86" s="752">
        <v>42.8</v>
      </c>
      <c r="X86" s="656">
        <v>42.8</v>
      </c>
      <c r="Y86" s="752">
        <v>20.75</v>
      </c>
      <c r="Z86" s="752">
        <v>35.9</v>
      </c>
      <c r="AA86" s="752">
        <v>20.8</v>
      </c>
      <c r="AB86" s="752">
        <v>36</v>
      </c>
      <c r="AC86" s="1004">
        <f t="shared" si="47"/>
        <v>56.8</v>
      </c>
      <c r="AD86" s="1004">
        <f t="shared" si="48"/>
        <v>87.869599999999991</v>
      </c>
      <c r="AE86" s="1004">
        <f t="shared" si="49"/>
        <v>87.869599999999991</v>
      </c>
      <c r="AF86" s="546"/>
      <c r="AG86" s="1004">
        <f t="shared" si="44"/>
        <v>0.99</v>
      </c>
      <c r="AH86" s="668"/>
      <c r="AI86" s="353"/>
      <c r="AJ86" s="2"/>
      <c r="AK86" s="390"/>
      <c r="AL86" s="390"/>
      <c r="AM86" s="390"/>
      <c r="AN86" s="390"/>
      <c r="AO86" s="372"/>
      <c r="AP86" s="372"/>
      <c r="AQ86" s="388"/>
      <c r="AR86" s="555">
        <v>0</v>
      </c>
      <c r="AS86" s="388">
        <v>11.3</v>
      </c>
      <c r="AT86" s="555">
        <v>0.3</v>
      </c>
      <c r="AU86" s="388">
        <v>21.1</v>
      </c>
      <c r="AV86" s="614">
        <v>0</v>
      </c>
      <c r="AW86" s="614">
        <v>1572.8</v>
      </c>
      <c r="AX86" s="388">
        <v>0</v>
      </c>
      <c r="AY86" s="555">
        <v>0</v>
      </c>
      <c r="AZ86" s="555">
        <v>0</v>
      </c>
      <c r="BA86" s="555">
        <v>0</v>
      </c>
      <c r="BB86" s="991">
        <v>0.99</v>
      </c>
      <c r="BC86" s="388">
        <v>0.7</v>
      </c>
      <c r="BD86" s="388">
        <v>1.79</v>
      </c>
      <c r="BE86" s="555">
        <v>0</v>
      </c>
      <c r="BF86" s="388">
        <v>0</v>
      </c>
      <c r="BG86" s="388">
        <v>0</v>
      </c>
      <c r="BH86" s="555">
        <v>0</v>
      </c>
      <c r="BI86" s="388">
        <v>0.92</v>
      </c>
      <c r="BJ86" s="388">
        <v>32.6</v>
      </c>
      <c r="BK86" s="388">
        <v>2.81</v>
      </c>
      <c r="BL86" s="388">
        <v>3.72</v>
      </c>
      <c r="BM86" s="388">
        <v>0</v>
      </c>
      <c r="BN86" s="388">
        <v>24.94</v>
      </c>
      <c r="BO86" s="388">
        <v>934.2</v>
      </c>
      <c r="BP86" s="388">
        <v>1.2</v>
      </c>
      <c r="BQ86" s="619">
        <v>19.170000000000002</v>
      </c>
      <c r="BR86" s="619">
        <v>19.84</v>
      </c>
      <c r="BS86" s="619">
        <v>10.57</v>
      </c>
      <c r="BT86" s="619">
        <v>6.27</v>
      </c>
      <c r="BU86" s="618">
        <v>19.2</v>
      </c>
      <c r="BV86" s="618">
        <v>22.4</v>
      </c>
      <c r="BW86" s="619">
        <v>621.79999999999995</v>
      </c>
      <c r="BX86" s="806"/>
      <c r="BY86" s="619">
        <v>0</v>
      </c>
      <c r="BZ86" s="619">
        <v>0.91</v>
      </c>
      <c r="CA86" s="619">
        <v>1</v>
      </c>
      <c r="CB86" s="619">
        <v>8.3000000000000007</v>
      </c>
      <c r="CC86" s="619">
        <v>8.3000000000000007</v>
      </c>
      <c r="CD86" s="619">
        <v>15.6</v>
      </c>
      <c r="CE86" s="619">
        <v>32.200000000000003</v>
      </c>
      <c r="CF86" s="619">
        <v>12.4</v>
      </c>
      <c r="CG86" s="619">
        <v>5.6</v>
      </c>
      <c r="CH86" s="619">
        <v>10.7</v>
      </c>
      <c r="CI86" s="619">
        <v>14.7</v>
      </c>
      <c r="CJ86" s="619">
        <v>13.18</v>
      </c>
      <c r="CK86" s="619">
        <v>566.79999999999995</v>
      </c>
      <c r="CL86" s="619">
        <v>2.2999999999999998</v>
      </c>
      <c r="CM86" s="619">
        <v>1.6</v>
      </c>
      <c r="CN86" s="619">
        <v>115.5</v>
      </c>
      <c r="CO86" s="619">
        <v>262.5</v>
      </c>
      <c r="CP86" s="619">
        <v>341.3</v>
      </c>
      <c r="CQ86" s="619">
        <v>13.6</v>
      </c>
      <c r="CR86" s="619">
        <v>0.84</v>
      </c>
      <c r="CS86" s="388">
        <v>0</v>
      </c>
      <c r="CT86" s="388">
        <v>15.472</v>
      </c>
      <c r="CU86" s="388">
        <v>45</v>
      </c>
      <c r="CV86" s="502">
        <v>0</v>
      </c>
      <c r="CW86" s="502">
        <v>0</v>
      </c>
      <c r="CX86" s="502">
        <v>0</v>
      </c>
      <c r="CY86" s="502">
        <v>0</v>
      </c>
      <c r="CZ86" s="655">
        <v>861</v>
      </c>
      <c r="DA86" s="655">
        <v>1450</v>
      </c>
      <c r="DB86" s="797">
        <v>762</v>
      </c>
      <c r="DC86" s="613">
        <v>1124.0899999999999</v>
      </c>
      <c r="DD86" s="1284">
        <f t="shared" si="50"/>
        <v>1.5199999999999818</v>
      </c>
      <c r="DE86" s="1013">
        <f t="shared" si="51"/>
        <v>0</v>
      </c>
      <c r="DF86" s="1013">
        <f t="shared" si="52"/>
        <v>652</v>
      </c>
      <c r="DG86" s="1013">
        <f t="shared" si="53"/>
        <v>1200</v>
      </c>
      <c r="DH86" s="642" t="str">
        <f t="shared" si="54"/>
        <v>Palm</v>
      </c>
      <c r="DI86" s="654">
        <f t="shared" si="55"/>
        <v>688</v>
      </c>
      <c r="DJ86" s="654">
        <f t="shared" si="56"/>
        <v>0</v>
      </c>
      <c r="DK86" s="1013">
        <f t="shared" si="57"/>
        <v>0</v>
      </c>
      <c r="DL86" s="619"/>
      <c r="DM86" s="655"/>
      <c r="DN86" s="619"/>
      <c r="DO86" s="502"/>
      <c r="DP86" s="502"/>
      <c r="DQ86" s="502"/>
      <c r="DR86" s="502"/>
      <c r="DS86" s="502"/>
      <c r="DT86" s="502"/>
      <c r="DU86" s="502"/>
      <c r="DV86" s="502"/>
      <c r="DW86" s="502"/>
      <c r="DX86" s="502"/>
      <c r="DY86" s="502"/>
      <c r="DZ86" s="502"/>
      <c r="EA86" s="502"/>
      <c r="EB86" s="502"/>
      <c r="EC86" s="502"/>
      <c r="ED86" s="502"/>
      <c r="EE86" s="502"/>
      <c r="EF86" s="502"/>
      <c r="EG86" s="1285">
        <f t="shared" si="45"/>
        <v>10</v>
      </c>
      <c r="EH86" s="642">
        <v>0</v>
      </c>
      <c r="EI86" s="654">
        <v>1</v>
      </c>
      <c r="EJ86" s="642">
        <v>2.5</v>
      </c>
      <c r="EK86" s="654">
        <v>6.5</v>
      </c>
      <c r="EL86" s="502"/>
      <c r="EM86" s="502"/>
      <c r="EN86" s="502"/>
      <c r="EO86" s="502"/>
      <c r="EP86" s="502"/>
      <c r="EQ86" s="502"/>
      <c r="ER86" s="502"/>
      <c r="ES86" s="390"/>
      <c r="ET86" s="390"/>
      <c r="EV86" s="1287">
        <f t="shared" si="46"/>
        <v>15.469999999999999</v>
      </c>
    </row>
    <row r="87" spans="1:152" s="350" customFormat="1" ht="15" x14ac:dyDescent="0.2">
      <c r="A87" s="644" t="s">
        <v>8</v>
      </c>
      <c r="B87" s="674">
        <v>42447</v>
      </c>
      <c r="C87" s="675">
        <v>0</v>
      </c>
      <c r="D87" s="648">
        <v>0</v>
      </c>
      <c r="E87" s="648">
        <v>0</v>
      </c>
      <c r="F87" s="648">
        <v>49</v>
      </c>
      <c r="G87" s="752">
        <v>0</v>
      </c>
      <c r="H87" s="752">
        <v>3</v>
      </c>
      <c r="I87" s="752">
        <v>94.12</v>
      </c>
      <c r="J87" s="752">
        <v>0</v>
      </c>
      <c r="K87" s="752">
        <v>2.79</v>
      </c>
      <c r="L87" s="756">
        <v>0</v>
      </c>
      <c r="M87" s="752">
        <v>23.7</v>
      </c>
      <c r="N87" s="752">
        <v>1.1299999999999999</v>
      </c>
      <c r="O87" s="752">
        <v>1.1912088618339687</v>
      </c>
      <c r="P87" s="752">
        <v>1.1000000000000001</v>
      </c>
      <c r="Q87" s="752">
        <v>0.48131964908707253</v>
      </c>
      <c r="R87" s="797">
        <v>704.49313077939223</v>
      </c>
      <c r="S87" s="752">
        <v>8.19</v>
      </c>
      <c r="T87" s="752">
        <v>8.2899999999999991</v>
      </c>
      <c r="U87" s="752">
        <v>0.62</v>
      </c>
      <c r="V87" s="752">
        <v>0.74</v>
      </c>
      <c r="W87" s="752">
        <v>43.34</v>
      </c>
      <c r="X87" s="656">
        <v>43.34</v>
      </c>
      <c r="Y87" s="752">
        <v>19.850000000000001</v>
      </c>
      <c r="Z87" s="752">
        <v>34.4</v>
      </c>
      <c r="AA87" s="752">
        <v>20.8</v>
      </c>
      <c r="AB87" s="752">
        <v>36</v>
      </c>
      <c r="AC87" s="1004">
        <f t="shared" si="47"/>
        <v>56.8</v>
      </c>
      <c r="AD87" s="1004">
        <f t="shared" si="48"/>
        <v>87.869599999999991</v>
      </c>
      <c r="AE87" s="1004">
        <f t="shared" si="49"/>
        <v>87.869599999999991</v>
      </c>
      <c r="AF87" s="546"/>
      <c r="AG87" s="1004">
        <f t="shared" si="44"/>
        <v>0.99</v>
      </c>
      <c r="AH87" s="668"/>
      <c r="AI87" s="353"/>
      <c r="AJ87" s="2"/>
      <c r="AK87" s="390"/>
      <c r="AL87" s="390"/>
      <c r="AM87" s="390"/>
      <c r="AN87" s="390"/>
      <c r="AO87" s="372"/>
      <c r="AP87" s="372"/>
      <c r="AQ87" s="388"/>
      <c r="AR87" s="555">
        <v>0</v>
      </c>
      <c r="AS87" s="388">
        <v>10.8</v>
      </c>
      <c r="AT87" s="555">
        <v>0</v>
      </c>
      <c r="AU87" s="388">
        <v>21.5</v>
      </c>
      <c r="AV87" s="614">
        <v>0</v>
      </c>
      <c r="AW87" s="614">
        <v>1028.3</v>
      </c>
      <c r="AX87" s="388">
        <v>0</v>
      </c>
      <c r="AY87" s="555">
        <v>0</v>
      </c>
      <c r="AZ87" s="555">
        <v>0</v>
      </c>
      <c r="BA87" s="555">
        <v>0</v>
      </c>
      <c r="BB87" s="991">
        <v>0.99</v>
      </c>
      <c r="BC87" s="388">
        <v>0.7</v>
      </c>
      <c r="BD87" s="388">
        <v>1.8</v>
      </c>
      <c r="BE87" s="555">
        <v>0</v>
      </c>
      <c r="BF87" s="388">
        <v>0</v>
      </c>
      <c r="BG87" s="388">
        <v>0</v>
      </c>
      <c r="BH87" s="555">
        <v>0</v>
      </c>
      <c r="BI87" s="388">
        <v>0.87</v>
      </c>
      <c r="BJ87" s="388">
        <v>32.700000000000003</v>
      </c>
      <c r="BK87" s="388">
        <v>2.98</v>
      </c>
      <c r="BL87" s="388">
        <v>3.55</v>
      </c>
      <c r="BM87" s="388">
        <v>0</v>
      </c>
      <c r="BN87" s="388">
        <v>25</v>
      </c>
      <c r="BO87" s="388">
        <v>952.6</v>
      </c>
      <c r="BP87" s="388">
        <v>1.1000000000000001</v>
      </c>
      <c r="BQ87" s="619">
        <v>20.32</v>
      </c>
      <c r="BR87" s="619">
        <v>20.98</v>
      </c>
      <c r="BS87" s="619">
        <v>11.21</v>
      </c>
      <c r="BT87" s="619">
        <v>6.43</v>
      </c>
      <c r="BU87" s="618">
        <v>19.899999999999999</v>
      </c>
      <c r="BV87" s="618">
        <v>19.100000000000001</v>
      </c>
      <c r="BW87" s="619">
        <v>582.29999999999995</v>
      </c>
      <c r="BX87" s="806"/>
      <c r="BY87" s="619">
        <v>0</v>
      </c>
      <c r="BZ87" s="619">
        <v>0.94</v>
      </c>
      <c r="CA87" s="619">
        <v>1</v>
      </c>
      <c r="CB87" s="619">
        <v>8.3000000000000007</v>
      </c>
      <c r="CC87" s="619">
        <v>8.3000000000000007</v>
      </c>
      <c r="CD87" s="619">
        <v>14.9</v>
      </c>
      <c r="CE87" s="619">
        <v>32.299999999999997</v>
      </c>
      <c r="CF87" s="619">
        <v>12.1</v>
      </c>
      <c r="CG87" s="619">
        <v>5.4</v>
      </c>
      <c r="CH87" s="619">
        <v>10.5</v>
      </c>
      <c r="CI87" s="619">
        <v>14.5</v>
      </c>
      <c r="CJ87" s="619">
        <v>12.8</v>
      </c>
      <c r="CK87" s="619">
        <v>541.9</v>
      </c>
      <c r="CL87" s="619">
        <v>1.3</v>
      </c>
      <c r="CM87" s="619">
        <v>1.1000000000000001</v>
      </c>
      <c r="CN87" s="619">
        <v>97.3</v>
      </c>
      <c r="CO87" s="619">
        <v>253</v>
      </c>
      <c r="CP87" s="619">
        <v>317.2</v>
      </c>
      <c r="CQ87" s="619">
        <v>13.4</v>
      </c>
      <c r="CR87" s="619">
        <v>0.74</v>
      </c>
      <c r="CS87" s="388">
        <v>80.400000000000006</v>
      </c>
      <c r="CT87" s="388">
        <v>14.823</v>
      </c>
      <c r="CU87" s="388">
        <v>45</v>
      </c>
      <c r="CV87" s="502">
        <v>0</v>
      </c>
      <c r="CW87" s="502">
        <v>0</v>
      </c>
      <c r="CX87" s="502">
        <v>0</v>
      </c>
      <c r="CY87" s="502">
        <v>0</v>
      </c>
      <c r="CZ87" s="655">
        <v>731</v>
      </c>
      <c r="DA87" s="655">
        <v>1390</v>
      </c>
      <c r="DB87" s="797">
        <v>642</v>
      </c>
      <c r="DC87" s="613">
        <v>1125.3499999999999</v>
      </c>
      <c r="DD87" s="1284">
        <f t="shared" si="50"/>
        <v>1.2599999999999909</v>
      </c>
      <c r="DE87" s="1013">
        <f t="shared" si="51"/>
        <v>0.35520076800000006</v>
      </c>
      <c r="DF87" s="1013">
        <f t="shared" si="52"/>
        <v>532</v>
      </c>
      <c r="DG87" s="1013">
        <f t="shared" si="53"/>
        <v>1140</v>
      </c>
      <c r="DH87" s="642" t="str">
        <f t="shared" si="54"/>
        <v>Palm</v>
      </c>
      <c r="DI87" s="654">
        <f t="shared" si="55"/>
        <v>748</v>
      </c>
      <c r="DJ87" s="654">
        <f t="shared" si="56"/>
        <v>0.11577600000000002</v>
      </c>
      <c r="DK87" s="1013">
        <f t="shared" si="57"/>
        <v>0.35520076800000006</v>
      </c>
      <c r="DL87" s="619"/>
      <c r="DM87" s="655"/>
      <c r="DN87" s="619"/>
      <c r="DO87" s="502"/>
      <c r="DP87" s="502"/>
      <c r="DQ87" s="502"/>
      <c r="DR87" s="502"/>
      <c r="DS87" s="502"/>
      <c r="DT87" s="502"/>
      <c r="DU87" s="502"/>
      <c r="DV87" s="502"/>
      <c r="DW87" s="502"/>
      <c r="DX87" s="502"/>
      <c r="DY87" s="502"/>
      <c r="DZ87" s="502"/>
      <c r="EA87" s="502"/>
      <c r="EB87" s="502"/>
      <c r="EC87" s="502"/>
      <c r="ED87" s="502"/>
      <c r="EE87" s="502"/>
      <c r="EF87" s="502"/>
      <c r="EG87" s="1285">
        <f t="shared" si="45"/>
        <v>10</v>
      </c>
      <c r="EH87" s="642">
        <v>0</v>
      </c>
      <c r="EI87" s="654">
        <v>1</v>
      </c>
      <c r="EJ87" s="642">
        <v>2.5</v>
      </c>
      <c r="EK87" s="654">
        <v>6.5</v>
      </c>
      <c r="EL87" s="502"/>
      <c r="EM87" s="502"/>
      <c r="EN87" s="502"/>
      <c r="EO87" s="502"/>
      <c r="EP87" s="502"/>
      <c r="EQ87" s="502"/>
      <c r="ER87" s="502"/>
      <c r="ES87" s="390"/>
      <c r="ET87" s="390"/>
      <c r="EV87" s="1287">
        <f t="shared" si="46"/>
        <v>15.469999999999999</v>
      </c>
    </row>
    <row r="88" spans="1:152" s="350" customFormat="1" ht="15" x14ac:dyDescent="0.2">
      <c r="A88" s="644" t="s">
        <v>9</v>
      </c>
      <c r="B88" s="674">
        <v>42448</v>
      </c>
      <c r="C88" s="675">
        <v>0</v>
      </c>
      <c r="D88" s="648">
        <v>0</v>
      </c>
      <c r="E88" s="648">
        <v>0</v>
      </c>
      <c r="F88" s="648">
        <v>55</v>
      </c>
      <c r="G88" s="752">
        <v>0</v>
      </c>
      <c r="H88" s="752">
        <v>2.8</v>
      </c>
      <c r="I88" s="752">
        <v>93.77</v>
      </c>
      <c r="J88" s="752">
        <v>0</v>
      </c>
      <c r="K88" s="752">
        <v>2.44</v>
      </c>
      <c r="L88" s="756">
        <v>0</v>
      </c>
      <c r="M88" s="752">
        <v>23.5</v>
      </c>
      <c r="N88" s="752">
        <v>1.1200000000000001</v>
      </c>
      <c r="O88" s="752">
        <v>1.237416298455551</v>
      </c>
      <c r="P88" s="752">
        <v>1.1299999999999999</v>
      </c>
      <c r="Q88" s="752">
        <v>0.48326227933233246</v>
      </c>
      <c r="R88" s="797">
        <v>728.4620924702773</v>
      </c>
      <c r="S88" s="752">
        <v>8.2200000000000006</v>
      </c>
      <c r="T88" s="752">
        <v>8.3000000000000007</v>
      </c>
      <c r="U88" s="752">
        <v>0.66</v>
      </c>
      <c r="V88" s="752">
        <v>0.74</v>
      </c>
      <c r="W88" s="752">
        <v>43.34</v>
      </c>
      <c r="X88" s="656">
        <v>43.34</v>
      </c>
      <c r="Y88" s="752">
        <v>20.8</v>
      </c>
      <c r="Z88" s="752">
        <v>36</v>
      </c>
      <c r="AA88" s="752">
        <v>20.8</v>
      </c>
      <c r="AB88" s="752">
        <v>35.9</v>
      </c>
      <c r="AC88" s="1004">
        <f t="shared" si="47"/>
        <v>56.7</v>
      </c>
      <c r="AD88" s="1004">
        <f t="shared" si="48"/>
        <v>87.7149</v>
      </c>
      <c r="AE88" s="1004">
        <f t="shared" si="49"/>
        <v>87.7149</v>
      </c>
      <c r="AF88" s="546"/>
      <c r="AG88" s="1004">
        <f t="shared" si="44"/>
        <v>0.99</v>
      </c>
      <c r="AH88" s="668"/>
      <c r="AI88" s="353"/>
      <c r="AJ88" s="2"/>
      <c r="AK88" s="390"/>
      <c r="AL88" s="390"/>
      <c r="AM88" s="390"/>
      <c r="AN88" s="390"/>
      <c r="AO88" s="372"/>
      <c r="AP88" s="372"/>
      <c r="AQ88" s="388"/>
      <c r="AR88" s="555">
        <v>0</v>
      </c>
      <c r="AS88" s="388">
        <v>20.3</v>
      </c>
      <c r="AT88" s="555">
        <v>0</v>
      </c>
      <c r="AU88" s="388">
        <v>21.5</v>
      </c>
      <c r="AV88" s="614">
        <v>0</v>
      </c>
      <c r="AW88" s="614">
        <v>1145.9000000000001</v>
      </c>
      <c r="AX88" s="388">
        <v>0</v>
      </c>
      <c r="AY88" s="555">
        <v>0</v>
      </c>
      <c r="AZ88" s="555">
        <v>0</v>
      </c>
      <c r="BA88" s="555">
        <v>0</v>
      </c>
      <c r="BB88" s="991">
        <v>0.99</v>
      </c>
      <c r="BC88" s="388">
        <v>0.72</v>
      </c>
      <c r="BD88" s="388">
        <v>1.84</v>
      </c>
      <c r="BE88" s="555">
        <v>0</v>
      </c>
      <c r="BF88" s="388">
        <v>0</v>
      </c>
      <c r="BG88" s="388">
        <v>0</v>
      </c>
      <c r="BH88" s="555">
        <v>0</v>
      </c>
      <c r="BI88" s="388">
        <v>0.87</v>
      </c>
      <c r="BJ88" s="388">
        <v>32.700000000000003</v>
      </c>
      <c r="BK88" s="388">
        <v>2.81</v>
      </c>
      <c r="BL88" s="388">
        <v>3.72</v>
      </c>
      <c r="BM88" s="388">
        <v>0</v>
      </c>
      <c r="BN88" s="388">
        <v>25</v>
      </c>
      <c r="BO88" s="388">
        <v>1634</v>
      </c>
      <c r="BP88" s="388">
        <v>1</v>
      </c>
      <c r="BQ88" s="619">
        <v>20.57</v>
      </c>
      <c r="BR88" s="619">
        <v>21.22</v>
      </c>
      <c r="BS88" s="619">
        <v>11.15</v>
      </c>
      <c r="BT88" s="619">
        <v>6.42</v>
      </c>
      <c r="BU88" s="618">
        <v>19.899999999999999</v>
      </c>
      <c r="BV88" s="618">
        <v>22.1</v>
      </c>
      <c r="BW88" s="619">
        <v>475.2</v>
      </c>
      <c r="BX88" s="806"/>
      <c r="BY88" s="619">
        <v>0</v>
      </c>
      <c r="BZ88" s="619">
        <v>1.01</v>
      </c>
      <c r="CA88" s="619">
        <v>1</v>
      </c>
      <c r="CB88" s="619">
        <v>8.3000000000000007</v>
      </c>
      <c r="CC88" s="619">
        <v>8.3000000000000007</v>
      </c>
      <c r="CD88" s="619">
        <v>15</v>
      </c>
      <c r="CE88" s="619">
        <v>32.5</v>
      </c>
      <c r="CF88" s="619">
        <v>14.8</v>
      </c>
      <c r="CG88" s="619">
        <v>8</v>
      </c>
      <c r="CH88" s="619">
        <v>13.4</v>
      </c>
      <c r="CI88" s="619">
        <v>18</v>
      </c>
      <c r="CJ88" s="619">
        <v>12.79</v>
      </c>
      <c r="CK88" s="619">
        <v>549</v>
      </c>
      <c r="CL88" s="619">
        <v>1.6</v>
      </c>
      <c r="CM88" s="619">
        <v>0.8</v>
      </c>
      <c r="CN88" s="619">
        <v>99.5</v>
      </c>
      <c r="CO88" s="619">
        <v>287.8</v>
      </c>
      <c r="CP88" s="619">
        <v>338.8</v>
      </c>
      <c r="CQ88" s="619">
        <v>13.4</v>
      </c>
      <c r="CR88" s="619">
        <v>0.83</v>
      </c>
      <c r="CS88" s="388">
        <v>0</v>
      </c>
      <c r="CT88" s="388">
        <v>15.04</v>
      </c>
      <c r="CU88" s="388">
        <v>45</v>
      </c>
      <c r="CV88" s="502">
        <v>0</v>
      </c>
      <c r="CW88" s="502">
        <v>0</v>
      </c>
      <c r="CX88" s="502">
        <v>0</v>
      </c>
      <c r="CY88" s="502">
        <v>0</v>
      </c>
      <c r="CZ88" s="655">
        <v>731</v>
      </c>
      <c r="DA88" s="655">
        <v>1240</v>
      </c>
      <c r="DB88" s="797">
        <v>645</v>
      </c>
      <c r="DC88" s="613">
        <v>1126.58</v>
      </c>
      <c r="DD88" s="1284">
        <f t="shared" si="50"/>
        <v>1.2300000000000182</v>
      </c>
      <c r="DE88" s="1013">
        <f t="shared" si="51"/>
        <v>0</v>
      </c>
      <c r="DF88" s="1013">
        <f t="shared" si="52"/>
        <v>535</v>
      </c>
      <c r="DG88" s="1013">
        <f t="shared" si="53"/>
        <v>990</v>
      </c>
      <c r="DH88" s="642" t="str">
        <f t="shared" si="54"/>
        <v>Palm</v>
      </c>
      <c r="DI88" s="654">
        <f t="shared" si="55"/>
        <v>595</v>
      </c>
      <c r="DJ88" s="654">
        <f t="shared" si="56"/>
        <v>0</v>
      </c>
      <c r="DK88" s="1013">
        <f t="shared" si="57"/>
        <v>0</v>
      </c>
      <c r="DL88" s="619"/>
      <c r="DM88" s="655"/>
      <c r="DN88" s="619"/>
      <c r="DO88" s="502"/>
      <c r="DP88" s="502"/>
      <c r="DQ88" s="502"/>
      <c r="DR88" s="502"/>
      <c r="DS88" s="502"/>
      <c r="DT88" s="502"/>
      <c r="DU88" s="502"/>
      <c r="DV88" s="502"/>
      <c r="DW88" s="502"/>
      <c r="DX88" s="502"/>
      <c r="DY88" s="502"/>
      <c r="DZ88" s="502"/>
      <c r="EA88" s="502"/>
      <c r="EB88" s="502"/>
      <c r="EC88" s="502"/>
      <c r="ED88" s="502"/>
      <c r="EE88" s="502"/>
      <c r="EF88" s="502"/>
      <c r="EG88" s="1285">
        <f t="shared" si="45"/>
        <v>10</v>
      </c>
      <c r="EH88" s="642">
        <v>0</v>
      </c>
      <c r="EI88" s="654">
        <v>1</v>
      </c>
      <c r="EJ88" s="642">
        <v>2.5</v>
      </c>
      <c r="EK88" s="654">
        <v>6.5</v>
      </c>
      <c r="EL88" s="502"/>
      <c r="EM88" s="502"/>
      <c r="EN88" s="502"/>
      <c r="EO88" s="502"/>
      <c r="EP88" s="502"/>
      <c r="EQ88" s="502"/>
      <c r="ER88" s="502"/>
      <c r="ES88" s="390"/>
      <c r="ET88" s="390"/>
      <c r="EV88" s="1287">
        <f t="shared" si="46"/>
        <v>15.469999999999999</v>
      </c>
    </row>
    <row r="89" spans="1:152" s="350" customFormat="1" ht="15" x14ac:dyDescent="0.2">
      <c r="A89" s="644" t="s">
        <v>3</v>
      </c>
      <c r="B89" s="674">
        <v>42449</v>
      </c>
      <c r="C89" s="675">
        <v>0</v>
      </c>
      <c r="D89" s="648">
        <v>0.25</v>
      </c>
      <c r="E89" s="648">
        <v>0</v>
      </c>
      <c r="F89" s="648">
        <v>45</v>
      </c>
      <c r="G89" s="752">
        <v>0</v>
      </c>
      <c r="H89" s="752">
        <v>2.6</v>
      </c>
      <c r="I89" s="752">
        <v>92.96</v>
      </c>
      <c r="J89" s="752">
        <v>0</v>
      </c>
      <c r="K89" s="752">
        <v>2.4900000000000002</v>
      </c>
      <c r="L89" s="756">
        <v>0</v>
      </c>
      <c r="M89" s="752">
        <v>23.5</v>
      </c>
      <c r="N89" s="752">
        <v>1.1299999999999999</v>
      </c>
      <c r="O89" s="752">
        <v>1.1883018382106114</v>
      </c>
      <c r="P89" s="752">
        <v>1.1599999999999999</v>
      </c>
      <c r="Q89" s="752">
        <v>0.48131964908727209</v>
      </c>
      <c r="R89" s="797">
        <v>702.2257965653896</v>
      </c>
      <c r="S89" s="752">
        <v>8.1999999999999993</v>
      </c>
      <c r="T89" s="752">
        <v>8.26</v>
      </c>
      <c r="U89" s="752">
        <v>0.66</v>
      </c>
      <c r="V89" s="752">
        <v>0.78</v>
      </c>
      <c r="W89" s="752">
        <v>44.42</v>
      </c>
      <c r="X89" s="656">
        <v>44.239999999999995</v>
      </c>
      <c r="Y89" s="752">
        <v>20.8</v>
      </c>
      <c r="Z89" s="752">
        <v>35.9</v>
      </c>
      <c r="AA89" s="752">
        <v>20.74</v>
      </c>
      <c r="AB89" s="752">
        <v>35.9</v>
      </c>
      <c r="AC89" s="1004">
        <f t="shared" si="47"/>
        <v>56.64</v>
      </c>
      <c r="AD89" s="1004">
        <f t="shared" si="48"/>
        <v>87.622079999999997</v>
      </c>
      <c r="AE89" s="1004">
        <f t="shared" si="49"/>
        <v>87.622079999999997</v>
      </c>
      <c r="AF89" s="546"/>
      <c r="AG89" s="1004">
        <f t="shared" si="44"/>
        <v>1</v>
      </c>
      <c r="AH89" s="668"/>
      <c r="AI89" s="353"/>
      <c r="AJ89" s="2"/>
      <c r="AK89" s="390"/>
      <c r="AL89" s="390"/>
      <c r="AM89" s="390"/>
      <c r="AN89" s="390"/>
      <c r="AO89" s="372"/>
      <c r="AP89" s="372"/>
      <c r="AQ89" s="388"/>
      <c r="AR89" s="555">
        <v>0</v>
      </c>
      <c r="AS89" s="388">
        <v>12</v>
      </c>
      <c r="AT89" s="555">
        <v>0</v>
      </c>
      <c r="AU89" s="388">
        <v>21.5</v>
      </c>
      <c r="AV89" s="614">
        <v>7.6</v>
      </c>
      <c r="AW89" s="614">
        <v>1221.2</v>
      </c>
      <c r="AX89" s="388">
        <v>0</v>
      </c>
      <c r="AY89" s="555">
        <v>0</v>
      </c>
      <c r="AZ89" s="555">
        <v>0</v>
      </c>
      <c r="BA89" s="555">
        <v>0</v>
      </c>
      <c r="BB89" s="991">
        <v>1</v>
      </c>
      <c r="BC89" s="388">
        <v>0.71</v>
      </c>
      <c r="BD89" s="388">
        <v>1.79</v>
      </c>
      <c r="BE89" s="555">
        <v>0</v>
      </c>
      <c r="BF89" s="388">
        <v>0</v>
      </c>
      <c r="BG89" s="388">
        <v>0</v>
      </c>
      <c r="BH89" s="555">
        <v>0</v>
      </c>
      <c r="BI89" s="388">
        <v>0.86</v>
      </c>
      <c r="BJ89" s="388">
        <v>32.700000000000003</v>
      </c>
      <c r="BK89" s="388">
        <v>3.05</v>
      </c>
      <c r="BL89" s="388">
        <v>3.49</v>
      </c>
      <c r="BM89" s="388">
        <v>0</v>
      </c>
      <c r="BN89" s="388">
        <v>24.9</v>
      </c>
      <c r="BO89" s="388">
        <v>1025.3</v>
      </c>
      <c r="BP89" s="388">
        <v>6</v>
      </c>
      <c r="BQ89" s="619">
        <v>21.4</v>
      </c>
      <c r="BR89" s="619">
        <v>22.07</v>
      </c>
      <c r="BS89" s="619">
        <v>11.18</v>
      </c>
      <c r="BT89" s="619">
        <v>6.33</v>
      </c>
      <c r="BU89" s="618">
        <v>19.8</v>
      </c>
      <c r="BV89" s="618">
        <v>20.100000000000001</v>
      </c>
      <c r="BW89" s="619">
        <v>630.79999999999995</v>
      </c>
      <c r="BX89" s="806"/>
      <c r="BY89" s="619">
        <v>0</v>
      </c>
      <c r="BZ89" s="619">
        <v>1.04</v>
      </c>
      <c r="CA89" s="619">
        <v>1</v>
      </c>
      <c r="CB89" s="619">
        <v>8.3000000000000007</v>
      </c>
      <c r="CC89" s="619">
        <v>8.3000000000000007</v>
      </c>
      <c r="CD89" s="619">
        <v>15.7</v>
      </c>
      <c r="CE89" s="619">
        <v>32.200000000000003</v>
      </c>
      <c r="CF89" s="619">
        <v>14.3</v>
      </c>
      <c r="CG89" s="619">
        <v>7.8</v>
      </c>
      <c r="CH89" s="619">
        <v>13.3</v>
      </c>
      <c r="CI89" s="619">
        <v>17.399999999999999</v>
      </c>
      <c r="CJ89" s="619">
        <v>13.63</v>
      </c>
      <c r="CK89" s="619">
        <v>567.79999999999995</v>
      </c>
      <c r="CL89" s="619">
        <v>1.3</v>
      </c>
      <c r="CM89" s="619">
        <v>0.2</v>
      </c>
      <c r="CN89" s="619">
        <v>120</v>
      </c>
      <c r="CO89" s="619">
        <v>242.6</v>
      </c>
      <c r="CP89" s="619">
        <v>400.4</v>
      </c>
      <c r="CQ89" s="619">
        <v>13.3</v>
      </c>
      <c r="CR89" s="619">
        <v>0.79</v>
      </c>
      <c r="CS89" s="388">
        <v>0</v>
      </c>
      <c r="CT89" s="388">
        <v>14.073</v>
      </c>
      <c r="CU89" s="388">
        <v>45</v>
      </c>
      <c r="CV89" s="502">
        <v>0</v>
      </c>
      <c r="CW89" s="502">
        <v>0</v>
      </c>
      <c r="CX89" s="502">
        <v>0</v>
      </c>
      <c r="CY89" s="502">
        <v>0</v>
      </c>
      <c r="CZ89" s="655">
        <v>740</v>
      </c>
      <c r="DA89" s="655">
        <v>1260</v>
      </c>
      <c r="DB89" s="797">
        <v>656</v>
      </c>
      <c r="DC89" s="613">
        <v>1127.68</v>
      </c>
      <c r="DD89" s="1284">
        <f t="shared" si="50"/>
        <v>1.1000000000001364</v>
      </c>
      <c r="DE89" s="1013">
        <f t="shared" si="51"/>
        <v>0</v>
      </c>
      <c r="DF89" s="1013">
        <f t="shared" si="52"/>
        <v>546</v>
      </c>
      <c r="DG89" s="1013">
        <f t="shared" si="53"/>
        <v>1010</v>
      </c>
      <c r="DH89" s="642" t="str">
        <f t="shared" si="54"/>
        <v>Palm</v>
      </c>
      <c r="DI89" s="654">
        <f t="shared" si="55"/>
        <v>604</v>
      </c>
      <c r="DJ89" s="654">
        <f t="shared" si="56"/>
        <v>0</v>
      </c>
      <c r="DK89" s="1013">
        <f t="shared" si="57"/>
        <v>0</v>
      </c>
      <c r="DL89" s="619"/>
      <c r="DM89" s="655"/>
      <c r="DN89" s="619"/>
      <c r="DO89" s="502"/>
      <c r="DP89" s="502"/>
      <c r="DQ89" s="502"/>
      <c r="DR89" s="502"/>
      <c r="DS89" s="502"/>
      <c r="DT89" s="502"/>
      <c r="DU89" s="502"/>
      <c r="DV89" s="502"/>
      <c r="DW89" s="502"/>
      <c r="DX89" s="502"/>
      <c r="DY89" s="502"/>
      <c r="DZ89" s="502"/>
      <c r="EA89" s="502"/>
      <c r="EB89" s="502"/>
      <c r="EC89" s="502"/>
      <c r="ED89" s="502"/>
      <c r="EE89" s="502"/>
      <c r="EF89" s="502"/>
      <c r="EG89" s="1285">
        <f t="shared" si="45"/>
        <v>10</v>
      </c>
      <c r="EH89" s="642">
        <v>0</v>
      </c>
      <c r="EI89" s="654">
        <v>1</v>
      </c>
      <c r="EJ89" s="642">
        <v>2.5</v>
      </c>
      <c r="EK89" s="654">
        <v>6.5</v>
      </c>
      <c r="EL89" s="502"/>
      <c r="EM89" s="502"/>
      <c r="EN89" s="502"/>
      <c r="EO89" s="502"/>
      <c r="EP89" s="502"/>
      <c r="EQ89" s="502"/>
      <c r="ER89" s="502"/>
      <c r="ES89" s="390"/>
      <c r="ET89" s="390"/>
      <c r="EV89" s="1287">
        <f t="shared" si="46"/>
        <v>15.469999999999999</v>
      </c>
    </row>
    <row r="90" spans="1:152" s="350" customFormat="1" ht="15" x14ac:dyDescent="0.2">
      <c r="A90" s="644" t="s">
        <v>4</v>
      </c>
      <c r="B90" s="674">
        <v>42450</v>
      </c>
      <c r="C90" s="675">
        <v>0</v>
      </c>
      <c r="D90" s="648">
        <v>0.63</v>
      </c>
      <c r="E90" s="648">
        <v>0</v>
      </c>
      <c r="F90" s="648">
        <v>42</v>
      </c>
      <c r="G90" s="752">
        <v>1</v>
      </c>
      <c r="H90" s="752">
        <v>2.92</v>
      </c>
      <c r="I90" s="752">
        <v>0</v>
      </c>
      <c r="J90" s="752">
        <v>0</v>
      </c>
      <c r="K90" s="752">
        <v>2.38</v>
      </c>
      <c r="L90" s="756">
        <v>0</v>
      </c>
      <c r="M90" s="752">
        <v>23.4</v>
      </c>
      <c r="N90" s="752">
        <v>1.1399999999999999</v>
      </c>
      <c r="O90" s="752">
        <v>1.2635468473927567</v>
      </c>
      <c r="P90" s="752">
        <v>1.17</v>
      </c>
      <c r="Q90" s="752">
        <v>0.47670128963550229</v>
      </c>
      <c r="R90" s="797">
        <v>681.49588375165115</v>
      </c>
      <c r="S90" s="752">
        <v>8.16</v>
      </c>
      <c r="T90" s="752">
        <v>8.25</v>
      </c>
      <c r="U90" s="752">
        <v>0.68</v>
      </c>
      <c r="V90" s="752">
        <v>0.81</v>
      </c>
      <c r="W90" s="752">
        <v>43.88000000000001</v>
      </c>
      <c r="X90" s="656">
        <v>43.7</v>
      </c>
      <c r="Y90" s="752">
        <v>20.74</v>
      </c>
      <c r="Z90" s="752">
        <v>35.9</v>
      </c>
      <c r="AA90" s="752">
        <v>22.96</v>
      </c>
      <c r="AB90" s="752">
        <v>30.5</v>
      </c>
      <c r="AC90" s="1004">
        <f t="shared" si="47"/>
        <v>53.46</v>
      </c>
      <c r="AD90" s="1004">
        <f t="shared" si="48"/>
        <v>82.702619999999996</v>
      </c>
      <c r="AE90" s="1004">
        <f t="shared" si="49"/>
        <v>82.702619999999996</v>
      </c>
      <c r="AF90" s="546"/>
      <c r="AG90" s="1004">
        <f t="shared" si="44"/>
        <v>1.01</v>
      </c>
      <c r="AH90" s="668"/>
      <c r="AI90" s="353"/>
      <c r="AJ90" s="2"/>
      <c r="AK90" s="390"/>
      <c r="AL90" s="390"/>
      <c r="AM90" s="390"/>
      <c r="AN90" s="390"/>
      <c r="AO90" s="372"/>
      <c r="AP90" s="372"/>
      <c r="AQ90" s="388"/>
      <c r="AR90" s="555">
        <v>0</v>
      </c>
      <c r="AS90" s="388">
        <v>10.8</v>
      </c>
      <c r="AT90" s="555">
        <v>0</v>
      </c>
      <c r="AU90" s="388">
        <v>23.4</v>
      </c>
      <c r="AV90" s="614">
        <v>17</v>
      </c>
      <c r="AW90" s="614">
        <v>932.9</v>
      </c>
      <c r="AX90" s="388">
        <v>0</v>
      </c>
      <c r="AY90" s="555">
        <v>0</v>
      </c>
      <c r="AZ90" s="555">
        <v>0</v>
      </c>
      <c r="BA90" s="555">
        <v>0</v>
      </c>
      <c r="BB90" s="991">
        <v>1.01</v>
      </c>
      <c r="BC90" s="388">
        <v>0.69</v>
      </c>
      <c r="BD90" s="388">
        <v>1.75</v>
      </c>
      <c r="BE90" s="555">
        <v>0</v>
      </c>
      <c r="BF90" s="388">
        <v>0</v>
      </c>
      <c r="BG90" s="388">
        <v>0</v>
      </c>
      <c r="BH90" s="555">
        <v>0</v>
      </c>
      <c r="BI90" s="388">
        <v>0.87</v>
      </c>
      <c r="BJ90" s="388">
        <v>27</v>
      </c>
      <c r="BK90" s="388">
        <v>2.79</v>
      </c>
      <c r="BL90" s="388">
        <v>3.72</v>
      </c>
      <c r="BM90" s="388">
        <v>0</v>
      </c>
      <c r="BN90" s="388">
        <v>19.600000000000001</v>
      </c>
      <c r="BO90" s="388">
        <v>1034.0999999999999</v>
      </c>
      <c r="BP90" s="388">
        <v>20.6</v>
      </c>
      <c r="BQ90" s="619">
        <v>21.15</v>
      </c>
      <c r="BR90" s="619">
        <v>21.76</v>
      </c>
      <c r="BS90" s="619">
        <v>12.186999999999999</v>
      </c>
      <c r="BT90" s="619">
        <v>7.0540000000000003</v>
      </c>
      <c r="BU90" s="618">
        <v>21.3</v>
      </c>
      <c r="BV90" s="618">
        <v>25.4</v>
      </c>
      <c r="BW90" s="619">
        <v>607.1</v>
      </c>
      <c r="BX90" s="806"/>
      <c r="BY90" s="619">
        <v>0</v>
      </c>
      <c r="BZ90" s="619">
        <v>1.04</v>
      </c>
      <c r="CA90" s="619">
        <v>1</v>
      </c>
      <c r="CB90" s="619">
        <v>8.3000000000000007</v>
      </c>
      <c r="CC90" s="619">
        <v>8.3000000000000007</v>
      </c>
      <c r="CD90" s="619">
        <v>15.6</v>
      </c>
      <c r="CE90" s="619">
        <v>32</v>
      </c>
      <c r="CF90" s="619">
        <v>13.9</v>
      </c>
      <c r="CG90" s="619">
        <v>8.4</v>
      </c>
      <c r="CH90" s="619">
        <v>13.8</v>
      </c>
      <c r="CI90" s="619">
        <v>18.2</v>
      </c>
      <c r="CJ90" s="619">
        <v>13.42</v>
      </c>
      <c r="CK90" s="619">
        <v>540.79999999999995</v>
      </c>
      <c r="CL90" s="619">
        <v>1.1000000000000001</v>
      </c>
      <c r="CM90" s="619">
        <v>0.7</v>
      </c>
      <c r="CN90" s="619">
        <v>94.3</v>
      </c>
      <c r="CO90" s="619">
        <v>264.60000000000002</v>
      </c>
      <c r="CP90" s="619">
        <v>411.8</v>
      </c>
      <c r="CQ90" s="619">
        <v>13.3</v>
      </c>
      <c r="CR90" s="619">
        <v>0.85</v>
      </c>
      <c r="CS90" s="388">
        <v>0</v>
      </c>
      <c r="CT90" s="388">
        <v>14.478999999999999</v>
      </c>
      <c r="CU90" s="388">
        <v>45</v>
      </c>
      <c r="CV90" s="502">
        <v>0</v>
      </c>
      <c r="CW90" s="502">
        <v>0</v>
      </c>
      <c r="CX90" s="502">
        <v>0</v>
      </c>
      <c r="CY90" s="502">
        <v>0</v>
      </c>
      <c r="CZ90" s="655">
        <v>744</v>
      </c>
      <c r="DA90" s="655">
        <v>1330</v>
      </c>
      <c r="DB90" s="797">
        <v>677</v>
      </c>
      <c r="DC90" s="613">
        <v>1128.8499999999999</v>
      </c>
      <c r="DD90" s="1284">
        <f t="shared" si="50"/>
        <v>1.1699999999998454</v>
      </c>
      <c r="DE90" s="1013">
        <f t="shared" si="51"/>
        <v>0</v>
      </c>
      <c r="DF90" s="1013">
        <f t="shared" si="52"/>
        <v>567</v>
      </c>
      <c r="DG90" s="1013">
        <f t="shared" si="53"/>
        <v>1080</v>
      </c>
      <c r="DH90" s="642" t="str">
        <f t="shared" si="54"/>
        <v>Palm</v>
      </c>
      <c r="DI90" s="654">
        <f t="shared" si="55"/>
        <v>653</v>
      </c>
      <c r="DJ90" s="654">
        <f t="shared" si="56"/>
        <v>0</v>
      </c>
      <c r="DK90" s="1013">
        <f t="shared" si="57"/>
        <v>0</v>
      </c>
      <c r="DL90" s="619"/>
      <c r="DM90" s="655"/>
      <c r="DN90" s="619"/>
      <c r="DO90" s="502"/>
      <c r="DP90" s="502"/>
      <c r="DQ90" s="502"/>
      <c r="DR90" s="502"/>
      <c r="DS90" s="502"/>
      <c r="DT90" s="502"/>
      <c r="DU90" s="502"/>
      <c r="DV90" s="502"/>
      <c r="DW90" s="502"/>
      <c r="DX90" s="502"/>
      <c r="DY90" s="502"/>
      <c r="DZ90" s="502"/>
      <c r="EA90" s="502"/>
      <c r="EB90" s="502"/>
      <c r="EC90" s="502"/>
      <c r="ED90" s="502"/>
      <c r="EE90" s="502"/>
      <c r="EF90" s="502"/>
      <c r="EG90" s="1285">
        <f t="shared" si="45"/>
        <v>10</v>
      </c>
      <c r="EH90" s="642">
        <v>0</v>
      </c>
      <c r="EI90" s="654">
        <v>1</v>
      </c>
      <c r="EJ90" s="642">
        <v>2.5</v>
      </c>
      <c r="EK90" s="654">
        <v>6.5</v>
      </c>
      <c r="EL90" s="502"/>
      <c r="EM90" s="502"/>
      <c r="EN90" s="502"/>
      <c r="EO90" s="502"/>
      <c r="EP90" s="502"/>
      <c r="EQ90" s="502"/>
      <c r="ER90" s="502"/>
      <c r="ES90" s="390"/>
      <c r="ET90" s="390"/>
      <c r="EV90" s="1287">
        <f t="shared" si="46"/>
        <v>15.469999999999999</v>
      </c>
    </row>
    <row r="91" spans="1:152" s="350" customFormat="1" ht="15" x14ac:dyDescent="0.2">
      <c r="A91" s="644" t="s">
        <v>5</v>
      </c>
      <c r="B91" s="674">
        <v>42451</v>
      </c>
      <c r="C91" s="675">
        <v>0</v>
      </c>
      <c r="D91" s="648">
        <v>0.17</v>
      </c>
      <c r="E91" s="648">
        <v>0</v>
      </c>
      <c r="F91" s="648">
        <v>44</v>
      </c>
      <c r="G91" s="752">
        <v>1.2</v>
      </c>
      <c r="H91" s="752">
        <v>2.75</v>
      </c>
      <c r="I91" s="752">
        <v>0</v>
      </c>
      <c r="J91" s="752">
        <v>0</v>
      </c>
      <c r="K91" s="752">
        <v>1.91</v>
      </c>
      <c r="L91" s="756">
        <v>0</v>
      </c>
      <c r="M91" s="752">
        <v>23.4</v>
      </c>
      <c r="N91" s="752">
        <v>1.1000000000000001</v>
      </c>
      <c r="O91" s="752">
        <v>1.2783794306793177</v>
      </c>
      <c r="P91" s="752">
        <v>1.18</v>
      </c>
      <c r="Q91" s="752">
        <v>0.21017950112673864</v>
      </c>
      <c r="R91" s="797">
        <v>589.83080052840148</v>
      </c>
      <c r="S91" s="752">
        <v>8.16</v>
      </c>
      <c r="T91" s="752">
        <v>8.26</v>
      </c>
      <c r="U91" s="752">
        <v>0.69</v>
      </c>
      <c r="V91" s="752">
        <v>0.83</v>
      </c>
      <c r="W91" s="752">
        <v>43.88000000000001</v>
      </c>
      <c r="X91" s="656">
        <v>43.7</v>
      </c>
      <c r="Y91" s="752">
        <v>22.96</v>
      </c>
      <c r="Z91" s="752">
        <v>30.5</v>
      </c>
      <c r="AA91" s="752">
        <v>25.2</v>
      </c>
      <c r="AB91" s="752">
        <v>26</v>
      </c>
      <c r="AC91" s="1004">
        <f t="shared" si="47"/>
        <v>51.2</v>
      </c>
      <c r="AD91" s="1004">
        <f t="shared" si="48"/>
        <v>79.206400000000002</v>
      </c>
      <c r="AE91" s="1004">
        <f t="shared" si="49"/>
        <v>79.206400000000002</v>
      </c>
      <c r="AF91" s="546"/>
      <c r="AG91" s="1004">
        <f t="shared" si="44"/>
        <v>1.01</v>
      </c>
      <c r="AH91" s="668"/>
      <c r="AI91" s="353"/>
      <c r="AJ91" s="2"/>
      <c r="AK91" s="390"/>
      <c r="AL91" s="390"/>
      <c r="AM91" s="390"/>
      <c r="AN91" s="390"/>
      <c r="AO91" s="372"/>
      <c r="AP91" s="372"/>
      <c r="AQ91" s="388"/>
      <c r="AR91" s="555">
        <v>0</v>
      </c>
      <c r="AS91" s="388">
        <v>21.2</v>
      </c>
      <c r="AT91" s="555">
        <v>0</v>
      </c>
      <c r="AU91" s="388">
        <v>26</v>
      </c>
      <c r="AV91" s="614">
        <v>30.6</v>
      </c>
      <c r="AW91" s="614">
        <v>865.7</v>
      </c>
      <c r="AX91" s="388">
        <v>0</v>
      </c>
      <c r="AY91" s="555">
        <v>0</v>
      </c>
      <c r="AZ91" s="555">
        <v>0</v>
      </c>
      <c r="BA91" s="555">
        <v>0</v>
      </c>
      <c r="BB91" s="991">
        <v>1.01</v>
      </c>
      <c r="BC91" s="388">
        <v>0.7</v>
      </c>
      <c r="BD91" s="388">
        <v>1.8</v>
      </c>
      <c r="BE91" s="555">
        <v>0</v>
      </c>
      <c r="BF91" s="388">
        <v>0</v>
      </c>
      <c r="BG91" s="388">
        <v>0</v>
      </c>
      <c r="BH91" s="555">
        <v>0</v>
      </c>
      <c r="BI91" s="388">
        <v>0.87</v>
      </c>
      <c r="BJ91" s="388">
        <v>22.7</v>
      </c>
      <c r="BK91" s="388">
        <v>2.81</v>
      </c>
      <c r="BL91" s="388">
        <v>3.73</v>
      </c>
      <c r="BM91" s="388">
        <v>0</v>
      </c>
      <c r="BN91" s="388">
        <v>15.1</v>
      </c>
      <c r="BO91" s="388">
        <v>911.1</v>
      </c>
      <c r="BP91" s="388">
        <v>1</v>
      </c>
      <c r="BQ91" s="619">
        <v>20.46</v>
      </c>
      <c r="BR91" s="619">
        <v>21.07</v>
      </c>
      <c r="BS91" s="619">
        <v>13.73</v>
      </c>
      <c r="BT91" s="619">
        <v>8.16</v>
      </c>
      <c r="BU91" s="618">
        <v>23.8</v>
      </c>
      <c r="BV91" s="618">
        <v>30.1</v>
      </c>
      <c r="BW91" s="619">
        <v>619.9</v>
      </c>
      <c r="BX91" s="806"/>
      <c r="BY91" s="619">
        <v>0</v>
      </c>
      <c r="BZ91" s="619">
        <v>1.01</v>
      </c>
      <c r="CA91" s="619">
        <v>1.1000000000000001</v>
      </c>
      <c r="CB91" s="619">
        <v>8.1999999999999993</v>
      </c>
      <c r="CC91" s="619">
        <v>8.3000000000000007</v>
      </c>
      <c r="CD91" s="619">
        <v>15.1</v>
      </c>
      <c r="CE91" s="619">
        <v>32.200000000000003</v>
      </c>
      <c r="CF91" s="619">
        <v>13.5</v>
      </c>
      <c r="CG91" s="619">
        <v>8.3000000000000007</v>
      </c>
      <c r="CH91" s="619">
        <v>13.4</v>
      </c>
      <c r="CI91" s="619">
        <v>17.899999999999999</v>
      </c>
      <c r="CJ91" s="619">
        <v>12.83</v>
      </c>
      <c r="CK91" s="619">
        <v>504.4</v>
      </c>
      <c r="CL91" s="619">
        <v>1.5</v>
      </c>
      <c r="CM91" s="619">
        <v>1.7</v>
      </c>
      <c r="CN91" s="619">
        <v>123.2</v>
      </c>
      <c r="CO91" s="619">
        <v>261.89999999999998</v>
      </c>
      <c r="CP91" s="619">
        <v>335.3</v>
      </c>
      <c r="CQ91" s="619">
        <v>12.8</v>
      </c>
      <c r="CR91" s="619">
        <v>0.77</v>
      </c>
      <c r="CS91" s="388">
        <v>0</v>
      </c>
      <c r="CT91" s="388">
        <v>14.585000000000001</v>
      </c>
      <c r="CU91" s="388">
        <v>45</v>
      </c>
      <c r="CV91" s="502">
        <v>0</v>
      </c>
      <c r="CW91" s="502">
        <v>0</v>
      </c>
      <c r="CX91" s="502">
        <v>0</v>
      </c>
      <c r="CY91" s="502">
        <v>0</v>
      </c>
      <c r="CZ91" s="655">
        <v>987</v>
      </c>
      <c r="DA91" s="655">
        <v>1510</v>
      </c>
      <c r="DB91" s="797">
        <v>864</v>
      </c>
      <c r="DC91" s="613">
        <v>1129.92</v>
      </c>
      <c r="DD91" s="1284">
        <f t="shared" si="50"/>
        <v>1.0700000000001637</v>
      </c>
      <c r="DE91" s="1013">
        <f t="shared" si="51"/>
        <v>0</v>
      </c>
      <c r="DF91" s="1013">
        <f t="shared" si="52"/>
        <v>754</v>
      </c>
      <c r="DG91" s="1013">
        <f t="shared" si="53"/>
        <v>1260</v>
      </c>
      <c r="DH91" s="642" t="str">
        <f t="shared" si="54"/>
        <v>Palm</v>
      </c>
      <c r="DI91" s="654">
        <f t="shared" si="55"/>
        <v>646</v>
      </c>
      <c r="DJ91" s="654">
        <f t="shared" si="56"/>
        <v>0</v>
      </c>
      <c r="DK91" s="1013">
        <f t="shared" si="57"/>
        <v>0</v>
      </c>
      <c r="DL91" s="619"/>
      <c r="DM91" s="655"/>
      <c r="DN91" s="619"/>
      <c r="DO91" s="502"/>
      <c r="DP91" s="502"/>
      <c r="DQ91" s="502"/>
      <c r="DR91" s="502"/>
      <c r="DS91" s="502"/>
      <c r="DT91" s="502"/>
      <c r="DU91" s="502"/>
      <c r="DV91" s="502"/>
      <c r="DW91" s="502"/>
      <c r="DX91" s="502"/>
      <c r="DY91" s="502"/>
      <c r="DZ91" s="502"/>
      <c r="EA91" s="502"/>
      <c r="EB91" s="502"/>
      <c r="EC91" s="502"/>
      <c r="ED91" s="502"/>
      <c r="EE91" s="502"/>
      <c r="EF91" s="502"/>
      <c r="EG91" s="1285">
        <f t="shared" si="45"/>
        <v>10</v>
      </c>
      <c r="EH91" s="642">
        <v>0</v>
      </c>
      <c r="EI91" s="654">
        <v>1</v>
      </c>
      <c r="EJ91" s="642">
        <v>2.5</v>
      </c>
      <c r="EK91" s="654">
        <v>6.5</v>
      </c>
      <c r="EL91" s="502"/>
      <c r="EM91" s="502"/>
      <c r="EN91" s="502"/>
      <c r="EO91" s="502"/>
      <c r="EP91" s="502"/>
      <c r="EQ91" s="502"/>
      <c r="ER91" s="502"/>
      <c r="ES91" s="390"/>
      <c r="ET91" s="390"/>
      <c r="EV91" s="1287">
        <f t="shared" si="46"/>
        <v>15.469999999999999</v>
      </c>
    </row>
    <row r="92" spans="1:152" s="350" customFormat="1" ht="15" x14ac:dyDescent="0.2">
      <c r="A92" s="644" t="s">
        <v>6</v>
      </c>
      <c r="B92" s="674">
        <v>42452</v>
      </c>
      <c r="C92" s="675">
        <v>0</v>
      </c>
      <c r="D92" s="648">
        <v>0.42</v>
      </c>
      <c r="E92" s="648">
        <v>0</v>
      </c>
      <c r="F92" s="648">
        <v>46</v>
      </c>
      <c r="G92" s="752">
        <v>0</v>
      </c>
      <c r="H92" s="752">
        <v>3.9</v>
      </c>
      <c r="I92" s="752">
        <v>93.87</v>
      </c>
      <c r="J92" s="752">
        <v>0</v>
      </c>
      <c r="K92" s="752">
        <v>1.76</v>
      </c>
      <c r="L92" s="756">
        <v>0</v>
      </c>
      <c r="M92" s="752">
        <v>23.3</v>
      </c>
      <c r="N92" s="752">
        <v>1.1100000000000001</v>
      </c>
      <c r="O92" s="752">
        <v>1.2555690269809106</v>
      </c>
      <c r="P92" s="752">
        <v>1.1599999999999999</v>
      </c>
      <c r="Q92" s="752">
        <v>0</v>
      </c>
      <c r="R92" s="797">
        <v>535.09087450462346</v>
      </c>
      <c r="S92" s="752">
        <v>8.18</v>
      </c>
      <c r="T92" s="752">
        <v>8.31</v>
      </c>
      <c r="U92" s="752">
        <v>0.69</v>
      </c>
      <c r="V92" s="752">
        <v>0.83</v>
      </c>
      <c r="W92" s="752">
        <v>43.88000000000001</v>
      </c>
      <c r="X92" s="656">
        <v>43.88000000000001</v>
      </c>
      <c r="Y92" s="752">
        <v>25.2</v>
      </c>
      <c r="Z92" s="752">
        <v>26</v>
      </c>
      <c r="AA92" s="752">
        <v>24.8</v>
      </c>
      <c r="AB92" s="752">
        <v>26.28</v>
      </c>
      <c r="AC92" s="1004">
        <f t="shared" si="47"/>
        <v>51.08</v>
      </c>
      <c r="AD92" s="1004">
        <f t="shared" si="48"/>
        <v>79.020759999999996</v>
      </c>
      <c r="AE92" s="1004">
        <f t="shared" si="49"/>
        <v>79.020759999999996</v>
      </c>
      <c r="AF92" s="546"/>
      <c r="AG92" s="1004">
        <f t="shared" si="44"/>
        <v>1.01</v>
      </c>
      <c r="AH92" s="668"/>
      <c r="AI92" s="353"/>
      <c r="AJ92" s="2"/>
      <c r="AK92" s="390"/>
      <c r="AL92" s="390"/>
      <c r="AM92" s="390"/>
      <c r="AN92" s="390"/>
      <c r="AO92" s="372"/>
      <c r="AP92" s="372"/>
      <c r="AQ92" s="388"/>
      <c r="AR92" s="555">
        <v>0</v>
      </c>
      <c r="AS92" s="388">
        <v>10.4</v>
      </c>
      <c r="AT92" s="555">
        <v>0</v>
      </c>
      <c r="AU92" s="388">
        <v>25.8</v>
      </c>
      <c r="AV92" s="614">
        <v>181.1</v>
      </c>
      <c r="AW92" s="614">
        <v>584.1</v>
      </c>
      <c r="AX92" s="388">
        <v>0</v>
      </c>
      <c r="AY92" s="555">
        <v>0</v>
      </c>
      <c r="AZ92" s="555">
        <v>0</v>
      </c>
      <c r="BA92" s="555">
        <v>0</v>
      </c>
      <c r="BB92" s="991">
        <v>1.01</v>
      </c>
      <c r="BC92" s="388">
        <v>0.69</v>
      </c>
      <c r="BD92" s="388">
        <v>1.79</v>
      </c>
      <c r="BE92" s="555">
        <v>0</v>
      </c>
      <c r="BF92" s="388">
        <v>0</v>
      </c>
      <c r="BG92" s="388">
        <v>0</v>
      </c>
      <c r="BH92" s="555">
        <v>0</v>
      </c>
      <c r="BI92" s="388">
        <v>0.86</v>
      </c>
      <c r="BJ92" s="388">
        <v>23</v>
      </c>
      <c r="BK92" s="388">
        <v>2.93</v>
      </c>
      <c r="BL92" s="388">
        <v>3.61</v>
      </c>
      <c r="BM92" s="388">
        <v>0</v>
      </c>
      <c r="BN92" s="388">
        <v>15.4</v>
      </c>
      <c r="BO92" s="388">
        <v>1097</v>
      </c>
      <c r="BP92" s="388">
        <v>0</v>
      </c>
      <c r="BQ92" s="619">
        <v>19.66</v>
      </c>
      <c r="BR92" s="619">
        <v>20.3</v>
      </c>
      <c r="BS92" s="619">
        <v>13.55</v>
      </c>
      <c r="BT92" s="619">
        <v>8.1199999999999992</v>
      </c>
      <c r="BU92" s="618">
        <v>23.6</v>
      </c>
      <c r="BV92" s="618">
        <v>30.1</v>
      </c>
      <c r="BW92" s="619">
        <v>429.7</v>
      </c>
      <c r="BX92" s="806"/>
      <c r="BY92" s="619">
        <v>0</v>
      </c>
      <c r="BZ92" s="619">
        <v>1</v>
      </c>
      <c r="CA92" s="619">
        <v>1</v>
      </c>
      <c r="CB92" s="619">
        <v>8.3000000000000007</v>
      </c>
      <c r="CC92" s="619">
        <v>8.3000000000000007</v>
      </c>
      <c r="CD92" s="619">
        <v>14.7</v>
      </c>
      <c r="CE92" s="619">
        <v>32.26</v>
      </c>
      <c r="CF92" s="619">
        <v>13.2</v>
      </c>
      <c r="CG92" s="619">
        <v>8.8000000000000007</v>
      </c>
      <c r="CH92" s="619">
        <v>14.4</v>
      </c>
      <c r="CI92" s="619">
        <v>18.5</v>
      </c>
      <c r="CJ92" s="619">
        <v>12.41</v>
      </c>
      <c r="CK92" s="619">
        <v>531.6</v>
      </c>
      <c r="CL92" s="619">
        <v>1.5</v>
      </c>
      <c r="CM92" s="619">
        <v>1.4</v>
      </c>
      <c r="CN92" s="619">
        <v>97.1</v>
      </c>
      <c r="CO92" s="619">
        <v>248.1</v>
      </c>
      <c r="CP92" s="619">
        <v>274</v>
      </c>
      <c r="CQ92" s="619">
        <v>13.3</v>
      </c>
      <c r="CR92" s="619">
        <v>7.9</v>
      </c>
      <c r="CS92" s="388">
        <v>0</v>
      </c>
      <c r="CT92" s="388">
        <v>15.042</v>
      </c>
      <c r="CU92" s="388">
        <v>45</v>
      </c>
      <c r="CV92" s="502">
        <v>0</v>
      </c>
      <c r="CW92" s="502">
        <v>0</v>
      </c>
      <c r="CX92" s="502">
        <v>0</v>
      </c>
      <c r="CY92" s="502">
        <v>0</v>
      </c>
      <c r="CZ92" s="655">
        <v>998</v>
      </c>
      <c r="DA92" s="655">
        <v>1530</v>
      </c>
      <c r="DB92" s="797">
        <v>885</v>
      </c>
      <c r="DC92" s="613">
        <v>1131.28</v>
      </c>
      <c r="DD92" s="1284">
        <f t="shared" si="50"/>
        <v>1.3599999999999</v>
      </c>
      <c r="DE92" s="1013">
        <f t="shared" si="51"/>
        <v>0</v>
      </c>
      <c r="DF92" s="1013">
        <f t="shared" si="52"/>
        <v>775</v>
      </c>
      <c r="DG92" s="1013">
        <f t="shared" si="53"/>
        <v>1280</v>
      </c>
      <c r="DH92" s="642" t="str">
        <f t="shared" si="54"/>
        <v>Palm</v>
      </c>
      <c r="DI92" s="654">
        <f t="shared" si="55"/>
        <v>645</v>
      </c>
      <c r="DJ92" s="654">
        <f t="shared" si="56"/>
        <v>0</v>
      </c>
      <c r="DK92" s="1013">
        <f t="shared" si="57"/>
        <v>0</v>
      </c>
      <c r="DL92" s="619"/>
      <c r="DM92" s="655"/>
      <c r="DN92" s="619"/>
      <c r="DO92" s="502"/>
      <c r="DP92" s="502"/>
      <c r="DQ92" s="502"/>
      <c r="DR92" s="502"/>
      <c r="DS92" s="502"/>
      <c r="DT92" s="502"/>
      <c r="DU92" s="502"/>
      <c r="DV92" s="502"/>
      <c r="DW92" s="502"/>
      <c r="DX92" s="502"/>
      <c r="DY92" s="502"/>
      <c r="DZ92" s="502"/>
      <c r="EA92" s="502"/>
      <c r="EB92" s="502"/>
      <c r="EC92" s="502"/>
      <c r="ED92" s="502"/>
      <c r="EE92" s="502"/>
      <c r="EF92" s="502"/>
      <c r="EG92" s="1285">
        <f t="shared" si="45"/>
        <v>10</v>
      </c>
      <c r="EH92" s="642">
        <v>0</v>
      </c>
      <c r="EI92" s="654">
        <v>1</v>
      </c>
      <c r="EJ92" s="642">
        <v>2.5</v>
      </c>
      <c r="EK92" s="654">
        <v>6.5</v>
      </c>
      <c r="EL92" s="502"/>
      <c r="EM92" s="502"/>
      <c r="EN92" s="502"/>
      <c r="EO92" s="502"/>
      <c r="EP92" s="502"/>
      <c r="EQ92" s="502"/>
      <c r="ER92" s="502"/>
      <c r="ES92" s="390"/>
      <c r="ET92" s="390"/>
      <c r="EV92" s="1287">
        <f t="shared" si="46"/>
        <v>15.469999999999999</v>
      </c>
    </row>
    <row r="93" spans="1:152" s="350" customFormat="1" ht="15" x14ac:dyDescent="0.2">
      <c r="A93" s="644" t="s">
        <v>7</v>
      </c>
      <c r="B93" s="674">
        <v>42453</v>
      </c>
      <c r="C93" s="675">
        <v>0</v>
      </c>
      <c r="D93" s="648">
        <v>0.63</v>
      </c>
      <c r="E93" s="648">
        <v>0</v>
      </c>
      <c r="F93" s="648">
        <v>41</v>
      </c>
      <c r="G93" s="752">
        <v>0</v>
      </c>
      <c r="H93" s="752">
        <v>2.9</v>
      </c>
      <c r="I93" s="752">
        <v>98.6</v>
      </c>
      <c r="J93" s="752">
        <v>0</v>
      </c>
      <c r="K93" s="752">
        <v>2.04</v>
      </c>
      <c r="L93" s="756">
        <v>0</v>
      </c>
      <c r="M93" s="752">
        <v>23.4</v>
      </c>
      <c r="N93" s="752">
        <v>1.1200000000000001</v>
      </c>
      <c r="O93" s="752">
        <v>1.2329370321445718</v>
      </c>
      <c r="P93" s="752">
        <v>1.21</v>
      </c>
      <c r="Q93" s="752">
        <v>0.2126464782435937</v>
      </c>
      <c r="R93" s="797">
        <v>564.89012417437243</v>
      </c>
      <c r="S93" s="752">
        <v>8.18</v>
      </c>
      <c r="T93" s="752">
        <v>8.3000000000000007</v>
      </c>
      <c r="U93" s="752">
        <v>0.68</v>
      </c>
      <c r="V93" s="752">
        <v>0.83</v>
      </c>
      <c r="W93" s="752">
        <v>44.06</v>
      </c>
      <c r="X93" s="656">
        <v>44.06</v>
      </c>
      <c r="Y93" s="752">
        <v>24.8</v>
      </c>
      <c r="Z93" s="752">
        <v>26.28</v>
      </c>
      <c r="AA93" s="752">
        <v>23.49</v>
      </c>
      <c r="AB93" s="752">
        <v>26.92</v>
      </c>
      <c r="AC93" s="1004">
        <f t="shared" si="47"/>
        <v>50.41</v>
      </c>
      <c r="AD93" s="1004">
        <f t="shared" si="48"/>
        <v>77.984269999999995</v>
      </c>
      <c r="AE93" s="1004">
        <f t="shared" si="49"/>
        <v>77.984269999999995</v>
      </c>
      <c r="AF93" s="546"/>
      <c r="AG93" s="1004">
        <f t="shared" si="44"/>
        <v>0.99</v>
      </c>
      <c r="AH93" s="668"/>
      <c r="AI93" s="353"/>
      <c r="AJ93" s="2"/>
      <c r="AK93" s="390"/>
      <c r="AL93" s="390"/>
      <c r="AM93" s="390"/>
      <c r="AN93" s="390"/>
      <c r="AO93" s="372"/>
      <c r="AP93" s="372"/>
      <c r="AQ93" s="388"/>
      <c r="AR93" s="555">
        <v>0</v>
      </c>
      <c r="AS93" s="388">
        <v>10.6</v>
      </c>
      <c r="AT93" s="555">
        <v>0</v>
      </c>
      <c r="AU93" s="388">
        <v>24.3</v>
      </c>
      <c r="AV93" s="614">
        <v>1.7</v>
      </c>
      <c r="AW93" s="614">
        <v>1680.4</v>
      </c>
      <c r="AX93" s="388">
        <v>0</v>
      </c>
      <c r="AY93" s="555">
        <v>0</v>
      </c>
      <c r="AZ93" s="555">
        <v>0</v>
      </c>
      <c r="BA93" s="555">
        <v>0</v>
      </c>
      <c r="BB93" s="991">
        <v>0.99</v>
      </c>
      <c r="BC93" s="388">
        <v>0.71</v>
      </c>
      <c r="BD93" s="388">
        <v>1.79</v>
      </c>
      <c r="BE93" s="555">
        <v>0</v>
      </c>
      <c r="BF93" s="388">
        <v>0</v>
      </c>
      <c r="BG93" s="388">
        <v>0</v>
      </c>
      <c r="BH93" s="555">
        <v>0</v>
      </c>
      <c r="BI93" s="388">
        <v>0.86</v>
      </c>
      <c r="BJ93" s="388">
        <v>23.7</v>
      </c>
      <c r="BK93" s="388">
        <v>2.95</v>
      </c>
      <c r="BL93" s="388">
        <v>3.58</v>
      </c>
      <c r="BM93" s="388">
        <v>0</v>
      </c>
      <c r="BN93" s="388">
        <v>16.100000000000001</v>
      </c>
      <c r="BO93" s="388">
        <v>689.1</v>
      </c>
      <c r="BP93" s="388">
        <v>1</v>
      </c>
      <c r="BQ93" s="619">
        <v>18.3</v>
      </c>
      <c r="BR93" s="619">
        <v>18.920000000000002</v>
      </c>
      <c r="BS93" s="619">
        <v>12.36</v>
      </c>
      <c r="BT93" s="619">
        <v>7.53</v>
      </c>
      <c r="BU93" s="618">
        <v>21.9</v>
      </c>
      <c r="BV93" s="618">
        <v>29.6</v>
      </c>
      <c r="BW93" s="619">
        <v>605.6</v>
      </c>
      <c r="BX93" s="806"/>
      <c r="BY93" s="619">
        <v>0</v>
      </c>
      <c r="BZ93" s="619">
        <v>1.01</v>
      </c>
      <c r="CA93" s="619">
        <v>1</v>
      </c>
      <c r="CB93" s="619">
        <v>8.1999999999999993</v>
      </c>
      <c r="CC93" s="619">
        <v>8.3000000000000007</v>
      </c>
      <c r="CD93" s="619">
        <v>14.5</v>
      </c>
      <c r="CE93" s="619">
        <v>32.08</v>
      </c>
      <c r="CF93" s="619">
        <v>12.8</v>
      </c>
      <c r="CG93" s="619">
        <v>7.1</v>
      </c>
      <c r="CH93" s="619">
        <v>12.3</v>
      </c>
      <c r="CI93" s="619">
        <v>16.8</v>
      </c>
      <c r="CJ93" s="619">
        <v>12.49</v>
      </c>
      <c r="CK93" s="619">
        <v>554.20000000000005</v>
      </c>
      <c r="CL93" s="619">
        <v>1.5</v>
      </c>
      <c r="CM93" s="619">
        <v>1.2</v>
      </c>
      <c r="CN93" s="619">
        <v>81.8</v>
      </c>
      <c r="CO93" s="619">
        <v>257.39999999999998</v>
      </c>
      <c r="CP93" s="619">
        <v>322.8</v>
      </c>
      <c r="CQ93" s="619">
        <v>13.6</v>
      </c>
      <c r="CR93" s="619">
        <v>0.86</v>
      </c>
      <c r="CS93" s="388">
        <v>0</v>
      </c>
      <c r="CT93" s="388">
        <v>15.206</v>
      </c>
      <c r="CU93" s="388">
        <v>46</v>
      </c>
      <c r="CV93" s="502">
        <v>0</v>
      </c>
      <c r="CW93" s="502">
        <v>0</v>
      </c>
      <c r="CX93" s="502">
        <v>0</v>
      </c>
      <c r="CY93" s="502">
        <v>0</v>
      </c>
      <c r="CZ93" s="655">
        <v>1650</v>
      </c>
      <c r="DA93" s="655">
        <v>2140</v>
      </c>
      <c r="DB93" s="797">
        <v>1500</v>
      </c>
      <c r="DC93" s="613">
        <v>1133.1300000000001</v>
      </c>
      <c r="DD93" s="1284">
        <f t="shared" si="50"/>
        <v>1.8500000000001364</v>
      </c>
      <c r="DE93" s="1013">
        <f t="shared" si="51"/>
        <v>0</v>
      </c>
      <c r="DF93" s="1013">
        <f t="shared" si="52"/>
        <v>1390</v>
      </c>
      <c r="DG93" s="1013">
        <f t="shared" si="53"/>
        <v>1890</v>
      </c>
      <c r="DH93" s="642" t="str">
        <f t="shared" si="54"/>
        <v>Palm</v>
      </c>
      <c r="DI93" s="654">
        <f t="shared" si="55"/>
        <v>640</v>
      </c>
      <c r="DJ93" s="654">
        <f t="shared" si="56"/>
        <v>0</v>
      </c>
      <c r="DK93" s="1013">
        <f t="shared" si="57"/>
        <v>0</v>
      </c>
      <c r="DL93" s="619"/>
      <c r="DM93" s="655"/>
      <c r="DN93" s="619"/>
      <c r="DO93" s="502"/>
      <c r="DP93" s="502"/>
      <c r="DQ93" s="502"/>
      <c r="DR93" s="502"/>
      <c r="DS93" s="502"/>
      <c r="DT93" s="502"/>
      <c r="DU93" s="502"/>
      <c r="DV93" s="502"/>
      <c r="DW93" s="502"/>
      <c r="DX93" s="502"/>
      <c r="DY93" s="502"/>
      <c r="DZ93" s="502"/>
      <c r="EA93" s="502"/>
      <c r="EB93" s="502"/>
      <c r="EC93" s="502"/>
      <c r="ED93" s="502"/>
      <c r="EE93" s="502"/>
      <c r="EF93" s="502"/>
      <c r="EG93" s="1285">
        <f t="shared" si="45"/>
        <v>10</v>
      </c>
      <c r="EH93" s="642">
        <v>0</v>
      </c>
      <c r="EI93" s="654">
        <v>1</v>
      </c>
      <c r="EJ93" s="642">
        <v>2.5</v>
      </c>
      <c r="EK93" s="654">
        <v>6.5</v>
      </c>
      <c r="EL93" s="502"/>
      <c r="EM93" s="502"/>
      <c r="EN93" s="502"/>
      <c r="EO93" s="502"/>
      <c r="EP93" s="502"/>
      <c r="EQ93" s="502"/>
      <c r="ER93" s="502"/>
      <c r="ES93" s="390"/>
      <c r="ET93" s="390"/>
      <c r="EV93" s="1287">
        <f t="shared" si="46"/>
        <v>15.469999999999999</v>
      </c>
    </row>
    <row r="94" spans="1:152" s="350" customFormat="1" ht="15" x14ac:dyDescent="0.2">
      <c r="A94" s="644" t="s">
        <v>8</v>
      </c>
      <c r="B94" s="674">
        <v>42454</v>
      </c>
      <c r="C94" s="675">
        <v>0</v>
      </c>
      <c r="D94" s="648">
        <v>0.16</v>
      </c>
      <c r="E94" s="648">
        <v>0</v>
      </c>
      <c r="F94" s="648">
        <v>38</v>
      </c>
      <c r="G94" s="752">
        <v>1.5</v>
      </c>
      <c r="H94" s="752">
        <v>2.68</v>
      </c>
      <c r="I94" s="752">
        <v>0</v>
      </c>
      <c r="J94" s="752">
        <v>0</v>
      </c>
      <c r="K94" s="752">
        <v>1.84</v>
      </c>
      <c r="L94" s="756">
        <v>0</v>
      </c>
      <c r="M94" s="752">
        <v>23.5</v>
      </c>
      <c r="N94" s="752">
        <v>1.1200000000000001</v>
      </c>
      <c r="O94" s="752">
        <v>1.2415651402019476</v>
      </c>
      <c r="P94" s="752">
        <v>1.21</v>
      </c>
      <c r="Q94" s="752">
        <v>0.47958448420810373</v>
      </c>
      <c r="R94" s="797">
        <v>626.43205284015846</v>
      </c>
      <c r="S94" s="752">
        <v>8.2200000000000006</v>
      </c>
      <c r="T94" s="752">
        <v>8.33</v>
      </c>
      <c r="U94" s="752">
        <v>0.66</v>
      </c>
      <c r="V94" s="752">
        <v>0.84</v>
      </c>
      <c r="W94" s="752">
        <v>44.42</v>
      </c>
      <c r="X94" s="656">
        <v>44.06</v>
      </c>
      <c r="Y94" s="752">
        <v>23.49</v>
      </c>
      <c r="Z94" s="752">
        <v>26.92</v>
      </c>
      <c r="AA94" s="752">
        <v>23.41</v>
      </c>
      <c r="AB94" s="752">
        <v>26.9</v>
      </c>
      <c r="AC94" s="1004">
        <f t="shared" si="47"/>
        <v>50.31</v>
      </c>
      <c r="AD94" s="1004">
        <f t="shared" si="48"/>
        <v>77.829570000000004</v>
      </c>
      <c r="AE94" s="1004">
        <f t="shared" si="49"/>
        <v>77.829570000000004</v>
      </c>
      <c r="AF94" s="546"/>
      <c r="AG94" s="1004">
        <f t="shared" si="44"/>
        <v>0.99</v>
      </c>
      <c r="AH94" s="668"/>
      <c r="AI94" s="353"/>
      <c r="AJ94" s="2"/>
      <c r="AK94" s="390"/>
      <c r="AL94" s="390"/>
      <c r="AM94" s="390"/>
      <c r="AN94" s="390"/>
      <c r="AO94" s="372"/>
      <c r="AP94" s="372"/>
      <c r="AQ94" s="388"/>
      <c r="AR94" s="555">
        <v>0</v>
      </c>
      <c r="AS94" s="388">
        <v>20.7</v>
      </c>
      <c r="AT94" s="555">
        <v>0</v>
      </c>
      <c r="AU94" s="388">
        <v>24.3</v>
      </c>
      <c r="AV94" s="614">
        <v>0</v>
      </c>
      <c r="AW94" s="614">
        <v>1109.8</v>
      </c>
      <c r="AX94" s="388">
        <v>0</v>
      </c>
      <c r="AY94" s="555">
        <v>0</v>
      </c>
      <c r="AZ94" s="555">
        <v>0</v>
      </c>
      <c r="BA94" s="555">
        <v>0</v>
      </c>
      <c r="BB94" s="991">
        <v>0.99</v>
      </c>
      <c r="BC94" s="388">
        <v>0.7</v>
      </c>
      <c r="BD94" s="388">
        <v>1.8</v>
      </c>
      <c r="BE94" s="555">
        <v>0</v>
      </c>
      <c r="BF94" s="388">
        <v>0</v>
      </c>
      <c r="BG94" s="388">
        <v>0</v>
      </c>
      <c r="BH94" s="555">
        <v>0</v>
      </c>
      <c r="BI94" s="388">
        <v>0.86</v>
      </c>
      <c r="BJ94" s="388">
        <v>23.7</v>
      </c>
      <c r="BK94" s="388">
        <v>2.95</v>
      </c>
      <c r="BL94" s="388">
        <v>3.58</v>
      </c>
      <c r="BM94" s="388">
        <v>0</v>
      </c>
      <c r="BN94" s="388">
        <v>16.100000000000001</v>
      </c>
      <c r="BO94" s="388">
        <v>951.4</v>
      </c>
      <c r="BP94" s="388">
        <v>1</v>
      </c>
      <c r="BQ94" s="619">
        <v>18.77</v>
      </c>
      <c r="BR94" s="619">
        <v>19.420000000000002</v>
      </c>
      <c r="BS94" s="619">
        <v>12.64</v>
      </c>
      <c r="BT94" s="619">
        <v>7.6</v>
      </c>
      <c r="BU94" s="618">
        <v>22.2</v>
      </c>
      <c r="BV94" s="618">
        <v>24.3</v>
      </c>
      <c r="BW94" s="619">
        <v>623.70000000000005</v>
      </c>
      <c r="BX94" s="806"/>
      <c r="BY94" s="619">
        <v>0</v>
      </c>
      <c r="BZ94" s="619">
        <v>1.03</v>
      </c>
      <c r="CA94" s="619">
        <v>1.1000000000000001</v>
      </c>
      <c r="CB94" s="619">
        <v>8.1999999999999993</v>
      </c>
      <c r="CC94" s="619">
        <v>8.3000000000000007</v>
      </c>
      <c r="CD94" s="619">
        <v>15.5</v>
      </c>
      <c r="CE94" s="619">
        <v>32</v>
      </c>
      <c r="CF94" s="619">
        <v>12.4</v>
      </c>
      <c r="CG94" s="619">
        <v>6.9</v>
      </c>
      <c r="CH94" s="619">
        <v>12.2</v>
      </c>
      <c r="CI94" s="619">
        <v>16.57</v>
      </c>
      <c r="CJ94" s="619">
        <v>13.43</v>
      </c>
      <c r="CK94" s="619">
        <v>551</v>
      </c>
      <c r="CL94" s="619">
        <v>1.5</v>
      </c>
      <c r="CM94" s="619">
        <v>0.2</v>
      </c>
      <c r="CN94" s="619">
        <v>89.9</v>
      </c>
      <c r="CO94" s="619">
        <v>263.10000000000002</v>
      </c>
      <c r="CP94" s="619">
        <v>333.9</v>
      </c>
      <c r="CQ94" s="619">
        <v>13.7</v>
      </c>
      <c r="CR94" s="619">
        <v>0.83</v>
      </c>
      <c r="CS94" s="388">
        <f>195+1703*2.35</f>
        <v>4197.05</v>
      </c>
      <c r="CT94" s="388">
        <v>14.146000000000001</v>
      </c>
      <c r="CU94" s="388">
        <v>46</v>
      </c>
      <c r="CV94" s="502">
        <v>0</v>
      </c>
      <c r="CW94" s="502">
        <v>0</v>
      </c>
      <c r="CX94" s="502">
        <v>0</v>
      </c>
      <c r="CY94" s="502">
        <v>0</v>
      </c>
      <c r="CZ94" s="655">
        <v>1280</v>
      </c>
      <c r="DA94" s="655">
        <v>1860</v>
      </c>
      <c r="DB94" s="797">
        <v>1130</v>
      </c>
      <c r="DC94" s="613">
        <v>1134.6400000000001</v>
      </c>
      <c r="DD94" s="1284">
        <f t="shared" si="50"/>
        <v>1.5099999999999909</v>
      </c>
      <c r="DE94" s="1013">
        <f t="shared" si="51"/>
        <v>18.542231135999998</v>
      </c>
      <c r="DF94" s="1013">
        <f t="shared" si="52"/>
        <v>1020</v>
      </c>
      <c r="DG94" s="1013">
        <f t="shared" si="53"/>
        <v>1610</v>
      </c>
      <c r="DH94" s="642" t="str">
        <f t="shared" si="54"/>
        <v>Palm</v>
      </c>
      <c r="DI94" s="654">
        <f t="shared" si="55"/>
        <v>730</v>
      </c>
      <c r="DJ94" s="654">
        <f t="shared" si="56"/>
        <v>6.0437519999999996</v>
      </c>
      <c r="DK94" s="1013">
        <f t="shared" si="57"/>
        <v>18.542231135999998</v>
      </c>
      <c r="DL94" s="619"/>
      <c r="DM94" s="655"/>
      <c r="DN94" s="619"/>
      <c r="DO94" s="502"/>
      <c r="DP94" s="502"/>
      <c r="DQ94" s="502"/>
      <c r="DR94" s="502"/>
      <c r="DS94" s="502"/>
      <c r="DT94" s="502"/>
      <c r="DU94" s="502"/>
      <c r="DV94" s="502"/>
      <c r="DW94" s="502"/>
      <c r="DX94" s="502"/>
      <c r="DY94" s="502"/>
      <c r="DZ94" s="502"/>
      <c r="EA94" s="502"/>
      <c r="EB94" s="502"/>
      <c r="EC94" s="502"/>
      <c r="ED94" s="502"/>
      <c r="EE94" s="502"/>
      <c r="EF94" s="502"/>
      <c r="EG94" s="1285">
        <f t="shared" si="45"/>
        <v>10</v>
      </c>
      <c r="EH94" s="642">
        <v>0</v>
      </c>
      <c r="EI94" s="654">
        <v>1</v>
      </c>
      <c r="EJ94" s="642">
        <v>2.5</v>
      </c>
      <c r="EK94" s="654">
        <v>6.5</v>
      </c>
      <c r="EL94" s="502"/>
      <c r="EM94" s="502"/>
      <c r="EN94" s="502"/>
      <c r="EO94" s="502"/>
      <c r="EP94" s="502"/>
      <c r="EQ94" s="502"/>
      <c r="ER94" s="502"/>
      <c r="ES94" s="390"/>
      <c r="ET94" s="390"/>
      <c r="EV94" s="1287">
        <f t="shared" si="46"/>
        <v>15.469999999999999</v>
      </c>
    </row>
    <row r="95" spans="1:152" s="350" customFormat="1" ht="15" x14ac:dyDescent="0.2">
      <c r="A95" s="644" t="s">
        <v>9</v>
      </c>
      <c r="B95" s="674">
        <v>42455</v>
      </c>
      <c r="C95" s="675">
        <v>0</v>
      </c>
      <c r="D95" s="648">
        <v>7.0000000000000007E-2</v>
      </c>
      <c r="E95" s="648">
        <v>0</v>
      </c>
      <c r="F95" s="648">
        <v>45</v>
      </c>
      <c r="G95" s="752">
        <v>1.5</v>
      </c>
      <c r="H95" s="752">
        <v>2.2400000000000002</v>
      </c>
      <c r="I95" s="752">
        <v>0</v>
      </c>
      <c r="J95" s="752">
        <v>0</v>
      </c>
      <c r="K95" s="752">
        <v>1.52</v>
      </c>
      <c r="L95" s="756">
        <v>0</v>
      </c>
      <c r="M95" s="752">
        <v>23.4</v>
      </c>
      <c r="N95" s="752">
        <v>1.1100000000000001</v>
      </c>
      <c r="O95" s="752">
        <v>1.2535673646624899</v>
      </c>
      <c r="P95" s="752">
        <v>1.22</v>
      </c>
      <c r="Q95" s="752">
        <v>0.48105560225755672</v>
      </c>
      <c r="R95" s="797">
        <v>633.88186525759568</v>
      </c>
      <c r="S95" s="752">
        <v>8.2899999999999991</v>
      </c>
      <c r="T95" s="752">
        <v>8.41</v>
      </c>
      <c r="U95" s="752">
        <v>0.66</v>
      </c>
      <c r="V95" s="752">
        <v>0.84</v>
      </c>
      <c r="W95" s="752">
        <v>44.42</v>
      </c>
      <c r="X95" s="656">
        <v>44.06</v>
      </c>
      <c r="Y95" s="752">
        <v>23.41</v>
      </c>
      <c r="Z95" s="752">
        <v>26.9</v>
      </c>
      <c r="AA95" s="752">
        <v>23.5</v>
      </c>
      <c r="AB95" s="752">
        <v>26.96</v>
      </c>
      <c r="AC95" s="1004">
        <f t="shared" si="47"/>
        <v>50.46</v>
      </c>
      <c r="AD95" s="1004">
        <f t="shared" si="48"/>
        <v>78.061620000000005</v>
      </c>
      <c r="AE95" s="1004">
        <f t="shared" si="49"/>
        <v>78.061620000000005</v>
      </c>
      <c r="AF95" s="546"/>
      <c r="AG95" s="1004">
        <f t="shared" si="44"/>
        <v>0.99</v>
      </c>
      <c r="AH95" s="668"/>
      <c r="AI95" s="353"/>
      <c r="AJ95" s="2"/>
      <c r="AK95" s="390"/>
      <c r="AL95" s="390"/>
      <c r="AM95" s="390"/>
      <c r="AN95" s="390"/>
      <c r="AO95" s="372"/>
      <c r="AP95" s="372"/>
      <c r="AQ95" s="388"/>
      <c r="AR95" s="555">
        <v>0</v>
      </c>
      <c r="AS95" s="388">
        <v>11</v>
      </c>
      <c r="AT95" s="555">
        <v>0</v>
      </c>
      <c r="AU95" s="388">
        <v>24.4</v>
      </c>
      <c r="AV95" s="614">
        <v>0</v>
      </c>
      <c r="AW95" s="614">
        <v>1097.7</v>
      </c>
      <c r="AX95" s="388">
        <v>0</v>
      </c>
      <c r="AY95" s="555">
        <v>0</v>
      </c>
      <c r="AZ95" s="555">
        <v>0</v>
      </c>
      <c r="BA95" s="555">
        <v>0</v>
      </c>
      <c r="BB95" s="991">
        <v>0.99</v>
      </c>
      <c r="BC95" s="388">
        <v>0.7</v>
      </c>
      <c r="BD95" s="388">
        <v>1.79</v>
      </c>
      <c r="BE95" s="555">
        <v>0</v>
      </c>
      <c r="BF95" s="388">
        <v>0</v>
      </c>
      <c r="BG95" s="388">
        <v>0</v>
      </c>
      <c r="BH95" s="555">
        <v>0</v>
      </c>
      <c r="BI95" s="388">
        <v>0.86</v>
      </c>
      <c r="BJ95" s="388">
        <v>23.7</v>
      </c>
      <c r="BK95" s="388">
        <v>2.83</v>
      </c>
      <c r="BL95" s="388">
        <v>3.58</v>
      </c>
      <c r="BM95" s="388">
        <v>0</v>
      </c>
      <c r="BN95" s="388">
        <v>16.2</v>
      </c>
      <c r="BO95" s="388">
        <v>1164.5999999999999</v>
      </c>
      <c r="BP95" s="388">
        <v>1</v>
      </c>
      <c r="BQ95" s="619">
        <v>21.23</v>
      </c>
      <c r="BR95" s="619">
        <v>21.87</v>
      </c>
      <c r="BS95" s="619">
        <v>12.98</v>
      </c>
      <c r="BT95" s="619">
        <v>7.35</v>
      </c>
      <c r="BU95" s="618">
        <v>22.3</v>
      </c>
      <c r="BV95" s="618">
        <v>18.2</v>
      </c>
      <c r="BW95" s="619">
        <v>625.4</v>
      </c>
      <c r="BX95" s="806"/>
      <c r="BY95" s="619">
        <v>0</v>
      </c>
      <c r="BZ95" s="619">
        <v>1.02</v>
      </c>
      <c r="CA95" s="619">
        <v>1.1000000000000001</v>
      </c>
      <c r="CB95" s="619">
        <v>8.3000000000000007</v>
      </c>
      <c r="CC95" s="619">
        <v>8.3000000000000007</v>
      </c>
      <c r="CD95" s="502">
        <v>15.1</v>
      </c>
      <c r="CE95" s="502">
        <v>32.5</v>
      </c>
      <c r="CF95" s="502">
        <v>12.2</v>
      </c>
      <c r="CG95" s="502">
        <v>7.1</v>
      </c>
      <c r="CH95" s="502">
        <v>12.4</v>
      </c>
      <c r="CI95" s="502">
        <v>16.8</v>
      </c>
      <c r="CJ95" s="502">
        <v>12.99</v>
      </c>
      <c r="CK95" s="502">
        <v>481.1</v>
      </c>
      <c r="CL95" s="502">
        <v>1.2</v>
      </c>
      <c r="CM95" s="502">
        <v>0.9</v>
      </c>
      <c r="CN95" s="619">
        <v>130.6</v>
      </c>
      <c r="CO95" s="502">
        <v>285.3</v>
      </c>
      <c r="CP95" s="502">
        <v>306.10000000000002</v>
      </c>
      <c r="CQ95" s="502">
        <v>13.5</v>
      </c>
      <c r="CR95" s="502">
        <v>0.8</v>
      </c>
      <c r="CS95" s="388">
        <f>2691*2.35</f>
        <v>6323.85</v>
      </c>
      <c r="CT95" s="388">
        <v>14.903</v>
      </c>
      <c r="CU95" s="388">
        <v>46</v>
      </c>
      <c r="CV95" s="502">
        <v>0</v>
      </c>
      <c r="CW95" s="502">
        <v>0</v>
      </c>
      <c r="CX95" s="502">
        <v>0</v>
      </c>
      <c r="CY95" s="502">
        <v>0</v>
      </c>
      <c r="CZ95" s="655">
        <v>1290</v>
      </c>
      <c r="DA95" s="655">
        <v>1760</v>
      </c>
      <c r="DB95" s="797">
        <v>1130</v>
      </c>
      <c r="DC95" s="613">
        <v>1136.0899999999999</v>
      </c>
      <c r="DD95" s="1284">
        <f t="shared" si="50"/>
        <v>1.4499999999998181</v>
      </c>
      <c r="DE95" s="1013">
        <f t="shared" si="51"/>
        <v>27.938263392</v>
      </c>
      <c r="DF95" s="1013">
        <f t="shared" si="52"/>
        <v>1020</v>
      </c>
      <c r="DG95" s="1013">
        <f t="shared" si="53"/>
        <v>1510</v>
      </c>
      <c r="DH95" s="642" t="str">
        <f t="shared" si="54"/>
        <v>Palm</v>
      </c>
      <c r="DI95" s="654">
        <f t="shared" si="55"/>
        <v>630</v>
      </c>
      <c r="DJ95" s="654">
        <f t="shared" si="56"/>
        <v>9.106344</v>
      </c>
      <c r="DK95" s="1013">
        <f t="shared" si="57"/>
        <v>27.938263392</v>
      </c>
      <c r="DL95" s="619"/>
      <c r="DM95" s="619"/>
      <c r="DN95" s="619"/>
      <c r="DO95" s="502"/>
      <c r="DP95" s="502"/>
      <c r="DQ95" s="502"/>
      <c r="DR95" s="502"/>
      <c r="DS95" s="502"/>
      <c r="DT95" s="502"/>
      <c r="DU95" s="502"/>
      <c r="DV95" s="502"/>
      <c r="DW95" s="502"/>
      <c r="DX95" s="502"/>
      <c r="DY95" s="502"/>
      <c r="DZ95" s="502"/>
      <c r="EA95" s="502"/>
      <c r="EB95" s="502"/>
      <c r="EC95" s="502"/>
      <c r="ED95" s="502"/>
      <c r="EE95" s="502"/>
      <c r="EF95" s="502"/>
      <c r="EG95" s="1285">
        <f t="shared" si="45"/>
        <v>10</v>
      </c>
      <c r="EH95" s="642">
        <v>0</v>
      </c>
      <c r="EI95" s="654">
        <v>1</v>
      </c>
      <c r="EJ95" s="642">
        <v>2.5</v>
      </c>
      <c r="EK95" s="654">
        <v>6.5</v>
      </c>
      <c r="EL95" s="502"/>
      <c r="EM95" s="502"/>
      <c r="EN95" s="502"/>
      <c r="EO95" s="502"/>
      <c r="EP95" s="502"/>
      <c r="EQ95" s="502"/>
      <c r="ER95" s="502"/>
      <c r="ES95" s="390"/>
      <c r="ET95" s="390"/>
      <c r="EV95" s="1287">
        <f t="shared" si="46"/>
        <v>15.469999999999999</v>
      </c>
    </row>
    <row r="96" spans="1:152" s="350" customFormat="1" ht="15" x14ac:dyDescent="0.2">
      <c r="A96" s="644" t="s">
        <v>3</v>
      </c>
      <c r="B96" s="674">
        <v>42456</v>
      </c>
      <c r="C96" s="675">
        <v>0</v>
      </c>
      <c r="D96" s="648">
        <v>0.28000000000000003</v>
      </c>
      <c r="E96" s="648">
        <v>0</v>
      </c>
      <c r="F96" s="648">
        <v>37</v>
      </c>
      <c r="G96" s="752">
        <v>1.5</v>
      </c>
      <c r="H96" s="752">
        <v>2.19</v>
      </c>
      <c r="I96" s="752">
        <v>0</v>
      </c>
      <c r="J96" s="752">
        <v>0</v>
      </c>
      <c r="K96" s="752">
        <v>1.36</v>
      </c>
      <c r="L96" s="756">
        <v>0</v>
      </c>
      <c r="M96" s="752">
        <v>23.5</v>
      </c>
      <c r="N96" s="752">
        <v>1.1100000000000001</v>
      </c>
      <c r="O96" s="752">
        <v>1.258475719643865</v>
      </c>
      <c r="P96" s="752">
        <v>1.2</v>
      </c>
      <c r="Q96" s="752">
        <v>0.47920484084055387</v>
      </c>
      <c r="R96" s="797">
        <v>610.8846182298546</v>
      </c>
      <c r="S96" s="752">
        <v>8.27</v>
      </c>
      <c r="T96" s="752">
        <v>8.43</v>
      </c>
      <c r="U96" s="752">
        <v>0.66</v>
      </c>
      <c r="V96" s="752">
        <v>0.86</v>
      </c>
      <c r="W96" s="752">
        <v>44.42</v>
      </c>
      <c r="X96" s="656">
        <v>44.42</v>
      </c>
      <c r="Y96" s="752">
        <v>23.5</v>
      </c>
      <c r="Z96" s="752">
        <v>26.96</v>
      </c>
      <c r="AA96" s="752">
        <v>23.5</v>
      </c>
      <c r="AB96" s="752">
        <v>25.24</v>
      </c>
      <c r="AC96" s="1004">
        <f t="shared" si="47"/>
        <v>48.739999999999995</v>
      </c>
      <c r="AD96" s="1004">
        <f t="shared" si="48"/>
        <v>75.400779999999983</v>
      </c>
      <c r="AE96" s="1004">
        <f t="shared" si="49"/>
        <v>75.400779999999983</v>
      </c>
      <c r="AF96" s="546"/>
      <c r="AG96" s="1004">
        <f t="shared" si="44"/>
        <v>0.99</v>
      </c>
      <c r="AH96" s="668"/>
      <c r="AI96" s="353"/>
      <c r="AJ96" s="2"/>
      <c r="AK96" s="390"/>
      <c r="AL96" s="390"/>
      <c r="AM96" s="390"/>
      <c r="AN96" s="390"/>
      <c r="AO96" s="372"/>
      <c r="AP96" s="372"/>
      <c r="AQ96" s="388"/>
      <c r="AR96" s="555">
        <v>0</v>
      </c>
      <c r="AS96" s="388">
        <v>11.4</v>
      </c>
      <c r="AT96" s="555">
        <v>0</v>
      </c>
      <c r="AU96" s="388">
        <v>24.3</v>
      </c>
      <c r="AV96" s="614">
        <v>0</v>
      </c>
      <c r="AW96" s="614">
        <v>1159</v>
      </c>
      <c r="AX96" s="388">
        <v>0</v>
      </c>
      <c r="AY96" s="555">
        <v>0</v>
      </c>
      <c r="AZ96" s="555">
        <v>0</v>
      </c>
      <c r="BA96" s="555">
        <v>0</v>
      </c>
      <c r="BB96" s="991">
        <v>0.99</v>
      </c>
      <c r="BC96" s="388">
        <v>0.7</v>
      </c>
      <c r="BD96" s="388">
        <v>1.79</v>
      </c>
      <c r="BE96" s="555">
        <v>0</v>
      </c>
      <c r="BF96" s="388">
        <v>0</v>
      </c>
      <c r="BG96" s="388">
        <v>0</v>
      </c>
      <c r="BH96" s="555">
        <v>0</v>
      </c>
      <c r="BI96" s="388">
        <v>0.87</v>
      </c>
      <c r="BJ96" s="388">
        <v>22</v>
      </c>
      <c r="BK96" s="388">
        <v>2.95</v>
      </c>
      <c r="BL96" s="388">
        <v>3.58</v>
      </c>
      <c r="BM96" s="388">
        <v>0</v>
      </c>
      <c r="BN96" s="388">
        <v>14.5</v>
      </c>
      <c r="BO96" s="388">
        <v>978.1</v>
      </c>
      <c r="BP96" s="388">
        <v>1</v>
      </c>
      <c r="BQ96" s="619">
        <v>22.57</v>
      </c>
      <c r="BR96" s="619">
        <v>23.19</v>
      </c>
      <c r="BS96" s="619">
        <v>12.97</v>
      </c>
      <c r="BT96" s="619">
        <v>7.29</v>
      </c>
      <c r="BU96" s="618">
        <v>22.3</v>
      </c>
      <c r="BV96" s="618">
        <v>21.8</v>
      </c>
      <c r="BW96" s="619">
        <v>626.70000000000005</v>
      </c>
      <c r="BX96" s="806"/>
      <c r="BY96" s="619">
        <v>0</v>
      </c>
      <c r="BZ96" s="619">
        <v>1.01</v>
      </c>
      <c r="CA96" s="619">
        <v>1.1000000000000001</v>
      </c>
      <c r="CB96" s="619">
        <v>8.4</v>
      </c>
      <c r="CC96" s="619">
        <v>8.3000000000000007</v>
      </c>
      <c r="CD96" s="502">
        <v>15</v>
      </c>
      <c r="CE96" s="619">
        <v>32.1</v>
      </c>
      <c r="CF96" s="619">
        <v>14.8</v>
      </c>
      <c r="CG96" s="619">
        <v>6.4</v>
      </c>
      <c r="CH96" s="619">
        <v>11.5</v>
      </c>
      <c r="CI96" s="619">
        <v>16</v>
      </c>
      <c r="CJ96" s="619">
        <v>13.15</v>
      </c>
      <c r="CK96" s="502">
        <v>520.20000000000005</v>
      </c>
      <c r="CL96" s="502">
        <v>0.8</v>
      </c>
      <c r="CM96" s="502">
        <v>0.3</v>
      </c>
      <c r="CN96" s="619">
        <v>144.9</v>
      </c>
      <c r="CO96" s="502">
        <v>304.2</v>
      </c>
      <c r="CP96" s="502">
        <v>419.6</v>
      </c>
      <c r="CQ96" s="619">
        <v>13.9</v>
      </c>
      <c r="CR96" s="619">
        <v>0.83</v>
      </c>
      <c r="CS96" s="388">
        <f>2636*2.35</f>
        <v>6194.6</v>
      </c>
      <c r="CT96" s="388">
        <v>14.874000000000001</v>
      </c>
      <c r="CU96" s="388">
        <v>46</v>
      </c>
      <c r="CV96" s="502">
        <v>0</v>
      </c>
      <c r="CW96" s="502">
        <v>0</v>
      </c>
      <c r="CX96" s="502">
        <v>0</v>
      </c>
      <c r="CY96" s="502">
        <v>0</v>
      </c>
      <c r="CZ96" s="655">
        <v>1290</v>
      </c>
      <c r="DA96" s="655">
        <v>1780</v>
      </c>
      <c r="DB96" s="797">
        <v>1130</v>
      </c>
      <c r="DC96" s="613">
        <v>1137.17</v>
      </c>
      <c r="DD96" s="1284">
        <f t="shared" si="50"/>
        <v>1.0800000000001546</v>
      </c>
      <c r="DE96" s="1013">
        <f t="shared" si="51"/>
        <v>27.367247231999997</v>
      </c>
      <c r="DF96" s="1013">
        <f t="shared" si="52"/>
        <v>1020</v>
      </c>
      <c r="DG96" s="1013">
        <f t="shared" si="53"/>
        <v>1530</v>
      </c>
      <c r="DH96" s="642" t="str">
        <f t="shared" si="54"/>
        <v>Palm</v>
      </c>
      <c r="DI96" s="654">
        <f t="shared" si="55"/>
        <v>650</v>
      </c>
      <c r="DJ96" s="654">
        <f t="shared" si="56"/>
        <v>8.9202239999999993</v>
      </c>
      <c r="DK96" s="1013">
        <f t="shared" si="57"/>
        <v>27.367247231999997</v>
      </c>
      <c r="DL96" s="619"/>
      <c r="DM96" s="619"/>
      <c r="DN96" s="619"/>
      <c r="DO96" s="502"/>
      <c r="DP96" s="502"/>
      <c r="DQ96" s="502"/>
      <c r="DR96" s="502"/>
      <c r="DS96" s="502"/>
      <c r="DT96" s="502"/>
      <c r="DU96" s="502"/>
      <c r="DV96" s="502"/>
      <c r="DW96" s="502"/>
      <c r="DX96" s="502"/>
      <c r="DY96" s="502"/>
      <c r="DZ96" s="502"/>
      <c r="EA96" s="502"/>
      <c r="EB96" s="502"/>
      <c r="EC96" s="502"/>
      <c r="ED96" s="502"/>
      <c r="EE96" s="502"/>
      <c r="EF96" s="502"/>
      <c r="EG96" s="1285">
        <f t="shared" si="45"/>
        <v>10</v>
      </c>
      <c r="EH96" s="642">
        <v>0</v>
      </c>
      <c r="EI96" s="654">
        <v>1</v>
      </c>
      <c r="EJ96" s="642">
        <v>2.5</v>
      </c>
      <c r="EK96" s="654">
        <v>6.5</v>
      </c>
      <c r="EL96" s="502"/>
      <c r="EM96" s="502"/>
      <c r="EN96" s="502"/>
      <c r="EO96" s="502"/>
      <c r="EP96" s="502"/>
      <c r="EQ96" s="502"/>
      <c r="ER96" s="502"/>
      <c r="ES96" s="390"/>
      <c r="ET96" s="390"/>
      <c r="EV96" s="1287">
        <f t="shared" si="46"/>
        <v>15.469999999999999</v>
      </c>
    </row>
    <row r="97" spans="1:152" s="350" customFormat="1" ht="15" x14ac:dyDescent="0.2">
      <c r="A97" s="644" t="s">
        <v>4</v>
      </c>
      <c r="B97" s="674">
        <v>42457</v>
      </c>
      <c r="C97" s="675">
        <v>0</v>
      </c>
      <c r="D97" s="648">
        <v>0.14000000000000001</v>
      </c>
      <c r="E97" s="648">
        <v>0</v>
      </c>
      <c r="F97" s="648">
        <v>39.5</v>
      </c>
      <c r="G97" s="752">
        <v>1.5</v>
      </c>
      <c r="H97" s="752">
        <v>1.7</v>
      </c>
      <c r="I97" s="752">
        <v>94.5</v>
      </c>
      <c r="J97" s="752">
        <v>0</v>
      </c>
      <c r="K97" s="752">
        <v>1.34</v>
      </c>
      <c r="L97" s="756">
        <v>0</v>
      </c>
      <c r="M97" s="752">
        <v>23.4</v>
      </c>
      <c r="N97" s="752">
        <v>1.1200000000000001</v>
      </c>
      <c r="O97" s="752">
        <v>1.2686008371215325</v>
      </c>
      <c r="P97" s="752">
        <v>1.19</v>
      </c>
      <c r="Q97" s="752">
        <v>0.48093186335614141</v>
      </c>
      <c r="R97" s="797">
        <v>565.53793394980175</v>
      </c>
      <c r="S97" s="752">
        <v>8.25</v>
      </c>
      <c r="T97" s="752">
        <v>8.36</v>
      </c>
      <c r="U97" s="752">
        <v>0.66</v>
      </c>
      <c r="V97" s="752">
        <v>0.87</v>
      </c>
      <c r="W97" s="752">
        <v>43.88000000000001</v>
      </c>
      <c r="X97" s="656">
        <v>44.600000000000009</v>
      </c>
      <c r="Y97" s="752">
        <v>23.5</v>
      </c>
      <c r="Z97" s="752">
        <v>25.24</v>
      </c>
      <c r="AA97" s="752">
        <v>23.46</v>
      </c>
      <c r="AB97" s="752">
        <v>21.9</v>
      </c>
      <c r="AC97" s="1004">
        <f t="shared" si="47"/>
        <v>45.36</v>
      </c>
      <c r="AD97" s="1004">
        <f t="shared" si="48"/>
        <v>70.17192</v>
      </c>
      <c r="AE97" s="1004">
        <f t="shared" si="49"/>
        <v>70.17192</v>
      </c>
      <c r="AF97" s="546"/>
      <c r="AG97" s="1004">
        <f t="shared" si="44"/>
        <v>1</v>
      </c>
      <c r="AH97" s="668"/>
      <c r="AI97" s="353"/>
      <c r="AJ97" s="2"/>
      <c r="AK97" s="390"/>
      <c r="AL97" s="390"/>
      <c r="AM97" s="390"/>
      <c r="AN97" s="390"/>
      <c r="AO97" s="372"/>
      <c r="AP97" s="372"/>
      <c r="AQ97" s="388"/>
      <c r="AR97" s="555">
        <v>0</v>
      </c>
      <c r="AS97" s="388">
        <v>20.9</v>
      </c>
      <c r="AT97" s="555">
        <v>0</v>
      </c>
      <c r="AU97" s="388">
        <v>24.3</v>
      </c>
      <c r="AV97" s="614">
        <v>0</v>
      </c>
      <c r="AW97" s="614">
        <v>1007.3</v>
      </c>
      <c r="AX97" s="388">
        <v>0</v>
      </c>
      <c r="AY97" s="555">
        <v>0</v>
      </c>
      <c r="AZ97" s="555">
        <v>0</v>
      </c>
      <c r="BA97" s="555">
        <v>0</v>
      </c>
      <c r="BB97" s="991">
        <v>1</v>
      </c>
      <c r="BC97" s="388">
        <v>0.7</v>
      </c>
      <c r="BD97" s="388">
        <v>1.79</v>
      </c>
      <c r="BE97" s="555">
        <v>0</v>
      </c>
      <c r="BF97" s="388">
        <v>0</v>
      </c>
      <c r="BG97" s="388">
        <v>0</v>
      </c>
      <c r="BH97" s="555">
        <v>0</v>
      </c>
      <c r="BI97" s="388">
        <v>0.87</v>
      </c>
      <c r="BJ97" s="388">
        <v>18.5</v>
      </c>
      <c r="BK97" s="388">
        <v>3.16</v>
      </c>
      <c r="BL97" s="388">
        <v>3.36</v>
      </c>
      <c r="BM97" s="388">
        <v>0</v>
      </c>
      <c r="BN97" s="388">
        <v>11</v>
      </c>
      <c r="BO97" s="388">
        <v>1003.6</v>
      </c>
      <c r="BP97" s="388">
        <v>1</v>
      </c>
      <c r="BQ97" s="619">
        <v>22.93</v>
      </c>
      <c r="BR97" s="619">
        <v>23.56</v>
      </c>
      <c r="BS97" s="619">
        <v>12.93</v>
      </c>
      <c r="BT97" s="619">
        <v>7.39</v>
      </c>
      <c r="BU97" s="618">
        <v>22.3</v>
      </c>
      <c r="BV97" s="618">
        <v>24.8</v>
      </c>
      <c r="BW97" s="619">
        <v>678.7</v>
      </c>
      <c r="BX97" s="806"/>
      <c r="BY97" s="619">
        <v>0</v>
      </c>
      <c r="BZ97" s="619">
        <v>1.07</v>
      </c>
      <c r="CA97" s="619">
        <v>1.1000000000000001</v>
      </c>
      <c r="CB97" s="619">
        <v>8.3000000000000007</v>
      </c>
      <c r="CC97" s="619">
        <v>8.3000000000000007</v>
      </c>
      <c r="CD97" s="502">
        <v>15.1</v>
      </c>
      <c r="CE97" s="502">
        <v>32.299999999999997</v>
      </c>
      <c r="CF97" s="502">
        <v>14.4</v>
      </c>
      <c r="CG97" s="619">
        <v>6.5</v>
      </c>
      <c r="CH97" s="619">
        <v>11.6</v>
      </c>
      <c r="CI97" s="502">
        <v>16.100000000000001</v>
      </c>
      <c r="CJ97" s="502">
        <v>13</v>
      </c>
      <c r="CK97" s="502">
        <v>426.7</v>
      </c>
      <c r="CL97" s="502">
        <v>0.9</v>
      </c>
      <c r="CM97" s="502">
        <v>0.5</v>
      </c>
      <c r="CN97" s="619">
        <v>113.4</v>
      </c>
      <c r="CO97" s="502">
        <v>267.5</v>
      </c>
      <c r="CP97" s="502">
        <v>349.9</v>
      </c>
      <c r="CQ97" s="619">
        <v>13.8</v>
      </c>
      <c r="CR97" s="619">
        <v>0.85</v>
      </c>
      <c r="CS97" s="388">
        <f>2615.4*2.35</f>
        <v>6146.1900000000005</v>
      </c>
      <c r="CT97" s="388">
        <v>14.696</v>
      </c>
      <c r="CU97" s="388">
        <v>46</v>
      </c>
      <c r="CV97" s="502">
        <v>0</v>
      </c>
      <c r="CW97" s="502">
        <v>0</v>
      </c>
      <c r="CX97" s="502">
        <v>0</v>
      </c>
      <c r="CY97" s="502">
        <v>0</v>
      </c>
      <c r="CZ97" s="655">
        <v>1290</v>
      </c>
      <c r="DA97" s="655">
        <v>1750</v>
      </c>
      <c r="DB97" s="797">
        <v>1130</v>
      </c>
      <c r="DC97" s="613">
        <v>1137.83</v>
      </c>
      <c r="DD97" s="1284">
        <f t="shared" si="50"/>
        <v>0.65999999999985448</v>
      </c>
      <c r="DE97" s="1013">
        <f t="shared" si="51"/>
        <v>27.153375724800004</v>
      </c>
      <c r="DF97" s="1013">
        <f t="shared" si="52"/>
        <v>1020</v>
      </c>
      <c r="DG97" s="1013">
        <f t="shared" si="53"/>
        <v>1500</v>
      </c>
      <c r="DH97" s="642" t="str">
        <f t="shared" si="54"/>
        <v>Palm</v>
      </c>
      <c r="DI97" s="654">
        <f t="shared" si="55"/>
        <v>620</v>
      </c>
      <c r="DJ97" s="654">
        <f t="shared" si="56"/>
        <v>8.8505136000000011</v>
      </c>
      <c r="DK97" s="1013">
        <f t="shared" si="57"/>
        <v>27.153375724800004</v>
      </c>
      <c r="DL97" s="619"/>
      <c r="DM97" s="619"/>
      <c r="DN97" s="619"/>
      <c r="DO97" s="502"/>
      <c r="DP97" s="502"/>
      <c r="DQ97" s="502"/>
      <c r="DR97" s="502"/>
      <c r="DS97" s="502"/>
      <c r="DT97" s="502"/>
      <c r="DU97" s="502"/>
      <c r="DV97" s="502"/>
      <c r="DW97" s="502"/>
      <c r="DX97" s="502"/>
      <c r="DY97" s="502"/>
      <c r="DZ97" s="502"/>
      <c r="EA97" s="502"/>
      <c r="EB97" s="502"/>
      <c r="EC97" s="502"/>
      <c r="ED97" s="502"/>
      <c r="EE97" s="502"/>
      <c r="EF97" s="502"/>
      <c r="EG97" s="1285">
        <f t="shared" si="45"/>
        <v>10</v>
      </c>
      <c r="EH97" s="642">
        <v>0</v>
      </c>
      <c r="EI97" s="654">
        <v>1</v>
      </c>
      <c r="EJ97" s="642">
        <v>2.5</v>
      </c>
      <c r="EK97" s="654">
        <v>6.5</v>
      </c>
      <c r="EL97" s="502"/>
      <c r="EM97" s="502"/>
      <c r="EN97" s="502"/>
      <c r="EO97" s="502"/>
      <c r="EP97" s="502"/>
      <c r="EQ97" s="502"/>
      <c r="ER97" s="502"/>
      <c r="ES97" s="390"/>
      <c r="ET97" s="390"/>
      <c r="EV97" s="1287">
        <f t="shared" si="46"/>
        <v>15.469999999999999</v>
      </c>
    </row>
    <row r="98" spans="1:152" s="350" customFormat="1" ht="15" x14ac:dyDescent="0.2">
      <c r="A98" s="644" t="s">
        <v>5</v>
      </c>
      <c r="B98" s="674">
        <v>42458</v>
      </c>
      <c r="C98" s="675">
        <v>0</v>
      </c>
      <c r="D98" s="648">
        <v>0</v>
      </c>
      <c r="E98" s="648">
        <v>0</v>
      </c>
      <c r="F98" s="648">
        <v>45</v>
      </c>
      <c r="G98" s="752">
        <v>0</v>
      </c>
      <c r="H98" s="752">
        <v>1.7</v>
      </c>
      <c r="I98" s="752">
        <v>94.13</v>
      </c>
      <c r="J98" s="752">
        <v>0</v>
      </c>
      <c r="K98" s="752">
        <v>1.37</v>
      </c>
      <c r="L98" s="756">
        <v>0</v>
      </c>
      <c r="M98" s="752">
        <v>23.3</v>
      </c>
      <c r="N98" s="752">
        <v>1.0900000000000001</v>
      </c>
      <c r="O98" s="752">
        <v>1.2698257127031145</v>
      </c>
      <c r="P98" s="752">
        <v>1.19</v>
      </c>
      <c r="Q98" s="752">
        <v>0.48596687328523519</v>
      </c>
      <c r="R98" s="797">
        <v>538.65382826948473</v>
      </c>
      <c r="S98" s="752">
        <v>8.3000000000000007</v>
      </c>
      <c r="T98" s="752">
        <v>8.19</v>
      </c>
      <c r="U98" s="752">
        <v>0.66</v>
      </c>
      <c r="V98" s="752">
        <v>0.86</v>
      </c>
      <c r="W98" s="752">
        <v>44.239999999999995</v>
      </c>
      <c r="X98" s="656">
        <f>W98</f>
        <v>44.239999999999995</v>
      </c>
      <c r="Y98" s="752">
        <v>23.46</v>
      </c>
      <c r="Z98" s="752">
        <v>21.9</v>
      </c>
      <c r="AA98" s="752">
        <v>23.44</v>
      </c>
      <c r="AB98" s="752">
        <v>20</v>
      </c>
      <c r="AC98" s="1004">
        <f t="shared" si="47"/>
        <v>43.44</v>
      </c>
      <c r="AD98" s="1004">
        <f t="shared" si="48"/>
        <v>67.201679999999996</v>
      </c>
      <c r="AE98" s="1004">
        <f t="shared" si="49"/>
        <v>67.201679999999996</v>
      </c>
      <c r="AF98" s="546"/>
      <c r="AG98" s="1004">
        <f t="shared" si="44"/>
        <v>1</v>
      </c>
      <c r="AH98" s="668"/>
      <c r="AI98" s="353"/>
      <c r="AJ98" s="2"/>
      <c r="AK98" s="390"/>
      <c r="AL98" s="390"/>
      <c r="AM98" s="390"/>
      <c r="AN98" s="390"/>
      <c r="AO98" s="372"/>
      <c r="AP98" s="372"/>
      <c r="AQ98" s="388"/>
      <c r="AR98" s="555">
        <v>0</v>
      </c>
      <c r="AS98" s="388">
        <v>11</v>
      </c>
      <c r="AT98" s="555">
        <v>0</v>
      </c>
      <c r="AU98" s="388">
        <v>24.3</v>
      </c>
      <c r="AV98" s="614">
        <v>0</v>
      </c>
      <c r="AW98" s="614">
        <v>1026.0999999999999</v>
      </c>
      <c r="AX98" s="388">
        <v>0</v>
      </c>
      <c r="AY98" s="555">
        <v>0</v>
      </c>
      <c r="AZ98" s="555">
        <v>0</v>
      </c>
      <c r="BA98" s="555">
        <v>0</v>
      </c>
      <c r="BB98" s="991">
        <v>1</v>
      </c>
      <c r="BC98" s="388">
        <v>0.7</v>
      </c>
      <c r="BD98" s="388">
        <v>1.8</v>
      </c>
      <c r="BE98" s="555">
        <v>0</v>
      </c>
      <c r="BF98" s="388">
        <v>0</v>
      </c>
      <c r="BG98" s="388">
        <v>0</v>
      </c>
      <c r="BH98" s="555">
        <v>0</v>
      </c>
      <c r="BI98" s="388">
        <v>0.87</v>
      </c>
      <c r="BJ98" s="388">
        <v>16.600000000000001</v>
      </c>
      <c r="BK98" s="388">
        <v>3.21</v>
      </c>
      <c r="BL98" s="388">
        <v>3.29</v>
      </c>
      <c r="BM98" s="388">
        <v>0</v>
      </c>
      <c r="BN98" s="388">
        <v>9.1</v>
      </c>
      <c r="BO98" s="388">
        <v>1248.9000000000001</v>
      </c>
      <c r="BP98" s="388">
        <v>1.1000000000000001</v>
      </c>
      <c r="BQ98" s="619">
        <v>22.4</v>
      </c>
      <c r="BR98" s="619">
        <v>23.01</v>
      </c>
      <c r="BS98" s="619">
        <v>12.87</v>
      </c>
      <c r="BT98" s="619">
        <v>7.47</v>
      </c>
      <c r="BU98" s="618">
        <v>22.4</v>
      </c>
      <c r="BV98" s="618">
        <v>27.6</v>
      </c>
      <c r="BW98" s="619">
        <v>684.3</v>
      </c>
      <c r="BX98" s="806"/>
      <c r="BY98" s="619">
        <v>0</v>
      </c>
      <c r="BZ98" s="619">
        <v>1.1399999999999999</v>
      </c>
      <c r="CA98" s="619">
        <v>1.1000000000000001</v>
      </c>
      <c r="CB98" s="619">
        <v>8.3000000000000007</v>
      </c>
      <c r="CC98" s="619">
        <v>8.3000000000000007</v>
      </c>
      <c r="CD98" s="502">
        <v>14.3</v>
      </c>
      <c r="CE98" s="502">
        <v>32.1</v>
      </c>
      <c r="CF98" s="502">
        <v>14</v>
      </c>
      <c r="CG98" s="619">
        <v>7.97</v>
      </c>
      <c r="CH98" s="619">
        <v>13.3</v>
      </c>
      <c r="CI98" s="502">
        <v>17.8</v>
      </c>
      <c r="CJ98" s="502">
        <v>12.37</v>
      </c>
      <c r="CK98" s="502">
        <v>510.2</v>
      </c>
      <c r="CL98" s="502">
        <v>1</v>
      </c>
      <c r="CM98" s="502">
        <v>1.3</v>
      </c>
      <c r="CN98" s="619">
        <v>125.9</v>
      </c>
      <c r="CO98" s="502">
        <v>266.10000000000002</v>
      </c>
      <c r="CP98" s="502">
        <v>339</v>
      </c>
      <c r="CQ98" s="619">
        <v>14</v>
      </c>
      <c r="CR98" s="619">
        <v>0.92</v>
      </c>
      <c r="CS98" s="388">
        <f>2608.4*2.35</f>
        <v>6129.7400000000007</v>
      </c>
      <c r="CT98" s="388">
        <v>15.55</v>
      </c>
      <c r="CU98" s="388">
        <v>46</v>
      </c>
      <c r="CV98" s="502">
        <v>0</v>
      </c>
      <c r="CW98" s="502">
        <v>0</v>
      </c>
      <c r="CX98" s="502">
        <v>0</v>
      </c>
      <c r="CY98" s="502">
        <v>0</v>
      </c>
      <c r="CZ98" s="655">
        <v>1180</v>
      </c>
      <c r="DA98" s="655">
        <v>1670</v>
      </c>
      <c r="DB98" s="797">
        <v>1020</v>
      </c>
      <c r="DC98" s="613">
        <v>1138.23</v>
      </c>
      <c r="DD98" s="1284">
        <f t="shared" si="50"/>
        <v>0.40000000000009095</v>
      </c>
      <c r="DE98" s="1013">
        <f t="shared" si="51"/>
        <v>27.080700940800003</v>
      </c>
      <c r="DF98" s="1013">
        <f t="shared" si="52"/>
        <v>910</v>
      </c>
      <c r="DG98" s="1013">
        <f t="shared" si="53"/>
        <v>1420</v>
      </c>
      <c r="DH98" s="642" t="str">
        <f t="shared" si="54"/>
        <v>Palm</v>
      </c>
      <c r="DI98" s="654">
        <f t="shared" si="55"/>
        <v>650</v>
      </c>
      <c r="DJ98" s="654">
        <f t="shared" si="56"/>
        <v>8.8268256000000012</v>
      </c>
      <c r="DK98" s="1013">
        <f t="shared" si="57"/>
        <v>27.080700940800003</v>
      </c>
      <c r="DL98" s="619"/>
      <c r="DM98" s="619"/>
      <c r="DN98" s="619"/>
      <c r="DO98" s="502"/>
      <c r="DP98" s="502"/>
      <c r="DQ98" s="502"/>
      <c r="DR98" s="502"/>
      <c r="DS98" s="502"/>
      <c r="DT98" s="502"/>
      <c r="DU98" s="502"/>
      <c r="DV98" s="502"/>
      <c r="DW98" s="502"/>
      <c r="DX98" s="502"/>
      <c r="DY98" s="502"/>
      <c r="DZ98" s="502"/>
      <c r="EA98" s="502"/>
      <c r="EB98" s="502"/>
      <c r="EC98" s="502"/>
      <c r="ED98" s="502"/>
      <c r="EE98" s="502"/>
      <c r="EF98" s="502"/>
      <c r="EG98" s="1285">
        <f t="shared" si="45"/>
        <v>10</v>
      </c>
      <c r="EH98" s="642">
        <v>0</v>
      </c>
      <c r="EI98" s="654">
        <v>1</v>
      </c>
      <c r="EJ98" s="642">
        <v>2.5</v>
      </c>
      <c r="EK98" s="654">
        <v>6.5</v>
      </c>
      <c r="EL98" s="502"/>
      <c r="EM98" s="502"/>
      <c r="EN98" s="502"/>
      <c r="EO98" s="502"/>
      <c r="EP98" s="502"/>
      <c r="EQ98" s="502"/>
      <c r="ER98" s="502"/>
      <c r="ES98" s="390"/>
      <c r="ET98" s="390"/>
      <c r="EV98" s="1287">
        <f t="shared" si="46"/>
        <v>15.469999999999999</v>
      </c>
    </row>
    <row r="99" spans="1:152" s="350" customFormat="1" ht="15" x14ac:dyDescent="0.2">
      <c r="A99" s="644" t="s">
        <v>6</v>
      </c>
      <c r="B99" s="674">
        <v>42459</v>
      </c>
      <c r="C99" s="675">
        <v>0</v>
      </c>
      <c r="D99" s="648">
        <v>0</v>
      </c>
      <c r="E99" s="648">
        <v>0</v>
      </c>
      <c r="F99" s="648">
        <v>48</v>
      </c>
      <c r="G99" s="752">
        <v>1.35</v>
      </c>
      <c r="H99" s="752">
        <v>1.54</v>
      </c>
      <c r="I99" s="752">
        <v>94.2</v>
      </c>
      <c r="J99" s="752">
        <v>0</v>
      </c>
      <c r="K99" s="752">
        <v>1.35</v>
      </c>
      <c r="L99" s="756">
        <v>0</v>
      </c>
      <c r="M99" s="752">
        <v>23.2</v>
      </c>
      <c r="N99" s="752">
        <v>1.0900000000000001</v>
      </c>
      <c r="O99" s="752">
        <v>1.2975667959259329</v>
      </c>
      <c r="P99" s="752">
        <v>1.19</v>
      </c>
      <c r="Q99" s="752">
        <v>0.4799918707448429</v>
      </c>
      <c r="R99" s="797">
        <v>547.72316512549526</v>
      </c>
      <c r="S99" s="752">
        <v>8.1300000000000008</v>
      </c>
      <c r="T99" s="752">
        <v>8.2799999999999994</v>
      </c>
      <c r="U99" s="752">
        <v>0.65</v>
      </c>
      <c r="V99" s="752">
        <v>0.86</v>
      </c>
      <c r="W99" s="752">
        <v>44.600000000000009</v>
      </c>
      <c r="X99" s="656">
        <v>44.600000000000009</v>
      </c>
      <c r="Y99" s="752">
        <v>23.44</v>
      </c>
      <c r="Z99" s="752">
        <v>20</v>
      </c>
      <c r="AA99" s="752">
        <v>23.5</v>
      </c>
      <c r="AB99" s="752">
        <v>19.899999999999999</v>
      </c>
      <c r="AC99" s="1004">
        <f t="shared" si="47"/>
        <v>43.4</v>
      </c>
      <c r="AD99" s="1004">
        <f t="shared" si="48"/>
        <v>67.139799999999994</v>
      </c>
      <c r="AE99" s="1004">
        <f t="shared" si="49"/>
        <v>67.139799999999994</v>
      </c>
      <c r="AF99" s="546"/>
      <c r="AG99" s="1004">
        <f t="shared" si="44"/>
        <v>0.99</v>
      </c>
      <c r="AH99" s="668"/>
      <c r="AI99" s="353"/>
      <c r="AJ99" s="2"/>
      <c r="AK99" s="390"/>
      <c r="AL99" s="390"/>
      <c r="AM99" s="390"/>
      <c r="AN99" s="390"/>
      <c r="AO99" s="372"/>
      <c r="AP99" s="372"/>
      <c r="AQ99" s="388"/>
      <c r="AR99" s="555">
        <v>0</v>
      </c>
      <c r="AS99" s="388">
        <v>11.2</v>
      </c>
      <c r="AT99" s="555">
        <v>0</v>
      </c>
      <c r="AU99" s="388">
        <v>24.3</v>
      </c>
      <c r="AV99" s="614">
        <v>0</v>
      </c>
      <c r="AW99" s="614">
        <v>1445.4</v>
      </c>
      <c r="AX99" s="388">
        <v>0</v>
      </c>
      <c r="AY99" s="555">
        <v>0</v>
      </c>
      <c r="AZ99" s="555">
        <v>0</v>
      </c>
      <c r="BA99" s="555">
        <v>0</v>
      </c>
      <c r="BB99" s="991">
        <v>0.99</v>
      </c>
      <c r="BC99" s="388">
        <v>0.71</v>
      </c>
      <c r="BD99" s="388">
        <v>1.8</v>
      </c>
      <c r="BE99" s="555">
        <v>0</v>
      </c>
      <c r="BF99" s="388">
        <v>0</v>
      </c>
      <c r="BG99" s="388">
        <v>0</v>
      </c>
      <c r="BH99" s="555">
        <v>0</v>
      </c>
      <c r="BI99" s="388">
        <v>0.86</v>
      </c>
      <c r="BJ99" s="388">
        <v>16.600000000000001</v>
      </c>
      <c r="BK99" s="388">
        <v>3.23</v>
      </c>
      <c r="BL99" s="388">
        <v>3.29</v>
      </c>
      <c r="BM99" s="388">
        <v>0</v>
      </c>
      <c r="BN99" s="388">
        <v>9.1</v>
      </c>
      <c r="BO99" s="388">
        <v>854.3</v>
      </c>
      <c r="BP99" s="388">
        <v>1</v>
      </c>
      <c r="BQ99" s="619">
        <v>21.82</v>
      </c>
      <c r="BR99" s="619">
        <v>22.45</v>
      </c>
      <c r="BS99" s="619">
        <v>12.71</v>
      </c>
      <c r="BT99" s="619">
        <v>7.38</v>
      </c>
      <c r="BU99" s="618">
        <v>22.1</v>
      </c>
      <c r="BV99" s="618">
        <v>27.4</v>
      </c>
      <c r="BW99" s="619">
        <v>674.2</v>
      </c>
      <c r="BX99" s="806"/>
      <c r="BY99" s="619">
        <v>0</v>
      </c>
      <c r="BZ99" s="619">
        <v>1.1299999999999999</v>
      </c>
      <c r="CA99" s="619">
        <v>1.1000000000000001</v>
      </c>
      <c r="CB99" s="619">
        <v>8.1999999999999993</v>
      </c>
      <c r="CC99" s="619">
        <v>8.3000000000000007</v>
      </c>
      <c r="CD99" s="502">
        <v>15.1</v>
      </c>
      <c r="CE99" s="502">
        <v>31.9</v>
      </c>
      <c r="CF99" s="502">
        <v>13.52</v>
      </c>
      <c r="CG99" s="619">
        <v>7.1</v>
      </c>
      <c r="CH99" s="619">
        <v>12.4</v>
      </c>
      <c r="CI99" s="502">
        <v>16.8</v>
      </c>
      <c r="CJ99" s="502">
        <v>12.84</v>
      </c>
      <c r="CK99" s="502">
        <v>520</v>
      </c>
      <c r="CL99" s="502">
        <v>1.1000000000000001</v>
      </c>
      <c r="CM99" s="502">
        <v>0.4</v>
      </c>
      <c r="CN99" s="619">
        <v>93.4</v>
      </c>
      <c r="CO99" s="502">
        <v>269.10000000000002</v>
      </c>
      <c r="CP99" s="502">
        <v>292.39999999999998</v>
      </c>
      <c r="CQ99" s="619">
        <v>13.7</v>
      </c>
      <c r="CR99" s="619">
        <v>0.91</v>
      </c>
      <c r="CS99" s="388">
        <v>6170.1</v>
      </c>
      <c r="CT99" s="388">
        <v>13.593999999999999</v>
      </c>
      <c r="CU99" s="388">
        <v>47</v>
      </c>
      <c r="CV99" s="502">
        <v>0</v>
      </c>
      <c r="CW99" s="502">
        <v>0</v>
      </c>
      <c r="CX99" s="502">
        <v>0</v>
      </c>
      <c r="CY99" s="502">
        <v>0</v>
      </c>
      <c r="CZ99" s="655">
        <v>1190</v>
      </c>
      <c r="DA99" s="655">
        <v>1580</v>
      </c>
      <c r="DB99" s="797">
        <v>1030</v>
      </c>
      <c r="DC99" s="613">
        <v>1138.6099999999999</v>
      </c>
      <c r="DD99" s="1284">
        <f t="shared" si="50"/>
        <v>0.37999999999988177</v>
      </c>
      <c r="DE99" s="1013">
        <f t="shared" si="51"/>
        <v>27.259008192000003</v>
      </c>
      <c r="DF99" s="1013">
        <f t="shared" si="52"/>
        <v>920</v>
      </c>
      <c r="DG99" s="1013">
        <f t="shared" si="53"/>
        <v>1330</v>
      </c>
      <c r="DH99" s="642" t="str">
        <f t="shared" si="54"/>
        <v>Palm</v>
      </c>
      <c r="DI99" s="654">
        <f t="shared" si="55"/>
        <v>550</v>
      </c>
      <c r="DJ99" s="654">
        <f t="shared" si="56"/>
        <v>8.8849440000000008</v>
      </c>
      <c r="DK99" s="1013">
        <f t="shared" si="57"/>
        <v>27.259008192000003</v>
      </c>
      <c r="DL99" s="619"/>
      <c r="DM99" s="619"/>
      <c r="DN99" s="619"/>
      <c r="DO99" s="502"/>
      <c r="DP99" s="502"/>
      <c r="DQ99" s="502"/>
      <c r="DR99" s="502"/>
      <c r="DS99" s="502"/>
      <c r="DT99" s="502"/>
      <c r="DU99" s="502"/>
      <c r="DV99" s="502"/>
      <c r="DW99" s="502"/>
      <c r="DX99" s="502"/>
      <c r="DY99" s="502"/>
      <c r="DZ99" s="502"/>
      <c r="EA99" s="502"/>
      <c r="EB99" s="502"/>
      <c r="EC99" s="502"/>
      <c r="ED99" s="502"/>
      <c r="EE99" s="502"/>
      <c r="EF99" s="502"/>
      <c r="EG99" s="1285">
        <f t="shared" si="45"/>
        <v>10</v>
      </c>
      <c r="EH99" s="642">
        <v>0</v>
      </c>
      <c r="EI99" s="654">
        <v>1</v>
      </c>
      <c r="EJ99" s="642">
        <v>2.5</v>
      </c>
      <c r="EK99" s="654">
        <v>6.5</v>
      </c>
      <c r="EL99" s="502"/>
      <c r="EM99" s="502"/>
      <c r="EN99" s="502"/>
      <c r="EO99" s="502"/>
      <c r="EP99" s="502"/>
      <c r="EQ99" s="502"/>
      <c r="ER99" s="502"/>
      <c r="ES99" s="390"/>
      <c r="ET99" s="390"/>
      <c r="EV99" s="1287">
        <f t="shared" si="46"/>
        <v>15.469999999999999</v>
      </c>
    </row>
    <row r="100" spans="1:152" s="350" customFormat="1" ht="15" x14ac:dyDescent="0.2">
      <c r="A100" s="644" t="s">
        <v>7</v>
      </c>
      <c r="B100" s="674">
        <v>42460</v>
      </c>
      <c r="C100" s="675">
        <v>0</v>
      </c>
      <c r="D100" s="648">
        <v>0</v>
      </c>
      <c r="E100" s="648">
        <v>0</v>
      </c>
      <c r="F100" s="648">
        <v>51</v>
      </c>
      <c r="G100" s="752">
        <v>1.35</v>
      </c>
      <c r="H100" s="752">
        <v>1.74</v>
      </c>
      <c r="I100" s="752">
        <v>0</v>
      </c>
      <c r="J100" s="752">
        <v>0</v>
      </c>
      <c r="K100" s="752">
        <v>1.39</v>
      </c>
      <c r="L100" s="756">
        <v>0</v>
      </c>
      <c r="M100" s="752">
        <v>23.1</v>
      </c>
      <c r="N100" s="752">
        <v>1.0900000000000001</v>
      </c>
      <c r="O100" s="752">
        <v>1.1144911613628925</v>
      </c>
      <c r="P100" s="752">
        <v>1.1499999999999999</v>
      </c>
      <c r="Q100" s="752">
        <v>0.47754293262901049</v>
      </c>
      <c r="R100" s="797">
        <v>482.29437780713334</v>
      </c>
      <c r="S100" s="752">
        <v>8.1300000000000008</v>
      </c>
      <c r="T100" s="752">
        <v>8.2899999999999991</v>
      </c>
      <c r="U100" s="752">
        <v>0.66</v>
      </c>
      <c r="V100" s="752">
        <v>0.78</v>
      </c>
      <c r="W100" s="752">
        <v>44.600000000000009</v>
      </c>
      <c r="X100" s="656">
        <v>44.600000000000009</v>
      </c>
      <c r="Y100" s="752">
        <v>23.5</v>
      </c>
      <c r="Z100" s="752">
        <v>19.899999999999999</v>
      </c>
      <c r="AA100" s="752">
        <v>23.5</v>
      </c>
      <c r="AB100" s="752">
        <v>19.93</v>
      </c>
      <c r="AC100" s="1004">
        <f t="shared" si="47"/>
        <v>43.43</v>
      </c>
      <c r="AD100" s="1004">
        <f t="shared" si="48"/>
        <v>67.186210000000003</v>
      </c>
      <c r="AE100" s="1004">
        <f t="shared" si="49"/>
        <v>67.186210000000003</v>
      </c>
      <c r="AF100" s="546"/>
      <c r="AG100" s="1004">
        <f t="shared" si="44"/>
        <v>1</v>
      </c>
      <c r="AH100" s="668"/>
      <c r="AI100" s="353"/>
      <c r="AJ100" s="2"/>
      <c r="AK100" s="390"/>
      <c r="AL100" s="390"/>
      <c r="AM100" s="390"/>
      <c r="AN100" s="390"/>
      <c r="AO100" s="372"/>
      <c r="AP100" s="372"/>
      <c r="AQ100" s="388"/>
      <c r="AR100" s="555">
        <v>0</v>
      </c>
      <c r="AS100" s="388">
        <v>25.3</v>
      </c>
      <c r="AT100" s="555">
        <v>0</v>
      </c>
      <c r="AU100" s="388">
        <v>24.3</v>
      </c>
      <c r="AV100" s="614">
        <v>0</v>
      </c>
      <c r="AW100" s="614">
        <v>1476.4</v>
      </c>
      <c r="AX100" s="388">
        <v>0</v>
      </c>
      <c r="AY100" s="555">
        <v>0</v>
      </c>
      <c r="AZ100" s="555">
        <v>0</v>
      </c>
      <c r="BA100" s="555">
        <v>0</v>
      </c>
      <c r="BB100" s="991">
        <v>1</v>
      </c>
      <c r="BC100" s="388">
        <v>0.71</v>
      </c>
      <c r="BD100" s="388">
        <v>1.79</v>
      </c>
      <c r="BE100" s="555">
        <v>0</v>
      </c>
      <c r="BF100" s="388">
        <v>0</v>
      </c>
      <c r="BG100" s="388">
        <v>0</v>
      </c>
      <c r="BH100" s="555">
        <v>0</v>
      </c>
      <c r="BI100" s="388">
        <v>0.87</v>
      </c>
      <c r="BJ100" s="388">
        <v>16.600000000000001</v>
      </c>
      <c r="BK100" s="388">
        <v>3.25</v>
      </c>
      <c r="BL100" s="388">
        <v>3.29</v>
      </c>
      <c r="BM100" s="388">
        <v>0</v>
      </c>
      <c r="BN100" s="388">
        <v>9.1</v>
      </c>
      <c r="BO100" s="388">
        <v>1132.9000000000001</v>
      </c>
      <c r="BP100" s="388">
        <v>1</v>
      </c>
      <c r="BQ100" s="619">
        <v>21.08</v>
      </c>
      <c r="BR100" s="619">
        <v>21.64</v>
      </c>
      <c r="BS100" s="619">
        <v>12.58</v>
      </c>
      <c r="BT100" s="619">
        <v>7.37</v>
      </c>
      <c r="BU100" s="618">
        <v>22</v>
      </c>
      <c r="BV100" s="618">
        <v>27.8</v>
      </c>
      <c r="BW100" s="619">
        <v>741.8</v>
      </c>
      <c r="BX100" s="806"/>
      <c r="BY100" s="619">
        <v>0</v>
      </c>
      <c r="BZ100" s="619">
        <v>1.1200000000000001</v>
      </c>
      <c r="CA100" s="619">
        <v>1.1000000000000001</v>
      </c>
      <c r="CB100" s="619">
        <v>8.1999999999999993</v>
      </c>
      <c r="CC100" s="619">
        <v>8.3000000000000007</v>
      </c>
      <c r="CD100" s="502">
        <v>15.2</v>
      </c>
      <c r="CE100" s="502">
        <v>32.299999999999997</v>
      </c>
      <c r="CF100" s="502">
        <v>13.1</v>
      </c>
      <c r="CG100" s="502">
        <v>7.8</v>
      </c>
      <c r="CH100" s="502">
        <v>13.2</v>
      </c>
      <c r="CI100" s="502">
        <v>17.7</v>
      </c>
      <c r="CJ100" s="502">
        <v>12.9</v>
      </c>
      <c r="CK100" s="502">
        <v>499.1</v>
      </c>
      <c r="CL100" s="502">
        <v>1.1000000000000001</v>
      </c>
      <c r="CM100" s="502">
        <v>0.6</v>
      </c>
      <c r="CN100" s="619">
        <v>110.5</v>
      </c>
      <c r="CO100" s="502">
        <v>278.10000000000002</v>
      </c>
      <c r="CP100" s="619">
        <v>327.60000000000002</v>
      </c>
      <c r="CQ100" s="619">
        <v>13.4</v>
      </c>
      <c r="CR100" s="619">
        <v>0.88</v>
      </c>
      <c r="CS100" s="388">
        <v>6162.4</v>
      </c>
      <c r="CT100" s="388">
        <v>13.856999999999999</v>
      </c>
      <c r="CU100" s="388">
        <v>47</v>
      </c>
      <c r="CV100" s="502">
        <v>0</v>
      </c>
      <c r="CW100" s="502">
        <v>0</v>
      </c>
      <c r="CX100" s="502">
        <v>0</v>
      </c>
      <c r="CY100" s="502">
        <v>0</v>
      </c>
      <c r="CZ100" s="655">
        <v>1190</v>
      </c>
      <c r="DA100" s="655">
        <v>1550</v>
      </c>
      <c r="DB100" s="797">
        <v>1030</v>
      </c>
      <c r="DC100" s="613">
        <v>1139.01</v>
      </c>
      <c r="DD100" s="1284">
        <f t="shared" si="50"/>
        <v>0.40000000000009095</v>
      </c>
      <c r="DE100" s="1013">
        <f t="shared" si="51"/>
        <v>27.224990208000001</v>
      </c>
      <c r="DF100" s="1013">
        <f t="shared" si="52"/>
        <v>920</v>
      </c>
      <c r="DG100" s="1013">
        <f t="shared" si="53"/>
        <v>1300</v>
      </c>
      <c r="DH100" s="642" t="str">
        <f t="shared" si="54"/>
        <v>Palm</v>
      </c>
      <c r="DI100" s="654">
        <f t="shared" si="55"/>
        <v>520</v>
      </c>
      <c r="DJ100" s="654">
        <f t="shared" si="56"/>
        <v>8.873856</v>
      </c>
      <c r="DK100" s="1013">
        <f t="shared" si="57"/>
        <v>27.224990208000001</v>
      </c>
      <c r="DL100" s="619"/>
      <c r="DM100" s="619"/>
      <c r="DN100" s="619"/>
      <c r="DO100" s="502"/>
      <c r="DP100" s="502"/>
      <c r="DQ100" s="502"/>
      <c r="DR100" s="502"/>
      <c r="DS100" s="502"/>
      <c r="DT100" s="502"/>
      <c r="DU100" s="502"/>
      <c r="DV100" s="502"/>
      <c r="DW100" s="502"/>
      <c r="DX100" s="502"/>
      <c r="DY100" s="502"/>
      <c r="DZ100" s="502"/>
      <c r="EA100" s="502"/>
      <c r="EB100" s="502"/>
      <c r="EC100" s="502"/>
      <c r="ED100" s="502"/>
      <c r="EE100" s="502"/>
      <c r="EF100" s="502"/>
      <c r="EG100" s="1285">
        <f t="shared" si="45"/>
        <v>10</v>
      </c>
      <c r="EH100" s="642">
        <v>0</v>
      </c>
      <c r="EI100" s="654">
        <v>1</v>
      </c>
      <c r="EJ100" s="642">
        <v>2.5</v>
      </c>
      <c r="EK100" s="654">
        <v>6.5</v>
      </c>
      <c r="EL100" s="502"/>
      <c r="EM100" s="502"/>
      <c r="EN100" s="502"/>
      <c r="EO100" s="502"/>
      <c r="EP100" s="502"/>
      <c r="EQ100" s="502"/>
      <c r="ER100" s="502"/>
      <c r="ES100" s="390"/>
      <c r="ET100" s="390"/>
      <c r="EV100" s="1287">
        <f t="shared" si="46"/>
        <v>15.469999999999999</v>
      </c>
    </row>
    <row r="101" spans="1:152" s="350" customFormat="1" ht="15" x14ac:dyDescent="0.2">
      <c r="A101" s="644" t="s">
        <v>8</v>
      </c>
      <c r="B101" s="674">
        <v>42461</v>
      </c>
      <c r="C101" s="675">
        <v>0</v>
      </c>
      <c r="D101" s="648">
        <v>0</v>
      </c>
      <c r="E101" s="648">
        <v>0</v>
      </c>
      <c r="F101" s="648">
        <v>52</v>
      </c>
      <c r="G101" s="752">
        <v>0</v>
      </c>
      <c r="H101" s="752">
        <v>1.7</v>
      </c>
      <c r="I101" s="752">
        <v>94.03</v>
      </c>
      <c r="J101" s="752">
        <v>0</v>
      </c>
      <c r="K101" s="752">
        <v>1.33</v>
      </c>
      <c r="L101" s="756">
        <v>0</v>
      </c>
      <c r="M101" s="752">
        <v>23</v>
      </c>
      <c r="N101" s="752">
        <v>1.0900000000000001</v>
      </c>
      <c r="O101" s="752">
        <v>1.0429007551165443</v>
      </c>
      <c r="P101" s="752">
        <v>1.1399999999999999</v>
      </c>
      <c r="Q101" s="752">
        <v>-9.4005120958956873E-5</v>
      </c>
      <c r="R101" s="797">
        <v>455.08636723910161</v>
      </c>
      <c r="S101" s="752">
        <v>8.25</v>
      </c>
      <c r="T101" s="752">
        <v>8.1300000000000008</v>
      </c>
      <c r="U101" s="752">
        <v>0.66</v>
      </c>
      <c r="V101" s="752">
        <v>0.76</v>
      </c>
      <c r="W101" s="752">
        <v>45.14</v>
      </c>
      <c r="X101" s="656">
        <v>45.14</v>
      </c>
      <c r="Y101" s="752">
        <v>23.5</v>
      </c>
      <c r="Z101" s="752">
        <v>19.93</v>
      </c>
      <c r="AA101" s="752">
        <v>23.4</v>
      </c>
      <c r="AB101" s="752">
        <v>19.97</v>
      </c>
      <c r="AC101" s="1004">
        <f t="shared" si="47"/>
        <v>43.37</v>
      </c>
      <c r="AD101" s="1004">
        <f t="shared" si="48"/>
        <v>67.093389999999999</v>
      </c>
      <c r="AE101" s="1004">
        <f t="shared" si="49"/>
        <v>67.093389999999999</v>
      </c>
      <c r="AF101" s="546"/>
      <c r="AG101" s="1004">
        <f t="shared" si="44"/>
        <v>0.99</v>
      </c>
      <c r="AH101" s="668"/>
      <c r="AI101" s="353"/>
      <c r="AJ101" s="2"/>
      <c r="AK101" s="390"/>
      <c r="AL101" s="390"/>
      <c r="AM101" s="390"/>
      <c r="AN101" s="390"/>
      <c r="AO101" s="372"/>
      <c r="AP101" s="372"/>
      <c r="AQ101" s="388"/>
      <c r="AR101" s="555">
        <v>0</v>
      </c>
      <c r="AS101" s="388">
        <v>11.3</v>
      </c>
      <c r="AT101" s="555">
        <v>0</v>
      </c>
      <c r="AU101" s="388">
        <v>24.3</v>
      </c>
      <c r="AV101" s="614">
        <v>0</v>
      </c>
      <c r="AW101" s="614">
        <v>1109.9000000000001</v>
      </c>
      <c r="AX101" s="388">
        <v>0</v>
      </c>
      <c r="AY101" s="555">
        <v>0</v>
      </c>
      <c r="AZ101" s="555">
        <v>0</v>
      </c>
      <c r="BA101" s="555">
        <v>0</v>
      </c>
      <c r="BB101" s="991">
        <v>0.99</v>
      </c>
      <c r="BC101" s="388">
        <v>0.7</v>
      </c>
      <c r="BD101" s="388">
        <v>1.79</v>
      </c>
      <c r="BE101" s="555">
        <v>0</v>
      </c>
      <c r="BF101" s="388">
        <v>0</v>
      </c>
      <c r="BG101" s="388">
        <v>0</v>
      </c>
      <c r="BH101" s="555">
        <v>0</v>
      </c>
      <c r="BI101" s="388">
        <v>0.86</v>
      </c>
      <c r="BJ101" s="388">
        <v>16.600000000000001</v>
      </c>
      <c r="BK101" s="388">
        <v>2.86</v>
      </c>
      <c r="BL101" s="388">
        <v>3.67</v>
      </c>
      <c r="BM101" s="388">
        <v>0</v>
      </c>
      <c r="BN101" s="388">
        <v>9.1</v>
      </c>
      <c r="BO101" s="388">
        <v>1061.0999999999999</v>
      </c>
      <c r="BP101" s="388">
        <v>1</v>
      </c>
      <c r="BQ101" s="619">
        <v>20.5</v>
      </c>
      <c r="BR101" s="619">
        <v>21.2</v>
      </c>
      <c r="BS101" s="619">
        <v>12.7</v>
      </c>
      <c r="BT101" s="619">
        <v>7.5</v>
      </c>
      <c r="BU101" s="618">
        <v>22.3</v>
      </c>
      <c r="BV101" s="618">
        <v>27.2</v>
      </c>
      <c r="BW101" s="619">
        <v>718.9</v>
      </c>
      <c r="BX101" s="806"/>
      <c r="BY101" s="619">
        <v>0</v>
      </c>
      <c r="BZ101" s="619">
        <v>1.1000000000000001</v>
      </c>
      <c r="CA101" s="619">
        <v>1.1000000000000001</v>
      </c>
      <c r="CB101" s="619">
        <v>8.1999999999999993</v>
      </c>
      <c r="CC101" s="619">
        <v>8.3000000000000007</v>
      </c>
      <c r="CD101" s="502">
        <v>15.3</v>
      </c>
      <c r="CE101" s="502">
        <v>32.1</v>
      </c>
      <c r="CF101" s="502">
        <v>12.6</v>
      </c>
      <c r="CG101" s="502">
        <v>8.1999999999999993</v>
      </c>
      <c r="CH101" s="502">
        <v>13.7</v>
      </c>
      <c r="CI101" s="502">
        <v>17.7</v>
      </c>
      <c r="CJ101" s="502">
        <v>13</v>
      </c>
      <c r="CK101" s="502">
        <v>498.2</v>
      </c>
      <c r="CL101" s="502">
        <v>1.1000000000000001</v>
      </c>
      <c r="CM101" s="502">
        <v>0.4</v>
      </c>
      <c r="CN101" s="619">
        <v>91.8</v>
      </c>
      <c r="CO101" s="502">
        <v>270.89999999999998</v>
      </c>
      <c r="CP101" s="502">
        <v>313.60000000000002</v>
      </c>
      <c r="CQ101" s="619">
        <v>13.4</v>
      </c>
      <c r="CR101" s="619">
        <v>0.87</v>
      </c>
      <c r="CS101" s="388">
        <v>6153.1</v>
      </c>
      <c r="CT101" s="388">
        <v>13.851000000000001</v>
      </c>
      <c r="CU101" s="388">
        <v>47</v>
      </c>
      <c r="CV101" s="502">
        <v>0</v>
      </c>
      <c r="CW101" s="502">
        <v>0</v>
      </c>
      <c r="CX101" s="502">
        <v>0</v>
      </c>
      <c r="CY101" s="502">
        <v>0</v>
      </c>
      <c r="CZ101" s="655">
        <v>1360</v>
      </c>
      <c r="DA101" s="655">
        <v>1660</v>
      </c>
      <c r="DB101" s="797">
        <v>1160</v>
      </c>
      <c r="DC101" s="613">
        <v>1139.5999999999999</v>
      </c>
      <c r="DD101" s="1284">
        <f t="shared" si="50"/>
        <v>0.58999999999991815</v>
      </c>
      <c r="DE101" s="1013">
        <f t="shared" si="51"/>
        <v>27.183903552</v>
      </c>
      <c r="DF101" s="1013">
        <f t="shared" si="52"/>
        <v>1050</v>
      </c>
      <c r="DG101" s="1013">
        <f t="shared" si="53"/>
        <v>1410</v>
      </c>
      <c r="DH101" s="642" t="str">
        <f t="shared" si="54"/>
        <v>Palm</v>
      </c>
      <c r="DI101" s="654">
        <f t="shared" si="55"/>
        <v>500</v>
      </c>
      <c r="DJ101" s="654">
        <f t="shared" si="56"/>
        <v>8.8604640000000003</v>
      </c>
      <c r="DK101" s="1013">
        <f t="shared" si="57"/>
        <v>27.183903552</v>
      </c>
      <c r="DL101" s="619"/>
      <c r="DM101" s="619"/>
      <c r="DN101" s="619"/>
      <c r="DO101" s="502"/>
      <c r="DP101" s="502"/>
      <c r="DQ101" s="502"/>
      <c r="DR101" s="502"/>
      <c r="DS101" s="502"/>
      <c r="DT101" s="502"/>
      <c r="DU101" s="502"/>
      <c r="DV101" s="502"/>
      <c r="DW101" s="502"/>
      <c r="DX101" s="502"/>
      <c r="DY101" s="502"/>
      <c r="DZ101" s="502"/>
      <c r="EA101" s="502"/>
      <c r="EB101" s="502"/>
      <c r="EC101" s="502"/>
      <c r="ED101" s="502"/>
      <c r="EE101" s="502"/>
      <c r="EF101" s="502"/>
      <c r="EG101" s="1285">
        <f t="shared" si="45"/>
        <v>10</v>
      </c>
      <c r="EH101" s="642">
        <v>0</v>
      </c>
      <c r="EI101" s="654">
        <v>1</v>
      </c>
      <c r="EJ101" s="642">
        <v>2.5</v>
      </c>
      <c r="EK101" s="654">
        <v>6.5</v>
      </c>
      <c r="EL101" s="502"/>
      <c r="EM101" s="502"/>
      <c r="EN101" s="502"/>
      <c r="EO101" s="502"/>
      <c r="EP101" s="502"/>
      <c r="EQ101" s="502"/>
      <c r="ER101" s="502"/>
      <c r="ES101" s="390"/>
      <c r="ET101" s="390"/>
      <c r="EV101" s="1287">
        <f t="shared" si="46"/>
        <v>15.469999999999999</v>
      </c>
    </row>
    <row r="102" spans="1:152" s="350" customFormat="1" ht="15" x14ac:dyDescent="0.2">
      <c r="A102" s="644" t="s">
        <v>9</v>
      </c>
      <c r="B102" s="674">
        <v>42462</v>
      </c>
      <c r="C102" s="351">
        <v>0</v>
      </c>
      <c r="D102" s="388">
        <v>0</v>
      </c>
      <c r="E102" s="648">
        <v>0</v>
      </c>
      <c r="F102" s="648">
        <v>45</v>
      </c>
      <c r="G102" s="752">
        <v>0</v>
      </c>
      <c r="H102" s="613">
        <v>1.8</v>
      </c>
      <c r="I102" s="613">
        <v>94.4</v>
      </c>
      <c r="J102" s="613">
        <v>0</v>
      </c>
      <c r="K102" s="613">
        <v>1.31</v>
      </c>
      <c r="L102" s="756">
        <v>0</v>
      </c>
      <c r="M102" s="613">
        <v>22.9</v>
      </c>
      <c r="N102" s="613">
        <v>1.1100000000000001</v>
      </c>
      <c r="O102" s="613">
        <v>1.0392383728875323</v>
      </c>
      <c r="P102" s="613">
        <v>1.2</v>
      </c>
      <c r="Q102" s="613">
        <v>0.47964332892998668</v>
      </c>
      <c r="R102" s="892">
        <v>457.02979656538963</v>
      </c>
      <c r="S102" s="613">
        <v>8.44</v>
      </c>
      <c r="T102" s="613">
        <v>8.32</v>
      </c>
      <c r="U102" s="613">
        <v>0.67</v>
      </c>
      <c r="V102" s="752">
        <v>0.73</v>
      </c>
      <c r="W102" s="752">
        <v>45.5</v>
      </c>
      <c r="X102" s="662">
        <v>45.5</v>
      </c>
      <c r="Y102" s="751">
        <v>23.4</v>
      </c>
      <c r="Z102" s="752">
        <v>19.97</v>
      </c>
      <c r="AA102" s="752">
        <v>23.5</v>
      </c>
      <c r="AB102" s="752">
        <v>20</v>
      </c>
      <c r="AC102" s="1004">
        <f t="shared" si="47"/>
        <v>43.5</v>
      </c>
      <c r="AD102" s="1004">
        <f t="shared" si="48"/>
        <v>67.294499999999999</v>
      </c>
      <c r="AE102" s="1004">
        <f t="shared" si="49"/>
        <v>67.294499999999999</v>
      </c>
      <c r="AF102" s="546"/>
      <c r="AG102" s="1004">
        <f t="shared" si="44"/>
        <v>0.99</v>
      </c>
      <c r="AH102" s="668"/>
      <c r="AI102" s="353"/>
      <c r="AJ102" s="2"/>
      <c r="AK102" s="390"/>
      <c r="AL102" s="390"/>
      <c r="AM102" s="390"/>
      <c r="AN102" s="390"/>
      <c r="AO102" s="372"/>
      <c r="AP102" s="372"/>
      <c r="AQ102" s="388"/>
      <c r="AR102" s="555">
        <v>0</v>
      </c>
      <c r="AS102" s="388">
        <v>11.2</v>
      </c>
      <c r="AT102" s="555">
        <v>0</v>
      </c>
      <c r="AU102" s="388">
        <v>24.3</v>
      </c>
      <c r="AV102" s="614">
        <v>0</v>
      </c>
      <c r="AW102" s="614">
        <v>1208.7</v>
      </c>
      <c r="AX102" s="388">
        <v>0</v>
      </c>
      <c r="AY102" s="555">
        <v>0</v>
      </c>
      <c r="AZ102" s="555">
        <v>0</v>
      </c>
      <c r="BA102" s="555">
        <v>0</v>
      </c>
      <c r="BB102" s="991">
        <v>0.99</v>
      </c>
      <c r="BC102" s="388">
        <v>0.71</v>
      </c>
      <c r="BD102" s="388">
        <v>1.8</v>
      </c>
      <c r="BE102" s="555">
        <v>0</v>
      </c>
      <c r="BF102" s="388">
        <v>0</v>
      </c>
      <c r="BG102" s="388">
        <v>0</v>
      </c>
      <c r="BH102" s="555">
        <v>0</v>
      </c>
      <c r="BI102" s="388">
        <v>0.86</v>
      </c>
      <c r="BJ102" s="388">
        <v>16.7</v>
      </c>
      <c r="BK102" s="388">
        <v>2.67</v>
      </c>
      <c r="BL102" s="388">
        <v>3.87</v>
      </c>
      <c r="BM102" s="388">
        <v>0</v>
      </c>
      <c r="BN102" s="388">
        <v>9.1</v>
      </c>
      <c r="BO102" s="388">
        <v>1017.7</v>
      </c>
      <c r="BP102" s="388">
        <v>1</v>
      </c>
      <c r="BQ102" s="619">
        <v>20.100000000000001</v>
      </c>
      <c r="BR102" s="619">
        <v>20.8</v>
      </c>
      <c r="BS102" s="619">
        <v>12.7</v>
      </c>
      <c r="BT102" s="619">
        <v>7.5</v>
      </c>
      <c r="BU102" s="618">
        <v>22.2</v>
      </c>
      <c r="BV102" s="618">
        <v>27.2</v>
      </c>
      <c r="BW102" s="619">
        <v>520.5</v>
      </c>
      <c r="BX102" s="806"/>
      <c r="BY102" s="619">
        <v>0</v>
      </c>
      <c r="BZ102" s="619">
        <v>1.1100000000000001</v>
      </c>
      <c r="CA102" s="619">
        <v>1.1000000000000001</v>
      </c>
      <c r="CB102" s="619">
        <v>8.1999999999999993</v>
      </c>
      <c r="CC102" s="619">
        <v>8.1999999999999993</v>
      </c>
      <c r="CD102" s="502">
        <v>15.3</v>
      </c>
      <c r="CE102" s="502">
        <v>31.8</v>
      </c>
      <c r="CF102" s="502">
        <v>12</v>
      </c>
      <c r="CG102" s="502">
        <v>7.2</v>
      </c>
      <c r="CH102" s="502">
        <v>12.6</v>
      </c>
      <c r="CI102" s="502">
        <v>16.600000000000001</v>
      </c>
      <c r="CJ102" s="502">
        <v>13</v>
      </c>
      <c r="CK102" s="619">
        <v>494.5</v>
      </c>
      <c r="CL102" s="502">
        <v>1.1000000000000001</v>
      </c>
      <c r="CM102" s="502">
        <v>0.5</v>
      </c>
      <c r="CN102" s="619">
        <v>113.1</v>
      </c>
      <c r="CO102" s="502">
        <v>315.5</v>
      </c>
      <c r="CP102" s="502">
        <v>439.4</v>
      </c>
      <c r="CQ102" s="619">
        <v>13.4</v>
      </c>
      <c r="CR102" s="619">
        <v>0.84</v>
      </c>
      <c r="CS102" s="388">
        <v>6151.8</v>
      </c>
      <c r="CT102" s="388">
        <v>13.884</v>
      </c>
      <c r="CU102" s="388">
        <v>47</v>
      </c>
      <c r="CV102" s="502">
        <v>0</v>
      </c>
      <c r="CW102" s="502">
        <v>0</v>
      </c>
      <c r="CX102" s="502">
        <v>0</v>
      </c>
      <c r="CY102" s="502">
        <v>0</v>
      </c>
      <c r="CZ102" s="655">
        <v>1370</v>
      </c>
      <c r="DA102" s="655">
        <v>1670</v>
      </c>
      <c r="DB102" s="797">
        <v>1170</v>
      </c>
      <c r="DC102" s="613">
        <v>1140.55</v>
      </c>
      <c r="DD102" s="1284">
        <f t="shared" si="50"/>
        <v>0.95000000000004547</v>
      </c>
      <c r="DE102" s="1013">
        <f t="shared" si="51"/>
        <v>27.178160255999998</v>
      </c>
      <c r="DF102" s="1013">
        <f t="shared" si="52"/>
        <v>1060</v>
      </c>
      <c r="DG102" s="1013">
        <f t="shared" si="53"/>
        <v>1420</v>
      </c>
      <c r="DH102" s="642" t="str">
        <f t="shared" si="54"/>
        <v>Palm</v>
      </c>
      <c r="DI102" s="654">
        <f t="shared" si="55"/>
        <v>500</v>
      </c>
      <c r="DJ102" s="654">
        <f t="shared" si="56"/>
        <v>8.8585919999999998</v>
      </c>
      <c r="DK102" s="1013">
        <f t="shared" si="57"/>
        <v>27.178160255999998</v>
      </c>
      <c r="DL102" s="619"/>
      <c r="DM102" s="619"/>
      <c r="DN102" s="619"/>
      <c r="DO102" s="502"/>
      <c r="DP102" s="502"/>
      <c r="DQ102" s="502"/>
      <c r="DR102" s="502"/>
      <c r="DS102" s="502"/>
      <c r="DT102" s="502"/>
      <c r="DU102" s="502"/>
      <c r="DV102" s="502"/>
      <c r="DW102" s="502"/>
      <c r="DX102" s="502"/>
      <c r="DY102" s="502"/>
      <c r="DZ102" s="502"/>
      <c r="EA102" s="502"/>
      <c r="EB102" s="502"/>
      <c r="EC102" s="502"/>
      <c r="ED102" s="502"/>
      <c r="EE102" s="502"/>
      <c r="EF102" s="502"/>
      <c r="EG102" s="1285">
        <f t="shared" si="45"/>
        <v>10</v>
      </c>
      <c r="EH102" s="642">
        <v>0</v>
      </c>
      <c r="EI102" s="654">
        <v>1</v>
      </c>
      <c r="EJ102" s="642">
        <v>2.5</v>
      </c>
      <c r="EK102" s="654">
        <v>6.5</v>
      </c>
      <c r="EL102" s="502"/>
      <c r="EM102" s="502"/>
      <c r="EN102" s="502"/>
      <c r="EO102" s="502"/>
      <c r="EP102" s="502"/>
      <c r="EQ102" s="502"/>
      <c r="ER102" s="502"/>
      <c r="ES102" s="390"/>
      <c r="ET102" s="390"/>
      <c r="EV102" s="1287">
        <f t="shared" si="46"/>
        <v>15.469999999999999</v>
      </c>
    </row>
    <row r="103" spans="1:152" s="350" customFormat="1" ht="15" x14ac:dyDescent="0.2">
      <c r="A103" s="644" t="s">
        <v>3</v>
      </c>
      <c r="B103" s="674">
        <v>42463</v>
      </c>
      <c r="C103" s="351">
        <v>0</v>
      </c>
      <c r="D103" s="388">
        <v>0.14000000000000001</v>
      </c>
      <c r="E103" s="648">
        <v>0</v>
      </c>
      <c r="F103" s="648">
        <v>48</v>
      </c>
      <c r="G103" s="752">
        <v>0</v>
      </c>
      <c r="H103" s="613">
        <v>1.8</v>
      </c>
      <c r="I103" s="613">
        <v>94.92</v>
      </c>
      <c r="J103" s="613">
        <v>0</v>
      </c>
      <c r="K103" s="613">
        <v>1.28</v>
      </c>
      <c r="L103" s="756">
        <v>0</v>
      </c>
      <c r="M103" s="613">
        <v>22.8</v>
      </c>
      <c r="N103" s="613">
        <v>1.1399999999999999</v>
      </c>
      <c r="O103" s="613">
        <v>1.0496867942218138</v>
      </c>
      <c r="P103" s="613">
        <v>1.2</v>
      </c>
      <c r="Q103" s="613">
        <v>0.48198353825830703</v>
      </c>
      <c r="R103" s="892">
        <v>458.32541611624822</v>
      </c>
      <c r="S103" s="613">
        <v>8.2200000000000006</v>
      </c>
      <c r="T103" s="613">
        <v>8.3800000000000008</v>
      </c>
      <c r="U103" s="613">
        <v>0.64</v>
      </c>
      <c r="V103" s="752">
        <v>0.76</v>
      </c>
      <c r="W103" s="752">
        <v>45.860000000000014</v>
      </c>
      <c r="X103" s="662">
        <v>45.680000000000007</v>
      </c>
      <c r="Y103" s="751">
        <v>23.5</v>
      </c>
      <c r="Z103" s="752">
        <v>20</v>
      </c>
      <c r="AA103" s="752">
        <v>23.45</v>
      </c>
      <c r="AB103" s="752">
        <v>19.899999999999999</v>
      </c>
      <c r="AC103" s="1004">
        <f t="shared" si="47"/>
        <v>43.349999999999994</v>
      </c>
      <c r="AD103" s="1004">
        <f t="shared" si="48"/>
        <v>67.062449999999984</v>
      </c>
      <c r="AE103" s="1004">
        <f t="shared" si="49"/>
        <v>67.062449999999984</v>
      </c>
      <c r="AF103" s="546"/>
      <c r="AG103" s="1004">
        <f t="shared" si="44"/>
        <v>0.99</v>
      </c>
      <c r="AH103" s="668"/>
      <c r="AI103" s="353"/>
      <c r="AJ103" s="2"/>
      <c r="AK103" s="390"/>
      <c r="AL103" s="390"/>
      <c r="AM103" s="390"/>
      <c r="AN103" s="390"/>
      <c r="AO103" s="372"/>
      <c r="AP103" s="372"/>
      <c r="AQ103" s="388"/>
      <c r="AR103" s="555">
        <v>0</v>
      </c>
      <c r="AS103" s="388">
        <v>21.3</v>
      </c>
      <c r="AT103" s="555">
        <v>0</v>
      </c>
      <c r="AU103" s="388">
        <v>24.3</v>
      </c>
      <c r="AV103" s="614">
        <v>0</v>
      </c>
      <c r="AW103" s="614">
        <v>1336.1</v>
      </c>
      <c r="AX103" s="388">
        <v>0</v>
      </c>
      <c r="AY103" s="555">
        <v>0</v>
      </c>
      <c r="AZ103" s="555">
        <v>0</v>
      </c>
      <c r="BA103" s="555">
        <v>0</v>
      </c>
      <c r="BB103" s="991">
        <v>0.99</v>
      </c>
      <c r="BC103" s="388">
        <v>0.7</v>
      </c>
      <c r="BD103" s="388">
        <v>1.8</v>
      </c>
      <c r="BE103" s="555">
        <v>0</v>
      </c>
      <c r="BF103" s="388">
        <v>0</v>
      </c>
      <c r="BG103" s="388">
        <v>0</v>
      </c>
      <c r="BH103" s="555">
        <v>0</v>
      </c>
      <c r="BI103" s="388">
        <v>0.86</v>
      </c>
      <c r="BJ103" s="388">
        <v>16.600000000000001</v>
      </c>
      <c r="BK103" s="388">
        <v>2.67</v>
      </c>
      <c r="BL103" s="388">
        <v>3.87</v>
      </c>
      <c r="BM103" s="388">
        <v>0</v>
      </c>
      <c r="BN103" s="388">
        <v>9.1</v>
      </c>
      <c r="BO103" s="388">
        <v>1037.0999999999999</v>
      </c>
      <c r="BP103" s="388">
        <v>1</v>
      </c>
      <c r="BQ103" s="619">
        <v>19</v>
      </c>
      <c r="BR103" s="619">
        <v>19.7</v>
      </c>
      <c r="BS103" s="619">
        <v>12.5</v>
      </c>
      <c r="BT103" s="619">
        <v>7.6</v>
      </c>
      <c r="BU103" s="618">
        <v>22.1</v>
      </c>
      <c r="BV103" s="618">
        <v>29.3</v>
      </c>
      <c r="BW103" s="619">
        <v>659</v>
      </c>
      <c r="BX103" s="806"/>
      <c r="BY103" s="619">
        <v>0</v>
      </c>
      <c r="BZ103" s="619">
        <v>1.1399999999999999</v>
      </c>
      <c r="CA103" s="619">
        <v>1.1000000000000001</v>
      </c>
      <c r="CB103" s="619">
        <v>8.1999999999999993</v>
      </c>
      <c r="CC103" s="619">
        <v>8.3000000000000007</v>
      </c>
      <c r="CD103" s="502">
        <v>15.5</v>
      </c>
      <c r="CE103" s="502">
        <v>31.7</v>
      </c>
      <c r="CF103" s="502">
        <v>15.2</v>
      </c>
      <c r="CG103" s="502">
        <v>6.28</v>
      </c>
      <c r="CH103" s="502">
        <v>11.5</v>
      </c>
      <c r="CI103" s="619">
        <v>15.5</v>
      </c>
      <c r="CJ103" s="619">
        <v>13.1</v>
      </c>
      <c r="CK103" s="619">
        <v>487.9</v>
      </c>
      <c r="CL103" s="502">
        <v>1.1000000000000001</v>
      </c>
      <c r="CM103" s="502">
        <v>0.4</v>
      </c>
      <c r="CN103" s="619">
        <v>224.8</v>
      </c>
      <c r="CO103" s="502">
        <v>331.9</v>
      </c>
      <c r="CP103" s="502">
        <v>441.4</v>
      </c>
      <c r="CQ103" s="502">
        <v>13.2</v>
      </c>
      <c r="CR103" s="619">
        <v>0.77</v>
      </c>
      <c r="CS103" s="388">
        <v>6151.2</v>
      </c>
      <c r="CT103" s="388">
        <v>14.49</v>
      </c>
      <c r="CU103" s="388">
        <v>48</v>
      </c>
      <c r="CV103" s="502">
        <v>0</v>
      </c>
      <c r="CW103" s="502">
        <v>0</v>
      </c>
      <c r="CX103" s="502">
        <v>0</v>
      </c>
      <c r="CY103" s="502">
        <v>0</v>
      </c>
      <c r="CZ103" s="655">
        <v>1370</v>
      </c>
      <c r="DA103" s="655">
        <v>1690</v>
      </c>
      <c r="DB103" s="797">
        <v>1170</v>
      </c>
      <c r="DC103" s="613">
        <v>1141.6400000000001</v>
      </c>
      <c r="DD103" s="1284">
        <f t="shared" si="50"/>
        <v>1.0900000000001455</v>
      </c>
      <c r="DE103" s="1013">
        <f t="shared" si="51"/>
        <v>27.175509504000001</v>
      </c>
      <c r="DF103" s="1013">
        <f t="shared" si="52"/>
        <v>1060</v>
      </c>
      <c r="DG103" s="1013">
        <f t="shared" si="53"/>
        <v>1440</v>
      </c>
      <c r="DH103" s="642" t="str">
        <f t="shared" si="54"/>
        <v>Palm</v>
      </c>
      <c r="DI103" s="654">
        <f t="shared" si="55"/>
        <v>520</v>
      </c>
      <c r="DJ103" s="654">
        <f t="shared" si="56"/>
        <v>8.8577279999999998</v>
      </c>
      <c r="DK103" s="1013">
        <f t="shared" si="57"/>
        <v>27.175509504000001</v>
      </c>
      <c r="DL103" s="619"/>
      <c r="DM103" s="619"/>
      <c r="DN103" s="619"/>
      <c r="DO103" s="502"/>
      <c r="DP103" s="502"/>
      <c r="DQ103" s="502"/>
      <c r="DR103" s="502"/>
      <c r="DS103" s="502"/>
      <c r="DT103" s="502"/>
      <c r="DU103" s="502"/>
      <c r="DV103" s="502"/>
      <c r="DW103" s="502"/>
      <c r="DX103" s="502"/>
      <c r="DY103" s="502"/>
      <c r="DZ103" s="502"/>
      <c r="EA103" s="502"/>
      <c r="EB103" s="502"/>
      <c r="EC103" s="502"/>
      <c r="ED103" s="502"/>
      <c r="EE103" s="502"/>
      <c r="EF103" s="502"/>
      <c r="EG103" s="1285">
        <f t="shared" si="45"/>
        <v>10</v>
      </c>
      <c r="EH103" s="642">
        <v>0</v>
      </c>
      <c r="EI103" s="654">
        <v>1</v>
      </c>
      <c r="EJ103" s="642">
        <v>2.5</v>
      </c>
      <c r="EK103" s="654">
        <v>6.5</v>
      </c>
      <c r="EL103" s="502"/>
      <c r="EM103" s="502"/>
      <c r="EN103" s="502"/>
      <c r="EO103" s="502"/>
      <c r="EP103" s="502"/>
      <c r="EQ103" s="502"/>
      <c r="ER103" s="502"/>
      <c r="ES103" s="390"/>
      <c r="ET103" s="390"/>
      <c r="EV103" s="1287">
        <f t="shared" si="46"/>
        <v>15.469999999999999</v>
      </c>
    </row>
    <row r="104" spans="1:152" s="350" customFormat="1" ht="15" x14ac:dyDescent="0.2">
      <c r="A104" s="644" t="s">
        <v>4</v>
      </c>
      <c r="B104" s="674">
        <v>42464</v>
      </c>
      <c r="C104" s="351">
        <v>0</v>
      </c>
      <c r="D104" s="889">
        <v>0.37</v>
      </c>
      <c r="E104">
        <v>0</v>
      </c>
      <c r="F104" s="889">
        <v>43</v>
      </c>
      <c r="G104" s="893">
        <v>1.85</v>
      </c>
      <c r="H104" s="890">
        <v>2.52</v>
      </c>
      <c r="I104" s="893">
        <v>0</v>
      </c>
      <c r="J104" s="890">
        <v>0</v>
      </c>
      <c r="K104" s="893">
        <v>1.36</v>
      </c>
      <c r="L104" s="756">
        <v>0</v>
      </c>
      <c r="M104" s="893">
        <v>22.7</v>
      </c>
      <c r="N104" s="890">
        <v>1.1499999999999999</v>
      </c>
      <c r="O104" s="891">
        <v>1.0463860437405219</v>
      </c>
      <c r="P104" s="890">
        <v>1.2</v>
      </c>
      <c r="Q104" s="891">
        <v>0.48050136708549651</v>
      </c>
      <c r="R104" s="894">
        <v>480.35094848084537</v>
      </c>
      <c r="S104" s="893">
        <v>8.24</v>
      </c>
      <c r="T104" s="890">
        <v>8.3800000000000008</v>
      </c>
      <c r="U104" s="893">
        <v>0.62</v>
      </c>
      <c r="V104" s="890">
        <v>0.77</v>
      </c>
      <c r="W104" s="890">
        <v>46.22</v>
      </c>
      <c r="X104" s="895">
        <v>46.22</v>
      </c>
      <c r="Y104" s="896">
        <v>23.45</v>
      </c>
      <c r="Z104" s="752">
        <v>19.899999999999999</v>
      </c>
      <c r="AA104" s="752">
        <v>23.43</v>
      </c>
      <c r="AB104" s="752">
        <v>21</v>
      </c>
      <c r="AC104" s="1004">
        <f t="shared" si="47"/>
        <v>44.43</v>
      </c>
      <c r="AD104" s="1004">
        <f t="shared" si="48"/>
        <v>68.73321</v>
      </c>
      <c r="AE104" s="1004">
        <f t="shared" si="49"/>
        <v>68.73321</v>
      </c>
      <c r="AF104" s="546"/>
      <c r="AG104" s="1004">
        <f t="shared" si="44"/>
        <v>1</v>
      </c>
      <c r="AH104" s="668"/>
      <c r="AI104" s="353"/>
      <c r="AJ104" s="2"/>
      <c r="AK104" s="390"/>
      <c r="AL104" s="390"/>
      <c r="AM104" s="390"/>
      <c r="AN104" s="390"/>
      <c r="AO104" s="372"/>
      <c r="AP104" s="372"/>
      <c r="AQ104" s="388"/>
      <c r="AR104" s="555">
        <v>0</v>
      </c>
      <c r="AS104" s="388">
        <v>10.6</v>
      </c>
      <c r="AT104" s="555">
        <v>0</v>
      </c>
      <c r="AU104" s="388">
        <v>24.2</v>
      </c>
      <c r="AV104" s="614">
        <v>0</v>
      </c>
      <c r="AW104" s="614">
        <v>1020.4</v>
      </c>
      <c r="AX104" s="388">
        <v>0</v>
      </c>
      <c r="AY104" s="555">
        <v>0</v>
      </c>
      <c r="AZ104" s="555">
        <v>0</v>
      </c>
      <c r="BA104" s="555">
        <v>0</v>
      </c>
      <c r="BB104" s="991">
        <v>1</v>
      </c>
      <c r="BC104" s="388">
        <v>0.7</v>
      </c>
      <c r="BD104" s="388">
        <v>1.79</v>
      </c>
      <c r="BE104" s="555">
        <v>0</v>
      </c>
      <c r="BF104" s="388">
        <v>0</v>
      </c>
      <c r="BG104" s="388">
        <v>0</v>
      </c>
      <c r="BH104" s="555">
        <v>0</v>
      </c>
      <c r="BI104" s="388">
        <v>0.86</v>
      </c>
      <c r="BJ104" s="388">
        <v>17.7</v>
      </c>
      <c r="BK104" s="388">
        <v>2.98</v>
      </c>
      <c r="BL104" s="388">
        <v>3.56</v>
      </c>
      <c r="BM104" s="388">
        <v>0</v>
      </c>
      <c r="BN104" s="388">
        <v>10.199999999999999</v>
      </c>
      <c r="BO104" s="388">
        <v>874.9</v>
      </c>
      <c r="BP104" s="388">
        <v>48.7</v>
      </c>
      <c r="BQ104" s="619">
        <v>19.399999999999999</v>
      </c>
      <c r="BR104" s="619">
        <v>20</v>
      </c>
      <c r="BS104" s="619">
        <v>12.7</v>
      </c>
      <c r="BT104" s="619">
        <v>7.6</v>
      </c>
      <c r="BU104" s="618">
        <v>22.4</v>
      </c>
      <c r="BV104" s="618">
        <v>24.9</v>
      </c>
      <c r="BW104" s="619">
        <v>626.79999999999995</v>
      </c>
      <c r="BX104" s="806"/>
      <c r="BY104" s="619">
        <v>0</v>
      </c>
      <c r="BZ104" s="619">
        <v>1.1599999999999999</v>
      </c>
      <c r="CA104" s="619">
        <v>1.1000000000000001</v>
      </c>
      <c r="CB104" s="619">
        <v>8.1999999999999993</v>
      </c>
      <c r="CC104" s="619">
        <v>8.3000000000000007</v>
      </c>
      <c r="CD104" s="619">
        <v>15.9</v>
      </c>
      <c r="CE104" s="619">
        <v>31.9</v>
      </c>
      <c r="CF104" s="619">
        <v>14.7</v>
      </c>
      <c r="CG104" s="619">
        <v>5.7</v>
      </c>
      <c r="CH104" s="619">
        <v>10.9</v>
      </c>
      <c r="CI104" s="619">
        <v>14.9</v>
      </c>
      <c r="CJ104" s="619">
        <v>13.5</v>
      </c>
      <c r="CK104" s="619">
        <v>495.5</v>
      </c>
      <c r="CL104" s="619">
        <v>1.1000000000000001</v>
      </c>
      <c r="CM104" s="619">
        <v>0.4</v>
      </c>
      <c r="CN104" s="619">
        <v>102</v>
      </c>
      <c r="CO104" s="619">
        <v>277.2</v>
      </c>
      <c r="CP104" s="619">
        <v>463.5</v>
      </c>
      <c r="CQ104" s="619">
        <v>13.2</v>
      </c>
      <c r="CR104" s="619">
        <v>0.81</v>
      </c>
      <c r="CS104" s="388">
        <v>6141.6</v>
      </c>
      <c r="CT104" s="388">
        <v>13.606</v>
      </c>
      <c r="CU104" s="388">
        <v>48</v>
      </c>
      <c r="CV104" s="502">
        <v>0</v>
      </c>
      <c r="CW104" s="502">
        <v>0</v>
      </c>
      <c r="CX104" s="502">
        <v>0</v>
      </c>
      <c r="CY104" s="502">
        <v>0</v>
      </c>
      <c r="CZ104" s="655">
        <v>1680</v>
      </c>
      <c r="DA104" s="655">
        <v>1980</v>
      </c>
      <c r="DB104" s="797">
        <v>1460</v>
      </c>
      <c r="DC104" s="613">
        <v>1142.4000000000001</v>
      </c>
      <c r="DD104" s="1284">
        <f t="shared" si="50"/>
        <v>0.75999999999999091</v>
      </c>
      <c r="DE104" s="1013">
        <f t="shared" si="51"/>
        <v>27.133097472000003</v>
      </c>
      <c r="DF104" s="1013">
        <f t="shared" si="52"/>
        <v>1350</v>
      </c>
      <c r="DG104" s="1013">
        <f t="shared" si="53"/>
        <v>1730</v>
      </c>
      <c r="DH104" s="642" t="str">
        <f t="shared" si="54"/>
        <v>Palm</v>
      </c>
      <c r="DI104" s="654">
        <f t="shared" si="55"/>
        <v>520</v>
      </c>
      <c r="DJ104" s="654">
        <f t="shared" si="56"/>
        <v>8.8439040000000002</v>
      </c>
      <c r="DK104" s="1013">
        <f t="shared" si="57"/>
        <v>27.133097472000003</v>
      </c>
      <c r="DL104" s="619"/>
      <c r="DM104" s="619"/>
      <c r="DN104" s="619"/>
      <c r="DO104" s="502"/>
      <c r="DP104" s="502"/>
      <c r="DQ104" s="502"/>
      <c r="DR104" s="502"/>
      <c r="DS104" s="502"/>
      <c r="DT104" s="502"/>
      <c r="DU104" s="502"/>
      <c r="DV104" s="502"/>
      <c r="DW104" s="502"/>
      <c r="DX104" s="502"/>
      <c r="DY104" s="502"/>
      <c r="DZ104" s="502"/>
      <c r="EA104" s="502"/>
      <c r="EB104" s="502"/>
      <c r="EC104" s="502"/>
      <c r="ED104" s="502"/>
      <c r="EE104" s="502"/>
      <c r="EF104" s="502"/>
      <c r="EG104" s="1285">
        <f t="shared" si="45"/>
        <v>10</v>
      </c>
      <c r="EH104" s="642">
        <v>0</v>
      </c>
      <c r="EI104" s="654">
        <v>1</v>
      </c>
      <c r="EJ104" s="642">
        <v>2.5</v>
      </c>
      <c r="EK104" s="654">
        <v>6.5</v>
      </c>
      <c r="EL104" s="502"/>
      <c r="EM104" s="502"/>
      <c r="EN104" s="502"/>
      <c r="EO104" s="502"/>
      <c r="EP104" s="502"/>
      <c r="EQ104" s="502"/>
      <c r="ER104" s="502"/>
      <c r="ES104" s="390"/>
      <c r="ET104" s="390"/>
      <c r="EV104" s="1287">
        <f t="shared" si="46"/>
        <v>15.469999999999999</v>
      </c>
    </row>
    <row r="105" spans="1:152" s="350" customFormat="1" ht="15" x14ac:dyDescent="0.2">
      <c r="A105" s="644" t="s">
        <v>5</v>
      </c>
      <c r="B105" s="674">
        <v>42465</v>
      </c>
      <c r="C105" s="351">
        <v>0</v>
      </c>
      <c r="D105" s="889">
        <v>0.02</v>
      </c>
      <c r="E105">
        <v>0</v>
      </c>
      <c r="F105" s="889">
        <v>43</v>
      </c>
      <c r="G105" s="893">
        <v>1.75</v>
      </c>
      <c r="H105" s="890">
        <v>3.16</v>
      </c>
      <c r="I105" s="893">
        <v>0</v>
      </c>
      <c r="J105" s="890">
        <v>0</v>
      </c>
      <c r="K105" s="893">
        <v>1.48</v>
      </c>
      <c r="L105" s="756">
        <v>0</v>
      </c>
      <c r="M105" s="895">
        <v>22.5</v>
      </c>
      <c r="N105" s="890">
        <v>1.1399999999999999</v>
      </c>
      <c r="O105" s="891">
        <v>1.0190626615358105</v>
      </c>
      <c r="P105" s="890">
        <v>1.2</v>
      </c>
      <c r="Q105" s="891">
        <v>0.49933949801849398</v>
      </c>
      <c r="R105" s="894">
        <v>478.40751915455735</v>
      </c>
      <c r="S105" s="893">
        <v>8.26</v>
      </c>
      <c r="T105" s="890">
        <v>8.41</v>
      </c>
      <c r="U105" s="893">
        <v>0.56999999999999995</v>
      </c>
      <c r="V105" s="890">
        <v>0.68</v>
      </c>
      <c r="W105" s="890">
        <v>46.039999999999992</v>
      </c>
      <c r="X105" s="895">
        <v>46.039999999999992</v>
      </c>
      <c r="Y105" s="896">
        <v>23.43</v>
      </c>
      <c r="Z105" s="752">
        <v>21</v>
      </c>
      <c r="AA105" s="752">
        <v>23.37</v>
      </c>
      <c r="AB105" s="752">
        <v>22</v>
      </c>
      <c r="AC105" s="1004">
        <f t="shared" si="47"/>
        <v>45.370000000000005</v>
      </c>
      <c r="AD105" s="1004">
        <f t="shared" si="48"/>
        <v>70.187390000000008</v>
      </c>
      <c r="AE105" s="1004">
        <f t="shared" si="49"/>
        <v>70.187390000000008</v>
      </c>
      <c r="AF105" s="546"/>
      <c r="AG105" s="1004">
        <f t="shared" si="44"/>
        <v>1</v>
      </c>
      <c r="AH105" s="668"/>
      <c r="AI105" s="353"/>
      <c r="AJ105" s="2"/>
      <c r="AK105" s="390"/>
      <c r="AL105" s="390"/>
      <c r="AM105" s="390"/>
      <c r="AN105" s="390"/>
      <c r="AO105" s="372"/>
      <c r="AP105" s="372"/>
      <c r="AQ105" s="388"/>
      <c r="AR105" s="555">
        <v>0</v>
      </c>
      <c r="AS105" s="388">
        <v>10.6</v>
      </c>
      <c r="AT105" s="555">
        <v>0</v>
      </c>
      <c r="AU105" s="388">
        <v>24.2</v>
      </c>
      <c r="AV105" s="614">
        <v>0</v>
      </c>
      <c r="AW105" s="614">
        <v>1029.3</v>
      </c>
      <c r="AX105" s="388">
        <v>0</v>
      </c>
      <c r="AY105" s="555">
        <v>0</v>
      </c>
      <c r="AZ105" s="555">
        <v>0</v>
      </c>
      <c r="BA105" s="555">
        <v>0</v>
      </c>
      <c r="BB105" s="991">
        <v>1</v>
      </c>
      <c r="BC105" s="388">
        <v>0.25</v>
      </c>
      <c r="BD105" s="388">
        <v>1.8</v>
      </c>
      <c r="BE105" s="555">
        <v>0</v>
      </c>
      <c r="BF105" s="388">
        <v>0.45</v>
      </c>
      <c r="BG105" s="388">
        <v>0</v>
      </c>
      <c r="BH105" s="555">
        <v>0</v>
      </c>
      <c r="BI105" s="388">
        <v>0.86</v>
      </c>
      <c r="BJ105" s="388">
        <v>18.600000000000001</v>
      </c>
      <c r="BK105" s="388">
        <v>3.01</v>
      </c>
      <c r="BL105" s="388">
        <v>3.51</v>
      </c>
      <c r="BM105" s="388">
        <v>0</v>
      </c>
      <c r="BN105" s="388">
        <v>11.1</v>
      </c>
      <c r="BO105" s="388">
        <v>963.5</v>
      </c>
      <c r="BP105" s="388">
        <v>1</v>
      </c>
      <c r="BQ105" s="619">
        <v>20.3</v>
      </c>
      <c r="BR105" s="619">
        <v>21</v>
      </c>
      <c r="BS105" s="619">
        <v>12.8</v>
      </c>
      <c r="BT105" s="619">
        <v>7.5</v>
      </c>
      <c r="BU105" s="618">
        <v>22.4</v>
      </c>
      <c r="BV105" s="618">
        <v>23</v>
      </c>
      <c r="BW105" s="619">
        <v>619.9</v>
      </c>
      <c r="BX105" s="806"/>
      <c r="BY105" s="619">
        <v>0</v>
      </c>
      <c r="BZ105" s="619">
        <v>1.1499999999999999</v>
      </c>
      <c r="CA105" s="619">
        <v>1.1000000000000001</v>
      </c>
      <c r="CB105" s="619">
        <v>8.3000000000000007</v>
      </c>
      <c r="CC105" s="619">
        <v>8.3000000000000007</v>
      </c>
      <c r="CD105" s="619">
        <v>16.100000000000001</v>
      </c>
      <c r="CE105" s="619">
        <v>31.8</v>
      </c>
      <c r="CF105" s="619">
        <v>14.3</v>
      </c>
      <c r="CG105" s="619">
        <v>5.5</v>
      </c>
      <c r="CH105" s="619">
        <v>10.7</v>
      </c>
      <c r="CI105" s="619">
        <v>14.7</v>
      </c>
      <c r="CJ105" s="619">
        <v>13.6</v>
      </c>
      <c r="CK105" s="619">
        <v>465</v>
      </c>
      <c r="CL105" s="619">
        <v>1.1000000000000001</v>
      </c>
      <c r="CM105" s="619">
        <v>0.6</v>
      </c>
      <c r="CN105" s="619">
        <v>108.5</v>
      </c>
      <c r="CO105" s="619">
        <v>261.3</v>
      </c>
      <c r="CP105" s="619">
        <v>465.4</v>
      </c>
      <c r="CQ105" s="619">
        <v>12.6</v>
      </c>
      <c r="CR105" s="619">
        <v>0.82</v>
      </c>
      <c r="CS105" s="388">
        <v>6135.2</v>
      </c>
      <c r="CT105" s="388">
        <v>12.468999999999999</v>
      </c>
      <c r="CU105" s="388">
        <v>48</v>
      </c>
      <c r="CV105" s="502">
        <v>0</v>
      </c>
      <c r="CW105" s="502">
        <v>0</v>
      </c>
      <c r="CX105" s="502">
        <v>0</v>
      </c>
      <c r="CY105" s="502">
        <v>0</v>
      </c>
      <c r="CZ105" s="655">
        <v>1590</v>
      </c>
      <c r="DA105" s="655">
        <v>1940</v>
      </c>
      <c r="DB105" s="797">
        <v>1360</v>
      </c>
      <c r="DC105" s="613">
        <v>1142.8</v>
      </c>
      <c r="DD105" s="1284">
        <f t="shared" si="50"/>
        <v>0.39999999999986358</v>
      </c>
      <c r="DE105" s="1013">
        <f t="shared" si="51"/>
        <v>27.104822784</v>
      </c>
      <c r="DF105" s="1013">
        <f t="shared" si="52"/>
        <v>1250</v>
      </c>
      <c r="DG105" s="1013">
        <f t="shared" si="53"/>
        <v>1690</v>
      </c>
      <c r="DH105" s="642" t="str">
        <f t="shared" si="54"/>
        <v>Palm</v>
      </c>
      <c r="DI105" s="654">
        <f t="shared" si="55"/>
        <v>580</v>
      </c>
      <c r="DJ105" s="654">
        <f t="shared" si="56"/>
        <v>8.8346879999999999</v>
      </c>
      <c r="DK105" s="1013">
        <f t="shared" si="57"/>
        <v>27.104822784</v>
      </c>
      <c r="DL105" s="619"/>
      <c r="DM105" s="619"/>
      <c r="DN105" s="619"/>
      <c r="DO105" s="502"/>
      <c r="DP105" s="502"/>
      <c r="DQ105" s="502"/>
      <c r="DR105" s="502"/>
      <c r="DS105" s="502"/>
      <c r="DT105" s="502"/>
      <c r="DU105" s="502"/>
      <c r="DV105" s="502"/>
      <c r="DW105" s="502"/>
      <c r="DX105" s="502"/>
      <c r="DY105" s="502"/>
      <c r="DZ105" s="502"/>
      <c r="EA105" s="502"/>
      <c r="EB105" s="502"/>
      <c r="EC105" s="502"/>
      <c r="ED105" s="502"/>
      <c r="EE105" s="502"/>
      <c r="EF105" s="502"/>
      <c r="EG105" s="1285">
        <f t="shared" si="45"/>
        <v>10</v>
      </c>
      <c r="EH105" s="642">
        <v>0</v>
      </c>
      <c r="EI105" s="654">
        <v>1</v>
      </c>
      <c r="EJ105" s="642">
        <v>2.5</v>
      </c>
      <c r="EK105" s="654">
        <v>6.5</v>
      </c>
      <c r="EL105" s="502"/>
      <c r="EM105" s="502"/>
      <c r="EN105" s="502"/>
      <c r="EO105" s="502"/>
      <c r="EP105" s="502"/>
      <c r="EQ105" s="502"/>
      <c r="ER105" s="502"/>
      <c r="ES105" s="390"/>
      <c r="ET105" s="390"/>
      <c r="EV105" s="1287">
        <f t="shared" si="46"/>
        <v>15.469999999999999</v>
      </c>
    </row>
    <row r="106" spans="1:152" s="350" customFormat="1" ht="15" x14ac:dyDescent="0.2">
      <c r="A106" s="644" t="s">
        <v>6</v>
      </c>
      <c r="B106" s="674">
        <v>42466</v>
      </c>
      <c r="C106" s="351">
        <v>0</v>
      </c>
      <c r="D106" s="889">
        <v>0.01</v>
      </c>
      <c r="E106">
        <v>0</v>
      </c>
      <c r="F106" s="889">
        <v>54</v>
      </c>
      <c r="G106" s="893">
        <v>0</v>
      </c>
      <c r="H106" s="890">
        <v>2.1</v>
      </c>
      <c r="I106" s="893">
        <v>99.37</v>
      </c>
      <c r="J106" s="890">
        <v>0</v>
      </c>
      <c r="K106" s="893">
        <v>1.63</v>
      </c>
      <c r="L106" s="756">
        <v>0</v>
      </c>
      <c r="M106" s="893">
        <v>22.3</v>
      </c>
      <c r="N106" s="890">
        <v>1.17</v>
      </c>
      <c r="O106" s="891">
        <v>0.99832560644164203</v>
      </c>
      <c r="P106" s="890">
        <v>1.22</v>
      </c>
      <c r="Q106" s="891">
        <v>0.45432566486384934</v>
      </c>
      <c r="R106" s="894">
        <v>446.34093527080569</v>
      </c>
      <c r="S106" s="893">
        <v>8.34</v>
      </c>
      <c r="T106" s="890">
        <v>8.52</v>
      </c>
      <c r="U106" s="893">
        <v>0.05</v>
      </c>
      <c r="V106" s="890">
        <v>0.17</v>
      </c>
      <c r="W106" s="890">
        <v>46.400000000000006</v>
      </c>
      <c r="X106" s="895">
        <v>46.400000000000006</v>
      </c>
      <c r="Y106" s="896">
        <v>23.37</v>
      </c>
      <c r="Z106" s="752">
        <v>22</v>
      </c>
      <c r="AA106" s="752">
        <v>23.45</v>
      </c>
      <c r="AB106" s="752">
        <v>21.9</v>
      </c>
      <c r="AC106" s="1004">
        <f t="shared" si="47"/>
        <v>45.349999999999994</v>
      </c>
      <c r="AD106" s="1004">
        <f t="shared" si="48"/>
        <v>70.156449999999992</v>
      </c>
      <c r="AE106" s="1004">
        <f t="shared" si="49"/>
        <v>70.156449999999992</v>
      </c>
      <c r="AF106" s="546"/>
      <c r="AG106" s="1004">
        <f t="shared" si="44"/>
        <v>1</v>
      </c>
      <c r="AH106" s="668"/>
      <c r="AI106" s="353"/>
      <c r="AJ106" s="2"/>
      <c r="AK106" s="390"/>
      <c r="AL106" s="390"/>
      <c r="AM106" s="390"/>
      <c r="AN106" s="390"/>
      <c r="AO106" s="372"/>
      <c r="AP106" s="372"/>
      <c r="AQ106" s="388"/>
      <c r="AR106" s="555">
        <v>0</v>
      </c>
      <c r="AS106" s="388">
        <v>21.2</v>
      </c>
      <c r="AT106" s="555">
        <v>0</v>
      </c>
      <c r="AU106" s="388">
        <v>24.2</v>
      </c>
      <c r="AV106" s="614">
        <v>0</v>
      </c>
      <c r="AW106" s="614">
        <v>1071.5999999999999</v>
      </c>
      <c r="AX106" s="388">
        <v>0</v>
      </c>
      <c r="AY106" s="555">
        <v>0</v>
      </c>
      <c r="AZ106" s="555">
        <v>0</v>
      </c>
      <c r="BA106" s="555">
        <v>0</v>
      </c>
      <c r="BB106" s="991">
        <v>1</v>
      </c>
      <c r="BC106" s="388">
        <v>0</v>
      </c>
      <c r="BD106" s="388">
        <v>1.79</v>
      </c>
      <c r="BE106" s="555">
        <v>0</v>
      </c>
      <c r="BF106" s="388">
        <v>0.69</v>
      </c>
      <c r="BG106" s="388">
        <v>0</v>
      </c>
      <c r="BH106" s="555">
        <v>0</v>
      </c>
      <c r="BI106" s="388">
        <v>0.96</v>
      </c>
      <c r="BJ106" s="388">
        <v>18.5</v>
      </c>
      <c r="BK106" s="388">
        <v>3.09</v>
      </c>
      <c r="BL106" s="388">
        <v>3.44</v>
      </c>
      <c r="BM106" s="388">
        <v>0</v>
      </c>
      <c r="BN106" s="388">
        <v>11</v>
      </c>
      <c r="BO106" s="388">
        <v>984.3</v>
      </c>
      <c r="BP106" s="388">
        <v>1</v>
      </c>
      <c r="BQ106" s="619">
        <v>20.9</v>
      </c>
      <c r="BR106" s="619">
        <v>21.5</v>
      </c>
      <c r="BS106" s="619">
        <v>12.9</v>
      </c>
      <c r="BT106" s="619">
        <v>7.5</v>
      </c>
      <c r="BU106" s="618">
        <v>22.4</v>
      </c>
      <c r="BV106" s="618">
        <v>24.1</v>
      </c>
      <c r="BW106" s="619">
        <v>629.1</v>
      </c>
      <c r="BX106" s="806"/>
      <c r="BY106" s="619">
        <v>0</v>
      </c>
      <c r="BZ106" s="619">
        <v>1.1499999999999999</v>
      </c>
      <c r="CA106" s="619">
        <v>1.1000000000000001</v>
      </c>
      <c r="CB106" s="619">
        <v>8.3000000000000007</v>
      </c>
      <c r="CC106" s="619">
        <v>8.3000000000000007</v>
      </c>
      <c r="CD106" s="619">
        <v>15.5</v>
      </c>
      <c r="CE106" s="619">
        <v>32.1</v>
      </c>
      <c r="CF106" s="619">
        <v>13.7</v>
      </c>
      <c r="CG106" s="619">
        <v>5.2</v>
      </c>
      <c r="CH106" s="619">
        <v>10.3</v>
      </c>
      <c r="CI106" s="619">
        <v>14.2</v>
      </c>
      <c r="CJ106" s="619">
        <v>13</v>
      </c>
      <c r="CK106" s="619">
        <v>464</v>
      </c>
      <c r="CL106" s="619">
        <v>1.1000000000000001</v>
      </c>
      <c r="CM106" s="619">
        <v>1.1000000000000001</v>
      </c>
      <c r="CN106" s="619">
        <v>111.4</v>
      </c>
      <c r="CO106" s="619">
        <v>302.7</v>
      </c>
      <c r="CP106" s="619">
        <v>356.2</v>
      </c>
      <c r="CQ106" s="619">
        <v>13.1</v>
      </c>
      <c r="CR106" s="619">
        <v>0.86</v>
      </c>
      <c r="CS106" s="388">
        <v>6232.9</v>
      </c>
      <c r="CT106" s="388">
        <v>14.066000000000001</v>
      </c>
      <c r="CU106" s="388">
        <v>48</v>
      </c>
      <c r="CV106" s="502">
        <v>0</v>
      </c>
      <c r="CW106" s="502">
        <v>0</v>
      </c>
      <c r="CX106" s="502">
        <v>0</v>
      </c>
      <c r="CY106" s="502">
        <v>0</v>
      </c>
      <c r="CZ106" s="655">
        <v>1200</v>
      </c>
      <c r="DA106" s="655">
        <v>1680</v>
      </c>
      <c r="DB106" s="797">
        <v>1030</v>
      </c>
      <c r="DC106" s="613">
        <v>1143.18</v>
      </c>
      <c r="DD106" s="1284">
        <f t="shared" si="50"/>
        <v>0.38000000000010914</v>
      </c>
      <c r="DE106" s="1013">
        <f t="shared" si="51"/>
        <v>27.536453568000002</v>
      </c>
      <c r="DF106" s="1013">
        <f t="shared" si="52"/>
        <v>920</v>
      </c>
      <c r="DG106" s="1013">
        <f t="shared" si="53"/>
        <v>1430</v>
      </c>
      <c r="DH106" s="642" t="str">
        <f t="shared" si="54"/>
        <v>Palm</v>
      </c>
      <c r="DI106" s="654">
        <f t="shared" si="55"/>
        <v>650</v>
      </c>
      <c r="DJ106" s="654">
        <f t="shared" si="56"/>
        <v>8.9753760000000007</v>
      </c>
      <c r="DK106" s="1013">
        <f t="shared" si="57"/>
        <v>27.536453568000002</v>
      </c>
      <c r="DL106" s="619"/>
      <c r="DM106" s="619"/>
      <c r="DN106" s="619"/>
      <c r="DO106" s="502"/>
      <c r="DP106" s="502"/>
      <c r="DQ106" s="502"/>
      <c r="DR106" s="502"/>
      <c r="DS106" s="502"/>
      <c r="DT106" s="502"/>
      <c r="DU106" s="502"/>
      <c r="DV106" s="502"/>
      <c r="DW106" s="502"/>
      <c r="DX106" s="502"/>
      <c r="DY106" s="502"/>
      <c r="DZ106" s="502"/>
      <c r="EA106" s="502"/>
      <c r="EB106" s="502"/>
      <c r="EC106" s="502"/>
      <c r="ED106" s="502"/>
      <c r="EE106" s="502"/>
      <c r="EF106" s="502"/>
      <c r="EG106" s="1285">
        <f t="shared" si="45"/>
        <v>10</v>
      </c>
      <c r="EH106" s="642">
        <v>0</v>
      </c>
      <c r="EI106" s="654">
        <v>1</v>
      </c>
      <c r="EJ106" s="642">
        <v>2.5</v>
      </c>
      <c r="EK106" s="654">
        <v>6.5</v>
      </c>
      <c r="EL106" s="502"/>
      <c r="EM106" s="502"/>
      <c r="EN106" s="502"/>
      <c r="EO106" s="502"/>
      <c r="EP106" s="502"/>
      <c r="EQ106" s="502"/>
      <c r="ER106" s="502"/>
      <c r="ES106" s="390"/>
      <c r="ET106" s="390"/>
      <c r="EV106" s="1287">
        <f t="shared" si="46"/>
        <v>15.469999999999999</v>
      </c>
    </row>
    <row r="107" spans="1:152" s="350" customFormat="1" ht="15" x14ac:dyDescent="0.2">
      <c r="A107" s="644" t="s">
        <v>7</v>
      </c>
      <c r="B107" s="674">
        <v>42467</v>
      </c>
      <c r="C107" s="351">
        <v>0</v>
      </c>
      <c r="D107" s="388">
        <v>0</v>
      </c>
      <c r="E107" s="648">
        <v>0</v>
      </c>
      <c r="F107" s="648">
        <v>65</v>
      </c>
      <c r="G107" s="752">
        <v>0</v>
      </c>
      <c r="H107" s="613">
        <v>2.2000000000000002</v>
      </c>
      <c r="I107" s="613">
        <v>99.5</v>
      </c>
      <c r="J107" s="613">
        <v>0</v>
      </c>
      <c r="K107" s="613">
        <v>1.74</v>
      </c>
      <c r="L107" s="756">
        <v>0</v>
      </c>
      <c r="M107" s="613">
        <v>22.2</v>
      </c>
      <c r="N107" s="613">
        <v>1.19</v>
      </c>
      <c r="O107" s="613">
        <v>1.0403363781016961</v>
      </c>
      <c r="P107" s="613">
        <v>1.24</v>
      </c>
      <c r="Q107" s="613">
        <v>0.48592055543608487</v>
      </c>
      <c r="R107" s="892">
        <v>481.64656803170402</v>
      </c>
      <c r="S107" s="613">
        <v>8.23</v>
      </c>
      <c r="T107" s="613">
        <v>8.39</v>
      </c>
      <c r="U107" s="613">
        <v>0.22</v>
      </c>
      <c r="V107" s="752">
        <v>0.22</v>
      </c>
      <c r="W107" s="752">
        <v>46.58</v>
      </c>
      <c r="X107" s="662">
        <v>46.760000000000005</v>
      </c>
      <c r="Y107" s="751">
        <v>23.45</v>
      </c>
      <c r="Z107" s="752">
        <v>21.9</v>
      </c>
      <c r="AA107" s="752">
        <v>23.48</v>
      </c>
      <c r="AB107" s="752">
        <v>22</v>
      </c>
      <c r="AC107" s="1004">
        <f t="shared" si="47"/>
        <v>45.480000000000004</v>
      </c>
      <c r="AD107" s="1004">
        <f t="shared" si="48"/>
        <v>70.357560000000007</v>
      </c>
      <c r="AE107" s="1004">
        <f t="shared" si="49"/>
        <v>70.357560000000007</v>
      </c>
      <c r="AF107" s="546"/>
      <c r="AG107" s="1004">
        <f t="shared" si="44"/>
        <v>1</v>
      </c>
      <c r="AH107" s="668"/>
      <c r="AI107" s="353"/>
      <c r="AJ107" s="2"/>
      <c r="AK107" s="390"/>
      <c r="AL107" s="390"/>
      <c r="AM107" s="390"/>
      <c r="AN107" s="390"/>
      <c r="AO107" s="372"/>
      <c r="AP107" s="372"/>
      <c r="AQ107" s="388"/>
      <c r="AR107" s="555">
        <v>0</v>
      </c>
      <c r="AS107" s="388">
        <v>11.5</v>
      </c>
      <c r="AT107" s="555">
        <v>0</v>
      </c>
      <c r="AU107" s="388">
        <v>24.3</v>
      </c>
      <c r="AV107" s="614">
        <v>0</v>
      </c>
      <c r="AW107" s="614">
        <v>1848.2</v>
      </c>
      <c r="AX107" s="388">
        <v>0</v>
      </c>
      <c r="AY107" s="555">
        <v>0</v>
      </c>
      <c r="AZ107" s="555">
        <v>0</v>
      </c>
      <c r="BA107" s="555">
        <v>0</v>
      </c>
      <c r="BB107" s="991">
        <v>1</v>
      </c>
      <c r="BC107" s="388">
        <v>0</v>
      </c>
      <c r="BD107" s="388">
        <v>1.79</v>
      </c>
      <c r="BE107" s="555">
        <v>0</v>
      </c>
      <c r="BF107" s="388">
        <v>0.69</v>
      </c>
      <c r="BG107" s="388">
        <v>0</v>
      </c>
      <c r="BH107" s="555">
        <v>0</v>
      </c>
      <c r="BI107" s="388">
        <v>1.42</v>
      </c>
      <c r="BJ107" s="388">
        <v>18</v>
      </c>
      <c r="BK107" s="388">
        <v>3.09</v>
      </c>
      <c r="BL107" s="388">
        <v>3.44</v>
      </c>
      <c r="BM107" s="388">
        <v>0</v>
      </c>
      <c r="BN107" s="388">
        <v>10.5</v>
      </c>
      <c r="BO107" s="388">
        <v>1638.5</v>
      </c>
      <c r="BP107" s="388">
        <v>1</v>
      </c>
      <c r="BQ107" s="619">
        <v>20.100000000000001</v>
      </c>
      <c r="BR107" s="619">
        <v>20.8</v>
      </c>
      <c r="BS107" s="619">
        <v>12.4</v>
      </c>
      <c r="BT107" s="619">
        <v>7.3</v>
      </c>
      <c r="BU107" s="618">
        <v>21.8</v>
      </c>
      <c r="BV107" s="618">
        <v>27.6</v>
      </c>
      <c r="BW107" s="619">
        <v>657.4</v>
      </c>
      <c r="BX107" s="806"/>
      <c r="BY107" s="619">
        <v>0</v>
      </c>
      <c r="BZ107" s="619">
        <v>1.1599999999999999</v>
      </c>
      <c r="CA107" s="619">
        <v>1.1000000000000001</v>
      </c>
      <c r="CB107" s="619">
        <v>8.3000000000000007</v>
      </c>
      <c r="CC107" s="619">
        <v>8.3000000000000007</v>
      </c>
      <c r="CD107" s="619">
        <v>14.7</v>
      </c>
      <c r="CE107" s="619">
        <v>31.6</v>
      </c>
      <c r="CF107" s="619">
        <v>13.1</v>
      </c>
      <c r="CG107" s="619">
        <v>8.1999999999999993</v>
      </c>
      <c r="CH107" s="619">
        <v>13.5</v>
      </c>
      <c r="CI107" s="619">
        <v>17.899999999999999</v>
      </c>
      <c r="CJ107" s="619">
        <v>12.4</v>
      </c>
      <c r="CK107" s="619">
        <v>481</v>
      </c>
      <c r="CL107" s="619">
        <v>1.1000000000000001</v>
      </c>
      <c r="CM107" s="619">
        <v>1.2</v>
      </c>
      <c r="CN107" s="619">
        <v>131.6</v>
      </c>
      <c r="CO107" s="619">
        <v>314</v>
      </c>
      <c r="CP107" s="619">
        <v>361.8</v>
      </c>
      <c r="CQ107" s="619">
        <v>13.4</v>
      </c>
      <c r="CR107" s="619">
        <v>0.89</v>
      </c>
      <c r="CS107" s="388">
        <v>6141.9</v>
      </c>
      <c r="CT107" s="388">
        <v>14.612</v>
      </c>
      <c r="CU107" s="388">
        <v>48</v>
      </c>
      <c r="CV107" s="502">
        <v>0</v>
      </c>
      <c r="CW107" s="502">
        <v>0</v>
      </c>
      <c r="CX107" s="502">
        <v>0</v>
      </c>
      <c r="CY107" s="502">
        <v>0</v>
      </c>
      <c r="CZ107" s="655">
        <v>1240</v>
      </c>
      <c r="DA107" s="655">
        <v>1580</v>
      </c>
      <c r="DB107" s="797">
        <v>1050</v>
      </c>
      <c r="DC107" s="613">
        <v>1143.96</v>
      </c>
      <c r="DD107" s="1284">
        <f t="shared" si="50"/>
        <v>0.77999999999997272</v>
      </c>
      <c r="DE107" s="1013">
        <f t="shared" si="51"/>
        <v>27.134422848</v>
      </c>
      <c r="DF107" s="1013">
        <f t="shared" si="52"/>
        <v>940</v>
      </c>
      <c r="DG107" s="1013">
        <f t="shared" si="53"/>
        <v>1330</v>
      </c>
      <c r="DH107" s="642" t="str">
        <f t="shared" si="54"/>
        <v>Palm</v>
      </c>
      <c r="DI107" s="654">
        <f t="shared" si="55"/>
        <v>530</v>
      </c>
      <c r="DJ107" s="654">
        <f t="shared" si="56"/>
        <v>8.8443360000000002</v>
      </c>
      <c r="DK107" s="1013">
        <f t="shared" si="57"/>
        <v>27.134422848</v>
      </c>
      <c r="DL107" s="619"/>
      <c r="DM107" s="619"/>
      <c r="DN107" s="619"/>
      <c r="DO107" s="502"/>
      <c r="DP107" s="502"/>
      <c r="DQ107" s="502"/>
      <c r="DR107" s="502"/>
      <c r="DS107" s="502"/>
      <c r="DT107" s="502"/>
      <c r="DU107" s="502"/>
      <c r="DV107" s="502"/>
      <c r="DW107" s="502"/>
      <c r="DX107" s="502"/>
      <c r="DY107" s="502"/>
      <c r="DZ107" s="502"/>
      <c r="EA107" s="502"/>
      <c r="EB107" s="502"/>
      <c r="EC107" s="502"/>
      <c r="ED107" s="502"/>
      <c r="EE107" s="502"/>
      <c r="EF107" s="502"/>
      <c r="EG107" s="1285">
        <f t="shared" si="45"/>
        <v>10</v>
      </c>
      <c r="EH107" s="642">
        <v>0</v>
      </c>
      <c r="EI107" s="654">
        <v>1</v>
      </c>
      <c r="EJ107" s="642">
        <v>2.5</v>
      </c>
      <c r="EK107" s="654">
        <v>6.5</v>
      </c>
      <c r="EL107" s="502"/>
      <c r="EM107" s="502"/>
      <c r="EN107" s="502"/>
      <c r="EO107" s="502"/>
      <c r="EP107" s="502"/>
      <c r="EQ107" s="502"/>
      <c r="ER107" s="502"/>
      <c r="ES107" s="390"/>
      <c r="ET107" s="390"/>
      <c r="EV107" s="1287">
        <f t="shared" si="46"/>
        <v>15.469999999999999</v>
      </c>
    </row>
    <row r="108" spans="1:152" s="350" customFormat="1" ht="15" x14ac:dyDescent="0.2">
      <c r="A108" s="644" t="s">
        <v>8</v>
      </c>
      <c r="B108" s="674">
        <v>42468</v>
      </c>
      <c r="C108" s="351">
        <v>0</v>
      </c>
      <c r="D108" s="388">
        <v>0</v>
      </c>
      <c r="E108" s="648">
        <v>0</v>
      </c>
      <c r="F108" s="648">
        <v>50</v>
      </c>
      <c r="G108" s="752">
        <v>1.7</v>
      </c>
      <c r="H108" s="613">
        <v>6.44</v>
      </c>
      <c r="I108" s="613">
        <v>0</v>
      </c>
      <c r="J108" s="613">
        <v>0</v>
      </c>
      <c r="K108" s="613">
        <v>1.75</v>
      </c>
      <c r="L108" s="756">
        <v>0</v>
      </c>
      <c r="M108" s="613">
        <v>22.2</v>
      </c>
      <c r="N108" s="613">
        <v>1.1599999999999999</v>
      </c>
      <c r="O108" s="613">
        <v>1.0699706610609649</v>
      </c>
      <c r="P108" s="613">
        <v>1.25</v>
      </c>
      <c r="Q108" s="613">
        <v>0.48505224485624471</v>
      </c>
      <c r="R108" s="892">
        <v>509.82629326287974</v>
      </c>
      <c r="S108" s="613">
        <v>8.09</v>
      </c>
      <c r="T108" s="613">
        <v>8.2899999999999991</v>
      </c>
      <c r="U108" s="613">
        <v>0.6</v>
      </c>
      <c r="V108" s="752">
        <v>0.7</v>
      </c>
      <c r="W108" s="752">
        <v>46.94</v>
      </c>
      <c r="X108" s="662">
        <v>47.120000000000005</v>
      </c>
      <c r="Y108" s="751">
        <v>23.48</v>
      </c>
      <c r="Z108" s="752">
        <v>22</v>
      </c>
      <c r="AA108" s="752">
        <v>23.42</v>
      </c>
      <c r="AB108" s="752">
        <v>23</v>
      </c>
      <c r="AC108" s="1004">
        <f t="shared" si="47"/>
        <v>46.42</v>
      </c>
      <c r="AD108" s="1004">
        <f t="shared" si="48"/>
        <v>71.81174</v>
      </c>
      <c r="AE108" s="1004">
        <f t="shared" si="49"/>
        <v>71.81174</v>
      </c>
      <c r="AF108" s="546"/>
      <c r="AG108" s="1004">
        <f t="shared" si="44"/>
        <v>0.98</v>
      </c>
      <c r="AH108" s="668"/>
      <c r="AI108" s="353"/>
      <c r="AJ108" s="2"/>
      <c r="AK108" s="390"/>
      <c r="AL108" s="390"/>
      <c r="AM108" s="390"/>
      <c r="AN108" s="390"/>
      <c r="AO108" s="372"/>
      <c r="AP108" s="372"/>
      <c r="AQ108" s="388"/>
      <c r="AR108" s="555">
        <v>0</v>
      </c>
      <c r="AS108" s="388">
        <v>11.3</v>
      </c>
      <c r="AT108" s="555">
        <v>0</v>
      </c>
      <c r="AU108" s="388">
        <v>24.3</v>
      </c>
      <c r="AV108" s="614">
        <v>0</v>
      </c>
      <c r="AW108" s="614">
        <v>1009</v>
      </c>
      <c r="AX108" s="388">
        <v>0</v>
      </c>
      <c r="AY108" s="555">
        <v>0</v>
      </c>
      <c r="AZ108" s="555">
        <v>0</v>
      </c>
      <c r="BA108" s="555">
        <v>0</v>
      </c>
      <c r="BB108" s="991">
        <v>0.98</v>
      </c>
      <c r="BC108" s="388">
        <v>0.32</v>
      </c>
      <c r="BD108" s="388">
        <v>1.92</v>
      </c>
      <c r="BE108" s="555">
        <v>0</v>
      </c>
      <c r="BF108" s="388">
        <v>0.56999999999999995</v>
      </c>
      <c r="BG108" s="388">
        <v>0</v>
      </c>
      <c r="BH108" s="555">
        <v>0</v>
      </c>
      <c r="BI108" s="388">
        <v>1.58</v>
      </c>
      <c r="BJ108" s="388">
        <v>18.600000000000001</v>
      </c>
      <c r="BK108" s="388">
        <v>2.4900000000000002</v>
      </c>
      <c r="BL108" s="388">
        <v>4.05</v>
      </c>
      <c r="BM108" s="388">
        <v>0</v>
      </c>
      <c r="BN108" s="388">
        <v>11.1</v>
      </c>
      <c r="BO108" s="388">
        <v>1037.0999999999999</v>
      </c>
      <c r="BP108" s="388">
        <v>1</v>
      </c>
      <c r="BQ108" s="619">
        <v>18.8</v>
      </c>
      <c r="BR108" s="619">
        <v>19.440000000000001</v>
      </c>
      <c r="BS108" s="619">
        <v>12.72</v>
      </c>
      <c r="BT108" s="619">
        <v>7.77</v>
      </c>
      <c r="BU108" s="618">
        <v>22.4</v>
      </c>
      <c r="BV108" s="618">
        <v>30.2</v>
      </c>
      <c r="BW108" s="619">
        <v>658</v>
      </c>
      <c r="BX108" s="806"/>
      <c r="BY108" s="619">
        <v>0</v>
      </c>
      <c r="BZ108" s="619">
        <v>1.1599999999999999</v>
      </c>
      <c r="CA108" s="619">
        <v>1.1000000000000001</v>
      </c>
      <c r="CB108" s="619">
        <v>8.1999999999999993</v>
      </c>
      <c r="CC108" s="619">
        <v>8.3000000000000007</v>
      </c>
      <c r="CD108" s="619">
        <v>15.4</v>
      </c>
      <c r="CE108" s="619">
        <v>31.5</v>
      </c>
      <c r="CF108" s="619">
        <v>12.4</v>
      </c>
      <c r="CG108" s="619">
        <v>8</v>
      </c>
      <c r="CH108" s="619">
        <v>13.5</v>
      </c>
      <c r="CI108" s="619">
        <v>17.5</v>
      </c>
      <c r="CJ108" s="619">
        <v>13.24</v>
      </c>
      <c r="CK108" s="619">
        <v>524.79999999999995</v>
      </c>
      <c r="CL108" s="619">
        <v>2.5</v>
      </c>
      <c r="CM108" s="619">
        <v>2.5</v>
      </c>
      <c r="CN108" s="619">
        <v>132.9</v>
      </c>
      <c r="CO108" s="619">
        <v>315.8</v>
      </c>
      <c r="CP108" s="619">
        <v>308.8</v>
      </c>
      <c r="CQ108" s="619">
        <v>13.8</v>
      </c>
      <c r="CR108" s="619">
        <v>0.93</v>
      </c>
      <c r="CS108" s="388">
        <v>6149.2</v>
      </c>
      <c r="CT108" s="388">
        <v>16.190000000000001</v>
      </c>
      <c r="CU108" s="388">
        <v>49</v>
      </c>
      <c r="CV108" s="502">
        <v>0</v>
      </c>
      <c r="CW108" s="502">
        <v>0</v>
      </c>
      <c r="CX108" s="502">
        <v>0</v>
      </c>
      <c r="CY108" s="502">
        <v>0</v>
      </c>
      <c r="CZ108" s="655">
        <v>1600</v>
      </c>
      <c r="DA108" s="655">
        <v>1860</v>
      </c>
      <c r="DB108" s="797">
        <v>1360</v>
      </c>
      <c r="DC108" s="613">
        <v>1145.03</v>
      </c>
      <c r="DD108" s="1284">
        <f t="shared" si="50"/>
        <v>1.0699999999999363</v>
      </c>
      <c r="DE108" s="1013">
        <f t="shared" si="51"/>
        <v>27.166673664000001</v>
      </c>
      <c r="DF108" s="1013">
        <f t="shared" si="52"/>
        <v>1250</v>
      </c>
      <c r="DG108" s="1013">
        <f t="shared" si="53"/>
        <v>1610</v>
      </c>
      <c r="DH108" s="642" t="str">
        <f t="shared" si="54"/>
        <v>Palm</v>
      </c>
      <c r="DI108" s="654">
        <f t="shared" si="55"/>
        <v>500</v>
      </c>
      <c r="DJ108" s="654">
        <f t="shared" si="56"/>
        <v>8.8548480000000005</v>
      </c>
      <c r="DK108" s="1013">
        <f t="shared" si="57"/>
        <v>27.166673664000001</v>
      </c>
      <c r="DL108" s="619"/>
      <c r="DM108" s="619"/>
      <c r="DN108" s="619"/>
      <c r="DO108" s="502"/>
      <c r="DP108" s="502"/>
      <c r="DQ108" s="502"/>
      <c r="DR108" s="502"/>
      <c r="DS108" s="502"/>
      <c r="DT108" s="502"/>
      <c r="DU108" s="502"/>
      <c r="DV108" s="502"/>
      <c r="DW108" s="502"/>
      <c r="DX108" s="502"/>
      <c r="DY108" s="502"/>
      <c r="DZ108" s="502"/>
      <c r="EA108" s="502"/>
      <c r="EB108" s="502"/>
      <c r="EC108" s="502"/>
      <c r="ED108" s="502"/>
      <c r="EE108" s="502"/>
      <c r="EF108" s="502"/>
      <c r="EG108" s="1285">
        <f t="shared" si="45"/>
        <v>10.5</v>
      </c>
      <c r="EH108" s="642">
        <v>0</v>
      </c>
      <c r="EI108" s="654">
        <v>1</v>
      </c>
      <c r="EJ108" s="654">
        <v>3</v>
      </c>
      <c r="EK108" s="654">
        <v>6.5</v>
      </c>
      <c r="EL108" s="502"/>
      <c r="EM108" s="502"/>
      <c r="EN108" s="502"/>
      <c r="EO108" s="502"/>
      <c r="EP108" s="502"/>
      <c r="EQ108" s="502"/>
      <c r="ER108" s="502"/>
      <c r="ES108" s="390"/>
      <c r="ET108" s="390"/>
      <c r="EV108" s="1287">
        <f t="shared" si="46"/>
        <v>16.243500000000001</v>
      </c>
    </row>
    <row r="109" spans="1:152" s="350" customFormat="1" ht="15" x14ac:dyDescent="0.2">
      <c r="A109" s="644" t="s">
        <v>9</v>
      </c>
      <c r="B109" s="674">
        <v>42469</v>
      </c>
      <c r="C109" s="351">
        <v>0</v>
      </c>
      <c r="D109" s="388">
        <v>0</v>
      </c>
      <c r="E109" s="648">
        <v>0</v>
      </c>
      <c r="F109" s="648">
        <v>46</v>
      </c>
      <c r="G109" s="752">
        <v>1.75</v>
      </c>
      <c r="H109" s="613">
        <v>6.18</v>
      </c>
      <c r="I109" s="613">
        <v>0</v>
      </c>
      <c r="J109" s="613">
        <v>0</v>
      </c>
      <c r="K109" s="613">
        <v>1.54</v>
      </c>
      <c r="L109" s="756">
        <v>0</v>
      </c>
      <c r="M109" s="613">
        <v>22</v>
      </c>
      <c r="N109" s="613">
        <v>1.1299999999999999</v>
      </c>
      <c r="O109" s="613">
        <v>1.0170574636723908</v>
      </c>
      <c r="P109" s="613">
        <v>1.22</v>
      </c>
      <c r="Q109" s="613">
        <v>0.49982195163976795</v>
      </c>
      <c r="R109" s="892">
        <v>503.02429062087174</v>
      </c>
      <c r="S109" s="613">
        <v>8.0299999999999994</v>
      </c>
      <c r="T109" s="613">
        <v>8.15</v>
      </c>
      <c r="U109" s="613">
        <v>0.62</v>
      </c>
      <c r="V109" s="752">
        <v>0.83</v>
      </c>
      <c r="W109" s="752">
        <v>46.760000000000005</v>
      </c>
      <c r="X109" s="662">
        <v>47.120000000000005</v>
      </c>
      <c r="Y109" s="751">
        <v>23.42</v>
      </c>
      <c r="Z109" s="752">
        <v>23</v>
      </c>
      <c r="AA109" s="752">
        <v>23.4</v>
      </c>
      <c r="AB109" s="752">
        <v>24.9</v>
      </c>
      <c r="AC109" s="1004">
        <f t="shared" si="47"/>
        <v>48.3</v>
      </c>
      <c r="AD109" s="1004">
        <f t="shared" si="48"/>
        <v>74.720099999999988</v>
      </c>
      <c r="AE109" s="1004">
        <f t="shared" si="49"/>
        <v>74.720099999999988</v>
      </c>
      <c r="AF109" s="546"/>
      <c r="AG109" s="1004">
        <f t="shared" si="44"/>
        <v>0.99</v>
      </c>
      <c r="AH109" s="668"/>
      <c r="AI109" s="353"/>
      <c r="AJ109" s="2"/>
      <c r="AK109" s="390"/>
      <c r="AL109" s="390"/>
      <c r="AM109" s="390"/>
      <c r="AN109" s="390"/>
      <c r="AO109" s="372"/>
      <c r="AP109" s="372"/>
      <c r="AQ109" s="388"/>
      <c r="AR109" s="555">
        <v>0</v>
      </c>
      <c r="AS109" s="388">
        <v>21.5</v>
      </c>
      <c r="AT109" s="555">
        <v>0</v>
      </c>
      <c r="AU109" s="388">
        <v>24.2</v>
      </c>
      <c r="AV109" s="614">
        <v>0</v>
      </c>
      <c r="AW109" s="614">
        <v>1675.2</v>
      </c>
      <c r="AX109" s="388">
        <v>0</v>
      </c>
      <c r="AY109" s="555">
        <v>0</v>
      </c>
      <c r="AZ109" s="555">
        <v>0</v>
      </c>
      <c r="BA109" s="555">
        <v>0</v>
      </c>
      <c r="BB109" s="991">
        <v>0.99</v>
      </c>
      <c r="BC109" s="388">
        <v>0.49</v>
      </c>
      <c r="BD109" s="388">
        <v>2</v>
      </c>
      <c r="BE109" s="555">
        <v>0</v>
      </c>
      <c r="BF109" s="388">
        <v>0.49</v>
      </c>
      <c r="BG109" s="388">
        <v>0</v>
      </c>
      <c r="BH109" s="555">
        <v>0</v>
      </c>
      <c r="BI109" s="388">
        <v>1.59</v>
      </c>
      <c r="BJ109" s="388">
        <v>20.399999999999999</v>
      </c>
      <c r="BK109" s="388">
        <v>3.14</v>
      </c>
      <c r="BL109" s="388">
        <v>3.38</v>
      </c>
      <c r="BM109" s="388">
        <v>0</v>
      </c>
      <c r="BN109" s="388">
        <v>12.8</v>
      </c>
      <c r="BO109" s="388">
        <v>1132.3</v>
      </c>
      <c r="BP109" s="388">
        <v>1</v>
      </c>
      <c r="BQ109" s="619">
        <v>19.170000000000002</v>
      </c>
      <c r="BR109" s="619">
        <v>19.79</v>
      </c>
      <c r="BS109" s="619">
        <v>12.5</v>
      </c>
      <c r="BT109" s="619">
        <v>7.41</v>
      </c>
      <c r="BU109" s="618">
        <v>21.9</v>
      </c>
      <c r="BV109" s="618">
        <v>24.1</v>
      </c>
      <c r="BW109" s="619">
        <v>664.1</v>
      </c>
      <c r="BX109" s="806"/>
      <c r="BY109" s="619">
        <v>0</v>
      </c>
      <c r="BZ109" s="619">
        <v>1.1499999999999999</v>
      </c>
      <c r="CA109" s="619">
        <v>1.1000000000000001</v>
      </c>
      <c r="CB109" s="619">
        <v>8.1</v>
      </c>
      <c r="CC109" s="619">
        <v>8.3000000000000007</v>
      </c>
      <c r="CD109" s="619">
        <v>14.6</v>
      </c>
      <c r="CE109" s="619">
        <v>31.6</v>
      </c>
      <c r="CF109" s="619">
        <v>12.4</v>
      </c>
      <c r="CG109" s="619">
        <v>7.7</v>
      </c>
      <c r="CH109" s="619">
        <v>13.2</v>
      </c>
      <c r="CI109" s="619">
        <v>17.2</v>
      </c>
      <c r="CJ109" s="619">
        <v>12.76</v>
      </c>
      <c r="CK109" s="619">
        <v>500.3</v>
      </c>
      <c r="CL109" s="619">
        <v>0.9</v>
      </c>
      <c r="CM109" s="619">
        <v>1.2</v>
      </c>
      <c r="CN109" s="619">
        <v>92.3</v>
      </c>
      <c r="CO109" s="619">
        <v>333.6</v>
      </c>
      <c r="CP109" s="619">
        <v>287.8</v>
      </c>
      <c r="CQ109" s="619">
        <v>13.8</v>
      </c>
      <c r="CR109" s="619">
        <v>0.86</v>
      </c>
      <c r="CS109" s="388">
        <v>6139.6</v>
      </c>
      <c r="CT109" s="388">
        <v>15.298999999999999</v>
      </c>
      <c r="CU109" s="388">
        <v>49</v>
      </c>
      <c r="CV109" s="502">
        <v>0</v>
      </c>
      <c r="CW109" s="502">
        <v>0</v>
      </c>
      <c r="CX109" s="502">
        <v>0</v>
      </c>
      <c r="CY109" s="502">
        <v>0</v>
      </c>
      <c r="CZ109" s="655">
        <v>1600</v>
      </c>
      <c r="DA109" s="655">
        <v>1860</v>
      </c>
      <c r="DB109" s="797">
        <v>1370</v>
      </c>
      <c r="DC109" s="613">
        <v>1146.28</v>
      </c>
      <c r="DD109" s="1284">
        <f t="shared" si="50"/>
        <v>1.25</v>
      </c>
      <c r="DE109" s="1013">
        <f t="shared" si="51"/>
        <v>27.124261632000003</v>
      </c>
      <c r="DF109" s="1013">
        <f t="shared" si="52"/>
        <v>1260</v>
      </c>
      <c r="DG109" s="1013">
        <f t="shared" si="53"/>
        <v>1610</v>
      </c>
      <c r="DH109" s="642" t="str">
        <f t="shared" si="54"/>
        <v>Palm</v>
      </c>
      <c r="DI109" s="654">
        <f t="shared" si="55"/>
        <v>490</v>
      </c>
      <c r="DJ109" s="654">
        <f t="shared" si="56"/>
        <v>8.8410240000000009</v>
      </c>
      <c r="DK109" s="1013">
        <f t="shared" si="57"/>
        <v>27.124261632000003</v>
      </c>
      <c r="DL109" s="619"/>
      <c r="DM109" s="655"/>
      <c r="DN109" s="619"/>
      <c r="DO109" s="502"/>
      <c r="DP109" s="502"/>
      <c r="DQ109" s="502"/>
      <c r="DR109" s="502"/>
      <c r="DS109" s="502"/>
      <c r="DT109" s="502"/>
      <c r="DU109" s="502"/>
      <c r="DV109" s="502"/>
      <c r="DW109" s="502"/>
      <c r="DX109" s="502"/>
      <c r="DY109" s="502"/>
      <c r="DZ109" s="502"/>
      <c r="EA109" s="502"/>
      <c r="EB109" s="502"/>
      <c r="EC109" s="502"/>
      <c r="ED109" s="502"/>
      <c r="EE109" s="502"/>
      <c r="EF109" s="502"/>
      <c r="EG109" s="1285">
        <f t="shared" si="45"/>
        <v>10.5</v>
      </c>
      <c r="EH109" s="642">
        <v>0</v>
      </c>
      <c r="EI109" s="654">
        <v>1</v>
      </c>
      <c r="EJ109" s="654">
        <v>3</v>
      </c>
      <c r="EK109" s="654">
        <v>6.5</v>
      </c>
      <c r="EL109" s="502"/>
      <c r="EM109" s="502"/>
      <c r="EN109" s="502"/>
      <c r="EO109" s="502"/>
      <c r="EP109" s="502"/>
      <c r="EQ109" s="502"/>
      <c r="ER109" s="502"/>
      <c r="ES109" s="390"/>
      <c r="ET109" s="390"/>
      <c r="EV109" s="1287">
        <f t="shared" si="46"/>
        <v>16.243500000000001</v>
      </c>
    </row>
    <row r="110" spans="1:152" s="350" customFormat="1" ht="15" x14ac:dyDescent="0.2">
      <c r="A110" s="644" t="s">
        <v>3</v>
      </c>
      <c r="B110" s="674">
        <v>42470</v>
      </c>
      <c r="C110" s="351">
        <v>0</v>
      </c>
      <c r="D110" s="388">
        <v>0</v>
      </c>
      <c r="E110" s="648">
        <v>0</v>
      </c>
      <c r="F110" s="648">
        <v>48</v>
      </c>
      <c r="G110" s="752">
        <v>1.75</v>
      </c>
      <c r="H110" s="613">
        <v>7.01</v>
      </c>
      <c r="I110" s="613">
        <v>0</v>
      </c>
      <c r="J110" s="613">
        <v>0</v>
      </c>
      <c r="K110" s="613">
        <v>1.62</v>
      </c>
      <c r="L110" s="756">
        <v>0</v>
      </c>
      <c r="M110" s="613">
        <v>21.8</v>
      </c>
      <c r="N110" s="613">
        <v>1.1200000000000001</v>
      </c>
      <c r="O110" s="613">
        <v>1.0414795244385733</v>
      </c>
      <c r="P110" s="613">
        <v>1.18</v>
      </c>
      <c r="Q110" s="613">
        <v>0.46455644751549635</v>
      </c>
      <c r="R110" s="892">
        <v>526.34544253632748</v>
      </c>
      <c r="S110" s="613">
        <v>8.15</v>
      </c>
      <c r="T110" s="613">
        <v>8.26</v>
      </c>
      <c r="U110" s="613">
        <v>0.62</v>
      </c>
      <c r="V110" s="752">
        <v>0.83</v>
      </c>
      <c r="W110" s="752">
        <v>47.3</v>
      </c>
      <c r="X110" s="662">
        <v>47.3</v>
      </c>
      <c r="Y110" s="751">
        <v>23.4</v>
      </c>
      <c r="Z110" s="752">
        <v>24.9</v>
      </c>
      <c r="AA110" s="752">
        <v>23.4</v>
      </c>
      <c r="AB110" s="752">
        <v>24.9</v>
      </c>
      <c r="AC110" s="1004">
        <f t="shared" si="47"/>
        <v>48.3</v>
      </c>
      <c r="AD110" s="1004">
        <f t="shared" si="48"/>
        <v>74.720099999999988</v>
      </c>
      <c r="AE110" s="1004">
        <f t="shared" si="49"/>
        <v>74.720099999999988</v>
      </c>
      <c r="AF110" s="546"/>
      <c r="AG110" s="1004">
        <f t="shared" si="44"/>
        <v>0.99</v>
      </c>
      <c r="AH110" s="668"/>
      <c r="AI110" s="353"/>
      <c r="AJ110" s="2"/>
      <c r="AK110" s="390"/>
      <c r="AL110" s="390"/>
      <c r="AM110" s="390"/>
      <c r="AN110" s="390"/>
      <c r="AO110" s="372"/>
      <c r="AP110" s="372"/>
      <c r="AQ110" s="388"/>
      <c r="AR110" s="555">
        <v>0</v>
      </c>
      <c r="AS110" s="388">
        <v>11.1</v>
      </c>
      <c r="AT110" s="555">
        <v>0</v>
      </c>
      <c r="AU110" s="388">
        <v>24.2</v>
      </c>
      <c r="AV110" s="614">
        <v>0</v>
      </c>
      <c r="AW110" s="614">
        <v>1475.5</v>
      </c>
      <c r="AX110" s="388">
        <v>0</v>
      </c>
      <c r="AY110" s="555">
        <v>0</v>
      </c>
      <c r="AZ110" s="555">
        <v>0</v>
      </c>
      <c r="BA110" s="555">
        <v>0</v>
      </c>
      <c r="BB110" s="991">
        <v>0.99</v>
      </c>
      <c r="BC110" s="388">
        <v>0.5</v>
      </c>
      <c r="BD110" s="388">
        <v>1.99</v>
      </c>
      <c r="BE110" s="555">
        <v>0</v>
      </c>
      <c r="BF110" s="388">
        <v>0.5</v>
      </c>
      <c r="BG110" s="388">
        <v>0</v>
      </c>
      <c r="BH110" s="555">
        <v>0</v>
      </c>
      <c r="BI110" s="388">
        <v>1.59</v>
      </c>
      <c r="BJ110" s="388">
        <v>20.399999999999999</v>
      </c>
      <c r="BK110" s="388">
        <v>3.36</v>
      </c>
      <c r="BL110" s="388">
        <v>3.15</v>
      </c>
      <c r="BM110" s="388">
        <v>0</v>
      </c>
      <c r="BN110" s="388">
        <v>12.8</v>
      </c>
      <c r="BO110" s="388">
        <v>1199.9000000000001</v>
      </c>
      <c r="BP110" s="388">
        <v>1</v>
      </c>
      <c r="BQ110" s="619">
        <v>18.579999999999998</v>
      </c>
      <c r="BR110" s="619">
        <v>19.23</v>
      </c>
      <c r="BS110" s="619">
        <v>12.54</v>
      </c>
      <c r="BT110" s="619">
        <v>7.61</v>
      </c>
      <c r="BU110" s="618">
        <v>22.1</v>
      </c>
      <c r="BV110" s="618">
        <v>27.2</v>
      </c>
      <c r="BW110" s="619">
        <v>683.9</v>
      </c>
      <c r="BX110" s="806"/>
      <c r="BY110" s="619">
        <v>0</v>
      </c>
      <c r="BZ110" s="619">
        <v>1.1299999999999999</v>
      </c>
      <c r="CA110" s="619">
        <v>1.1000000000000001</v>
      </c>
      <c r="CB110" s="619">
        <v>8.1</v>
      </c>
      <c r="CC110" s="619">
        <v>8.1999999999999993</v>
      </c>
      <c r="CD110" s="619">
        <v>14.9</v>
      </c>
      <c r="CE110" s="619">
        <v>31.6</v>
      </c>
      <c r="CF110" s="619">
        <v>14.5</v>
      </c>
      <c r="CG110" s="619">
        <v>7.8</v>
      </c>
      <c r="CH110" s="619">
        <v>13.3</v>
      </c>
      <c r="CI110" s="619">
        <v>17.3</v>
      </c>
      <c r="CJ110" s="619">
        <v>12.93</v>
      </c>
      <c r="CK110" s="619">
        <v>524.29999999999995</v>
      </c>
      <c r="CL110" s="619">
        <v>1.4</v>
      </c>
      <c r="CM110" s="619">
        <v>0.5</v>
      </c>
      <c r="CN110" s="619">
        <v>89</v>
      </c>
      <c r="CO110" s="619">
        <v>356.9</v>
      </c>
      <c r="CP110" s="619">
        <v>299.8</v>
      </c>
      <c r="CQ110" s="619">
        <v>14</v>
      </c>
      <c r="CR110" s="619">
        <v>0.88</v>
      </c>
      <c r="CS110" s="388">
        <v>6141.2</v>
      </c>
      <c r="CT110" s="388">
        <v>15.295999999999999</v>
      </c>
      <c r="CU110" s="388">
        <v>49</v>
      </c>
      <c r="CV110" s="502">
        <v>0</v>
      </c>
      <c r="CW110" s="502">
        <v>0</v>
      </c>
      <c r="CX110" s="502">
        <v>0</v>
      </c>
      <c r="CY110" s="502">
        <v>0</v>
      </c>
      <c r="CZ110" s="655">
        <v>1610</v>
      </c>
      <c r="DA110" s="655">
        <v>1860</v>
      </c>
      <c r="DB110" s="797">
        <v>1370</v>
      </c>
      <c r="DC110" s="613">
        <v>1147.1199999999999</v>
      </c>
      <c r="DD110" s="1284">
        <f t="shared" si="50"/>
        <v>0.83999999999991815</v>
      </c>
      <c r="DE110" s="1013">
        <f t="shared" si="51"/>
        <v>27.131330303999999</v>
      </c>
      <c r="DF110" s="1013">
        <f t="shared" si="52"/>
        <v>1260</v>
      </c>
      <c r="DG110" s="1013">
        <f t="shared" si="53"/>
        <v>1610</v>
      </c>
      <c r="DH110" s="642" t="str">
        <f t="shared" si="54"/>
        <v>Palm</v>
      </c>
      <c r="DI110" s="654">
        <f t="shared" si="55"/>
        <v>490</v>
      </c>
      <c r="DJ110" s="654">
        <f t="shared" si="56"/>
        <v>8.8433279999999996</v>
      </c>
      <c r="DK110" s="1013">
        <f t="shared" si="57"/>
        <v>27.131330303999999</v>
      </c>
      <c r="DL110" s="619"/>
      <c r="DM110" s="655"/>
      <c r="DN110" s="619"/>
      <c r="DO110" s="502"/>
      <c r="DP110" s="502"/>
      <c r="DQ110" s="502"/>
      <c r="DR110" s="502"/>
      <c r="DS110" s="502"/>
      <c r="DT110" s="502"/>
      <c r="DU110" s="502"/>
      <c r="DV110" s="502"/>
      <c r="DW110" s="502"/>
      <c r="DX110" s="502"/>
      <c r="DY110" s="502"/>
      <c r="DZ110" s="502"/>
      <c r="EA110" s="502"/>
      <c r="EB110" s="502"/>
      <c r="EC110" s="502"/>
      <c r="ED110" s="502"/>
      <c r="EE110" s="502"/>
      <c r="EF110" s="502"/>
      <c r="EG110" s="1285">
        <f t="shared" si="45"/>
        <v>10.5</v>
      </c>
      <c r="EH110" s="642">
        <v>0</v>
      </c>
      <c r="EI110" s="654">
        <v>1</v>
      </c>
      <c r="EJ110" s="654">
        <v>3</v>
      </c>
      <c r="EK110" s="654">
        <v>6.5</v>
      </c>
      <c r="EL110" s="502"/>
      <c r="EM110" s="502"/>
      <c r="EN110" s="502"/>
      <c r="EO110" s="502"/>
      <c r="EP110" s="502"/>
      <c r="EQ110" s="502"/>
      <c r="ER110" s="502"/>
      <c r="ES110" s="390"/>
      <c r="ET110" s="390"/>
      <c r="EV110" s="1287">
        <f t="shared" si="46"/>
        <v>16.243500000000001</v>
      </c>
    </row>
    <row r="111" spans="1:152" s="350" customFormat="1" ht="15" x14ac:dyDescent="0.2">
      <c r="A111" s="644" t="s">
        <v>4</v>
      </c>
      <c r="B111" s="674">
        <v>42471</v>
      </c>
      <c r="C111" s="351">
        <v>0</v>
      </c>
      <c r="D111" s="388">
        <v>0</v>
      </c>
      <c r="E111" s="648">
        <v>0</v>
      </c>
      <c r="F111" s="648">
        <v>47</v>
      </c>
      <c r="G111" s="752">
        <v>1.55</v>
      </c>
      <c r="H111" s="613">
        <v>2.2400000000000002</v>
      </c>
      <c r="I111" s="613">
        <v>93.5</v>
      </c>
      <c r="J111" s="613">
        <v>0</v>
      </c>
      <c r="K111" s="613">
        <v>1.91</v>
      </c>
      <c r="L111" s="756">
        <v>0</v>
      </c>
      <c r="M111" s="613">
        <v>21.6</v>
      </c>
      <c r="N111" s="613">
        <v>1.1100000000000001</v>
      </c>
      <c r="O111" s="613">
        <v>1.0411759745917535</v>
      </c>
      <c r="P111" s="613">
        <v>1.1599999999999999</v>
      </c>
      <c r="Q111" s="613">
        <v>0.48800183791855711</v>
      </c>
      <c r="R111" s="892">
        <v>501.72867107001315</v>
      </c>
      <c r="S111" s="752">
        <v>8.19</v>
      </c>
      <c r="T111" s="613">
        <v>8.2799999999999994</v>
      </c>
      <c r="U111" s="613">
        <v>0.61</v>
      </c>
      <c r="V111" s="752">
        <v>0.76</v>
      </c>
      <c r="W111" s="752">
        <v>47.480000000000004</v>
      </c>
      <c r="X111" s="662">
        <v>47.660000000000011</v>
      </c>
      <c r="Y111" s="751">
        <v>23.4</v>
      </c>
      <c r="Z111" s="752">
        <v>24.9</v>
      </c>
      <c r="AA111" s="752">
        <v>23.45</v>
      </c>
      <c r="AB111" s="752">
        <v>24.96</v>
      </c>
      <c r="AC111" s="1004">
        <f t="shared" si="47"/>
        <v>48.41</v>
      </c>
      <c r="AD111" s="1004">
        <f t="shared" si="48"/>
        <v>74.890269999999987</v>
      </c>
      <c r="AE111" s="1004">
        <f t="shared" si="49"/>
        <v>74.890269999999987</v>
      </c>
      <c r="AF111" s="546"/>
      <c r="AG111" s="1004">
        <f t="shared" si="44"/>
        <v>0.99</v>
      </c>
      <c r="AH111" s="668"/>
      <c r="AI111" s="353"/>
      <c r="AJ111" s="2"/>
      <c r="AK111" s="390"/>
      <c r="AL111" s="390"/>
      <c r="AM111" s="390"/>
      <c r="AN111" s="390"/>
      <c r="AO111" s="372"/>
      <c r="AP111" s="372"/>
      <c r="AQ111" s="388"/>
      <c r="AR111" s="555">
        <v>0</v>
      </c>
      <c r="AS111" s="388">
        <v>21.7</v>
      </c>
      <c r="AT111" s="555">
        <v>0</v>
      </c>
      <c r="AU111" s="388">
        <v>24.2</v>
      </c>
      <c r="AV111" s="614">
        <v>0</v>
      </c>
      <c r="AW111" s="614">
        <v>1305.4000000000001</v>
      </c>
      <c r="AX111" s="388">
        <v>0</v>
      </c>
      <c r="AY111" s="555">
        <v>0</v>
      </c>
      <c r="AZ111" s="555">
        <v>0</v>
      </c>
      <c r="BA111" s="555">
        <v>0</v>
      </c>
      <c r="BB111" s="991">
        <v>0.99</v>
      </c>
      <c r="BC111" s="388">
        <v>0.57999999999999996</v>
      </c>
      <c r="BD111" s="388">
        <v>1.92</v>
      </c>
      <c r="BE111" s="555">
        <v>0</v>
      </c>
      <c r="BF111" s="388">
        <v>0.21</v>
      </c>
      <c r="BG111" s="388">
        <v>0</v>
      </c>
      <c r="BH111" s="555">
        <v>0</v>
      </c>
      <c r="BI111" s="388">
        <v>1.58</v>
      </c>
      <c r="BJ111" s="388">
        <v>20.7</v>
      </c>
      <c r="BK111" s="388">
        <v>2.96</v>
      </c>
      <c r="BL111" s="388">
        <v>3.57</v>
      </c>
      <c r="BM111" s="388">
        <v>0</v>
      </c>
      <c r="BN111" s="388">
        <v>13.2</v>
      </c>
      <c r="BO111" s="388">
        <v>1097.2</v>
      </c>
      <c r="BP111" s="388">
        <v>1</v>
      </c>
      <c r="BQ111" s="619">
        <v>18.84</v>
      </c>
      <c r="BR111" s="619">
        <v>19.489999999999998</v>
      </c>
      <c r="BS111" s="619">
        <v>12.65</v>
      </c>
      <c r="BT111" s="619">
        <v>7.57</v>
      </c>
      <c r="BU111" s="618">
        <v>22.1</v>
      </c>
      <c r="BV111" s="618">
        <v>24.8</v>
      </c>
      <c r="BW111" s="619">
        <v>578.5</v>
      </c>
      <c r="BX111" s="806"/>
      <c r="BY111" s="619">
        <v>0</v>
      </c>
      <c r="BZ111" s="619">
        <v>1.1399999999999999</v>
      </c>
      <c r="CA111" s="619">
        <v>1.1000000000000001</v>
      </c>
      <c r="CB111" s="619">
        <v>8.1999999999999993</v>
      </c>
      <c r="CC111" s="619">
        <v>8.1999999999999993</v>
      </c>
      <c r="CD111" s="619">
        <v>14.8</v>
      </c>
      <c r="CE111" s="619">
        <v>31.6</v>
      </c>
      <c r="CF111" s="619">
        <v>13.8</v>
      </c>
      <c r="CG111" s="619">
        <v>8</v>
      </c>
      <c r="CH111" s="619">
        <v>13.5</v>
      </c>
      <c r="CI111" s="619">
        <v>17.5</v>
      </c>
      <c r="CJ111" s="619">
        <v>12.86</v>
      </c>
      <c r="CK111" s="619">
        <v>529.9</v>
      </c>
      <c r="CL111" s="619">
        <v>1.4</v>
      </c>
      <c r="CM111" s="619">
        <v>0.6</v>
      </c>
      <c r="CN111" s="619">
        <v>100</v>
      </c>
      <c r="CO111" s="619">
        <v>303.60000000000002</v>
      </c>
      <c r="CP111" s="619">
        <v>322</v>
      </c>
      <c r="CQ111" s="619">
        <v>14.3</v>
      </c>
      <c r="CR111" s="619">
        <v>0.86</v>
      </c>
      <c r="CS111" s="388">
        <v>6135.8</v>
      </c>
      <c r="CT111" s="388">
        <v>15.414</v>
      </c>
      <c r="CU111" s="388">
        <v>49</v>
      </c>
      <c r="CV111" s="502">
        <v>0</v>
      </c>
      <c r="CW111" s="502">
        <v>0</v>
      </c>
      <c r="CX111" s="502">
        <v>0</v>
      </c>
      <c r="CY111" s="502">
        <v>0</v>
      </c>
      <c r="CZ111" s="655">
        <v>1410</v>
      </c>
      <c r="DA111" s="655">
        <v>1730</v>
      </c>
      <c r="DB111" s="797">
        <v>1190</v>
      </c>
      <c r="DC111" s="613">
        <v>1147.5899999999999</v>
      </c>
      <c r="DD111" s="1284">
        <f t="shared" si="50"/>
        <v>0.47000000000002728</v>
      </c>
      <c r="DE111" s="1013">
        <f t="shared" si="51"/>
        <v>27.107473536000001</v>
      </c>
      <c r="DF111" s="1013">
        <f t="shared" si="52"/>
        <v>1080</v>
      </c>
      <c r="DG111" s="1013">
        <f t="shared" si="53"/>
        <v>1480</v>
      </c>
      <c r="DH111" s="642" t="str">
        <f t="shared" si="54"/>
        <v>Palm</v>
      </c>
      <c r="DI111" s="654">
        <f t="shared" si="55"/>
        <v>540</v>
      </c>
      <c r="DJ111" s="654">
        <f t="shared" si="56"/>
        <v>8.8355519999999999</v>
      </c>
      <c r="DK111" s="1013">
        <f t="shared" si="57"/>
        <v>27.107473536000001</v>
      </c>
      <c r="DL111" s="619"/>
      <c r="DM111" s="655"/>
      <c r="DN111" s="619"/>
      <c r="DO111" s="502"/>
      <c r="DP111" s="502"/>
      <c r="DQ111" s="502"/>
      <c r="DR111" s="502"/>
      <c r="DS111" s="502"/>
      <c r="DT111" s="502"/>
      <c r="DU111" s="502"/>
      <c r="DV111" s="502"/>
      <c r="DW111" s="502"/>
      <c r="DX111" s="502"/>
      <c r="DY111" s="502"/>
      <c r="DZ111" s="502"/>
      <c r="EA111" s="502"/>
      <c r="EB111" s="502"/>
      <c r="EC111" s="502"/>
      <c r="ED111" s="502"/>
      <c r="EE111" s="502"/>
      <c r="EF111" s="502"/>
      <c r="EG111" s="1285">
        <f t="shared" si="45"/>
        <v>10</v>
      </c>
      <c r="EH111" s="642">
        <v>0</v>
      </c>
      <c r="EI111" s="654">
        <v>1</v>
      </c>
      <c r="EJ111" s="642">
        <v>2.5</v>
      </c>
      <c r="EK111" s="654">
        <v>6.5</v>
      </c>
      <c r="EL111" s="502"/>
      <c r="EM111" s="502"/>
      <c r="EN111" s="502"/>
      <c r="EO111" s="502"/>
      <c r="EP111" s="502"/>
      <c r="EQ111" s="502"/>
      <c r="ER111" s="502"/>
      <c r="ES111" s="390"/>
      <c r="ET111" s="390"/>
      <c r="EV111" s="1287">
        <f t="shared" si="46"/>
        <v>15.469999999999999</v>
      </c>
    </row>
    <row r="112" spans="1:152" s="350" customFormat="1" ht="15" x14ac:dyDescent="0.2">
      <c r="A112" s="644" t="s">
        <v>5</v>
      </c>
      <c r="B112" s="674">
        <v>42472</v>
      </c>
      <c r="C112" s="351">
        <v>0</v>
      </c>
      <c r="D112" s="388">
        <v>0.54</v>
      </c>
      <c r="E112" s="648">
        <v>0</v>
      </c>
      <c r="F112" s="648">
        <v>41</v>
      </c>
      <c r="G112" s="752">
        <v>1.35</v>
      </c>
      <c r="H112" s="613">
        <v>10.93</v>
      </c>
      <c r="I112" s="613">
        <v>93</v>
      </c>
      <c r="J112" s="613">
        <v>0</v>
      </c>
      <c r="K112" s="613">
        <v>2.15</v>
      </c>
      <c r="L112" s="756">
        <v>0</v>
      </c>
      <c r="M112" s="613">
        <v>21.4</v>
      </c>
      <c r="N112" s="613">
        <v>1.1000000000000001</v>
      </c>
      <c r="O112" s="613">
        <v>1.0696499339498016</v>
      </c>
      <c r="P112" s="613">
        <v>1.18</v>
      </c>
      <c r="Q112" s="613">
        <v>0.49712021136063406</v>
      </c>
      <c r="R112" s="892">
        <v>531.85182562747684</v>
      </c>
      <c r="S112" s="613">
        <v>8.15</v>
      </c>
      <c r="T112" s="613">
        <v>8.16</v>
      </c>
      <c r="U112" s="613">
        <v>0.64</v>
      </c>
      <c r="V112" s="752">
        <v>0.7</v>
      </c>
      <c r="W112" s="752">
        <v>47.480000000000004</v>
      </c>
      <c r="X112" s="662">
        <v>47.660000000000011</v>
      </c>
      <c r="Y112" s="751">
        <v>23.45</v>
      </c>
      <c r="Z112" s="752">
        <v>24.96</v>
      </c>
      <c r="AA112" s="752">
        <v>23.41</v>
      </c>
      <c r="AB112" s="752">
        <v>24.94</v>
      </c>
      <c r="AC112" s="1004">
        <f t="shared" si="47"/>
        <v>48.35</v>
      </c>
      <c r="AD112" s="1004">
        <f t="shared" si="48"/>
        <v>74.797449999999998</v>
      </c>
      <c r="AE112" s="1004">
        <f t="shared" si="49"/>
        <v>74.797449999999998</v>
      </c>
      <c r="AF112" s="546"/>
      <c r="AG112" s="1004">
        <f t="shared" si="44"/>
        <v>0.99</v>
      </c>
      <c r="AH112" s="668"/>
      <c r="AI112" s="353"/>
      <c r="AJ112" s="2"/>
      <c r="AK112" s="390"/>
      <c r="AL112" s="390"/>
      <c r="AM112" s="390"/>
      <c r="AN112" s="390"/>
      <c r="AO112" s="372"/>
      <c r="AP112" s="372"/>
      <c r="AQ112" s="388"/>
      <c r="AR112" s="555">
        <v>0</v>
      </c>
      <c r="AS112" s="388">
        <v>10.4</v>
      </c>
      <c r="AT112" s="555">
        <v>0</v>
      </c>
      <c r="AU112" s="388">
        <v>24.2</v>
      </c>
      <c r="AV112" s="614">
        <v>184.1</v>
      </c>
      <c r="AW112" s="614">
        <v>577.5</v>
      </c>
      <c r="AX112" s="388">
        <v>0</v>
      </c>
      <c r="AY112" s="555">
        <v>0</v>
      </c>
      <c r="AZ112" s="555">
        <v>0</v>
      </c>
      <c r="BA112" s="555">
        <v>0</v>
      </c>
      <c r="BB112" s="991">
        <v>0.99</v>
      </c>
      <c r="BC112" s="388">
        <v>0.64</v>
      </c>
      <c r="BD112" s="388">
        <v>1.87</v>
      </c>
      <c r="BE112" s="555">
        <v>0</v>
      </c>
      <c r="BF112" s="388">
        <v>0</v>
      </c>
      <c r="BG112" s="388">
        <v>0</v>
      </c>
      <c r="BH112" s="555">
        <v>0</v>
      </c>
      <c r="BI112" s="388">
        <v>1.2</v>
      </c>
      <c r="BJ112" s="388">
        <v>21.3</v>
      </c>
      <c r="BK112" s="388">
        <v>2.81</v>
      </c>
      <c r="BL112" s="388">
        <v>3.73</v>
      </c>
      <c r="BM112" s="388">
        <v>0</v>
      </c>
      <c r="BN112" s="388">
        <v>13.8</v>
      </c>
      <c r="BO112" s="388">
        <v>1018.9</v>
      </c>
      <c r="BP112" s="388">
        <v>1</v>
      </c>
      <c r="BQ112" s="619">
        <v>19.54</v>
      </c>
      <c r="BR112" s="619">
        <v>20.18</v>
      </c>
      <c r="BS112" s="619">
        <v>12.85</v>
      </c>
      <c r="BT112" s="619">
        <v>7.59</v>
      </c>
      <c r="BU112" s="618">
        <v>22.3</v>
      </c>
      <c r="BV112" s="618">
        <v>23.7</v>
      </c>
      <c r="BW112" s="619">
        <v>537.5</v>
      </c>
      <c r="BX112" s="806"/>
      <c r="BY112" s="619">
        <v>0</v>
      </c>
      <c r="BZ112" s="619">
        <v>1.1299999999999999</v>
      </c>
      <c r="CA112" s="619">
        <v>1.1000000000000001</v>
      </c>
      <c r="CB112" s="619">
        <v>8.1999999999999993</v>
      </c>
      <c r="CC112" s="619">
        <v>8.1999999999999993</v>
      </c>
      <c r="CD112" s="502">
        <v>14.8</v>
      </c>
      <c r="CE112" s="502">
        <v>31.75</v>
      </c>
      <c r="CF112" s="619">
        <v>13.3</v>
      </c>
      <c r="CG112" s="502">
        <v>8.1999999999999993</v>
      </c>
      <c r="CH112" s="502">
        <v>13.7</v>
      </c>
      <c r="CI112" s="502">
        <v>17.7</v>
      </c>
      <c r="CJ112" s="502">
        <v>12.97</v>
      </c>
      <c r="CK112" s="502">
        <v>542.6</v>
      </c>
      <c r="CL112" s="619">
        <v>1.5</v>
      </c>
      <c r="CM112" s="619">
        <v>1</v>
      </c>
      <c r="CN112" s="619">
        <v>84.9</v>
      </c>
      <c r="CO112" s="502">
        <v>288.39999999999998</v>
      </c>
      <c r="CP112" s="502">
        <v>320.3</v>
      </c>
      <c r="CQ112" s="502">
        <v>14.4</v>
      </c>
      <c r="CR112" s="619">
        <v>0.92</v>
      </c>
      <c r="CS112" s="388">
        <v>6128.6</v>
      </c>
      <c r="CT112" s="388">
        <v>15.755000000000001</v>
      </c>
      <c r="CU112" s="388">
        <v>49</v>
      </c>
      <c r="CV112" s="502">
        <v>0</v>
      </c>
      <c r="CW112" s="502">
        <v>0</v>
      </c>
      <c r="CX112" s="502">
        <v>0</v>
      </c>
      <c r="CY112" s="502">
        <v>0</v>
      </c>
      <c r="CZ112" s="655">
        <v>1130</v>
      </c>
      <c r="DA112" s="655">
        <v>1570</v>
      </c>
      <c r="DB112" s="797">
        <v>961</v>
      </c>
      <c r="DC112" s="613">
        <v>1148.0999999999999</v>
      </c>
      <c r="DD112" s="1284">
        <f t="shared" si="50"/>
        <v>0.50999999999999091</v>
      </c>
      <c r="DE112" s="1013">
        <f t="shared" si="51"/>
        <v>27.075664511999999</v>
      </c>
      <c r="DF112" s="1013">
        <f t="shared" si="52"/>
        <v>851</v>
      </c>
      <c r="DG112" s="1013">
        <f t="shared" si="53"/>
        <v>1320</v>
      </c>
      <c r="DH112" s="642" t="str">
        <f t="shared" si="54"/>
        <v>Palm</v>
      </c>
      <c r="DI112" s="654">
        <f t="shared" si="55"/>
        <v>609</v>
      </c>
      <c r="DJ112" s="654">
        <f t="shared" si="56"/>
        <v>8.8251840000000001</v>
      </c>
      <c r="DK112" s="1013">
        <f t="shared" si="57"/>
        <v>27.075664511999999</v>
      </c>
      <c r="DL112" s="619"/>
      <c r="DM112" s="655"/>
      <c r="DN112" s="619"/>
      <c r="DO112" s="502"/>
      <c r="DP112" s="502"/>
      <c r="DQ112" s="502"/>
      <c r="DR112" s="502"/>
      <c r="DS112" s="502"/>
      <c r="DT112" s="502"/>
      <c r="DU112" s="502"/>
      <c r="DV112" s="502"/>
      <c r="DW112" s="502"/>
      <c r="DX112" s="502"/>
      <c r="DY112" s="502"/>
      <c r="DZ112" s="502"/>
      <c r="EA112" s="502"/>
      <c r="EB112" s="502"/>
      <c r="EC112" s="502"/>
      <c r="ED112" s="502"/>
      <c r="EE112" s="502"/>
      <c r="EF112" s="502"/>
      <c r="EG112" s="1285">
        <f t="shared" si="45"/>
        <v>10</v>
      </c>
      <c r="EH112" s="642">
        <v>0</v>
      </c>
      <c r="EI112" s="654">
        <v>1</v>
      </c>
      <c r="EJ112" s="642">
        <v>2.5</v>
      </c>
      <c r="EK112" s="654">
        <v>6.5</v>
      </c>
      <c r="EL112" s="502"/>
      <c r="EM112" s="502"/>
      <c r="EN112" s="502"/>
      <c r="EO112" s="502"/>
      <c r="EP112" s="502"/>
      <c r="EQ112" s="502"/>
      <c r="ER112" s="502"/>
      <c r="ES112" s="390"/>
      <c r="ET112" s="390"/>
      <c r="EV112" s="1287">
        <f t="shared" si="46"/>
        <v>15.469999999999999</v>
      </c>
    </row>
    <row r="113" spans="1:152" s="350" customFormat="1" ht="15" x14ac:dyDescent="0.2">
      <c r="A113" s="644" t="s">
        <v>6</v>
      </c>
      <c r="B113" s="674">
        <v>42473</v>
      </c>
      <c r="C113" s="351">
        <v>0</v>
      </c>
      <c r="D113" s="388">
        <v>7.0000000000000007E-2</v>
      </c>
      <c r="E113" s="648">
        <v>0</v>
      </c>
      <c r="F113" s="648">
        <v>47</v>
      </c>
      <c r="G113" s="752">
        <v>1.2</v>
      </c>
      <c r="H113" s="613">
        <v>13.06</v>
      </c>
      <c r="I113" s="613">
        <v>0</v>
      </c>
      <c r="J113" s="613">
        <v>0</v>
      </c>
      <c r="K113" s="613">
        <v>5.96</v>
      </c>
      <c r="L113" s="756">
        <v>0</v>
      </c>
      <c r="M113" s="613">
        <v>21.2</v>
      </c>
      <c r="N113" s="613">
        <v>1.1000000000000001</v>
      </c>
      <c r="O113" s="613">
        <v>0.99154557463672377</v>
      </c>
      <c r="P113" s="613">
        <v>1.17</v>
      </c>
      <c r="Q113" s="613">
        <v>0.47414134742404218</v>
      </c>
      <c r="R113" s="892">
        <v>500.1091466314399</v>
      </c>
      <c r="S113" s="613">
        <v>8.14</v>
      </c>
      <c r="T113" s="613">
        <v>8.15</v>
      </c>
      <c r="U113" s="613">
        <v>0.7</v>
      </c>
      <c r="V113" s="752">
        <v>0.72</v>
      </c>
      <c r="W113" s="752">
        <v>47.120000000000005</v>
      </c>
      <c r="X113" s="662">
        <v>47.480000000000004</v>
      </c>
      <c r="Y113" s="751">
        <v>23.41</v>
      </c>
      <c r="Z113" s="752">
        <v>24.94</v>
      </c>
      <c r="AA113" s="752">
        <v>23.44</v>
      </c>
      <c r="AB113" s="752">
        <v>24.9</v>
      </c>
      <c r="AC113" s="1004">
        <f t="shared" si="47"/>
        <v>48.34</v>
      </c>
      <c r="AD113" s="1004">
        <f t="shared" si="48"/>
        <v>74.781980000000004</v>
      </c>
      <c r="AE113" s="1004">
        <f t="shared" si="49"/>
        <v>74.781980000000004</v>
      </c>
      <c r="AF113" s="546"/>
      <c r="AG113" s="1004">
        <f t="shared" si="44"/>
        <v>1</v>
      </c>
      <c r="AH113" s="668"/>
      <c r="AI113" s="353"/>
      <c r="AJ113" s="2"/>
      <c r="AK113" s="390"/>
      <c r="AL113" s="390"/>
      <c r="AM113" s="390"/>
      <c r="AN113" s="390"/>
      <c r="AO113" s="372"/>
      <c r="AP113" s="372"/>
      <c r="AQ113" s="388"/>
      <c r="AR113" s="555">
        <v>0</v>
      </c>
      <c r="AS113" s="388">
        <v>11.7</v>
      </c>
      <c r="AT113" s="555">
        <v>0</v>
      </c>
      <c r="AU113" s="388">
        <v>24.3</v>
      </c>
      <c r="AV113" s="614">
        <v>0</v>
      </c>
      <c r="AW113" s="614">
        <v>793.1</v>
      </c>
      <c r="AX113" s="388">
        <v>0</v>
      </c>
      <c r="AY113" s="555">
        <v>0</v>
      </c>
      <c r="AZ113" s="555">
        <v>0</v>
      </c>
      <c r="BA113" s="555">
        <v>0</v>
      </c>
      <c r="BB113" s="991">
        <v>1</v>
      </c>
      <c r="BC113" s="388">
        <v>0.63</v>
      </c>
      <c r="BD113" s="388">
        <v>1.87</v>
      </c>
      <c r="BE113" s="555">
        <v>0</v>
      </c>
      <c r="BF113" s="388">
        <v>0</v>
      </c>
      <c r="BG113" s="388">
        <v>0</v>
      </c>
      <c r="BH113" s="555">
        <v>0</v>
      </c>
      <c r="BI113" s="388">
        <v>0.42</v>
      </c>
      <c r="BJ113" s="388">
        <v>22.1</v>
      </c>
      <c r="BK113" s="388">
        <v>2.81</v>
      </c>
      <c r="BL113" s="388">
        <v>3.73</v>
      </c>
      <c r="BM113" s="388">
        <v>0</v>
      </c>
      <c r="BN113" s="388">
        <v>14.6</v>
      </c>
      <c r="BO113" s="388">
        <v>939</v>
      </c>
      <c r="BP113" s="388">
        <v>1</v>
      </c>
      <c r="BQ113" s="619">
        <v>20.18</v>
      </c>
      <c r="BR113" s="619">
        <v>20.87</v>
      </c>
      <c r="BS113" s="619">
        <v>13.04</v>
      </c>
      <c r="BT113" s="619">
        <v>7.68</v>
      </c>
      <c r="BU113" s="618">
        <v>22.6</v>
      </c>
      <c r="BV113" s="618">
        <v>24.2</v>
      </c>
      <c r="BW113" s="619">
        <v>595.20000000000005</v>
      </c>
      <c r="BX113" s="806"/>
      <c r="BY113" s="619">
        <v>0</v>
      </c>
      <c r="BZ113" s="619">
        <v>1.1399999999999999</v>
      </c>
      <c r="CA113" s="619">
        <v>1.1000000000000001</v>
      </c>
      <c r="CB113" s="619">
        <v>8.1</v>
      </c>
      <c r="CC113" s="619">
        <v>8.1999999999999993</v>
      </c>
      <c r="CD113" s="502">
        <v>15.6</v>
      </c>
      <c r="CE113" s="502">
        <v>31.7</v>
      </c>
      <c r="CF113" s="619">
        <v>12.8</v>
      </c>
      <c r="CG113" s="502">
        <v>7.8</v>
      </c>
      <c r="CH113" s="502">
        <v>13.3</v>
      </c>
      <c r="CI113" s="502">
        <v>17.3</v>
      </c>
      <c r="CJ113" s="502">
        <v>13.64</v>
      </c>
      <c r="CK113" s="502">
        <v>550.4</v>
      </c>
      <c r="CL113" s="619">
        <v>1.6</v>
      </c>
      <c r="CM113" s="619">
        <v>0.5</v>
      </c>
      <c r="CN113" s="619">
        <v>104.2</v>
      </c>
      <c r="CO113" s="502">
        <v>267.10000000000002</v>
      </c>
      <c r="CP113" s="502">
        <v>319.39999999999998</v>
      </c>
      <c r="CQ113" s="502">
        <v>14.9</v>
      </c>
      <c r="CR113" s="502">
        <v>0.97</v>
      </c>
      <c r="CS113" s="388">
        <v>6125.2</v>
      </c>
      <c r="CT113" s="388">
        <v>14.791</v>
      </c>
      <c r="CU113" s="388">
        <v>49</v>
      </c>
      <c r="CV113" s="502">
        <v>0</v>
      </c>
      <c r="CW113" s="502">
        <v>0</v>
      </c>
      <c r="CX113" s="502">
        <v>0</v>
      </c>
      <c r="CY113" s="502">
        <v>0</v>
      </c>
      <c r="CZ113" s="655">
        <v>1020</v>
      </c>
      <c r="DA113" s="655">
        <v>1420</v>
      </c>
      <c r="DB113" s="797">
        <v>864</v>
      </c>
      <c r="DC113" s="613">
        <v>1148.72</v>
      </c>
      <c r="DD113" s="1284">
        <f t="shared" si="50"/>
        <v>0.62000000000011823</v>
      </c>
      <c r="DE113" s="1013">
        <f t="shared" si="51"/>
        <v>27.060643584000001</v>
      </c>
      <c r="DF113" s="1013">
        <f t="shared" si="52"/>
        <v>754</v>
      </c>
      <c r="DG113" s="1013">
        <f t="shared" si="53"/>
        <v>1170</v>
      </c>
      <c r="DH113" s="642" t="str">
        <f t="shared" si="54"/>
        <v>Palm</v>
      </c>
      <c r="DI113" s="654">
        <f t="shared" si="55"/>
        <v>556</v>
      </c>
      <c r="DJ113" s="654">
        <f t="shared" si="56"/>
        <v>8.8202879999999997</v>
      </c>
      <c r="DK113" s="1013">
        <f t="shared" si="57"/>
        <v>27.060643584000001</v>
      </c>
      <c r="DL113" s="619"/>
      <c r="DM113" s="655"/>
      <c r="DN113" s="619"/>
      <c r="DO113" s="502"/>
      <c r="DP113" s="502"/>
      <c r="DQ113" s="502"/>
      <c r="DR113" s="502"/>
      <c r="DS113" s="502"/>
      <c r="DT113" s="502"/>
      <c r="DU113" s="502"/>
      <c r="DV113" s="502"/>
      <c r="DW113" s="502"/>
      <c r="DX113" s="502"/>
      <c r="DY113" s="502"/>
      <c r="DZ113" s="502"/>
      <c r="EA113" s="502"/>
      <c r="EB113" s="502"/>
      <c r="EC113" s="502"/>
      <c r="ED113" s="502"/>
      <c r="EE113" s="502"/>
      <c r="EF113" s="502"/>
      <c r="EG113" s="1285">
        <f t="shared" si="45"/>
        <v>10</v>
      </c>
      <c r="EH113" s="642">
        <v>0</v>
      </c>
      <c r="EI113" s="654">
        <v>1</v>
      </c>
      <c r="EJ113" s="642">
        <v>2.5</v>
      </c>
      <c r="EK113" s="654">
        <v>6.5</v>
      </c>
      <c r="EL113" s="502"/>
      <c r="EM113" s="502"/>
      <c r="EN113" s="502"/>
      <c r="EO113" s="502"/>
      <c r="EP113" s="502"/>
      <c r="EQ113" s="502"/>
      <c r="ER113" s="502"/>
      <c r="ES113" s="390"/>
      <c r="ET113" s="390"/>
      <c r="EV113" s="1287">
        <f t="shared" si="46"/>
        <v>15.469999999999999</v>
      </c>
    </row>
    <row r="114" spans="1:152" s="350" customFormat="1" ht="15" x14ac:dyDescent="0.2">
      <c r="A114" s="644" t="s">
        <v>7</v>
      </c>
      <c r="B114" s="674">
        <v>42474</v>
      </c>
      <c r="C114" s="351">
        <v>0</v>
      </c>
      <c r="D114" s="388">
        <v>0.21</v>
      </c>
      <c r="E114" s="648">
        <v>0</v>
      </c>
      <c r="F114" s="648">
        <v>44</v>
      </c>
      <c r="G114" s="752">
        <v>1.1499999999999999</v>
      </c>
      <c r="H114" s="613">
        <v>9.74</v>
      </c>
      <c r="I114" s="613">
        <v>0</v>
      </c>
      <c r="J114" s="613">
        <v>0</v>
      </c>
      <c r="K114" s="613">
        <v>2.17</v>
      </c>
      <c r="L114" s="756">
        <v>0</v>
      </c>
      <c r="M114" s="613">
        <v>21.1</v>
      </c>
      <c r="N114" s="613">
        <v>1.0900000000000001</v>
      </c>
      <c r="O114" s="613">
        <v>1.0177014531043593</v>
      </c>
      <c r="P114" s="613">
        <v>1.1599999999999999</v>
      </c>
      <c r="Q114" s="613">
        <v>0.47071070013210031</v>
      </c>
      <c r="R114" s="892">
        <v>514.03705680317034</v>
      </c>
      <c r="S114" s="613">
        <v>8.25</v>
      </c>
      <c r="T114" s="613">
        <v>8.25</v>
      </c>
      <c r="U114" s="613">
        <v>0.71</v>
      </c>
      <c r="V114" s="752">
        <v>0.73</v>
      </c>
      <c r="W114" s="752">
        <v>47.120000000000005</v>
      </c>
      <c r="X114" s="662">
        <v>47.480000000000004</v>
      </c>
      <c r="Y114" s="751">
        <v>23.44</v>
      </c>
      <c r="Z114" s="752">
        <v>24.9</v>
      </c>
      <c r="AA114" s="752">
        <v>23.4</v>
      </c>
      <c r="AB114" s="752">
        <v>25</v>
      </c>
      <c r="AC114" s="1004">
        <f t="shared" si="47"/>
        <v>48.4</v>
      </c>
      <c r="AD114" s="1004">
        <f t="shared" si="48"/>
        <v>74.874799999999993</v>
      </c>
      <c r="AE114" s="1004">
        <f t="shared" si="49"/>
        <v>74.874799999999993</v>
      </c>
      <c r="AF114" s="546"/>
      <c r="AG114" s="1004">
        <f t="shared" si="44"/>
        <v>1</v>
      </c>
      <c r="AH114" s="668"/>
      <c r="AI114" s="353"/>
      <c r="AJ114" s="2"/>
      <c r="AK114" s="390"/>
      <c r="AL114" s="390"/>
      <c r="AM114" s="390"/>
      <c r="AN114" s="390"/>
      <c r="AO114" s="372"/>
      <c r="AP114" s="372"/>
      <c r="AQ114" s="388"/>
      <c r="AR114" s="555">
        <v>0</v>
      </c>
      <c r="AS114" s="388">
        <v>19.8</v>
      </c>
      <c r="AT114" s="555">
        <v>0</v>
      </c>
      <c r="AU114" s="388">
        <v>24.2</v>
      </c>
      <c r="AV114" s="614">
        <v>0</v>
      </c>
      <c r="AW114" s="614">
        <v>1449.7</v>
      </c>
      <c r="AX114" s="388">
        <v>0</v>
      </c>
      <c r="AY114" s="555">
        <v>0</v>
      </c>
      <c r="AZ114" s="555">
        <v>0</v>
      </c>
      <c r="BA114" s="555">
        <v>0</v>
      </c>
      <c r="BB114" s="991">
        <v>1</v>
      </c>
      <c r="BC114" s="388">
        <v>0.63</v>
      </c>
      <c r="BD114" s="388">
        <v>1.87</v>
      </c>
      <c r="BE114" s="555">
        <v>0</v>
      </c>
      <c r="BF114" s="388">
        <v>0</v>
      </c>
      <c r="BG114" s="388">
        <v>0</v>
      </c>
      <c r="BH114" s="555">
        <v>0</v>
      </c>
      <c r="BI114" s="388">
        <v>0</v>
      </c>
      <c r="BJ114" s="388">
        <v>22.5</v>
      </c>
      <c r="BK114" s="388">
        <v>2.81</v>
      </c>
      <c r="BL114" s="388">
        <v>3.73</v>
      </c>
      <c r="BM114" s="388">
        <v>0</v>
      </c>
      <c r="BN114" s="388">
        <v>15</v>
      </c>
      <c r="BO114" s="388">
        <v>645</v>
      </c>
      <c r="BP114" s="388">
        <v>1</v>
      </c>
      <c r="BQ114" s="619">
        <v>21.61</v>
      </c>
      <c r="BR114" s="619">
        <v>22.23</v>
      </c>
      <c r="BS114" s="619">
        <v>12.78</v>
      </c>
      <c r="BT114" s="619">
        <v>7.29</v>
      </c>
      <c r="BU114" s="618">
        <v>22</v>
      </c>
      <c r="BV114" s="618">
        <v>21.1</v>
      </c>
      <c r="BW114" s="619">
        <v>611.9</v>
      </c>
      <c r="BX114" s="806"/>
      <c r="BY114" s="619">
        <v>0</v>
      </c>
      <c r="BZ114" s="619">
        <v>1.1399999999999999</v>
      </c>
      <c r="CA114" s="619">
        <v>1.1000000000000001</v>
      </c>
      <c r="CB114" s="619">
        <v>8.3000000000000007</v>
      </c>
      <c r="CC114" s="619">
        <v>8.1999999999999993</v>
      </c>
      <c r="CD114" s="502">
        <v>16</v>
      </c>
      <c r="CE114" s="502">
        <v>32</v>
      </c>
      <c r="CF114" s="619">
        <v>12.3</v>
      </c>
      <c r="CG114" s="502">
        <v>5.9</v>
      </c>
      <c r="CH114" s="502">
        <v>11.1</v>
      </c>
      <c r="CI114" s="502">
        <v>15.1</v>
      </c>
      <c r="CJ114" s="502">
        <v>14.25</v>
      </c>
      <c r="CK114" s="502">
        <v>511.6</v>
      </c>
      <c r="CL114" s="619">
        <v>1.6</v>
      </c>
      <c r="CM114" s="619">
        <v>0.3</v>
      </c>
      <c r="CN114" s="619">
        <v>95.6</v>
      </c>
      <c r="CO114" s="502">
        <v>279.39999999999998</v>
      </c>
      <c r="CP114" s="619">
        <v>362.1</v>
      </c>
      <c r="CQ114" s="502">
        <v>13.5</v>
      </c>
      <c r="CR114" s="502">
        <v>0.9</v>
      </c>
      <c r="CS114" s="388">
        <v>6120.4</v>
      </c>
      <c r="CT114" s="388">
        <v>13.486000000000001</v>
      </c>
      <c r="CU114" s="388">
        <v>49</v>
      </c>
      <c r="CV114" s="502">
        <v>0</v>
      </c>
      <c r="CW114" s="502">
        <v>0</v>
      </c>
      <c r="CX114" s="502">
        <v>0</v>
      </c>
      <c r="CY114" s="502">
        <v>0</v>
      </c>
      <c r="CZ114" s="655">
        <v>972</v>
      </c>
      <c r="DA114" s="655">
        <v>1320</v>
      </c>
      <c r="DB114" s="797">
        <v>824</v>
      </c>
      <c r="DC114" s="613">
        <v>1149.26</v>
      </c>
      <c r="DD114" s="1284">
        <f t="shared" si="50"/>
        <v>0.53999999999996362</v>
      </c>
      <c r="DE114" s="1013">
        <f t="shared" si="51"/>
        <v>27.039437568</v>
      </c>
      <c r="DF114" s="1013">
        <f t="shared" si="52"/>
        <v>714</v>
      </c>
      <c r="DG114" s="1013">
        <f t="shared" si="53"/>
        <v>1070</v>
      </c>
      <c r="DH114" s="642" t="str">
        <f t="shared" si="54"/>
        <v>Palm</v>
      </c>
      <c r="DI114" s="654">
        <f t="shared" si="55"/>
        <v>496</v>
      </c>
      <c r="DJ114" s="654">
        <f t="shared" si="56"/>
        <v>8.8133759999999999</v>
      </c>
      <c r="DK114" s="1013">
        <f t="shared" si="57"/>
        <v>27.039437568</v>
      </c>
      <c r="DL114" s="619"/>
      <c r="DM114" s="655"/>
      <c r="DN114" s="619"/>
      <c r="DO114" s="502"/>
      <c r="DP114" s="502"/>
      <c r="DQ114" s="502"/>
      <c r="DR114" s="502"/>
      <c r="DS114" s="502"/>
      <c r="DT114" s="502"/>
      <c r="DU114" s="502"/>
      <c r="DV114" s="502"/>
      <c r="DW114" s="502"/>
      <c r="DX114" s="502"/>
      <c r="DY114" s="502"/>
      <c r="DZ114" s="502"/>
      <c r="EA114" s="502"/>
      <c r="EB114" s="502"/>
      <c r="EC114" s="502"/>
      <c r="ED114" s="502"/>
      <c r="EE114" s="502"/>
      <c r="EF114" s="502"/>
      <c r="EG114" s="1285">
        <f t="shared" si="45"/>
        <v>10</v>
      </c>
      <c r="EH114" s="642">
        <v>0</v>
      </c>
      <c r="EI114" s="654">
        <v>1</v>
      </c>
      <c r="EJ114" s="642">
        <v>2.5</v>
      </c>
      <c r="EK114" s="654">
        <v>6.5</v>
      </c>
      <c r="EL114" s="502"/>
      <c r="EM114" s="502"/>
      <c r="EN114" s="502"/>
      <c r="EO114" s="502"/>
      <c r="EP114" s="502"/>
      <c r="EQ114" s="502"/>
      <c r="ER114" s="502"/>
      <c r="ES114" s="390"/>
      <c r="ET114" s="390"/>
      <c r="EV114" s="1287">
        <f t="shared" si="46"/>
        <v>15.469999999999999</v>
      </c>
    </row>
    <row r="115" spans="1:152" s="350" customFormat="1" ht="15" x14ac:dyDescent="0.2">
      <c r="A115" s="644" t="s">
        <v>8</v>
      </c>
      <c r="B115" s="674">
        <v>42475</v>
      </c>
      <c r="C115" s="351">
        <v>0</v>
      </c>
      <c r="D115" s="388">
        <v>0.25</v>
      </c>
      <c r="E115" s="648">
        <v>0</v>
      </c>
      <c r="F115" s="648">
        <v>43</v>
      </c>
      <c r="G115" s="752">
        <v>0.95</v>
      </c>
      <c r="H115" s="613">
        <v>2.2999999999999998</v>
      </c>
      <c r="I115" s="613">
        <v>99.25</v>
      </c>
      <c r="J115" s="613">
        <v>0</v>
      </c>
      <c r="K115" s="613">
        <v>2.13</v>
      </c>
      <c r="L115" s="756">
        <v>0</v>
      </c>
      <c r="M115" s="613">
        <v>21</v>
      </c>
      <c r="N115" s="613">
        <v>1.0900000000000001</v>
      </c>
      <c r="O115" s="613">
        <v>1.0461339554231426</v>
      </c>
      <c r="P115" s="613">
        <v>1.1499999999999999</v>
      </c>
      <c r="Q115" s="613">
        <v>0.47787031187180518</v>
      </c>
      <c r="R115" s="892">
        <v>501.72867107001315</v>
      </c>
      <c r="S115" s="613">
        <v>8.24</v>
      </c>
      <c r="T115" s="613">
        <v>8.25</v>
      </c>
      <c r="U115" s="613">
        <v>0.72</v>
      </c>
      <c r="V115" s="752">
        <v>0.74</v>
      </c>
      <c r="W115" s="752">
        <v>46.94</v>
      </c>
      <c r="X115" s="662">
        <v>47.3</v>
      </c>
      <c r="Y115" s="751">
        <v>23.4</v>
      </c>
      <c r="Z115" s="752">
        <v>25</v>
      </c>
      <c r="AA115" s="752">
        <v>23.4</v>
      </c>
      <c r="AB115" s="752">
        <v>24.13</v>
      </c>
      <c r="AC115" s="1004">
        <f t="shared" si="47"/>
        <v>47.53</v>
      </c>
      <c r="AD115" s="1004">
        <f t="shared" si="48"/>
        <v>73.528909999999996</v>
      </c>
      <c r="AE115" s="1004">
        <f t="shared" si="49"/>
        <v>73.528909999999996</v>
      </c>
      <c r="AF115" s="546"/>
      <c r="AG115" s="1004">
        <f t="shared" si="44"/>
        <v>0.99</v>
      </c>
      <c r="AH115" s="668"/>
      <c r="AI115" s="353"/>
      <c r="AJ115" s="2"/>
      <c r="AK115" s="390"/>
      <c r="AL115" s="390"/>
      <c r="AM115" s="390"/>
      <c r="AN115" s="390"/>
      <c r="AO115" s="372"/>
      <c r="AP115" s="372"/>
      <c r="AQ115" s="388"/>
      <c r="AR115" s="555">
        <v>0</v>
      </c>
      <c r="AS115" s="388">
        <v>10.7</v>
      </c>
      <c r="AT115" s="555">
        <v>0</v>
      </c>
      <c r="AU115" s="388">
        <v>24.2</v>
      </c>
      <c r="AV115" s="614">
        <v>0</v>
      </c>
      <c r="AW115" s="614">
        <v>827.4</v>
      </c>
      <c r="AX115" s="388">
        <v>0</v>
      </c>
      <c r="AY115" s="555">
        <v>0</v>
      </c>
      <c r="AZ115" s="555">
        <v>0</v>
      </c>
      <c r="BA115" s="555">
        <v>0</v>
      </c>
      <c r="BB115" s="991">
        <v>0.99</v>
      </c>
      <c r="BC115" s="388">
        <v>0.88</v>
      </c>
      <c r="BD115" s="388">
        <v>1.95</v>
      </c>
      <c r="BE115" s="555">
        <v>0</v>
      </c>
      <c r="BF115" s="388">
        <v>0.64</v>
      </c>
      <c r="BG115" s="388">
        <v>0</v>
      </c>
      <c r="BH115" s="555">
        <v>0</v>
      </c>
      <c r="BI115" s="388">
        <v>0</v>
      </c>
      <c r="BJ115" s="388">
        <v>20.7</v>
      </c>
      <c r="BK115" s="388">
        <v>2.82</v>
      </c>
      <c r="BL115" s="388">
        <v>3.72</v>
      </c>
      <c r="BM115" s="388">
        <v>0</v>
      </c>
      <c r="BN115" s="388">
        <v>13.2</v>
      </c>
      <c r="BO115" s="388">
        <v>1035.5999999999999</v>
      </c>
      <c r="BP115" s="388">
        <v>1</v>
      </c>
      <c r="BQ115" s="502">
        <v>22.59</v>
      </c>
      <c r="BR115" s="502">
        <v>23.2</v>
      </c>
      <c r="BS115" s="502">
        <v>13.07</v>
      </c>
      <c r="BT115" s="502">
        <v>7.43</v>
      </c>
      <c r="BU115" s="618">
        <v>22.4</v>
      </c>
      <c r="BV115" s="618">
        <v>23</v>
      </c>
      <c r="BW115" s="619">
        <v>608.1</v>
      </c>
      <c r="BX115" s="806"/>
      <c r="BY115" s="619">
        <v>0</v>
      </c>
      <c r="BZ115" s="619">
        <v>1.1299999999999999</v>
      </c>
      <c r="CA115" s="619">
        <v>1.1000000000000001</v>
      </c>
      <c r="CB115" s="619">
        <v>8.1999999999999993</v>
      </c>
      <c r="CC115" s="619">
        <v>8.1999999999999993</v>
      </c>
      <c r="CD115" s="619">
        <v>15.7</v>
      </c>
      <c r="CE115" s="619">
        <v>31.8</v>
      </c>
      <c r="CF115" s="619">
        <v>15.8</v>
      </c>
      <c r="CG115" s="619">
        <v>8.1</v>
      </c>
      <c r="CH115" s="619">
        <v>11.4</v>
      </c>
      <c r="CI115" s="619">
        <v>15.3</v>
      </c>
      <c r="CJ115" s="619">
        <v>13.37</v>
      </c>
      <c r="CK115" s="619">
        <v>482.5</v>
      </c>
      <c r="CL115" s="619">
        <v>0.8</v>
      </c>
      <c r="CM115" s="619">
        <v>0.7</v>
      </c>
      <c r="CN115" s="619">
        <v>108.2</v>
      </c>
      <c r="CO115" s="619">
        <v>298.89999999999998</v>
      </c>
      <c r="CP115" s="619">
        <v>328</v>
      </c>
      <c r="CQ115" s="619">
        <v>13.6</v>
      </c>
      <c r="CR115" s="619">
        <v>0.89</v>
      </c>
      <c r="CS115" s="388">
        <v>6118.7</v>
      </c>
      <c r="CT115" s="388">
        <v>13.699</v>
      </c>
      <c r="CU115" s="388">
        <v>49</v>
      </c>
      <c r="CV115" s="502">
        <v>0</v>
      </c>
      <c r="CW115" s="502">
        <v>0</v>
      </c>
      <c r="CX115" s="502">
        <v>0</v>
      </c>
      <c r="CY115" s="502">
        <v>0</v>
      </c>
      <c r="CZ115" s="655">
        <v>823</v>
      </c>
      <c r="DA115" s="655">
        <v>1210</v>
      </c>
      <c r="DB115" s="797">
        <v>717</v>
      </c>
      <c r="DC115" s="613">
        <v>1149.76</v>
      </c>
      <c r="DD115" s="1284">
        <f t="shared" si="50"/>
        <v>0.5</v>
      </c>
      <c r="DE115" s="1013">
        <f t="shared" si="51"/>
        <v>27.031927104000001</v>
      </c>
      <c r="DF115" s="1013">
        <f t="shared" si="52"/>
        <v>607</v>
      </c>
      <c r="DG115" s="1013">
        <f t="shared" si="53"/>
        <v>960</v>
      </c>
      <c r="DH115" s="642" t="str">
        <f t="shared" si="54"/>
        <v>Palm</v>
      </c>
      <c r="DI115" s="654">
        <f t="shared" si="55"/>
        <v>493</v>
      </c>
      <c r="DJ115" s="654">
        <f t="shared" si="56"/>
        <v>8.8109280000000005</v>
      </c>
      <c r="DK115" s="1013">
        <f t="shared" si="57"/>
        <v>27.031927104000001</v>
      </c>
      <c r="DL115" s="619"/>
      <c r="DM115" s="655"/>
      <c r="DN115" s="619"/>
      <c r="DO115" s="502"/>
      <c r="DP115" s="502"/>
      <c r="DQ115" s="502"/>
      <c r="DR115" s="502"/>
      <c r="DS115" s="502"/>
      <c r="DT115" s="502"/>
      <c r="DU115" s="502"/>
      <c r="DV115" s="502"/>
      <c r="DW115" s="502"/>
      <c r="DX115" s="502"/>
      <c r="DY115" s="502"/>
      <c r="DZ115" s="502"/>
      <c r="EA115" s="502"/>
      <c r="EB115" s="502"/>
      <c r="EC115" s="502"/>
      <c r="ED115" s="502"/>
      <c r="EE115" s="502"/>
      <c r="EF115" s="502"/>
      <c r="EG115" s="1285">
        <f t="shared" si="45"/>
        <v>11.5</v>
      </c>
      <c r="EH115" s="642">
        <v>0</v>
      </c>
      <c r="EI115" s="654">
        <v>1</v>
      </c>
      <c r="EJ115" s="654">
        <v>4</v>
      </c>
      <c r="EK115" s="654">
        <v>6.5</v>
      </c>
      <c r="EL115" s="502"/>
      <c r="EM115" s="502"/>
      <c r="EN115" s="502"/>
      <c r="EO115" s="502"/>
      <c r="EP115" s="502"/>
      <c r="EQ115" s="502"/>
      <c r="ER115" s="502"/>
      <c r="ES115" s="390"/>
      <c r="ET115" s="390"/>
      <c r="EV115" s="1287">
        <f t="shared" si="46"/>
        <v>17.790499999999998</v>
      </c>
    </row>
    <row r="116" spans="1:152" s="350" customFormat="1" ht="15" x14ac:dyDescent="0.2">
      <c r="A116" s="644" t="s">
        <v>9</v>
      </c>
      <c r="B116" s="674">
        <v>42476</v>
      </c>
      <c r="C116" s="351">
        <v>0</v>
      </c>
      <c r="D116" s="388">
        <v>0</v>
      </c>
      <c r="E116" s="648">
        <v>0</v>
      </c>
      <c r="F116" s="648">
        <v>52</v>
      </c>
      <c r="G116" s="752">
        <v>0.95</v>
      </c>
      <c r="H116" s="613">
        <v>2.2000000000000002</v>
      </c>
      <c r="I116" s="613">
        <v>93.48</v>
      </c>
      <c r="J116" s="613">
        <v>0</v>
      </c>
      <c r="K116" s="613">
        <v>2.12</v>
      </c>
      <c r="L116" s="756">
        <v>0</v>
      </c>
      <c r="M116" s="613">
        <v>20.8</v>
      </c>
      <c r="N116" s="613">
        <v>1.0900000000000001</v>
      </c>
      <c r="O116" s="613">
        <v>1.030038481419792</v>
      </c>
      <c r="P116" s="613">
        <v>1.1299999999999999</v>
      </c>
      <c r="Q116" s="613">
        <v>0.47111596117397037</v>
      </c>
      <c r="R116" s="892">
        <v>485.53342668427996</v>
      </c>
      <c r="S116" s="613">
        <v>8.23</v>
      </c>
      <c r="T116" s="613">
        <v>8.2799999999999994</v>
      </c>
      <c r="U116" s="613">
        <v>0.7</v>
      </c>
      <c r="V116" s="752">
        <v>0.75</v>
      </c>
      <c r="W116" s="752">
        <v>46.400000000000006</v>
      </c>
      <c r="X116" s="662">
        <v>46.94</v>
      </c>
      <c r="Y116" s="751">
        <v>23.4</v>
      </c>
      <c r="Z116" s="752">
        <v>24.13</v>
      </c>
      <c r="AA116" s="752">
        <v>23.39</v>
      </c>
      <c r="AB116" s="752">
        <v>22.97</v>
      </c>
      <c r="AC116" s="1004">
        <f t="shared" si="47"/>
        <v>46.36</v>
      </c>
      <c r="AD116" s="1004">
        <f t="shared" si="48"/>
        <v>71.718919999999997</v>
      </c>
      <c r="AE116" s="1004">
        <f t="shared" si="49"/>
        <v>71.718919999999997</v>
      </c>
      <c r="AF116" s="546"/>
      <c r="AG116" s="1004">
        <f t="shared" si="44"/>
        <v>1</v>
      </c>
      <c r="AH116" s="668"/>
      <c r="AI116" s="353"/>
      <c r="AJ116" s="2"/>
      <c r="AK116" s="390"/>
      <c r="AL116" s="390"/>
      <c r="AM116" s="390"/>
      <c r="AN116" s="390"/>
      <c r="AO116" s="372"/>
      <c r="AP116" s="372"/>
      <c r="AQ116" s="388"/>
      <c r="AR116" s="555">
        <v>0</v>
      </c>
      <c r="AS116" s="388">
        <v>11.1</v>
      </c>
      <c r="AT116" s="555">
        <v>0</v>
      </c>
      <c r="AU116" s="388">
        <v>24.2</v>
      </c>
      <c r="AV116" s="614">
        <v>0</v>
      </c>
      <c r="AW116" s="614">
        <v>1293.9000000000001</v>
      </c>
      <c r="AX116" s="388">
        <v>0</v>
      </c>
      <c r="AY116" s="555">
        <v>0</v>
      </c>
      <c r="AZ116" s="555">
        <v>0</v>
      </c>
      <c r="BA116" s="555">
        <v>0</v>
      </c>
      <c r="BB116" s="991">
        <v>1</v>
      </c>
      <c r="BC116" s="388">
        <v>1</v>
      </c>
      <c r="BD116" s="388">
        <v>2</v>
      </c>
      <c r="BE116" s="555">
        <v>0</v>
      </c>
      <c r="BF116" s="388">
        <v>1</v>
      </c>
      <c r="BG116" s="388">
        <v>0</v>
      </c>
      <c r="BH116" s="555">
        <v>0</v>
      </c>
      <c r="BI116" s="388">
        <v>0</v>
      </c>
      <c r="BJ116" s="388">
        <v>19</v>
      </c>
      <c r="BK116" s="388">
        <v>2.8</v>
      </c>
      <c r="BL116" s="388">
        <v>3.72</v>
      </c>
      <c r="BM116" s="388">
        <v>0</v>
      </c>
      <c r="BN116" s="388">
        <v>11.5</v>
      </c>
      <c r="BO116" s="388">
        <v>1250.4000000000001</v>
      </c>
      <c r="BP116" s="388">
        <v>1</v>
      </c>
      <c r="BQ116" s="619">
        <v>21.95</v>
      </c>
      <c r="BR116" s="619">
        <v>22.59</v>
      </c>
      <c r="BS116" s="619">
        <v>12.72</v>
      </c>
      <c r="BT116" s="619">
        <v>7.45</v>
      </c>
      <c r="BU116" s="618">
        <v>22.1</v>
      </c>
      <c r="BV116" s="618">
        <v>27.5</v>
      </c>
      <c r="BW116" s="619">
        <v>631.70000000000005</v>
      </c>
      <c r="BX116" s="806"/>
      <c r="BY116" s="619">
        <v>0</v>
      </c>
      <c r="BZ116" s="619">
        <v>1.1399999999999999</v>
      </c>
      <c r="CA116" s="619">
        <v>1.1000000000000001</v>
      </c>
      <c r="CB116" s="619">
        <v>8.1999999999999993</v>
      </c>
      <c r="CC116" s="619">
        <v>8.1999999999999993</v>
      </c>
      <c r="CD116" s="619">
        <v>16.3</v>
      </c>
      <c r="CE116" s="619">
        <v>32.1</v>
      </c>
      <c r="CF116" s="619">
        <v>14.9</v>
      </c>
      <c r="CG116" s="619">
        <v>6.8</v>
      </c>
      <c r="CH116" s="619">
        <v>12.1</v>
      </c>
      <c r="CI116" s="619">
        <v>16.100000000000001</v>
      </c>
      <c r="CJ116" s="619">
        <v>13.68</v>
      </c>
      <c r="CK116" s="619">
        <v>476.9</v>
      </c>
      <c r="CL116" s="619">
        <v>2</v>
      </c>
      <c r="CM116" s="619">
        <v>1.7</v>
      </c>
      <c r="CN116" s="619">
        <v>142.19999999999999</v>
      </c>
      <c r="CO116" s="619">
        <v>370.6</v>
      </c>
      <c r="CP116" s="619">
        <v>376.9</v>
      </c>
      <c r="CQ116" s="619">
        <v>12.8</v>
      </c>
      <c r="CR116" s="619">
        <v>0.63</v>
      </c>
      <c r="CS116" s="388">
        <v>6121.6</v>
      </c>
      <c r="CT116" s="388">
        <v>13.731</v>
      </c>
      <c r="CU116" s="388">
        <v>49</v>
      </c>
      <c r="CV116" s="502">
        <v>0</v>
      </c>
      <c r="CW116" s="502">
        <v>0</v>
      </c>
      <c r="CX116" s="502">
        <v>0</v>
      </c>
      <c r="CY116" s="502">
        <v>0</v>
      </c>
      <c r="CZ116" s="655">
        <v>827</v>
      </c>
      <c r="DA116" s="655">
        <v>1110</v>
      </c>
      <c r="DB116" s="797">
        <v>713</v>
      </c>
      <c r="DC116" s="613">
        <v>1150.24</v>
      </c>
      <c r="DD116" s="1284">
        <f t="shared" si="50"/>
        <v>0.48000000000001819</v>
      </c>
      <c r="DE116" s="1013">
        <f t="shared" si="51"/>
        <v>27.044739071999999</v>
      </c>
      <c r="DF116" s="1013">
        <f t="shared" si="52"/>
        <v>603</v>
      </c>
      <c r="DG116" s="1013">
        <f t="shared" si="53"/>
        <v>860</v>
      </c>
      <c r="DH116" s="642" t="str">
        <f t="shared" si="54"/>
        <v>Palm</v>
      </c>
      <c r="DI116" s="654">
        <f t="shared" si="55"/>
        <v>397</v>
      </c>
      <c r="DJ116" s="654">
        <f t="shared" si="56"/>
        <v>8.8151039999999998</v>
      </c>
      <c r="DK116" s="1013">
        <f t="shared" si="57"/>
        <v>27.044739071999999</v>
      </c>
      <c r="DL116" s="619"/>
      <c r="DM116" s="656"/>
      <c r="DN116" s="619"/>
      <c r="DO116" s="502"/>
      <c r="DP116" s="502"/>
      <c r="DQ116" s="502"/>
      <c r="DR116" s="502"/>
      <c r="DS116" s="502"/>
      <c r="DT116" s="502"/>
      <c r="DU116" s="502"/>
      <c r="DV116" s="502"/>
      <c r="DW116" s="502"/>
      <c r="DX116" s="502"/>
      <c r="DY116" s="502"/>
      <c r="DZ116" s="502"/>
      <c r="EA116" s="502"/>
      <c r="EB116" s="502"/>
      <c r="EC116" s="502"/>
      <c r="ED116" s="502"/>
      <c r="EE116" s="502"/>
      <c r="EF116" s="502"/>
      <c r="EG116" s="1285">
        <f t="shared" si="45"/>
        <v>11.5</v>
      </c>
      <c r="EH116" s="642">
        <v>0</v>
      </c>
      <c r="EI116" s="654">
        <v>1</v>
      </c>
      <c r="EJ116" s="654">
        <v>4</v>
      </c>
      <c r="EK116" s="654">
        <v>6.5</v>
      </c>
      <c r="EL116" s="502"/>
      <c r="EM116" s="502"/>
      <c r="EN116" s="502"/>
      <c r="EO116" s="502"/>
      <c r="EP116" s="502"/>
      <c r="EQ116" s="502"/>
      <c r="ER116" s="502"/>
      <c r="ES116" s="390"/>
      <c r="ET116" s="390"/>
      <c r="EV116" s="1287">
        <f t="shared" si="46"/>
        <v>17.790499999999998</v>
      </c>
    </row>
    <row r="117" spans="1:152" s="350" customFormat="1" ht="15" x14ac:dyDescent="0.2">
      <c r="A117" s="644" t="s">
        <v>3</v>
      </c>
      <c r="B117" s="674">
        <v>42477</v>
      </c>
      <c r="C117" s="351">
        <v>0</v>
      </c>
      <c r="D117" s="388">
        <v>0</v>
      </c>
      <c r="E117" s="648">
        <v>0</v>
      </c>
      <c r="F117" s="648">
        <v>67</v>
      </c>
      <c r="G117" s="752">
        <v>0.95</v>
      </c>
      <c r="H117" s="613">
        <v>2.2000000000000002</v>
      </c>
      <c r="I117" s="613">
        <v>96.28</v>
      </c>
      <c r="J117" s="613">
        <v>0</v>
      </c>
      <c r="K117" s="613">
        <v>1.96</v>
      </c>
      <c r="L117" s="756">
        <v>0</v>
      </c>
      <c r="M117" s="613">
        <v>20.6</v>
      </c>
      <c r="N117" s="613">
        <v>1.1000000000000001</v>
      </c>
      <c r="O117" s="613">
        <v>1.0004881971167652</v>
      </c>
      <c r="P117" s="613">
        <v>1.1299999999999999</v>
      </c>
      <c r="Q117" s="613">
        <v>0.47111596117397037</v>
      </c>
      <c r="R117" s="892">
        <v>474.19675561426681</v>
      </c>
      <c r="S117" s="613">
        <v>8.25</v>
      </c>
      <c r="T117" s="613">
        <v>8.27</v>
      </c>
      <c r="U117" s="613">
        <v>0.7</v>
      </c>
      <c r="V117" s="752">
        <v>0.77</v>
      </c>
      <c r="W117" s="752">
        <v>46.94</v>
      </c>
      <c r="X117" s="662">
        <v>47.120000000000005</v>
      </c>
      <c r="Y117" s="751">
        <v>23.39</v>
      </c>
      <c r="Z117" s="752">
        <v>22.97</v>
      </c>
      <c r="AA117" s="752">
        <v>23.41</v>
      </c>
      <c r="AB117" s="752">
        <v>22.9</v>
      </c>
      <c r="AC117" s="1004">
        <f t="shared" si="47"/>
        <v>46.31</v>
      </c>
      <c r="AD117" s="1004">
        <f t="shared" si="48"/>
        <v>71.641570000000002</v>
      </c>
      <c r="AE117" s="1004">
        <f t="shared" si="49"/>
        <v>71.641570000000002</v>
      </c>
      <c r="AF117" s="546"/>
      <c r="AG117" s="1004">
        <f t="shared" si="44"/>
        <v>0.99</v>
      </c>
      <c r="AH117" s="668"/>
      <c r="AI117" s="353"/>
      <c r="AJ117" s="2"/>
      <c r="AK117" s="390"/>
      <c r="AL117" s="390"/>
      <c r="AM117" s="390"/>
      <c r="AN117" s="390"/>
      <c r="AO117" s="372"/>
      <c r="AP117" s="372"/>
      <c r="AQ117" s="388"/>
      <c r="AR117" s="555">
        <v>0</v>
      </c>
      <c r="AS117" s="388">
        <v>22.5</v>
      </c>
      <c r="AT117" s="555">
        <v>0</v>
      </c>
      <c r="AU117" s="388">
        <v>24.2</v>
      </c>
      <c r="AV117" s="614">
        <v>0</v>
      </c>
      <c r="AW117" s="614">
        <v>1967.4</v>
      </c>
      <c r="AX117" s="388">
        <v>0</v>
      </c>
      <c r="AY117" s="555">
        <v>0</v>
      </c>
      <c r="AZ117" s="555">
        <v>0</v>
      </c>
      <c r="BA117" s="555">
        <v>0</v>
      </c>
      <c r="BB117" s="991">
        <v>0.99</v>
      </c>
      <c r="BC117" s="388">
        <v>0.99</v>
      </c>
      <c r="BD117" s="388">
        <v>2</v>
      </c>
      <c r="BE117" s="555">
        <v>0</v>
      </c>
      <c r="BF117" s="388">
        <v>1</v>
      </c>
      <c r="BG117" s="388">
        <v>0</v>
      </c>
      <c r="BH117" s="555">
        <v>0</v>
      </c>
      <c r="BI117" s="388">
        <v>0</v>
      </c>
      <c r="BJ117" s="388">
        <v>19</v>
      </c>
      <c r="BK117" s="388">
        <v>2.8</v>
      </c>
      <c r="BL117" s="388">
        <v>3.41</v>
      </c>
      <c r="BM117" s="388">
        <v>0</v>
      </c>
      <c r="BN117" s="388">
        <v>11.5</v>
      </c>
      <c r="BO117" s="388">
        <v>1454.6</v>
      </c>
      <c r="BP117" s="388">
        <v>1</v>
      </c>
      <c r="BQ117" s="619">
        <v>21.19</v>
      </c>
      <c r="BR117" s="619">
        <v>21.83</v>
      </c>
      <c r="BS117" s="619">
        <v>12.44</v>
      </c>
      <c r="BT117" s="619">
        <v>7.31</v>
      </c>
      <c r="BU117" s="618">
        <v>21.7</v>
      </c>
      <c r="BV117" s="618">
        <v>27.5</v>
      </c>
      <c r="BW117" s="619">
        <v>671.5</v>
      </c>
      <c r="BX117" s="806"/>
      <c r="BY117" s="619">
        <v>0</v>
      </c>
      <c r="BZ117" s="619">
        <v>1.3</v>
      </c>
      <c r="CA117" s="619">
        <v>1.1000000000000001</v>
      </c>
      <c r="CB117" s="619">
        <v>8.1999999999999993</v>
      </c>
      <c r="CC117" s="619">
        <v>8.3000000000000007</v>
      </c>
      <c r="CD117" s="619">
        <v>15.2</v>
      </c>
      <c r="CE117" s="619">
        <v>31.7</v>
      </c>
      <c r="CF117" s="619">
        <v>13.7</v>
      </c>
      <c r="CG117" s="619">
        <v>7.8</v>
      </c>
      <c r="CH117" s="619">
        <v>13.3</v>
      </c>
      <c r="CI117" s="619">
        <v>17.3</v>
      </c>
      <c r="CJ117" s="619">
        <v>13.03</v>
      </c>
      <c r="CK117" s="619">
        <v>177.4</v>
      </c>
      <c r="CL117" s="619">
        <v>0.9</v>
      </c>
      <c r="CM117" s="619">
        <v>1.3</v>
      </c>
      <c r="CN117" s="619">
        <v>357.3</v>
      </c>
      <c r="CO117" s="619">
        <v>459.4</v>
      </c>
      <c r="CP117" s="619">
        <v>381</v>
      </c>
      <c r="CQ117" s="619">
        <v>13.1</v>
      </c>
      <c r="CR117" s="619">
        <v>0.94</v>
      </c>
      <c r="CS117" s="388">
        <v>6109</v>
      </c>
      <c r="CT117" s="388">
        <v>14.089</v>
      </c>
      <c r="CU117" s="388">
        <v>50</v>
      </c>
      <c r="CV117" s="502">
        <v>0</v>
      </c>
      <c r="CW117" s="502">
        <v>0</v>
      </c>
      <c r="CX117" s="502">
        <v>0</v>
      </c>
      <c r="CY117" s="502">
        <v>0</v>
      </c>
      <c r="CZ117" s="655">
        <v>827</v>
      </c>
      <c r="DA117" s="655">
        <v>1090</v>
      </c>
      <c r="DB117" s="797">
        <v>717</v>
      </c>
      <c r="DC117" s="613">
        <v>1150.67</v>
      </c>
      <c r="DD117" s="1284">
        <f t="shared" si="50"/>
        <v>0.43000000000006366</v>
      </c>
      <c r="DE117" s="1013">
        <f t="shared" si="51"/>
        <v>26.989073280000003</v>
      </c>
      <c r="DF117" s="1013">
        <f t="shared" si="52"/>
        <v>607</v>
      </c>
      <c r="DG117" s="1013">
        <f t="shared" si="53"/>
        <v>840</v>
      </c>
      <c r="DH117" s="642" t="str">
        <f t="shared" si="54"/>
        <v>Palm</v>
      </c>
      <c r="DI117" s="654">
        <f t="shared" si="55"/>
        <v>373</v>
      </c>
      <c r="DJ117" s="654">
        <f t="shared" si="56"/>
        <v>8.7969600000000003</v>
      </c>
      <c r="DK117" s="1013">
        <f t="shared" si="57"/>
        <v>26.989073280000003</v>
      </c>
      <c r="DL117" s="619"/>
      <c r="DM117" s="655"/>
      <c r="DN117" s="619"/>
      <c r="DO117" s="502"/>
      <c r="DP117" s="502"/>
      <c r="DQ117" s="502"/>
      <c r="DR117" s="502"/>
      <c r="DS117" s="502"/>
      <c r="DT117" s="502"/>
      <c r="DU117" s="502"/>
      <c r="DV117" s="502"/>
      <c r="DW117" s="502"/>
      <c r="DX117" s="502"/>
      <c r="DY117" s="502"/>
      <c r="DZ117" s="502"/>
      <c r="EA117" s="502"/>
      <c r="EB117" s="502"/>
      <c r="EC117" s="502"/>
      <c r="ED117" s="502"/>
      <c r="EE117" s="502"/>
      <c r="EF117" s="502"/>
      <c r="EG117" s="1285">
        <f t="shared" si="45"/>
        <v>11.5</v>
      </c>
      <c r="EH117" s="642">
        <v>0</v>
      </c>
      <c r="EI117" s="654">
        <v>1</v>
      </c>
      <c r="EJ117" s="654">
        <v>4</v>
      </c>
      <c r="EK117" s="654">
        <v>6.5</v>
      </c>
      <c r="EL117" s="502"/>
      <c r="EM117" s="502"/>
      <c r="EN117" s="502"/>
      <c r="EO117" s="502"/>
      <c r="EP117" s="502"/>
      <c r="EQ117" s="502"/>
      <c r="ER117" s="502"/>
      <c r="ES117" s="390"/>
      <c r="ET117" s="390"/>
      <c r="EV117" s="1287">
        <f t="shared" si="46"/>
        <v>17.790499999999998</v>
      </c>
    </row>
    <row r="118" spans="1:152" s="350" customFormat="1" ht="15" x14ac:dyDescent="0.2">
      <c r="A118" s="644" t="s">
        <v>4</v>
      </c>
      <c r="B118" s="674">
        <v>42478</v>
      </c>
      <c r="C118" s="351">
        <v>0</v>
      </c>
      <c r="D118" s="388">
        <v>0</v>
      </c>
      <c r="E118" s="648">
        <v>0</v>
      </c>
      <c r="F118" s="648">
        <v>64</v>
      </c>
      <c r="G118" s="752">
        <v>0.9</v>
      </c>
      <c r="H118" s="613">
        <v>8.49</v>
      </c>
      <c r="I118" s="613">
        <v>0</v>
      </c>
      <c r="J118" s="613">
        <v>0</v>
      </c>
      <c r="K118" s="613">
        <v>1.82</v>
      </c>
      <c r="L118" s="756">
        <v>0</v>
      </c>
      <c r="M118" s="613">
        <v>20.6</v>
      </c>
      <c r="N118" s="613">
        <v>1.1000000000000001</v>
      </c>
      <c r="O118" s="613">
        <v>1.0406869220607662</v>
      </c>
      <c r="P118" s="613">
        <v>1.1399999999999999</v>
      </c>
      <c r="Q118" s="613">
        <v>0.50165125495376472</v>
      </c>
      <c r="R118" s="892">
        <v>525.69763276089816</v>
      </c>
      <c r="S118" s="613">
        <v>8.2200000000000006</v>
      </c>
      <c r="T118" s="613">
        <v>8.26</v>
      </c>
      <c r="U118" s="613">
        <v>0.7</v>
      </c>
      <c r="V118" s="752">
        <v>0.81</v>
      </c>
      <c r="W118" s="752">
        <v>47.120000000000005</v>
      </c>
      <c r="X118" s="662">
        <v>47.660000000000011</v>
      </c>
      <c r="Y118" s="751">
        <v>23.41</v>
      </c>
      <c r="Z118" s="752">
        <v>22.9</v>
      </c>
      <c r="AA118" s="752">
        <v>23.4</v>
      </c>
      <c r="AB118" s="752">
        <v>24.7</v>
      </c>
      <c r="AC118" s="1004">
        <f t="shared" si="47"/>
        <v>48.099999999999994</v>
      </c>
      <c r="AD118" s="1004">
        <f t="shared" si="48"/>
        <v>74.410699999999991</v>
      </c>
      <c r="AE118" s="1004">
        <f t="shared" si="49"/>
        <v>74.410699999999991</v>
      </c>
      <c r="AF118" s="546"/>
      <c r="AG118" s="1004">
        <f t="shared" si="44"/>
        <v>1</v>
      </c>
      <c r="AH118" s="668"/>
      <c r="AI118" s="353"/>
      <c r="AJ118" s="2"/>
      <c r="AK118" s="390"/>
      <c r="AL118" s="390"/>
      <c r="AM118" s="390"/>
      <c r="AN118" s="390"/>
      <c r="AO118" s="372"/>
      <c r="AP118" s="372"/>
      <c r="AQ118" s="388"/>
      <c r="AR118" s="555">
        <v>0</v>
      </c>
      <c r="AS118" s="388">
        <v>11.9</v>
      </c>
      <c r="AT118" s="555">
        <v>0</v>
      </c>
      <c r="AU118" s="388">
        <v>24.2</v>
      </c>
      <c r="AV118" s="614">
        <v>0</v>
      </c>
      <c r="AW118" s="614">
        <v>1604.4</v>
      </c>
      <c r="AX118" s="388">
        <v>0</v>
      </c>
      <c r="AY118" s="555">
        <v>0</v>
      </c>
      <c r="AZ118" s="555">
        <v>0</v>
      </c>
      <c r="BA118" s="555">
        <v>0</v>
      </c>
      <c r="BB118" s="991">
        <v>1</v>
      </c>
      <c r="BC118" s="388">
        <v>0.99</v>
      </c>
      <c r="BD118" s="388">
        <v>2</v>
      </c>
      <c r="BE118" s="555">
        <v>0</v>
      </c>
      <c r="BF118" s="388">
        <v>1</v>
      </c>
      <c r="BG118" s="388">
        <v>0</v>
      </c>
      <c r="BH118" s="555">
        <v>0</v>
      </c>
      <c r="BI118" s="388">
        <v>0</v>
      </c>
      <c r="BJ118" s="388">
        <v>20.8</v>
      </c>
      <c r="BK118" s="388">
        <v>3.43</v>
      </c>
      <c r="BL118" s="388">
        <v>3.08</v>
      </c>
      <c r="BM118" s="388">
        <v>0</v>
      </c>
      <c r="BN118" s="388">
        <v>13.2</v>
      </c>
      <c r="BO118" s="388">
        <v>1423.1</v>
      </c>
      <c r="BP118" s="388">
        <v>26.6</v>
      </c>
      <c r="BQ118" s="619">
        <v>18.77</v>
      </c>
      <c r="BR118" s="619">
        <v>19.399999999999999</v>
      </c>
      <c r="BS118" s="619">
        <v>12.41</v>
      </c>
      <c r="BT118" s="502">
        <v>7.64</v>
      </c>
      <c r="BU118" s="618">
        <v>22</v>
      </c>
      <c r="BV118" s="618">
        <v>32.9</v>
      </c>
      <c r="BW118" s="619">
        <v>879.5</v>
      </c>
      <c r="BX118" s="806"/>
      <c r="BY118" s="619">
        <v>0</v>
      </c>
      <c r="BZ118" s="619">
        <v>1.1399999999999999</v>
      </c>
      <c r="CA118" s="619">
        <v>1.1000000000000001</v>
      </c>
      <c r="CB118" s="619">
        <v>8.1999999999999993</v>
      </c>
      <c r="CC118" s="619">
        <v>8.3000000000000007</v>
      </c>
      <c r="CD118" s="619">
        <v>14.9</v>
      </c>
      <c r="CE118" s="619">
        <v>31.4</v>
      </c>
      <c r="CF118" s="619">
        <v>12.6</v>
      </c>
      <c r="CG118" s="619">
        <v>8.6</v>
      </c>
      <c r="CH118" s="619">
        <v>14.2</v>
      </c>
      <c r="CI118" s="619">
        <v>18.2</v>
      </c>
      <c r="CJ118" s="619">
        <v>12.61</v>
      </c>
      <c r="CK118" s="619">
        <v>0</v>
      </c>
      <c r="CL118" s="619">
        <v>1.2</v>
      </c>
      <c r="CM118" s="619">
        <v>1.2</v>
      </c>
      <c r="CN118" s="619">
        <v>368.1</v>
      </c>
      <c r="CO118" s="619">
        <v>428.6</v>
      </c>
      <c r="CP118" s="619">
        <v>386.1</v>
      </c>
      <c r="CQ118" s="619">
        <v>13.2</v>
      </c>
      <c r="CR118" s="619">
        <v>0.86</v>
      </c>
      <c r="CS118" s="388">
        <v>3576</v>
      </c>
      <c r="CT118" s="388">
        <v>14.269</v>
      </c>
      <c r="CU118" s="388">
        <v>50</v>
      </c>
      <c r="CV118" s="502">
        <v>0</v>
      </c>
      <c r="CW118" s="502">
        <v>0</v>
      </c>
      <c r="CX118" s="502">
        <v>0</v>
      </c>
      <c r="CY118" s="502">
        <v>0</v>
      </c>
      <c r="CZ118" s="655">
        <v>771</v>
      </c>
      <c r="DA118" s="655">
        <v>1030</v>
      </c>
      <c r="DB118" s="797">
        <v>665</v>
      </c>
      <c r="DC118" s="613">
        <v>1151.45</v>
      </c>
      <c r="DD118" s="1284">
        <f t="shared" si="50"/>
        <v>0.77999999999997272</v>
      </c>
      <c r="DE118" s="1013">
        <f t="shared" si="51"/>
        <v>15.79848192</v>
      </c>
      <c r="DF118" s="1013">
        <f t="shared" si="52"/>
        <v>555</v>
      </c>
      <c r="DG118" s="1013">
        <f t="shared" si="53"/>
        <v>780</v>
      </c>
      <c r="DH118" s="642" t="str">
        <f t="shared" si="54"/>
        <v>Palm</v>
      </c>
      <c r="DI118" s="654">
        <f t="shared" si="55"/>
        <v>365</v>
      </c>
      <c r="DJ118" s="654">
        <f t="shared" si="56"/>
        <v>5.1494400000000002</v>
      </c>
      <c r="DK118" s="1013">
        <f t="shared" si="57"/>
        <v>15.79848192</v>
      </c>
      <c r="DL118" s="619"/>
      <c r="DM118" s="655"/>
      <c r="DN118" s="619"/>
      <c r="DO118" s="502"/>
      <c r="DP118" s="502"/>
      <c r="DQ118" s="502"/>
      <c r="DR118" s="502"/>
      <c r="DS118" s="502"/>
      <c r="DT118" s="502"/>
      <c r="DU118" s="502"/>
      <c r="DV118" s="502"/>
      <c r="DW118" s="502"/>
      <c r="DX118" s="502"/>
      <c r="DY118" s="502"/>
      <c r="DZ118" s="502"/>
      <c r="EA118" s="502"/>
      <c r="EB118" s="502"/>
      <c r="EC118" s="502"/>
      <c r="ED118" s="502"/>
      <c r="EE118" s="502"/>
      <c r="EF118" s="502"/>
      <c r="EG118" s="1285">
        <f t="shared" si="45"/>
        <v>11.5</v>
      </c>
      <c r="EH118" s="642">
        <v>0</v>
      </c>
      <c r="EI118" s="654">
        <v>1</v>
      </c>
      <c r="EJ118" s="654">
        <v>4</v>
      </c>
      <c r="EK118" s="654">
        <v>6.5</v>
      </c>
      <c r="EL118" s="502"/>
      <c r="EM118" s="502"/>
      <c r="EN118" s="502"/>
      <c r="EO118" s="502"/>
      <c r="EP118" s="502"/>
      <c r="EQ118" s="502"/>
      <c r="ER118" s="502"/>
      <c r="ES118" s="390"/>
      <c r="ET118" s="390"/>
      <c r="EV118" s="1287">
        <f t="shared" si="46"/>
        <v>17.790499999999998</v>
      </c>
    </row>
    <row r="119" spans="1:152" s="350" customFormat="1" ht="15" x14ac:dyDescent="0.2">
      <c r="A119" s="644" t="s">
        <v>5</v>
      </c>
      <c r="B119" s="674">
        <v>42479</v>
      </c>
      <c r="C119" s="351">
        <v>0</v>
      </c>
      <c r="D119" s="388">
        <v>0</v>
      </c>
      <c r="E119" s="648">
        <v>0</v>
      </c>
      <c r="F119" s="648">
        <v>61</v>
      </c>
      <c r="G119" s="752">
        <v>0.85</v>
      </c>
      <c r="H119" s="613">
        <v>1.81</v>
      </c>
      <c r="I119" s="613">
        <v>0</v>
      </c>
      <c r="J119" s="613">
        <v>0</v>
      </c>
      <c r="K119" s="613">
        <v>1.76</v>
      </c>
      <c r="L119" s="756">
        <v>0</v>
      </c>
      <c r="M119" s="613">
        <v>20.6</v>
      </c>
      <c r="N119" s="613">
        <v>1.08</v>
      </c>
      <c r="O119" s="613">
        <v>1.0281349825867658</v>
      </c>
      <c r="P119" s="613">
        <v>1.1499999999999999</v>
      </c>
      <c r="Q119" s="613">
        <v>0.4794424452238874</v>
      </c>
      <c r="R119" s="892">
        <v>587.56346631439885</v>
      </c>
      <c r="S119" s="613">
        <v>8.25</v>
      </c>
      <c r="T119" s="613">
        <v>8.19</v>
      </c>
      <c r="U119" s="613">
        <v>0.72</v>
      </c>
      <c r="V119" s="752">
        <v>0.83</v>
      </c>
      <c r="W119" s="752">
        <v>47.660000000000011</v>
      </c>
      <c r="X119" s="662">
        <v>47.84</v>
      </c>
      <c r="Y119" s="751">
        <v>23.4</v>
      </c>
      <c r="Z119" s="752">
        <v>24.7</v>
      </c>
      <c r="AA119" s="752">
        <v>24.8</v>
      </c>
      <c r="AB119" s="752">
        <v>28.8</v>
      </c>
      <c r="AC119" s="1004">
        <f t="shared" si="47"/>
        <v>53.6</v>
      </c>
      <c r="AD119" s="1004">
        <f t="shared" si="48"/>
        <v>82.919200000000004</v>
      </c>
      <c r="AE119" s="1004">
        <f t="shared" si="49"/>
        <v>82.919200000000004</v>
      </c>
      <c r="AF119" s="546"/>
      <c r="AG119" s="1004">
        <f t="shared" si="44"/>
        <v>0.99</v>
      </c>
      <c r="AH119" s="668"/>
      <c r="AI119" s="353"/>
      <c r="AJ119" s="2"/>
      <c r="AK119" s="390"/>
      <c r="AL119" s="390"/>
      <c r="AM119" s="390"/>
      <c r="AN119" s="390"/>
      <c r="AO119" s="372"/>
      <c r="AP119" s="372"/>
      <c r="AQ119" s="388"/>
      <c r="AR119" s="555">
        <v>0</v>
      </c>
      <c r="AS119" s="388">
        <v>22.2</v>
      </c>
      <c r="AT119" s="555">
        <v>0.42</v>
      </c>
      <c r="AU119" s="388">
        <v>24.9</v>
      </c>
      <c r="AV119" s="614">
        <v>1.3</v>
      </c>
      <c r="AW119" s="614">
        <v>1632.8</v>
      </c>
      <c r="AX119" s="388">
        <v>0</v>
      </c>
      <c r="AY119" s="555">
        <v>0</v>
      </c>
      <c r="AZ119" s="555">
        <v>0</v>
      </c>
      <c r="BA119" s="555">
        <v>0</v>
      </c>
      <c r="BB119" s="991">
        <v>0.99</v>
      </c>
      <c r="BC119" s="388">
        <v>1</v>
      </c>
      <c r="BD119" s="388">
        <v>2</v>
      </c>
      <c r="BE119" s="555">
        <v>0</v>
      </c>
      <c r="BF119" s="388">
        <v>1</v>
      </c>
      <c r="BG119" s="388">
        <v>0</v>
      </c>
      <c r="BH119" s="555">
        <v>0</v>
      </c>
      <c r="BI119" s="388">
        <v>0</v>
      </c>
      <c r="BJ119" s="388">
        <v>24.9</v>
      </c>
      <c r="BK119" s="388">
        <v>3.64</v>
      </c>
      <c r="BL119" s="388">
        <v>2.87</v>
      </c>
      <c r="BM119" s="388">
        <v>0</v>
      </c>
      <c r="BN119" s="388">
        <v>17.3</v>
      </c>
      <c r="BO119" s="388">
        <v>1016.8</v>
      </c>
      <c r="BP119" s="388">
        <v>1</v>
      </c>
      <c r="BQ119" s="619">
        <v>16.41</v>
      </c>
      <c r="BR119" s="619">
        <v>17.079999999999998</v>
      </c>
      <c r="BS119" s="619">
        <v>12.57</v>
      </c>
      <c r="BT119" s="502">
        <v>8.1300000000000008</v>
      </c>
      <c r="BU119" s="618">
        <v>22.5</v>
      </c>
      <c r="BV119" s="618">
        <v>33.4</v>
      </c>
      <c r="BW119" s="619">
        <v>755.7</v>
      </c>
      <c r="BX119" s="806"/>
      <c r="BY119" s="619">
        <v>0</v>
      </c>
      <c r="BZ119" s="619">
        <v>1.1100000000000001</v>
      </c>
      <c r="CA119" s="619">
        <v>1.1000000000000001</v>
      </c>
      <c r="CB119" s="619">
        <v>8.1999999999999993</v>
      </c>
      <c r="CC119" s="619">
        <v>8.1999999999999993</v>
      </c>
      <c r="CD119" s="619">
        <v>14.6</v>
      </c>
      <c r="CE119" s="619">
        <v>30.8</v>
      </c>
      <c r="CF119" s="619">
        <v>12.2</v>
      </c>
      <c r="CG119" s="619">
        <v>7</v>
      </c>
      <c r="CH119" s="619">
        <v>12.3</v>
      </c>
      <c r="CI119" s="619">
        <v>16.3</v>
      </c>
      <c r="CJ119" s="619">
        <v>12.4</v>
      </c>
      <c r="CK119" s="619">
        <v>0</v>
      </c>
      <c r="CL119" s="619">
        <v>1.5</v>
      </c>
      <c r="CM119" s="619">
        <v>1.2</v>
      </c>
      <c r="CN119" s="619">
        <v>414.8</v>
      </c>
      <c r="CO119" s="619">
        <v>453.2</v>
      </c>
      <c r="CP119" s="619">
        <v>341.2</v>
      </c>
      <c r="CQ119" s="619">
        <v>13.4</v>
      </c>
      <c r="CR119" s="619">
        <v>0.86</v>
      </c>
      <c r="CS119" s="388">
        <v>525.1</v>
      </c>
      <c r="CT119" s="388">
        <v>14.254</v>
      </c>
      <c r="CU119" s="388">
        <v>51</v>
      </c>
      <c r="CV119" s="502">
        <v>0</v>
      </c>
      <c r="CW119" s="502">
        <v>0</v>
      </c>
      <c r="CX119" s="502">
        <v>0</v>
      </c>
      <c r="CY119" s="502">
        <v>0</v>
      </c>
      <c r="CZ119" s="655">
        <v>726</v>
      </c>
      <c r="DA119" s="655">
        <v>968</v>
      </c>
      <c r="DB119" s="797">
        <v>608</v>
      </c>
      <c r="DC119" s="613">
        <v>1152.8499999999999</v>
      </c>
      <c r="DD119" s="1284">
        <f t="shared" si="50"/>
        <v>1.3999999999998636</v>
      </c>
      <c r="DE119" s="1013">
        <f t="shared" si="51"/>
        <v>2.3198497920000003</v>
      </c>
      <c r="DF119" s="1013">
        <f t="shared" si="52"/>
        <v>498</v>
      </c>
      <c r="DG119" s="1013">
        <f t="shared" si="53"/>
        <v>718</v>
      </c>
      <c r="DH119" s="642" t="str">
        <f t="shared" si="54"/>
        <v>Palm</v>
      </c>
      <c r="DI119" s="654">
        <f t="shared" si="55"/>
        <v>360</v>
      </c>
      <c r="DJ119" s="654">
        <f t="shared" si="56"/>
        <v>0.75614400000000004</v>
      </c>
      <c r="DK119" s="1013">
        <f t="shared" si="57"/>
        <v>2.3198497920000003</v>
      </c>
      <c r="DL119" s="619"/>
      <c r="DM119" s="655"/>
      <c r="DN119" s="619"/>
      <c r="DO119" s="502"/>
      <c r="DP119" s="502"/>
      <c r="DQ119" s="502"/>
      <c r="DR119" s="502"/>
      <c r="DS119" s="502"/>
      <c r="DT119" s="502"/>
      <c r="DU119" s="502"/>
      <c r="DV119" s="502"/>
      <c r="DW119" s="502"/>
      <c r="DX119" s="502"/>
      <c r="DY119" s="502"/>
      <c r="DZ119" s="502"/>
      <c r="EA119" s="502"/>
      <c r="EB119" s="502"/>
      <c r="EC119" s="502"/>
      <c r="ED119" s="502"/>
      <c r="EE119" s="502"/>
      <c r="EF119" s="502"/>
      <c r="EG119" s="1285">
        <f t="shared" si="45"/>
        <v>11.5</v>
      </c>
      <c r="EH119" s="642">
        <v>0</v>
      </c>
      <c r="EI119" s="654">
        <v>1</v>
      </c>
      <c r="EJ119" s="654">
        <v>4</v>
      </c>
      <c r="EK119" s="654">
        <v>6.5</v>
      </c>
      <c r="EL119" s="502"/>
      <c r="EM119" s="502"/>
      <c r="EN119" s="502"/>
      <c r="EO119" s="502"/>
      <c r="EP119" s="502"/>
      <c r="EQ119" s="502"/>
      <c r="ER119" s="502"/>
      <c r="ES119" s="390"/>
      <c r="ET119" s="390"/>
      <c r="EV119" s="1287">
        <f t="shared" si="46"/>
        <v>17.790499999999998</v>
      </c>
    </row>
    <row r="120" spans="1:152" s="350" customFormat="1" ht="15" x14ac:dyDescent="0.2">
      <c r="A120" s="644" t="s">
        <v>6</v>
      </c>
      <c r="B120" s="674">
        <v>42480</v>
      </c>
      <c r="C120" s="351">
        <v>0</v>
      </c>
      <c r="D120" s="388">
        <v>0</v>
      </c>
      <c r="E120" s="648">
        <v>0</v>
      </c>
      <c r="F120" s="648">
        <v>58</v>
      </c>
      <c r="G120" s="752">
        <v>0.85</v>
      </c>
      <c r="H120" s="613">
        <v>1.9</v>
      </c>
      <c r="I120" s="613">
        <v>94.48</v>
      </c>
      <c r="J120" s="613">
        <v>0</v>
      </c>
      <c r="K120" s="613">
        <v>4.01</v>
      </c>
      <c r="L120" s="756">
        <v>0</v>
      </c>
      <c r="M120" s="613">
        <v>20.5</v>
      </c>
      <c r="N120" s="613">
        <v>1.08</v>
      </c>
      <c r="O120" s="613">
        <v>1.0235989521527886</v>
      </c>
      <c r="P120" s="613">
        <v>1.1200000000000001</v>
      </c>
      <c r="Q120" s="613">
        <v>0.47075777590969131</v>
      </c>
      <c r="R120" s="892">
        <v>633.23405548216635</v>
      </c>
      <c r="S120" s="613">
        <v>8.27</v>
      </c>
      <c r="T120" s="613">
        <v>8.2200000000000006</v>
      </c>
      <c r="U120" s="613">
        <v>0.75</v>
      </c>
      <c r="V120" s="752">
        <v>0.78</v>
      </c>
      <c r="W120" s="752">
        <v>47.3</v>
      </c>
      <c r="X120" s="662">
        <v>47.660000000000011</v>
      </c>
      <c r="Y120" s="751">
        <v>24.8</v>
      </c>
      <c r="Z120" s="752">
        <v>28.8</v>
      </c>
      <c r="AA120" s="752">
        <v>25.6</v>
      </c>
      <c r="AB120" s="752">
        <v>34.9</v>
      </c>
      <c r="AC120" s="1004">
        <f t="shared" si="47"/>
        <v>60.5</v>
      </c>
      <c r="AD120" s="1004">
        <f t="shared" si="48"/>
        <v>93.593499999999992</v>
      </c>
      <c r="AE120" s="1004">
        <f t="shared" si="49"/>
        <v>93.593499999999992</v>
      </c>
      <c r="AF120" s="546"/>
      <c r="AG120" s="1004">
        <f t="shared" si="44"/>
        <v>1</v>
      </c>
      <c r="AH120" s="668"/>
      <c r="AI120" s="353"/>
      <c r="AJ120" s="2"/>
      <c r="AK120" s="390"/>
      <c r="AL120" s="390"/>
      <c r="AM120" s="390"/>
      <c r="AN120" s="390"/>
      <c r="AO120" s="372"/>
      <c r="AP120" s="372"/>
      <c r="AQ120" s="388"/>
      <c r="AR120" s="555">
        <v>0</v>
      </c>
      <c r="AS120" s="388">
        <v>12</v>
      </c>
      <c r="AT120" s="555">
        <v>0.82</v>
      </c>
      <c r="AU120" s="388">
        <v>25.6</v>
      </c>
      <c r="AV120" s="614">
        <v>0</v>
      </c>
      <c r="AW120" s="614">
        <v>1578.6</v>
      </c>
      <c r="AX120" s="388">
        <v>0</v>
      </c>
      <c r="AY120" s="555">
        <v>0</v>
      </c>
      <c r="AZ120" s="555">
        <v>0</v>
      </c>
      <c r="BA120" s="555">
        <v>0</v>
      </c>
      <c r="BB120" s="991">
        <v>1</v>
      </c>
      <c r="BC120" s="388">
        <v>1</v>
      </c>
      <c r="BD120" s="388">
        <v>2</v>
      </c>
      <c r="BE120" s="555">
        <v>0</v>
      </c>
      <c r="BF120" s="388">
        <v>1</v>
      </c>
      <c r="BG120" s="388">
        <v>0</v>
      </c>
      <c r="BH120" s="555">
        <v>0</v>
      </c>
      <c r="BI120" s="388">
        <v>0</v>
      </c>
      <c r="BJ120" s="388">
        <v>30</v>
      </c>
      <c r="BK120" s="388">
        <v>3.63</v>
      </c>
      <c r="BL120" s="388">
        <v>2.87</v>
      </c>
      <c r="BM120" s="388">
        <v>0</v>
      </c>
      <c r="BN120" s="388">
        <v>23.4</v>
      </c>
      <c r="BO120" s="388">
        <v>1018</v>
      </c>
      <c r="BP120" s="388">
        <v>1</v>
      </c>
      <c r="BQ120" s="502">
        <v>17.77</v>
      </c>
      <c r="BR120" s="502">
        <v>18.46</v>
      </c>
      <c r="BS120" s="619">
        <v>13.23</v>
      </c>
      <c r="BT120" s="502">
        <v>8.18</v>
      </c>
      <c r="BU120" s="618">
        <v>23.2</v>
      </c>
      <c r="BV120" s="618">
        <v>22.7</v>
      </c>
      <c r="BW120" s="619">
        <v>759.3</v>
      </c>
      <c r="BX120" s="806"/>
      <c r="BY120" s="619">
        <v>0</v>
      </c>
      <c r="BZ120" s="619">
        <v>1.0900000000000001</v>
      </c>
      <c r="CA120" s="619">
        <v>1.1000000000000001</v>
      </c>
      <c r="CB120" s="619">
        <v>8.1999999999999993</v>
      </c>
      <c r="CC120" s="619">
        <v>8.1999999999999993</v>
      </c>
      <c r="CD120" s="619">
        <v>14.3</v>
      </c>
      <c r="CE120" s="619">
        <v>30.38</v>
      </c>
      <c r="CF120" s="619">
        <v>15.8</v>
      </c>
      <c r="CG120" s="619">
        <v>5.2</v>
      </c>
      <c r="CH120" s="619">
        <v>10.3</v>
      </c>
      <c r="CI120" s="619">
        <v>14.3</v>
      </c>
      <c r="CJ120" s="619">
        <v>11.86</v>
      </c>
      <c r="CK120" s="619">
        <v>0</v>
      </c>
      <c r="CL120" s="619">
        <v>1</v>
      </c>
      <c r="CM120" s="619">
        <v>0.5</v>
      </c>
      <c r="CN120" s="619">
        <v>487.5</v>
      </c>
      <c r="CO120" s="619">
        <v>450.9</v>
      </c>
      <c r="CP120" s="619">
        <v>349.3</v>
      </c>
      <c r="CQ120" s="619">
        <v>14.3</v>
      </c>
      <c r="CR120" s="619">
        <v>0.87</v>
      </c>
      <c r="CS120" s="388">
        <v>4046.6</v>
      </c>
      <c r="CT120" s="388">
        <v>14.324</v>
      </c>
      <c r="CU120" s="388">
        <v>51</v>
      </c>
      <c r="CV120" s="502">
        <v>0</v>
      </c>
      <c r="CW120" s="502">
        <v>0</v>
      </c>
      <c r="CX120" s="502">
        <v>0</v>
      </c>
      <c r="CY120" s="502">
        <v>0</v>
      </c>
      <c r="CZ120" s="655">
        <v>731</v>
      </c>
      <c r="DA120" s="655">
        <v>949</v>
      </c>
      <c r="DB120" s="797">
        <v>614</v>
      </c>
      <c r="DC120" s="613">
        <v>1154.6099999999999</v>
      </c>
      <c r="DD120" s="1284">
        <f t="shared" si="50"/>
        <v>1.7599999999999909</v>
      </c>
      <c r="DE120" s="1013">
        <f t="shared" si="51"/>
        <v>17.877555072</v>
      </c>
      <c r="DF120" s="1013">
        <f t="shared" si="52"/>
        <v>504</v>
      </c>
      <c r="DG120" s="1013">
        <f t="shared" si="53"/>
        <v>699</v>
      </c>
      <c r="DH120" s="642" t="str">
        <f t="shared" si="54"/>
        <v>Palm</v>
      </c>
      <c r="DI120" s="654">
        <f t="shared" si="55"/>
        <v>335</v>
      </c>
      <c r="DJ120" s="654">
        <f t="shared" si="56"/>
        <v>5.8271039999999994</v>
      </c>
      <c r="DK120" s="1013">
        <f t="shared" si="57"/>
        <v>17.877555072</v>
      </c>
      <c r="DL120" s="619"/>
      <c r="DM120" s="655"/>
      <c r="DN120" s="619"/>
      <c r="DO120" s="502"/>
      <c r="DP120" s="502"/>
      <c r="DQ120" s="502"/>
      <c r="DR120" s="502"/>
      <c r="DS120" s="502"/>
      <c r="DT120" s="502"/>
      <c r="DU120" s="502"/>
      <c r="DV120" s="502"/>
      <c r="DW120" s="502"/>
      <c r="DX120" s="502"/>
      <c r="DY120" s="502"/>
      <c r="DZ120" s="502"/>
      <c r="EA120" s="502"/>
      <c r="EB120" s="502"/>
      <c r="EC120" s="502"/>
      <c r="ED120" s="502"/>
      <c r="EE120" s="502"/>
      <c r="EF120" s="502"/>
      <c r="EG120" s="1285">
        <f t="shared" si="45"/>
        <v>11.5</v>
      </c>
      <c r="EH120" s="642">
        <v>0</v>
      </c>
      <c r="EI120" s="654">
        <v>1</v>
      </c>
      <c r="EJ120" s="654">
        <v>4</v>
      </c>
      <c r="EK120" s="654">
        <v>6.5</v>
      </c>
      <c r="EL120" s="502"/>
      <c r="EM120" s="502"/>
      <c r="EN120" s="502"/>
      <c r="EO120" s="502"/>
      <c r="EP120" s="502"/>
      <c r="EQ120" s="502"/>
      <c r="ER120" s="502"/>
      <c r="ES120" s="390"/>
      <c r="ET120" s="390"/>
      <c r="EV120" s="1287">
        <f t="shared" si="46"/>
        <v>17.790499999999998</v>
      </c>
    </row>
    <row r="121" spans="1:152" s="350" customFormat="1" ht="15" x14ac:dyDescent="0.2">
      <c r="A121" s="644" t="s">
        <v>7</v>
      </c>
      <c r="B121" s="674">
        <v>42481</v>
      </c>
      <c r="C121" s="351">
        <v>0</v>
      </c>
      <c r="D121" s="388">
        <v>0</v>
      </c>
      <c r="E121" s="648">
        <v>0</v>
      </c>
      <c r="F121" s="648">
        <v>55</v>
      </c>
      <c r="G121" s="752">
        <v>0.85</v>
      </c>
      <c r="H121" s="613">
        <v>1.9</v>
      </c>
      <c r="I121" s="613">
        <v>93.22</v>
      </c>
      <c r="J121" s="613">
        <v>0</v>
      </c>
      <c r="K121" s="613">
        <v>1.71</v>
      </c>
      <c r="L121" s="756">
        <v>0</v>
      </c>
      <c r="M121" s="613">
        <v>20.399999999999999</v>
      </c>
      <c r="N121" s="613">
        <v>1.08</v>
      </c>
      <c r="O121" s="613">
        <v>1.0553090693754839</v>
      </c>
      <c r="P121" s="613">
        <v>1.1200000000000001</v>
      </c>
      <c r="Q121" s="613">
        <v>0.45348511927888718</v>
      </c>
      <c r="R121" s="892">
        <v>639.06434346103038</v>
      </c>
      <c r="S121" s="613">
        <v>8.2100000000000009</v>
      </c>
      <c r="T121" s="613">
        <v>8.2100000000000009</v>
      </c>
      <c r="U121" s="613">
        <v>0.77</v>
      </c>
      <c r="V121" s="752">
        <v>0.75</v>
      </c>
      <c r="W121" s="752">
        <v>47.3</v>
      </c>
      <c r="X121" s="662">
        <v>47.660000000000011</v>
      </c>
      <c r="Y121" s="751">
        <v>25.6</v>
      </c>
      <c r="Z121" s="752">
        <v>34.9</v>
      </c>
      <c r="AA121" s="752">
        <v>25.54</v>
      </c>
      <c r="AB121" s="752">
        <v>32.700000000000003</v>
      </c>
      <c r="AC121" s="1004">
        <f t="shared" si="47"/>
        <v>58.24</v>
      </c>
      <c r="AD121" s="1004">
        <f t="shared" si="48"/>
        <v>90.097279999999998</v>
      </c>
      <c r="AE121" s="1004">
        <f t="shared" si="49"/>
        <v>90.097279999999998</v>
      </c>
      <c r="AF121" s="546"/>
      <c r="AG121" s="1004">
        <f t="shared" si="44"/>
        <v>0.99</v>
      </c>
      <c r="AH121" s="668"/>
      <c r="AI121" s="353"/>
      <c r="AJ121" s="2"/>
      <c r="AK121" s="390"/>
      <c r="AL121" s="390"/>
      <c r="AM121" s="390"/>
      <c r="AN121" s="390"/>
      <c r="AO121" s="372"/>
      <c r="AP121" s="372"/>
      <c r="AQ121" s="388"/>
      <c r="AR121" s="555">
        <v>0</v>
      </c>
      <c r="AS121" s="388">
        <v>21.5</v>
      </c>
      <c r="AT121" s="555">
        <v>0.44</v>
      </c>
      <c r="AU121" s="388">
        <v>25.9</v>
      </c>
      <c r="AV121" s="614">
        <v>0</v>
      </c>
      <c r="AW121" s="614">
        <v>1958.2</v>
      </c>
      <c r="AX121" s="388">
        <v>0</v>
      </c>
      <c r="AY121" s="555">
        <v>0</v>
      </c>
      <c r="AZ121" s="555">
        <v>0</v>
      </c>
      <c r="BA121" s="555">
        <v>0</v>
      </c>
      <c r="BB121" s="991">
        <v>0.99</v>
      </c>
      <c r="BC121" s="388">
        <v>1</v>
      </c>
      <c r="BD121" s="388">
        <v>2</v>
      </c>
      <c r="BE121" s="555">
        <v>0</v>
      </c>
      <c r="BF121" s="388">
        <v>1</v>
      </c>
      <c r="BG121" s="388">
        <v>0</v>
      </c>
      <c r="BH121" s="555">
        <v>0</v>
      </c>
      <c r="BI121" s="388">
        <v>0</v>
      </c>
      <c r="BJ121" s="388">
        <v>28.8</v>
      </c>
      <c r="BK121" s="388">
        <v>3.62</v>
      </c>
      <c r="BL121" s="388">
        <v>2.87</v>
      </c>
      <c r="BM121" s="388">
        <v>0</v>
      </c>
      <c r="BN121" s="388">
        <v>21.2</v>
      </c>
      <c r="BO121" s="388">
        <v>1620.3</v>
      </c>
      <c r="BP121" s="388">
        <v>0</v>
      </c>
      <c r="BQ121" s="619">
        <v>19.18</v>
      </c>
      <c r="BR121" s="619">
        <v>19.82</v>
      </c>
      <c r="BS121" s="619">
        <v>13.4</v>
      </c>
      <c r="BT121" s="502">
        <v>7.98</v>
      </c>
      <c r="BU121" s="618">
        <v>23.2</v>
      </c>
      <c r="BV121" s="618">
        <v>22.6</v>
      </c>
      <c r="BW121" s="619">
        <v>696.4</v>
      </c>
      <c r="BX121" s="806"/>
      <c r="BY121" s="619">
        <v>0</v>
      </c>
      <c r="BZ121" s="619">
        <v>1.0900000000000001</v>
      </c>
      <c r="CA121" s="619">
        <v>1.1000000000000001</v>
      </c>
      <c r="CB121" s="619">
        <v>8.1999999999999993</v>
      </c>
      <c r="CC121" s="619">
        <v>8.1999999999999993</v>
      </c>
      <c r="CD121" s="619">
        <v>16.3</v>
      </c>
      <c r="CE121" s="619">
        <v>30.3</v>
      </c>
      <c r="CF121" s="619">
        <v>14.7</v>
      </c>
      <c r="CG121" s="619">
        <v>6.9</v>
      </c>
      <c r="CH121" s="619">
        <v>12</v>
      </c>
      <c r="CI121" s="619">
        <v>16.7</v>
      </c>
      <c r="CJ121" s="619">
        <v>14.01</v>
      </c>
      <c r="CK121" s="619">
        <v>0</v>
      </c>
      <c r="CL121" s="619">
        <v>3.4</v>
      </c>
      <c r="CM121" s="619">
        <v>2.9</v>
      </c>
      <c r="CN121" s="619">
        <v>165.9</v>
      </c>
      <c r="CO121" s="619">
        <v>425.8</v>
      </c>
      <c r="CP121" s="619">
        <v>343.5</v>
      </c>
      <c r="CQ121" s="619">
        <v>12.3</v>
      </c>
      <c r="CR121" s="619">
        <v>0.65</v>
      </c>
      <c r="CS121" s="388">
        <v>6067</v>
      </c>
      <c r="CT121" s="388">
        <v>14.557</v>
      </c>
      <c r="CU121" s="388">
        <v>52</v>
      </c>
      <c r="CV121" s="502">
        <v>0</v>
      </c>
      <c r="CW121" s="502">
        <v>0</v>
      </c>
      <c r="CX121" s="502">
        <v>0</v>
      </c>
      <c r="CY121" s="502">
        <v>0</v>
      </c>
      <c r="CZ121" s="655">
        <v>735</v>
      </c>
      <c r="DA121" s="655">
        <v>942</v>
      </c>
      <c r="DB121" s="797">
        <v>631</v>
      </c>
      <c r="DC121" s="613">
        <v>1156.48</v>
      </c>
      <c r="DD121" s="1284">
        <f t="shared" si="50"/>
        <v>1.8700000000001182</v>
      </c>
      <c r="DE121" s="1013">
        <f t="shared" si="51"/>
        <v>26.803520640000002</v>
      </c>
      <c r="DF121" s="1013">
        <f t="shared" si="52"/>
        <v>521</v>
      </c>
      <c r="DG121" s="1013">
        <f t="shared" si="53"/>
        <v>692</v>
      </c>
      <c r="DH121" s="642" t="str">
        <f t="shared" si="54"/>
        <v>Palm</v>
      </c>
      <c r="DI121" s="654">
        <f t="shared" si="55"/>
        <v>311</v>
      </c>
      <c r="DJ121" s="654">
        <f t="shared" si="56"/>
        <v>8.7364800000000002</v>
      </c>
      <c r="DK121" s="1013">
        <f t="shared" si="57"/>
        <v>26.803520640000002</v>
      </c>
      <c r="DL121" s="619"/>
      <c r="DM121" s="655"/>
      <c r="DN121" s="619"/>
      <c r="DO121" s="502"/>
      <c r="DP121" s="502"/>
      <c r="DQ121" s="502"/>
      <c r="DR121" s="502"/>
      <c r="DS121" s="502"/>
      <c r="DT121" s="502"/>
      <c r="DU121" s="502"/>
      <c r="DV121" s="502"/>
      <c r="DW121" s="502"/>
      <c r="DX121" s="502"/>
      <c r="DY121" s="502"/>
      <c r="DZ121" s="502"/>
      <c r="EA121" s="502"/>
      <c r="EB121" s="502"/>
      <c r="EC121" s="502"/>
      <c r="ED121" s="502"/>
      <c r="EE121" s="502"/>
      <c r="EF121" s="502"/>
      <c r="EG121" s="1285">
        <f t="shared" si="45"/>
        <v>11.5</v>
      </c>
      <c r="EH121" s="642">
        <v>0</v>
      </c>
      <c r="EI121" s="654">
        <v>1</v>
      </c>
      <c r="EJ121" s="654">
        <v>4</v>
      </c>
      <c r="EK121" s="654">
        <v>6.5</v>
      </c>
      <c r="EL121" s="502"/>
      <c r="EM121" s="502"/>
      <c r="EN121" s="502"/>
      <c r="EO121" s="502"/>
      <c r="EP121" s="502"/>
      <c r="EQ121" s="502"/>
      <c r="ER121" s="502"/>
      <c r="ES121" s="390"/>
      <c r="ET121" s="390"/>
      <c r="EV121" s="1287">
        <f t="shared" si="46"/>
        <v>17.790499999999998</v>
      </c>
    </row>
    <row r="122" spans="1:152" s="350" customFormat="1" ht="15" x14ac:dyDescent="0.2">
      <c r="A122" s="644" t="s">
        <v>8</v>
      </c>
      <c r="B122" s="674">
        <v>42482</v>
      </c>
      <c r="C122" s="351">
        <v>0</v>
      </c>
      <c r="D122" s="388">
        <v>0.27</v>
      </c>
      <c r="E122" s="648">
        <v>0</v>
      </c>
      <c r="F122" s="648">
        <v>49</v>
      </c>
      <c r="G122" s="648">
        <v>1.05</v>
      </c>
      <c r="H122" s="388">
        <v>1.89</v>
      </c>
      <c r="I122" s="388">
        <v>0</v>
      </c>
      <c r="J122" s="388">
        <v>0</v>
      </c>
      <c r="K122" s="388">
        <v>1.69</v>
      </c>
      <c r="L122" s="756">
        <v>0</v>
      </c>
      <c r="M122" s="388">
        <v>20.2</v>
      </c>
      <c r="N122" s="388">
        <v>1.1200000000000001</v>
      </c>
      <c r="O122" s="613">
        <v>1.0176867752825478</v>
      </c>
      <c r="P122" s="388">
        <v>1.1499999999999999</v>
      </c>
      <c r="Q122" s="388">
        <v>0.53365624541318057</v>
      </c>
      <c r="R122" s="745">
        <v>578.49412945838822</v>
      </c>
      <c r="S122" s="388">
        <v>8.16</v>
      </c>
      <c r="T122" s="388">
        <v>8.17</v>
      </c>
      <c r="U122" s="388">
        <v>0.76</v>
      </c>
      <c r="V122" s="752">
        <v>0.77</v>
      </c>
      <c r="W122" s="752">
        <v>47.84</v>
      </c>
      <c r="X122" s="617">
        <v>48.019999999999996</v>
      </c>
      <c r="Y122" s="369">
        <v>25.54</v>
      </c>
      <c r="Z122" s="648">
        <v>32.700000000000003</v>
      </c>
      <c r="AA122" s="648">
        <v>23.56</v>
      </c>
      <c r="AB122" s="648">
        <v>28.9</v>
      </c>
      <c r="AC122" s="1004">
        <f t="shared" si="47"/>
        <v>52.459999999999994</v>
      </c>
      <c r="AD122" s="1004">
        <f t="shared" si="48"/>
        <v>81.155619999999985</v>
      </c>
      <c r="AE122" s="1004">
        <f t="shared" si="49"/>
        <v>81.155619999999985</v>
      </c>
      <c r="AF122" s="546"/>
      <c r="AG122" s="1004">
        <f t="shared" si="44"/>
        <v>0.99</v>
      </c>
      <c r="AH122" s="668"/>
      <c r="AI122" s="353"/>
      <c r="AJ122" s="2"/>
      <c r="AK122" s="390"/>
      <c r="AL122" s="390"/>
      <c r="AM122" s="390"/>
      <c r="AN122" s="390"/>
      <c r="AO122" s="372"/>
      <c r="AP122" s="372"/>
      <c r="AQ122" s="388"/>
      <c r="AR122" s="555">
        <v>0</v>
      </c>
      <c r="AS122" s="388">
        <v>11.5</v>
      </c>
      <c r="AT122" s="555">
        <v>0</v>
      </c>
      <c r="AU122" s="388">
        <v>24.5</v>
      </c>
      <c r="AV122" s="614">
        <v>0</v>
      </c>
      <c r="AW122" s="614">
        <v>1058.5999999999999</v>
      </c>
      <c r="AX122" s="388">
        <v>0</v>
      </c>
      <c r="AY122" s="555">
        <v>0</v>
      </c>
      <c r="AZ122" s="555">
        <v>0</v>
      </c>
      <c r="BA122" s="555">
        <v>0</v>
      </c>
      <c r="BB122" s="991">
        <v>0.99</v>
      </c>
      <c r="BC122" s="388">
        <v>0.97</v>
      </c>
      <c r="BD122" s="388">
        <v>2</v>
      </c>
      <c r="BE122" s="555">
        <v>0</v>
      </c>
      <c r="BF122" s="388">
        <v>1</v>
      </c>
      <c r="BG122" s="388">
        <v>0</v>
      </c>
      <c r="BH122" s="555">
        <v>0</v>
      </c>
      <c r="BI122" s="388">
        <v>0.7</v>
      </c>
      <c r="BJ122" s="388">
        <v>24.3</v>
      </c>
      <c r="BK122" s="388">
        <v>2.74</v>
      </c>
      <c r="BL122" s="388">
        <v>3.79</v>
      </c>
      <c r="BM122" s="388">
        <v>0</v>
      </c>
      <c r="BN122" s="388">
        <v>16.7</v>
      </c>
      <c r="BO122" s="388">
        <v>1224.3</v>
      </c>
      <c r="BP122" s="388">
        <v>1</v>
      </c>
      <c r="BQ122" s="502">
        <v>20.7</v>
      </c>
      <c r="BR122" s="619">
        <v>21.37</v>
      </c>
      <c r="BS122" s="619">
        <v>13.11</v>
      </c>
      <c r="BT122" s="619">
        <v>7.62</v>
      </c>
      <c r="BU122" s="618">
        <v>22.6</v>
      </c>
      <c r="BV122" s="618">
        <v>21.5</v>
      </c>
      <c r="BW122" s="619">
        <v>664.4</v>
      </c>
      <c r="BX122" s="806"/>
      <c r="BY122" s="619">
        <v>0</v>
      </c>
      <c r="BZ122" s="619">
        <v>1.0900000000000001</v>
      </c>
      <c r="CA122" s="619">
        <v>1.1000000000000001</v>
      </c>
      <c r="CB122" s="619">
        <v>8.1</v>
      </c>
      <c r="CC122" s="619">
        <v>8.1999999999999993</v>
      </c>
      <c r="CD122" s="619">
        <v>15.7</v>
      </c>
      <c r="CE122" s="619">
        <v>31.11</v>
      </c>
      <c r="CF122" s="619">
        <v>13.9</v>
      </c>
      <c r="CG122" s="619">
        <v>7.3</v>
      </c>
      <c r="CH122" s="619">
        <v>12.8</v>
      </c>
      <c r="CI122" s="619">
        <v>16.7</v>
      </c>
      <c r="CJ122" s="619">
        <v>13.18</v>
      </c>
      <c r="CK122" s="619">
        <v>0</v>
      </c>
      <c r="CL122" s="619">
        <v>2</v>
      </c>
      <c r="CM122" s="619">
        <v>2.7</v>
      </c>
      <c r="CN122" s="619">
        <v>140.5</v>
      </c>
      <c r="CO122" s="619">
        <v>355.1</v>
      </c>
      <c r="CP122" s="619">
        <v>323.7</v>
      </c>
      <c r="CQ122" s="619">
        <v>13.2</v>
      </c>
      <c r="CR122" s="619">
        <v>0.81</v>
      </c>
      <c r="CS122" s="388">
        <v>6092.9</v>
      </c>
      <c r="CT122" s="388">
        <v>15.336</v>
      </c>
      <c r="CU122" s="388">
        <v>51</v>
      </c>
      <c r="CV122" s="502">
        <v>0</v>
      </c>
      <c r="CW122" s="502">
        <v>0</v>
      </c>
      <c r="CX122" s="502">
        <v>0</v>
      </c>
      <c r="CY122" s="502">
        <v>0</v>
      </c>
      <c r="CZ122" s="655">
        <v>906</v>
      </c>
      <c r="DA122" s="655">
        <v>1090</v>
      </c>
      <c r="DB122" s="797">
        <v>750</v>
      </c>
      <c r="DC122" s="613">
        <v>1157.99</v>
      </c>
      <c r="DD122" s="1284">
        <f t="shared" si="50"/>
        <v>1.5099999999999909</v>
      </c>
      <c r="DE122" s="1013">
        <f t="shared" si="51"/>
        <v>26.917944767999998</v>
      </c>
      <c r="DF122" s="1013">
        <f t="shared" si="52"/>
        <v>640</v>
      </c>
      <c r="DG122" s="1013">
        <f t="shared" si="53"/>
        <v>840</v>
      </c>
      <c r="DH122" s="642" t="str">
        <f t="shared" si="54"/>
        <v>Palm</v>
      </c>
      <c r="DI122" s="654">
        <f t="shared" si="55"/>
        <v>340</v>
      </c>
      <c r="DJ122" s="654">
        <f t="shared" si="56"/>
        <v>8.7737759999999998</v>
      </c>
      <c r="DK122" s="1013">
        <f t="shared" si="57"/>
        <v>26.917944767999998</v>
      </c>
      <c r="DL122" s="619"/>
      <c r="DM122" s="656"/>
      <c r="DN122" s="619"/>
      <c r="DO122" s="502"/>
      <c r="DP122" s="502"/>
      <c r="DQ122" s="502"/>
      <c r="DR122" s="502"/>
      <c r="DS122" s="502"/>
      <c r="DT122" s="502"/>
      <c r="DU122" s="502"/>
      <c r="DV122" s="502"/>
      <c r="DW122" s="502"/>
      <c r="DX122" s="502"/>
      <c r="DY122" s="502"/>
      <c r="DZ122" s="502"/>
      <c r="EA122" s="502"/>
      <c r="EB122" s="502"/>
      <c r="EC122" s="502"/>
      <c r="ED122" s="502"/>
      <c r="EE122" s="502"/>
      <c r="EF122" s="502"/>
      <c r="EG122" s="1285">
        <f t="shared" si="45"/>
        <v>11.5</v>
      </c>
      <c r="EH122" s="642">
        <v>0</v>
      </c>
      <c r="EI122" s="654">
        <v>1</v>
      </c>
      <c r="EJ122" s="654">
        <v>4</v>
      </c>
      <c r="EK122" s="654">
        <v>6.5</v>
      </c>
      <c r="EL122" s="502"/>
      <c r="EM122" s="502"/>
      <c r="EN122" s="502"/>
      <c r="EO122" s="502"/>
      <c r="EP122" s="502"/>
      <c r="EQ122" s="502"/>
      <c r="ER122" s="502"/>
      <c r="ES122" s="390"/>
      <c r="ET122" s="390"/>
      <c r="EV122" s="1287">
        <f t="shared" si="46"/>
        <v>17.790499999999998</v>
      </c>
    </row>
    <row r="123" spans="1:152" s="350" customFormat="1" ht="15" x14ac:dyDescent="0.2">
      <c r="A123" s="644" t="s">
        <v>9</v>
      </c>
      <c r="B123" s="674">
        <v>42483</v>
      </c>
      <c r="C123" s="351">
        <v>0</v>
      </c>
      <c r="D123" s="388">
        <v>0.32</v>
      </c>
      <c r="E123" s="648">
        <v>0</v>
      </c>
      <c r="F123" s="648">
        <v>49</v>
      </c>
      <c r="G123" s="648">
        <v>1.05</v>
      </c>
      <c r="H123" s="388">
        <v>1.55</v>
      </c>
      <c r="I123" s="388">
        <v>0</v>
      </c>
      <c r="J123" s="388">
        <v>0</v>
      </c>
      <c r="K123" s="388">
        <v>1.64</v>
      </c>
      <c r="L123" s="756">
        <v>0</v>
      </c>
      <c r="M123" s="388">
        <v>20.100000000000001</v>
      </c>
      <c r="N123" s="388">
        <v>1.1299999999999999</v>
      </c>
      <c r="O123" s="388">
        <v>1.0377384412153234</v>
      </c>
      <c r="P123" s="388">
        <v>1.17</v>
      </c>
      <c r="Q123" s="388">
        <v>8.1990312637604562E-2</v>
      </c>
      <c r="R123" s="745">
        <v>451.19950858652572</v>
      </c>
      <c r="S123" s="388">
        <v>8.1999999999999993</v>
      </c>
      <c r="T123" s="388">
        <v>8.2200000000000006</v>
      </c>
      <c r="U123" s="388">
        <v>0.77</v>
      </c>
      <c r="V123" s="752">
        <v>0.78</v>
      </c>
      <c r="W123" s="752">
        <v>47.660000000000011</v>
      </c>
      <c r="X123" s="617">
        <v>48.019999999999996</v>
      </c>
      <c r="Y123" s="369">
        <v>23.56</v>
      </c>
      <c r="Z123" s="648">
        <v>28.9</v>
      </c>
      <c r="AA123" s="648">
        <v>23.5</v>
      </c>
      <c r="AB123" s="648">
        <v>27.6</v>
      </c>
      <c r="AC123" s="1004">
        <f t="shared" si="47"/>
        <v>51.1</v>
      </c>
      <c r="AD123" s="1004">
        <f t="shared" si="48"/>
        <v>79.051699999999997</v>
      </c>
      <c r="AE123" s="1004">
        <f t="shared" si="49"/>
        <v>79.051699999999997</v>
      </c>
      <c r="AF123" s="546"/>
      <c r="AG123" s="1004">
        <f t="shared" si="44"/>
        <v>1</v>
      </c>
      <c r="AH123" s="668"/>
      <c r="AI123" s="353"/>
      <c r="AJ123" s="2"/>
      <c r="AK123" s="390"/>
      <c r="AL123" s="390"/>
      <c r="AM123" s="390"/>
      <c r="AN123" s="390"/>
      <c r="AO123" s="372"/>
      <c r="AP123" s="372"/>
      <c r="AQ123" s="388"/>
      <c r="AR123" s="555">
        <v>0</v>
      </c>
      <c r="AS123" s="388">
        <v>11.5</v>
      </c>
      <c r="AT123" s="555">
        <v>0</v>
      </c>
      <c r="AU123" s="388">
        <v>24.3</v>
      </c>
      <c r="AV123" s="614">
        <v>0</v>
      </c>
      <c r="AW123" s="614">
        <v>1274.7</v>
      </c>
      <c r="AX123" s="388">
        <v>0</v>
      </c>
      <c r="AY123" s="555">
        <v>0</v>
      </c>
      <c r="AZ123" s="555">
        <v>0</v>
      </c>
      <c r="BA123" s="555">
        <v>0</v>
      </c>
      <c r="BB123" s="991">
        <v>1</v>
      </c>
      <c r="BC123" s="388">
        <v>1</v>
      </c>
      <c r="BD123" s="388">
        <v>2</v>
      </c>
      <c r="BE123" s="555">
        <v>0</v>
      </c>
      <c r="BF123" s="388">
        <v>1</v>
      </c>
      <c r="BG123" s="388">
        <v>0</v>
      </c>
      <c r="BH123" s="555">
        <v>0</v>
      </c>
      <c r="BI123" s="388">
        <v>1.01</v>
      </c>
      <c r="BJ123" s="388">
        <v>22.7</v>
      </c>
      <c r="BK123" s="388">
        <v>2.81</v>
      </c>
      <c r="BL123" s="388">
        <v>3.73</v>
      </c>
      <c r="BM123" s="388">
        <v>0</v>
      </c>
      <c r="BN123" s="388">
        <v>15.1</v>
      </c>
      <c r="BO123" s="388">
        <v>1124.2</v>
      </c>
      <c r="BP123" s="388">
        <v>1</v>
      </c>
      <c r="BQ123" s="502">
        <v>22</v>
      </c>
      <c r="BR123" s="502">
        <v>22.65</v>
      </c>
      <c r="BS123" s="619">
        <v>13.03</v>
      </c>
      <c r="BT123" s="502">
        <v>7.43</v>
      </c>
      <c r="BU123" s="618">
        <v>22.4</v>
      </c>
      <c r="BV123" s="618">
        <v>21.8</v>
      </c>
      <c r="BW123" s="619">
        <v>648.5</v>
      </c>
      <c r="BX123" s="806"/>
      <c r="BY123" s="619">
        <v>0</v>
      </c>
      <c r="BZ123" s="619">
        <v>1.17</v>
      </c>
      <c r="CA123" s="619">
        <v>1.1000000000000001</v>
      </c>
      <c r="CB123" s="619">
        <v>8.1999999999999993</v>
      </c>
      <c r="CC123" s="619">
        <v>8.1999999999999993</v>
      </c>
      <c r="CD123" s="619">
        <v>15.5</v>
      </c>
      <c r="CE123" s="619">
        <v>30.4</v>
      </c>
      <c r="CF123" s="619">
        <v>13.1</v>
      </c>
      <c r="CG123" s="619">
        <v>6.7</v>
      </c>
      <c r="CH123" s="619">
        <v>12</v>
      </c>
      <c r="CI123" s="619">
        <v>16</v>
      </c>
      <c r="CJ123" s="619">
        <v>13.4</v>
      </c>
      <c r="CK123" s="619">
        <v>0</v>
      </c>
      <c r="CL123" s="619">
        <v>1.4</v>
      </c>
      <c r="CM123" s="619">
        <v>0.8</v>
      </c>
      <c r="CN123" s="619">
        <v>90.3</v>
      </c>
      <c r="CO123" s="619">
        <v>363.6</v>
      </c>
      <c r="CP123" s="619">
        <v>291.89999999999998</v>
      </c>
      <c r="CQ123" s="619">
        <v>13.4</v>
      </c>
      <c r="CR123" s="619">
        <v>0.83</v>
      </c>
      <c r="CS123" s="388">
        <v>6064.9</v>
      </c>
      <c r="CT123" s="388">
        <v>14.465</v>
      </c>
      <c r="CU123" s="388">
        <v>51</v>
      </c>
      <c r="CV123" s="502">
        <v>0</v>
      </c>
      <c r="CW123" s="502">
        <v>0</v>
      </c>
      <c r="CX123" s="502">
        <v>0</v>
      </c>
      <c r="CY123" s="502">
        <v>0</v>
      </c>
      <c r="CZ123" s="655">
        <v>906</v>
      </c>
      <c r="DA123" s="655">
        <v>1130</v>
      </c>
      <c r="DB123" s="797">
        <v>758</v>
      </c>
      <c r="DC123" s="613">
        <v>1158.93</v>
      </c>
      <c r="DD123" s="1284">
        <f t="shared" si="50"/>
        <v>0.94000000000005457</v>
      </c>
      <c r="DE123" s="1013">
        <f t="shared" si="51"/>
        <v>26.794243008000002</v>
      </c>
      <c r="DF123" s="1013">
        <f t="shared" si="52"/>
        <v>648</v>
      </c>
      <c r="DG123" s="1013">
        <f t="shared" si="53"/>
        <v>880</v>
      </c>
      <c r="DH123" s="642" t="str">
        <f t="shared" si="54"/>
        <v>Palm</v>
      </c>
      <c r="DI123" s="654">
        <f t="shared" si="55"/>
        <v>372</v>
      </c>
      <c r="DJ123" s="654">
        <f t="shared" si="56"/>
        <v>8.7334560000000003</v>
      </c>
      <c r="DK123" s="1013">
        <f t="shared" si="57"/>
        <v>26.794243008000002</v>
      </c>
      <c r="DL123" s="619"/>
      <c r="DM123" s="655"/>
      <c r="DN123" s="619"/>
      <c r="DO123" s="502"/>
      <c r="DP123" s="502"/>
      <c r="DQ123" s="502"/>
      <c r="DR123" s="502"/>
      <c r="DS123" s="502"/>
      <c r="DT123" s="502"/>
      <c r="DU123" s="502"/>
      <c r="DV123" s="502"/>
      <c r="DW123" s="502"/>
      <c r="DX123" s="502"/>
      <c r="DY123" s="502"/>
      <c r="DZ123" s="502"/>
      <c r="EA123" s="502"/>
      <c r="EB123" s="502"/>
      <c r="EC123" s="502"/>
      <c r="ED123" s="502"/>
      <c r="EE123" s="502"/>
      <c r="EF123" s="502"/>
      <c r="EG123" s="1285">
        <f t="shared" si="45"/>
        <v>11.5</v>
      </c>
      <c r="EH123" s="642">
        <v>0</v>
      </c>
      <c r="EI123" s="654">
        <v>1</v>
      </c>
      <c r="EJ123" s="654">
        <v>4</v>
      </c>
      <c r="EK123" s="654">
        <v>6.5</v>
      </c>
      <c r="EL123" s="502"/>
      <c r="EM123" s="502"/>
      <c r="EN123" s="502"/>
      <c r="EO123" s="502"/>
      <c r="EP123" s="502"/>
      <c r="EQ123" s="502"/>
      <c r="ER123" s="502"/>
      <c r="ES123" s="390"/>
      <c r="ET123" s="390"/>
      <c r="EV123" s="1287">
        <f t="shared" si="46"/>
        <v>17.790499999999998</v>
      </c>
    </row>
    <row r="124" spans="1:152" s="350" customFormat="1" ht="15" x14ac:dyDescent="0.2">
      <c r="A124" s="644" t="s">
        <v>3</v>
      </c>
      <c r="B124" s="674">
        <v>42484</v>
      </c>
      <c r="C124" s="351">
        <v>0</v>
      </c>
      <c r="D124" s="388">
        <v>0.56000000000000005</v>
      </c>
      <c r="E124" s="648">
        <v>0</v>
      </c>
      <c r="F124" s="648">
        <v>41</v>
      </c>
      <c r="G124" s="648">
        <v>1.05</v>
      </c>
      <c r="H124" s="388">
        <v>1.53</v>
      </c>
      <c r="I124" s="388">
        <v>0</v>
      </c>
      <c r="J124" s="388">
        <v>0</v>
      </c>
      <c r="K124" s="388">
        <v>1.61</v>
      </c>
      <c r="L124" s="756">
        <v>0</v>
      </c>
      <c r="M124" s="388">
        <v>20.100000000000001</v>
      </c>
      <c r="N124" s="388">
        <v>1.1299999999999999</v>
      </c>
      <c r="O124" s="388">
        <v>1.0248348745046234</v>
      </c>
      <c r="P124" s="388">
        <v>1.17</v>
      </c>
      <c r="Q124" s="388">
        <v>0.91915455746367225</v>
      </c>
      <c r="R124" s="745">
        <v>602.78699603698794</v>
      </c>
      <c r="S124" s="388">
        <v>8.2100000000000009</v>
      </c>
      <c r="T124" s="388">
        <v>8.25</v>
      </c>
      <c r="U124" s="388">
        <v>0.76</v>
      </c>
      <c r="V124" s="752">
        <v>0.78</v>
      </c>
      <c r="W124" s="752">
        <v>48.019999999999996</v>
      </c>
      <c r="X124" s="617">
        <v>48.2</v>
      </c>
      <c r="Y124" s="369">
        <v>23.5</v>
      </c>
      <c r="Z124" s="648">
        <v>27.6</v>
      </c>
      <c r="AA124" s="648">
        <v>23.5</v>
      </c>
      <c r="AB124" s="648">
        <v>23.98</v>
      </c>
      <c r="AC124" s="1004">
        <f t="shared" si="47"/>
        <v>47.480000000000004</v>
      </c>
      <c r="AD124" s="1004">
        <f t="shared" si="48"/>
        <v>73.451560000000001</v>
      </c>
      <c r="AE124" s="1004">
        <f t="shared" si="49"/>
        <v>73.451560000000001</v>
      </c>
      <c r="AF124" s="546"/>
      <c r="AG124" s="1004">
        <f t="shared" si="44"/>
        <v>1</v>
      </c>
      <c r="AH124" s="668"/>
      <c r="AI124" s="353"/>
      <c r="AJ124" s="2"/>
      <c r="AK124" s="390"/>
      <c r="AL124" s="390"/>
      <c r="AM124" s="390"/>
      <c r="AN124" s="390"/>
      <c r="AO124" s="372"/>
      <c r="AP124" s="372"/>
      <c r="AQ124" s="388"/>
      <c r="AR124" s="555">
        <v>0</v>
      </c>
      <c r="AS124" s="388">
        <v>21</v>
      </c>
      <c r="AT124" s="555">
        <v>0</v>
      </c>
      <c r="AU124" s="388">
        <v>24.3</v>
      </c>
      <c r="AV124" s="614">
        <v>6</v>
      </c>
      <c r="AW124" s="614">
        <v>1336.6</v>
      </c>
      <c r="AX124" s="388">
        <v>0</v>
      </c>
      <c r="AY124" s="555">
        <v>0</v>
      </c>
      <c r="AZ124" s="555">
        <v>0</v>
      </c>
      <c r="BA124" s="555">
        <v>0</v>
      </c>
      <c r="BB124" s="991">
        <v>1</v>
      </c>
      <c r="BC124" s="388">
        <v>1</v>
      </c>
      <c r="BD124" s="388">
        <v>2</v>
      </c>
      <c r="BE124" s="555">
        <v>0</v>
      </c>
      <c r="BF124" s="388">
        <v>1</v>
      </c>
      <c r="BG124" s="388">
        <v>0</v>
      </c>
      <c r="BH124" s="555">
        <v>0</v>
      </c>
      <c r="BI124" s="388">
        <v>1.01</v>
      </c>
      <c r="BJ124" s="388">
        <v>19</v>
      </c>
      <c r="BK124" s="388">
        <v>2.81</v>
      </c>
      <c r="BL124" s="388">
        <v>3.73</v>
      </c>
      <c r="BM124" s="388">
        <v>0</v>
      </c>
      <c r="BN124" s="388">
        <v>11.4</v>
      </c>
      <c r="BO124" s="388">
        <v>1176.9000000000001</v>
      </c>
      <c r="BP124" s="388">
        <v>1</v>
      </c>
      <c r="BQ124" s="502">
        <v>21.87</v>
      </c>
      <c r="BR124" s="502">
        <v>22.52</v>
      </c>
      <c r="BS124" s="619">
        <v>12.89</v>
      </c>
      <c r="BT124" s="619">
        <v>7.5</v>
      </c>
      <c r="BU124" s="618">
        <v>22.3</v>
      </c>
      <c r="BV124" s="618">
        <v>26.2</v>
      </c>
      <c r="BW124" s="619">
        <v>650.79999999999995</v>
      </c>
      <c r="BX124" s="806"/>
      <c r="BY124" s="619">
        <v>0</v>
      </c>
      <c r="BZ124" s="619">
        <v>1.17</v>
      </c>
      <c r="CA124" s="619">
        <v>1.1000000000000001</v>
      </c>
      <c r="CB124" s="619">
        <v>8.1</v>
      </c>
      <c r="CC124" s="619">
        <v>8.1999999999999993</v>
      </c>
      <c r="CD124" s="619">
        <v>15.5</v>
      </c>
      <c r="CE124" s="502">
        <v>30.5</v>
      </c>
      <c r="CF124" s="619">
        <v>12.2</v>
      </c>
      <c r="CG124" s="619">
        <v>6.3</v>
      </c>
      <c r="CH124" s="502">
        <v>11.6</v>
      </c>
      <c r="CI124" s="502">
        <v>15.5</v>
      </c>
      <c r="CJ124" s="502">
        <v>13.03</v>
      </c>
      <c r="CK124" s="502">
        <v>0</v>
      </c>
      <c r="CL124" s="502">
        <v>1.3</v>
      </c>
      <c r="CM124" s="502">
        <v>0.7</v>
      </c>
      <c r="CN124" s="619">
        <v>68.900000000000006</v>
      </c>
      <c r="CO124" s="502">
        <v>385.8</v>
      </c>
      <c r="CP124" s="502">
        <v>303.39999999999998</v>
      </c>
      <c r="CQ124" s="619">
        <v>13.2</v>
      </c>
      <c r="CR124" s="619">
        <v>0.8</v>
      </c>
      <c r="CS124" s="388">
        <v>6053.4</v>
      </c>
      <c r="CT124" s="388">
        <v>14.337</v>
      </c>
      <c r="CU124" s="388">
        <v>51</v>
      </c>
      <c r="CV124" s="502">
        <v>0</v>
      </c>
      <c r="CW124" s="502">
        <v>0</v>
      </c>
      <c r="CX124" s="619">
        <v>0</v>
      </c>
      <c r="CY124" s="502">
        <v>0</v>
      </c>
      <c r="CZ124" s="655">
        <v>906</v>
      </c>
      <c r="DA124" s="655">
        <v>1190</v>
      </c>
      <c r="DB124" s="797">
        <v>762</v>
      </c>
      <c r="DC124" s="613">
        <v>1159.83</v>
      </c>
      <c r="DD124" s="1284">
        <f t="shared" si="50"/>
        <v>0.89999999999986358</v>
      </c>
      <c r="DE124" s="1013">
        <f t="shared" si="51"/>
        <v>26.743436928000001</v>
      </c>
      <c r="DF124" s="1013">
        <f t="shared" si="52"/>
        <v>652</v>
      </c>
      <c r="DG124" s="1013">
        <f t="shared" si="53"/>
        <v>940</v>
      </c>
      <c r="DH124" s="642" t="str">
        <f t="shared" si="54"/>
        <v>Palm</v>
      </c>
      <c r="DI124" s="654">
        <f t="shared" si="55"/>
        <v>428</v>
      </c>
      <c r="DJ124" s="654">
        <f t="shared" si="56"/>
        <v>8.7168960000000002</v>
      </c>
      <c r="DK124" s="1013">
        <f t="shared" si="57"/>
        <v>26.743436928000001</v>
      </c>
      <c r="DL124" s="619"/>
      <c r="DM124" s="655"/>
      <c r="DN124" s="619"/>
      <c r="DO124" s="502"/>
      <c r="DP124" s="502"/>
      <c r="DQ124" s="502"/>
      <c r="DR124" s="502"/>
      <c r="DS124" s="502"/>
      <c r="DT124" s="502"/>
      <c r="DU124" s="502"/>
      <c r="DV124" s="502"/>
      <c r="DW124" s="502"/>
      <c r="DX124" s="502"/>
      <c r="DY124" s="502"/>
      <c r="DZ124" s="502"/>
      <c r="EA124" s="502"/>
      <c r="EB124" s="502"/>
      <c r="EC124" s="502"/>
      <c r="ED124" s="502"/>
      <c r="EE124" s="502"/>
      <c r="EF124" s="502"/>
      <c r="EG124" s="1285">
        <f t="shared" si="45"/>
        <v>11.5</v>
      </c>
      <c r="EH124" s="642">
        <v>0</v>
      </c>
      <c r="EI124" s="654">
        <v>1</v>
      </c>
      <c r="EJ124" s="654">
        <v>4</v>
      </c>
      <c r="EK124" s="654">
        <v>6.5</v>
      </c>
      <c r="EL124" s="502"/>
      <c r="EM124" s="502"/>
      <c r="EN124" s="502"/>
      <c r="EO124" s="502"/>
      <c r="EP124" s="502"/>
      <c r="EQ124" s="502"/>
      <c r="ER124" s="502"/>
      <c r="ES124" s="390"/>
      <c r="ET124" s="390"/>
      <c r="EV124" s="1287">
        <f t="shared" si="46"/>
        <v>17.790499999999998</v>
      </c>
    </row>
    <row r="125" spans="1:152" s="350" customFormat="1" ht="15" x14ac:dyDescent="0.2">
      <c r="A125" s="644" t="s">
        <v>4</v>
      </c>
      <c r="B125" s="674">
        <v>42485</v>
      </c>
      <c r="C125" s="351">
        <v>0</v>
      </c>
      <c r="D125" s="388">
        <v>0.18</v>
      </c>
      <c r="E125" s="648">
        <v>0</v>
      </c>
      <c r="F125" s="648">
        <v>42</v>
      </c>
      <c r="G125" s="648">
        <v>1</v>
      </c>
      <c r="H125" s="388">
        <v>1.6</v>
      </c>
      <c r="I125" s="388">
        <v>93.45</v>
      </c>
      <c r="J125" s="388">
        <v>0</v>
      </c>
      <c r="K125" s="388">
        <v>1.22</v>
      </c>
      <c r="L125" s="756">
        <v>0</v>
      </c>
      <c r="M125" s="388">
        <v>19.899999999999999</v>
      </c>
      <c r="N125" s="388">
        <v>1.1200000000000001</v>
      </c>
      <c r="O125" s="613">
        <v>1.0038653724656825</v>
      </c>
      <c r="P125" s="388">
        <v>1.17</v>
      </c>
      <c r="Q125" s="388">
        <v>0.47664224810856243</v>
      </c>
      <c r="R125" s="745">
        <v>472.57723117569344</v>
      </c>
      <c r="S125" s="388">
        <v>8.2200000000000006</v>
      </c>
      <c r="T125" s="388">
        <v>8.27</v>
      </c>
      <c r="U125" s="388">
        <v>0.76</v>
      </c>
      <c r="V125" s="752">
        <v>0.77</v>
      </c>
      <c r="W125" s="752">
        <v>47.84</v>
      </c>
      <c r="X125" s="617">
        <v>48.2</v>
      </c>
      <c r="Y125" s="369">
        <v>23.5</v>
      </c>
      <c r="Z125" s="648">
        <v>23.98</v>
      </c>
      <c r="AA125" s="648">
        <v>23.5</v>
      </c>
      <c r="AB125" s="648">
        <v>23.92</v>
      </c>
      <c r="AC125" s="1004">
        <f t="shared" si="47"/>
        <v>47.42</v>
      </c>
      <c r="AD125" s="1004">
        <f t="shared" si="48"/>
        <v>73.358739999999997</v>
      </c>
      <c r="AE125" s="1004">
        <f t="shared" si="49"/>
        <v>73.358739999999997</v>
      </c>
      <c r="AF125" s="546"/>
      <c r="AG125" s="1004">
        <f t="shared" si="44"/>
        <v>1.01</v>
      </c>
      <c r="AH125" s="668"/>
      <c r="AI125" s="353"/>
      <c r="AJ125" s="2"/>
      <c r="AK125" s="390"/>
      <c r="AL125" s="390"/>
      <c r="AM125" s="390"/>
      <c r="AN125" s="390"/>
      <c r="AO125" s="372"/>
      <c r="AP125" s="372"/>
      <c r="AQ125" s="388"/>
      <c r="AR125" s="555">
        <v>0</v>
      </c>
      <c r="AS125" s="388">
        <v>10.8</v>
      </c>
      <c r="AT125" s="555">
        <v>0</v>
      </c>
      <c r="AU125" s="388">
        <v>24.3</v>
      </c>
      <c r="AV125" s="614">
        <v>0</v>
      </c>
      <c r="AW125" s="614">
        <v>1260.7</v>
      </c>
      <c r="AX125" s="388">
        <v>0</v>
      </c>
      <c r="AY125" s="555">
        <v>0</v>
      </c>
      <c r="AZ125" s="555">
        <v>0</v>
      </c>
      <c r="BA125" s="555">
        <v>0</v>
      </c>
      <c r="BB125" s="991">
        <v>1.01</v>
      </c>
      <c r="BC125" s="388">
        <v>1</v>
      </c>
      <c r="BD125" s="388">
        <v>1.99</v>
      </c>
      <c r="BE125" s="555">
        <v>0</v>
      </c>
      <c r="BF125" s="388">
        <v>1</v>
      </c>
      <c r="BG125" s="388">
        <v>0</v>
      </c>
      <c r="BH125" s="555">
        <v>0</v>
      </c>
      <c r="BI125" s="388">
        <v>1.01</v>
      </c>
      <c r="BJ125" s="388">
        <v>19</v>
      </c>
      <c r="BK125" s="388">
        <v>2.81</v>
      </c>
      <c r="BL125" s="388">
        <v>3.73</v>
      </c>
      <c r="BM125" s="388">
        <v>0</v>
      </c>
      <c r="BN125" s="388">
        <v>11.4</v>
      </c>
      <c r="BO125" s="388">
        <v>919.5</v>
      </c>
      <c r="BP125" s="388">
        <v>1</v>
      </c>
      <c r="BQ125" s="502">
        <v>21.38</v>
      </c>
      <c r="BR125" s="502">
        <v>22</v>
      </c>
      <c r="BS125" s="502">
        <v>12.94</v>
      </c>
      <c r="BT125" s="619">
        <v>7.58</v>
      </c>
      <c r="BU125" s="618">
        <v>22.4</v>
      </c>
      <c r="BV125" s="618">
        <v>27.3</v>
      </c>
      <c r="BW125" s="619">
        <v>640.20000000000005</v>
      </c>
      <c r="BX125" s="806"/>
      <c r="BY125" s="619">
        <v>0</v>
      </c>
      <c r="BZ125" s="619">
        <v>1.1100000000000001</v>
      </c>
      <c r="CA125" s="619">
        <v>1.1000000000000001</v>
      </c>
      <c r="CB125" s="619">
        <v>8.1999999999999993</v>
      </c>
      <c r="CC125" s="619">
        <v>8.1999999999999993</v>
      </c>
      <c r="CD125" s="502">
        <v>15.7</v>
      </c>
      <c r="CE125" s="502">
        <v>31.1</v>
      </c>
      <c r="CF125" s="502">
        <v>15.6</v>
      </c>
      <c r="CG125" s="502">
        <v>5</v>
      </c>
      <c r="CH125" s="502">
        <v>10.1</v>
      </c>
      <c r="CI125" s="502">
        <v>14.1</v>
      </c>
      <c r="CJ125" s="502">
        <v>13.13</v>
      </c>
      <c r="CK125" s="502">
        <v>0</v>
      </c>
      <c r="CL125" s="502">
        <v>1.3</v>
      </c>
      <c r="CM125" s="502">
        <v>0.6</v>
      </c>
      <c r="CN125" s="619">
        <v>111</v>
      </c>
      <c r="CO125" s="502">
        <v>383.4</v>
      </c>
      <c r="CP125" s="502">
        <v>329.2</v>
      </c>
      <c r="CQ125" s="502">
        <v>12.7</v>
      </c>
      <c r="CR125" s="502">
        <v>0.79</v>
      </c>
      <c r="CS125" s="388">
        <v>6053.5</v>
      </c>
      <c r="CT125" s="388">
        <v>13.218</v>
      </c>
      <c r="CU125" s="388">
        <v>52</v>
      </c>
      <c r="CV125" s="502">
        <v>0</v>
      </c>
      <c r="CW125" s="502">
        <v>0</v>
      </c>
      <c r="CX125" s="502">
        <v>0</v>
      </c>
      <c r="CY125" s="502">
        <v>0</v>
      </c>
      <c r="CZ125" s="655">
        <v>911</v>
      </c>
      <c r="DA125" s="655">
        <v>1160</v>
      </c>
      <c r="DB125" s="797">
        <v>754</v>
      </c>
      <c r="DC125" s="613">
        <v>1160.46</v>
      </c>
      <c r="DD125" s="1284">
        <f t="shared" si="50"/>
        <v>0.63000000000010914</v>
      </c>
      <c r="DE125" s="1013">
        <f t="shared" si="51"/>
        <v>26.743878720000001</v>
      </c>
      <c r="DF125" s="1013">
        <f t="shared" si="52"/>
        <v>644</v>
      </c>
      <c r="DG125" s="1013">
        <f t="shared" si="53"/>
        <v>910</v>
      </c>
      <c r="DH125" s="642" t="str">
        <f t="shared" si="54"/>
        <v>Palm</v>
      </c>
      <c r="DI125" s="654">
        <f t="shared" si="55"/>
        <v>406</v>
      </c>
      <c r="DJ125" s="654">
        <f t="shared" si="56"/>
        <v>8.7170400000000008</v>
      </c>
      <c r="DK125" s="1013">
        <f t="shared" si="57"/>
        <v>26.743878720000001</v>
      </c>
      <c r="DL125" s="619"/>
      <c r="DM125" s="655"/>
      <c r="DN125" s="619"/>
      <c r="DO125" s="502"/>
      <c r="DP125" s="502"/>
      <c r="DQ125" s="502"/>
      <c r="DR125" s="502"/>
      <c r="DS125" s="502"/>
      <c r="DT125" s="502"/>
      <c r="DU125" s="502"/>
      <c r="DV125" s="502"/>
      <c r="DW125" s="502"/>
      <c r="DX125" s="502"/>
      <c r="DY125" s="502"/>
      <c r="DZ125" s="502"/>
      <c r="EA125" s="502"/>
      <c r="EB125" s="502"/>
      <c r="EC125" s="502"/>
      <c r="ED125" s="502"/>
      <c r="EE125" s="502"/>
      <c r="EF125" s="502"/>
      <c r="EG125" s="1285">
        <f t="shared" si="45"/>
        <v>11.5</v>
      </c>
      <c r="EH125" s="642">
        <v>0</v>
      </c>
      <c r="EI125" s="654">
        <v>1</v>
      </c>
      <c r="EJ125" s="654">
        <v>4</v>
      </c>
      <c r="EK125" s="654">
        <v>6.5</v>
      </c>
      <c r="EL125" s="502"/>
      <c r="EM125" s="502"/>
      <c r="EN125" s="502"/>
      <c r="EO125" s="502"/>
      <c r="EP125" s="502"/>
      <c r="EQ125" s="502"/>
      <c r="ER125" s="502"/>
      <c r="ES125" s="390"/>
      <c r="ET125" s="390"/>
      <c r="EV125" s="1287">
        <f t="shared" si="46"/>
        <v>17.790499999999998</v>
      </c>
    </row>
    <row r="126" spans="1:152" s="350" customFormat="1" ht="15" x14ac:dyDescent="0.2">
      <c r="A126" s="644" t="s">
        <v>5</v>
      </c>
      <c r="B126" s="674">
        <v>42486</v>
      </c>
      <c r="C126" s="351">
        <v>0</v>
      </c>
      <c r="D126" s="388">
        <v>0</v>
      </c>
      <c r="E126" s="648">
        <v>0</v>
      </c>
      <c r="F126" s="648">
        <v>47</v>
      </c>
      <c r="G126" s="648">
        <v>1</v>
      </c>
      <c r="H126" s="388">
        <v>1.7</v>
      </c>
      <c r="I126" s="388">
        <v>94.3</v>
      </c>
      <c r="J126" s="388">
        <v>0</v>
      </c>
      <c r="K126" s="388">
        <v>1.3</v>
      </c>
      <c r="L126" s="756">
        <v>0</v>
      </c>
      <c r="M126" s="388">
        <v>19.8</v>
      </c>
      <c r="N126" s="388">
        <v>1.1399999999999999</v>
      </c>
      <c r="O126" s="613">
        <v>1.0073480845442535</v>
      </c>
      <c r="P126" s="388">
        <v>1.1299999999999999</v>
      </c>
      <c r="Q126" s="388">
        <v>0.47414134742404218</v>
      </c>
      <c r="R126" s="745">
        <v>498.16571730515176</v>
      </c>
      <c r="S126" s="388">
        <v>8.23</v>
      </c>
      <c r="T126" s="388">
        <v>8.3000000000000007</v>
      </c>
      <c r="U126" s="388">
        <v>0.77</v>
      </c>
      <c r="V126" s="752">
        <v>0.77</v>
      </c>
      <c r="W126" s="752">
        <v>48.2</v>
      </c>
      <c r="X126" s="617">
        <v>48.2</v>
      </c>
      <c r="Y126" s="369">
        <v>23.5</v>
      </c>
      <c r="Z126" s="648">
        <v>23.92</v>
      </c>
      <c r="AA126" s="648">
        <v>23.58</v>
      </c>
      <c r="AB126" s="648">
        <v>24</v>
      </c>
      <c r="AC126" s="1004">
        <f t="shared" si="47"/>
        <v>47.58</v>
      </c>
      <c r="AD126" s="1004">
        <f t="shared" si="48"/>
        <v>73.606259999999992</v>
      </c>
      <c r="AE126" s="1004">
        <f t="shared" si="49"/>
        <v>73.606259999999992</v>
      </c>
      <c r="AF126" s="546"/>
      <c r="AG126" s="1004">
        <f t="shared" si="44"/>
        <v>1</v>
      </c>
      <c r="AH126" s="668"/>
      <c r="AI126" s="353"/>
      <c r="AJ126" s="2"/>
      <c r="AK126" s="390"/>
      <c r="AL126" s="390"/>
      <c r="AM126" s="390"/>
      <c r="AN126" s="390"/>
      <c r="AO126" s="372"/>
      <c r="AP126" s="372"/>
      <c r="AQ126" s="388"/>
      <c r="AR126" s="555">
        <v>0</v>
      </c>
      <c r="AS126" s="388">
        <v>21.4</v>
      </c>
      <c r="AT126" s="555">
        <v>0</v>
      </c>
      <c r="AU126" s="388">
        <v>24.3</v>
      </c>
      <c r="AV126" s="614">
        <v>0</v>
      </c>
      <c r="AW126" s="614">
        <v>1833.4</v>
      </c>
      <c r="AX126" s="388">
        <v>0</v>
      </c>
      <c r="AY126" s="555">
        <v>0</v>
      </c>
      <c r="AZ126" s="555">
        <v>0</v>
      </c>
      <c r="BA126" s="555">
        <v>0</v>
      </c>
      <c r="BB126" s="991">
        <v>1</v>
      </c>
      <c r="BC126" s="388">
        <v>1</v>
      </c>
      <c r="BD126" s="388">
        <v>2</v>
      </c>
      <c r="BE126" s="555">
        <v>0</v>
      </c>
      <c r="BF126" s="388">
        <v>1</v>
      </c>
      <c r="BG126" s="388">
        <v>0</v>
      </c>
      <c r="BH126" s="555">
        <v>0</v>
      </c>
      <c r="BI126" s="388">
        <v>1.01</v>
      </c>
      <c r="BJ126" s="388">
        <v>19</v>
      </c>
      <c r="BK126" s="388">
        <v>3.39</v>
      </c>
      <c r="BL126" s="388">
        <v>3.12</v>
      </c>
      <c r="BM126" s="388">
        <v>0</v>
      </c>
      <c r="BN126" s="388">
        <v>11.5</v>
      </c>
      <c r="BO126" s="388">
        <v>1576.8</v>
      </c>
      <c r="BP126" s="388">
        <v>1</v>
      </c>
      <c r="BQ126" s="502">
        <v>21.05</v>
      </c>
      <c r="BR126" s="502">
        <v>21.67</v>
      </c>
      <c r="BS126" s="502">
        <v>12.62</v>
      </c>
      <c r="BT126" s="619">
        <v>7.38</v>
      </c>
      <c r="BU126" s="618">
        <v>21.9</v>
      </c>
      <c r="BV126" s="618">
        <v>26.3</v>
      </c>
      <c r="BW126" s="619">
        <v>617.29999999999995</v>
      </c>
      <c r="BX126" s="806"/>
      <c r="BY126" s="619">
        <v>0</v>
      </c>
      <c r="BZ126" s="619">
        <v>1.08</v>
      </c>
      <c r="CA126" s="619">
        <v>1.1000000000000001</v>
      </c>
      <c r="CB126" s="619">
        <v>8.1999999999999993</v>
      </c>
      <c r="CC126" s="619">
        <v>8.1999999999999993</v>
      </c>
      <c r="CD126" s="619">
        <v>15.8</v>
      </c>
      <c r="CE126" s="619">
        <v>30.9</v>
      </c>
      <c r="CF126" s="619">
        <v>14.7</v>
      </c>
      <c r="CG126" s="619">
        <v>7.2</v>
      </c>
      <c r="CH126" s="619">
        <v>12.4</v>
      </c>
      <c r="CI126" s="619">
        <v>16.899999999999999</v>
      </c>
      <c r="CJ126" s="619">
        <v>13.27</v>
      </c>
      <c r="CK126" s="502">
        <v>0</v>
      </c>
      <c r="CL126" s="502">
        <v>1.3</v>
      </c>
      <c r="CM126" s="502">
        <v>0.7</v>
      </c>
      <c r="CN126" s="619">
        <v>119</v>
      </c>
      <c r="CO126" s="502">
        <v>379</v>
      </c>
      <c r="CP126" s="502">
        <v>330.9</v>
      </c>
      <c r="CQ126" s="502">
        <v>12.7</v>
      </c>
      <c r="CR126" s="502">
        <v>0.79</v>
      </c>
      <c r="CS126" s="388">
        <v>6057</v>
      </c>
      <c r="CT126" s="388">
        <v>13.016999999999999</v>
      </c>
      <c r="CU126" s="388">
        <v>52</v>
      </c>
      <c r="CV126" s="502">
        <v>0</v>
      </c>
      <c r="CW126" s="502">
        <v>0</v>
      </c>
      <c r="CX126" s="502">
        <v>0</v>
      </c>
      <c r="CY126" s="502">
        <v>0</v>
      </c>
      <c r="CZ126" s="655">
        <v>876</v>
      </c>
      <c r="DA126" s="655">
        <v>1100</v>
      </c>
      <c r="DB126" s="797">
        <v>735</v>
      </c>
      <c r="DC126" s="613">
        <v>1160.79</v>
      </c>
      <c r="DD126" s="1284">
        <f t="shared" si="50"/>
        <v>0.32999999999992724</v>
      </c>
      <c r="DE126" s="1013">
        <f t="shared" si="51"/>
        <v>26.75934144</v>
      </c>
      <c r="DF126" s="1013">
        <f t="shared" si="52"/>
        <v>625</v>
      </c>
      <c r="DG126" s="1013">
        <f t="shared" si="53"/>
        <v>850</v>
      </c>
      <c r="DH126" s="642" t="str">
        <f t="shared" si="54"/>
        <v>Palm</v>
      </c>
      <c r="DI126" s="654">
        <f t="shared" si="55"/>
        <v>365</v>
      </c>
      <c r="DJ126" s="654">
        <f t="shared" si="56"/>
        <v>8.7220800000000001</v>
      </c>
      <c r="DK126" s="1013">
        <f t="shared" si="57"/>
        <v>26.75934144</v>
      </c>
      <c r="DL126" s="619"/>
      <c r="DM126" s="656"/>
      <c r="DN126" s="619"/>
      <c r="DO126" s="502"/>
      <c r="DP126" s="502"/>
      <c r="DQ126" s="502"/>
      <c r="DR126" s="502"/>
      <c r="DS126" s="502"/>
      <c r="DT126" s="502"/>
      <c r="DU126" s="502"/>
      <c r="DV126" s="502"/>
      <c r="DW126" s="502"/>
      <c r="DX126" s="502"/>
      <c r="DY126" s="502"/>
      <c r="DZ126" s="502"/>
      <c r="EA126" s="502"/>
      <c r="EB126" s="502"/>
      <c r="EC126" s="502"/>
      <c r="ED126" s="502"/>
      <c r="EE126" s="502"/>
      <c r="EF126" s="502"/>
      <c r="EG126" s="1285">
        <f t="shared" si="45"/>
        <v>11.5</v>
      </c>
      <c r="EH126" s="642">
        <v>0</v>
      </c>
      <c r="EI126" s="654">
        <v>1</v>
      </c>
      <c r="EJ126" s="654">
        <v>4</v>
      </c>
      <c r="EK126" s="654">
        <v>6.5</v>
      </c>
      <c r="EL126" s="502"/>
      <c r="EM126" s="502"/>
      <c r="EN126" s="502"/>
      <c r="EO126" s="502"/>
      <c r="EP126" s="502"/>
      <c r="EQ126" s="502"/>
      <c r="ER126" s="502"/>
      <c r="ES126" s="390"/>
      <c r="ET126" s="390"/>
      <c r="EV126" s="1287">
        <f t="shared" si="46"/>
        <v>17.790499999999998</v>
      </c>
    </row>
    <row r="127" spans="1:152" s="350" customFormat="1" ht="15" x14ac:dyDescent="0.2">
      <c r="A127" s="644" t="s">
        <v>6</v>
      </c>
      <c r="B127" s="674">
        <v>42487</v>
      </c>
      <c r="C127" s="351">
        <v>0</v>
      </c>
      <c r="D127" s="388">
        <v>0.01</v>
      </c>
      <c r="E127" s="648">
        <v>0</v>
      </c>
      <c r="F127" s="648">
        <v>47</v>
      </c>
      <c r="G127" s="648">
        <v>0.8</v>
      </c>
      <c r="H127" s="388">
        <v>1.7</v>
      </c>
      <c r="I127" s="388">
        <v>0</v>
      </c>
      <c r="J127" s="388">
        <v>0</v>
      </c>
      <c r="K127" s="388">
        <v>1.61</v>
      </c>
      <c r="L127" s="756">
        <v>0</v>
      </c>
      <c r="M127" s="388">
        <v>19.600000000000001</v>
      </c>
      <c r="N127" s="388">
        <v>1.1200000000000001</v>
      </c>
      <c r="O127" s="388">
        <v>1.0712681638044912</v>
      </c>
      <c r="P127" s="388">
        <v>1.1499999999999999</v>
      </c>
      <c r="Q127" s="388">
        <v>0.4903236459709378</v>
      </c>
      <c r="R127" s="745">
        <v>526.99325231175692</v>
      </c>
      <c r="S127" s="388">
        <v>8.24</v>
      </c>
      <c r="T127" s="388">
        <v>8.25</v>
      </c>
      <c r="U127" s="388">
        <v>0.78</v>
      </c>
      <c r="V127" s="752">
        <v>0.77</v>
      </c>
      <c r="W127" s="752">
        <v>48.38000000000001</v>
      </c>
      <c r="X127" s="617">
        <v>48.739999999999995</v>
      </c>
      <c r="Y127" s="369">
        <v>23.58</v>
      </c>
      <c r="Z127" s="648">
        <v>24</v>
      </c>
      <c r="AA127" s="648">
        <v>23.52</v>
      </c>
      <c r="AB127" s="648">
        <v>23.9</v>
      </c>
      <c r="AC127" s="1004">
        <f t="shared" si="47"/>
        <v>47.42</v>
      </c>
      <c r="AD127" s="1004">
        <f t="shared" si="48"/>
        <v>73.358739999999997</v>
      </c>
      <c r="AE127" s="1004">
        <f t="shared" si="49"/>
        <v>73.358739999999997</v>
      </c>
      <c r="AF127" s="546"/>
      <c r="AG127" s="1004">
        <f t="shared" si="44"/>
        <v>0.99</v>
      </c>
      <c r="AH127" s="668"/>
      <c r="AI127" s="353"/>
      <c r="AJ127" s="2"/>
      <c r="AK127" s="390"/>
      <c r="AL127" s="390"/>
      <c r="AM127" s="390"/>
      <c r="AN127" s="390"/>
      <c r="AO127" s="372"/>
      <c r="AP127" s="372"/>
      <c r="AQ127" s="388"/>
      <c r="AR127" s="555">
        <v>0</v>
      </c>
      <c r="AS127" s="388">
        <v>10.6</v>
      </c>
      <c r="AT127" s="555">
        <v>0</v>
      </c>
      <c r="AU127" s="388">
        <v>24.3</v>
      </c>
      <c r="AV127" s="614">
        <v>0</v>
      </c>
      <c r="AW127" s="614">
        <v>1131.3</v>
      </c>
      <c r="AX127" s="388">
        <v>0</v>
      </c>
      <c r="AY127" s="555">
        <v>0</v>
      </c>
      <c r="AZ127" s="555">
        <v>0</v>
      </c>
      <c r="BA127" s="555">
        <v>0</v>
      </c>
      <c r="BB127" s="991">
        <v>0.99</v>
      </c>
      <c r="BC127" s="388">
        <v>1</v>
      </c>
      <c r="BD127" s="388">
        <v>2</v>
      </c>
      <c r="BE127" s="555">
        <v>0</v>
      </c>
      <c r="BF127" s="388">
        <v>1</v>
      </c>
      <c r="BG127" s="388">
        <v>0</v>
      </c>
      <c r="BH127" s="555">
        <v>0</v>
      </c>
      <c r="BI127" s="388">
        <v>1.01</v>
      </c>
      <c r="BJ127" s="388">
        <v>19</v>
      </c>
      <c r="BK127" s="388">
        <v>3.64</v>
      </c>
      <c r="BL127" s="388">
        <v>2.87</v>
      </c>
      <c r="BM127" s="388">
        <v>0</v>
      </c>
      <c r="BN127" s="388">
        <v>11.4</v>
      </c>
      <c r="BO127" s="388">
        <v>1414.1</v>
      </c>
      <c r="BP127" s="388">
        <v>1</v>
      </c>
      <c r="BQ127" s="502">
        <v>20.71</v>
      </c>
      <c r="BR127" s="502">
        <v>21.32</v>
      </c>
      <c r="BS127" s="619">
        <v>12.95</v>
      </c>
      <c r="BT127" s="619">
        <v>7.63</v>
      </c>
      <c r="BU127" s="618">
        <v>22.5</v>
      </c>
      <c r="BV127" s="618">
        <v>27</v>
      </c>
      <c r="BW127" s="619">
        <v>633.20000000000005</v>
      </c>
      <c r="BX127" s="806">
        <v>0</v>
      </c>
      <c r="BY127" s="619">
        <v>0</v>
      </c>
      <c r="BZ127" s="619">
        <v>1.1000000000000001</v>
      </c>
      <c r="CA127" s="619">
        <v>1.1000000000000001</v>
      </c>
      <c r="CB127" s="619">
        <v>8.1999999999999993</v>
      </c>
      <c r="CC127" s="619">
        <v>8.1999999999999993</v>
      </c>
      <c r="CD127" s="619">
        <v>15.7</v>
      </c>
      <c r="CE127" s="619">
        <v>30.8</v>
      </c>
      <c r="CF127" s="619">
        <v>13.8</v>
      </c>
      <c r="CG127" s="619">
        <v>8.3000000000000007</v>
      </c>
      <c r="CH127" s="619">
        <v>13.8</v>
      </c>
      <c r="CI127" s="619">
        <v>18.100000000000001</v>
      </c>
      <c r="CJ127" s="619">
        <v>13.22</v>
      </c>
      <c r="CK127" s="502">
        <v>0</v>
      </c>
      <c r="CL127" s="619">
        <v>1.3</v>
      </c>
      <c r="CM127" s="502">
        <v>0.8</v>
      </c>
      <c r="CN127" s="619">
        <v>143.1</v>
      </c>
      <c r="CO127" s="502">
        <v>391.1</v>
      </c>
      <c r="CP127" s="502">
        <v>336.8</v>
      </c>
      <c r="CQ127" s="502">
        <v>12.8</v>
      </c>
      <c r="CR127" s="619">
        <v>0.81</v>
      </c>
      <c r="CS127" s="388">
        <v>6058.7</v>
      </c>
      <c r="CT127" s="388">
        <v>13.202</v>
      </c>
      <c r="CU127" s="388">
        <v>52</v>
      </c>
      <c r="CV127" s="502">
        <v>0</v>
      </c>
      <c r="CW127" s="502">
        <v>0</v>
      </c>
      <c r="CX127" s="502">
        <v>0</v>
      </c>
      <c r="CY127" s="502">
        <v>0</v>
      </c>
      <c r="CZ127" s="655">
        <v>700</v>
      </c>
      <c r="DA127" s="655">
        <v>981</v>
      </c>
      <c r="DB127" s="797">
        <v>584</v>
      </c>
      <c r="DC127" s="613">
        <v>1161.1199999999999</v>
      </c>
      <c r="DD127" s="1284">
        <f t="shared" si="50"/>
        <v>0.32999999999992724</v>
      </c>
      <c r="DE127" s="1013">
        <f t="shared" si="51"/>
        <v>26.766851903999999</v>
      </c>
      <c r="DF127" s="1013">
        <f t="shared" si="52"/>
        <v>474</v>
      </c>
      <c r="DG127" s="1013">
        <f t="shared" si="53"/>
        <v>731</v>
      </c>
      <c r="DH127" s="642" t="str">
        <f t="shared" si="54"/>
        <v>Palm</v>
      </c>
      <c r="DI127" s="654">
        <f t="shared" si="55"/>
        <v>397</v>
      </c>
      <c r="DJ127" s="654">
        <f t="shared" si="56"/>
        <v>8.7245279999999994</v>
      </c>
      <c r="DK127" s="1013">
        <f t="shared" si="57"/>
        <v>26.766851903999999</v>
      </c>
      <c r="DL127" s="619"/>
      <c r="DM127" s="655"/>
      <c r="DN127" s="619"/>
      <c r="DO127" s="502"/>
      <c r="DP127" s="502"/>
      <c r="DQ127" s="502"/>
      <c r="DR127" s="502"/>
      <c r="DS127" s="502"/>
      <c r="DT127" s="502"/>
      <c r="DU127" s="502"/>
      <c r="DV127" s="502"/>
      <c r="DW127" s="502"/>
      <c r="DX127" s="502"/>
      <c r="DY127" s="502"/>
      <c r="DZ127" s="502"/>
      <c r="EA127" s="502"/>
      <c r="EB127" s="502"/>
      <c r="EC127" s="502"/>
      <c r="ED127" s="502"/>
      <c r="EE127" s="502"/>
      <c r="EF127" s="502"/>
      <c r="EG127" s="1285">
        <f t="shared" si="45"/>
        <v>11.5</v>
      </c>
      <c r="EH127" s="642">
        <v>0</v>
      </c>
      <c r="EI127" s="654">
        <v>1</v>
      </c>
      <c r="EJ127" s="654">
        <v>4</v>
      </c>
      <c r="EK127" s="654">
        <v>6.5</v>
      </c>
      <c r="EL127" s="502"/>
      <c r="EM127" s="502"/>
      <c r="EN127" s="502"/>
      <c r="EO127" s="502"/>
      <c r="EP127" s="502"/>
      <c r="EQ127" s="502"/>
      <c r="ER127" s="502"/>
      <c r="ES127" s="390"/>
      <c r="ET127" s="390"/>
      <c r="EV127" s="1287">
        <f t="shared" si="46"/>
        <v>17.790499999999998</v>
      </c>
    </row>
    <row r="128" spans="1:152" s="350" customFormat="1" ht="15" x14ac:dyDescent="0.2">
      <c r="A128" s="644" t="s">
        <v>7</v>
      </c>
      <c r="B128" s="674">
        <v>42488</v>
      </c>
      <c r="C128" s="351">
        <v>0</v>
      </c>
      <c r="D128" s="388">
        <v>0.01</v>
      </c>
      <c r="E128" s="648">
        <v>0</v>
      </c>
      <c r="F128" s="648">
        <v>49</v>
      </c>
      <c r="G128" s="648">
        <v>0.7</v>
      </c>
      <c r="H128" s="388">
        <v>1.37</v>
      </c>
      <c r="I128" s="388">
        <v>0</v>
      </c>
      <c r="J128" s="388">
        <v>0</v>
      </c>
      <c r="K128" s="388">
        <v>1.29</v>
      </c>
      <c r="L128" s="756">
        <v>0</v>
      </c>
      <c r="M128" s="388">
        <v>19.5</v>
      </c>
      <c r="N128" s="388">
        <v>1.1200000000000001</v>
      </c>
      <c r="O128" s="388">
        <v>1.0026420079260236</v>
      </c>
      <c r="P128" s="388">
        <v>1.1299999999999999</v>
      </c>
      <c r="Q128" s="388">
        <v>0.4769247027741082</v>
      </c>
      <c r="R128" s="745">
        <v>509.17848348745036</v>
      </c>
      <c r="S128" s="388">
        <v>8.23</v>
      </c>
      <c r="T128" s="388">
        <v>8.25</v>
      </c>
      <c r="U128" s="388">
        <v>0.78</v>
      </c>
      <c r="V128" s="752">
        <v>0.79</v>
      </c>
      <c r="W128" s="752">
        <v>48.38000000000001</v>
      </c>
      <c r="X128" s="617">
        <v>48.739999999999995</v>
      </c>
      <c r="Y128" s="369">
        <v>23.52</v>
      </c>
      <c r="Z128" s="648">
        <v>23.9</v>
      </c>
      <c r="AA128" s="648">
        <v>23.5</v>
      </c>
      <c r="AB128" s="648">
        <v>25.9</v>
      </c>
      <c r="AC128" s="1004">
        <f t="shared" si="47"/>
        <v>49.4</v>
      </c>
      <c r="AD128" s="1004">
        <f t="shared" si="48"/>
        <v>76.42179999999999</v>
      </c>
      <c r="AE128" s="1004">
        <f t="shared" si="49"/>
        <v>76.42179999999999</v>
      </c>
      <c r="AF128" s="546"/>
      <c r="AG128" s="1004">
        <f t="shared" si="44"/>
        <v>0.99</v>
      </c>
      <c r="AH128" s="668"/>
      <c r="AI128" s="353"/>
      <c r="AJ128" s="2"/>
      <c r="AK128" s="390"/>
      <c r="AL128" s="390"/>
      <c r="AM128" s="390"/>
      <c r="AN128" s="390"/>
      <c r="AO128" s="372"/>
      <c r="AP128" s="372"/>
      <c r="AQ128" s="388"/>
      <c r="AR128" s="555">
        <v>0</v>
      </c>
      <c r="AS128" s="388">
        <v>10.5</v>
      </c>
      <c r="AT128" s="555">
        <v>0</v>
      </c>
      <c r="AU128" s="388">
        <v>24.3</v>
      </c>
      <c r="AV128" s="614">
        <v>0</v>
      </c>
      <c r="AW128" s="614">
        <v>1329.6</v>
      </c>
      <c r="AX128" s="388">
        <v>0</v>
      </c>
      <c r="AY128" s="555">
        <v>0</v>
      </c>
      <c r="AZ128" s="555">
        <v>0</v>
      </c>
      <c r="BA128" s="555">
        <v>0</v>
      </c>
      <c r="BB128" s="991">
        <v>0.99</v>
      </c>
      <c r="BC128" s="388">
        <v>1</v>
      </c>
      <c r="BD128" s="388">
        <v>2</v>
      </c>
      <c r="BE128" s="555">
        <v>0</v>
      </c>
      <c r="BF128" s="388">
        <v>1</v>
      </c>
      <c r="BG128" s="388">
        <v>0</v>
      </c>
      <c r="BH128" s="555">
        <v>0</v>
      </c>
      <c r="BI128" s="388">
        <v>1.01</v>
      </c>
      <c r="BJ128" s="388">
        <v>20.9</v>
      </c>
      <c r="BK128" s="388">
        <v>3.09</v>
      </c>
      <c r="BL128" s="388">
        <v>3.46</v>
      </c>
      <c r="BM128" s="388">
        <v>0</v>
      </c>
      <c r="BN128" s="388">
        <v>13.4</v>
      </c>
      <c r="BO128" s="388">
        <v>1100.0999999999999</v>
      </c>
      <c r="BP128" s="388">
        <v>1</v>
      </c>
      <c r="BQ128" s="502">
        <v>20.54</v>
      </c>
      <c r="BR128" s="502">
        <v>21.18</v>
      </c>
      <c r="BS128" s="619">
        <v>12.89</v>
      </c>
      <c r="BT128" s="619">
        <v>7.59</v>
      </c>
      <c r="BU128" s="618">
        <v>22.4</v>
      </c>
      <c r="BV128" s="618">
        <v>26.4</v>
      </c>
      <c r="BW128" s="619">
        <v>587.6</v>
      </c>
      <c r="BX128" s="806"/>
      <c r="BY128" s="619">
        <v>0</v>
      </c>
      <c r="BZ128" s="619">
        <v>1.1000000000000001</v>
      </c>
      <c r="CA128" s="619">
        <v>1.1000000000000001</v>
      </c>
      <c r="CB128" s="619">
        <v>8.1999999999999993</v>
      </c>
      <c r="CC128" s="619">
        <v>8.1999999999999993</v>
      </c>
      <c r="CD128" s="619">
        <v>15.3</v>
      </c>
      <c r="CE128" s="619">
        <v>31.6</v>
      </c>
      <c r="CF128" s="619">
        <v>12.7</v>
      </c>
      <c r="CG128" s="619">
        <v>7.7</v>
      </c>
      <c r="CH128" s="619">
        <v>13.2</v>
      </c>
      <c r="CI128" s="619">
        <v>17.2</v>
      </c>
      <c r="CJ128" s="619">
        <v>12.89</v>
      </c>
      <c r="CK128" s="502">
        <v>0</v>
      </c>
      <c r="CL128" s="619">
        <v>1.3</v>
      </c>
      <c r="CM128" s="502">
        <v>1.1000000000000001</v>
      </c>
      <c r="CN128" s="619">
        <v>100.9</v>
      </c>
      <c r="CO128" s="502">
        <v>441</v>
      </c>
      <c r="CP128" s="502">
        <v>345.6</v>
      </c>
      <c r="CQ128" s="502">
        <v>12.8</v>
      </c>
      <c r="CR128" s="619">
        <v>0.82</v>
      </c>
      <c r="CS128" s="388">
        <v>4677.8999999999996</v>
      </c>
      <c r="CT128" s="388">
        <v>13.87</v>
      </c>
      <c r="CU128" s="388">
        <v>52</v>
      </c>
      <c r="CV128" s="502">
        <v>0</v>
      </c>
      <c r="CW128" s="502">
        <v>0</v>
      </c>
      <c r="CX128" s="502">
        <v>0</v>
      </c>
      <c r="CY128" s="502">
        <v>0</v>
      </c>
      <c r="CZ128" s="655">
        <v>633</v>
      </c>
      <c r="DA128" s="655">
        <v>855</v>
      </c>
      <c r="DB128" s="797">
        <v>518</v>
      </c>
      <c r="DC128" s="613">
        <v>1161.52</v>
      </c>
      <c r="DD128" s="1284">
        <f t="shared" si="50"/>
        <v>0.40000000000009095</v>
      </c>
      <c r="DE128" s="1013">
        <f t="shared" si="51"/>
        <v>20.666587967999998</v>
      </c>
      <c r="DF128" s="1013">
        <f t="shared" si="52"/>
        <v>408</v>
      </c>
      <c r="DG128" s="1013">
        <f t="shared" si="53"/>
        <v>605</v>
      </c>
      <c r="DH128" s="642" t="str">
        <f t="shared" si="54"/>
        <v>Palm</v>
      </c>
      <c r="DI128" s="654">
        <f t="shared" si="55"/>
        <v>337</v>
      </c>
      <c r="DJ128" s="654">
        <f t="shared" si="56"/>
        <v>6.7361759999999995</v>
      </c>
      <c r="DK128" s="1013">
        <f t="shared" si="57"/>
        <v>20.666587967999998</v>
      </c>
      <c r="DL128" s="619"/>
      <c r="DM128" s="655"/>
      <c r="DN128" s="619"/>
      <c r="DO128" s="502"/>
      <c r="DP128" s="502"/>
      <c r="DQ128" s="502"/>
      <c r="DR128" s="502"/>
      <c r="DS128" s="502"/>
      <c r="DT128" s="502"/>
      <c r="DU128" s="502"/>
      <c r="DV128" s="502"/>
      <c r="DW128" s="502"/>
      <c r="DX128" s="502"/>
      <c r="DY128" s="502"/>
      <c r="DZ128" s="502"/>
      <c r="EA128" s="502"/>
      <c r="EB128" s="502"/>
      <c r="EC128" s="502"/>
      <c r="ED128" s="502"/>
      <c r="EE128" s="502"/>
      <c r="EF128" s="502"/>
      <c r="EG128" s="1285">
        <f t="shared" si="45"/>
        <v>11.5</v>
      </c>
      <c r="EH128" s="642">
        <v>0</v>
      </c>
      <c r="EI128" s="654">
        <v>1</v>
      </c>
      <c r="EJ128" s="654">
        <v>4</v>
      </c>
      <c r="EK128" s="654">
        <v>6.5</v>
      </c>
      <c r="EL128" s="502"/>
      <c r="EM128" s="502"/>
      <c r="EN128" s="502"/>
      <c r="EO128" s="502"/>
      <c r="EP128" s="502"/>
      <c r="EQ128" s="502"/>
      <c r="ER128" s="502"/>
      <c r="ES128" s="390"/>
      <c r="ET128" s="390"/>
      <c r="EV128" s="1287">
        <f t="shared" si="46"/>
        <v>17.790499999999998</v>
      </c>
    </row>
    <row r="129" spans="1:152" s="350" customFormat="1" ht="15" x14ac:dyDescent="0.2">
      <c r="A129" s="644" t="s">
        <v>8</v>
      </c>
      <c r="B129" s="674">
        <v>42489</v>
      </c>
      <c r="C129" s="351">
        <v>0</v>
      </c>
      <c r="D129" s="388">
        <v>0.05</v>
      </c>
      <c r="E129" s="648">
        <v>0</v>
      </c>
      <c r="F129" s="648">
        <v>45</v>
      </c>
      <c r="G129" s="648">
        <v>0</v>
      </c>
      <c r="H129" s="388">
        <v>6.7</v>
      </c>
      <c r="I129" s="388">
        <v>0</v>
      </c>
      <c r="J129" s="388">
        <v>0</v>
      </c>
      <c r="K129" s="388">
        <v>5.34</v>
      </c>
      <c r="L129" s="756">
        <v>0</v>
      </c>
      <c r="M129" s="388">
        <v>19.399999999999999</v>
      </c>
      <c r="N129" s="388">
        <v>1.1100000000000001</v>
      </c>
      <c r="O129" s="388">
        <v>1.1573626968004129</v>
      </c>
      <c r="P129" s="388">
        <v>1.1399999999999999</v>
      </c>
      <c r="Q129" s="388">
        <v>0.47168592609883103</v>
      </c>
      <c r="R129" s="745">
        <v>602.78699603698794</v>
      </c>
      <c r="S129" s="388">
        <v>8.2200000000000006</v>
      </c>
      <c r="T129" s="388">
        <v>8.2100000000000009</v>
      </c>
      <c r="U129" s="388">
        <v>0.8</v>
      </c>
      <c r="V129" s="752">
        <v>0.8</v>
      </c>
      <c r="W129" s="752">
        <v>48.2</v>
      </c>
      <c r="X129" s="617">
        <v>48.38000000000001</v>
      </c>
      <c r="Y129" s="369">
        <v>23.5</v>
      </c>
      <c r="Z129" s="648">
        <v>25.9</v>
      </c>
      <c r="AA129" s="648">
        <v>23.5</v>
      </c>
      <c r="AB129" s="648">
        <v>32.5</v>
      </c>
      <c r="AC129" s="1004">
        <f t="shared" si="47"/>
        <v>56</v>
      </c>
      <c r="AD129" s="1004">
        <f t="shared" si="48"/>
        <v>86.631999999999991</v>
      </c>
      <c r="AE129" s="1004">
        <f t="shared" si="49"/>
        <v>86.631999999999991</v>
      </c>
      <c r="AF129" s="546"/>
      <c r="AG129" s="1004">
        <f t="shared" si="44"/>
        <v>1</v>
      </c>
      <c r="AH129" s="668"/>
      <c r="AI129" s="353"/>
      <c r="AJ129" s="2"/>
      <c r="AK129" s="390"/>
      <c r="AL129" s="390"/>
      <c r="AM129" s="390"/>
      <c r="AN129" s="390"/>
      <c r="AO129" s="372"/>
      <c r="AP129" s="372"/>
      <c r="AQ129" s="388"/>
      <c r="AR129" s="555">
        <v>0</v>
      </c>
      <c r="AS129" s="388">
        <v>20.8</v>
      </c>
      <c r="AT129" s="555">
        <v>0</v>
      </c>
      <c r="AU129" s="388">
        <v>24.3</v>
      </c>
      <c r="AV129" s="614">
        <v>0</v>
      </c>
      <c r="AW129" s="614">
        <v>1690.8</v>
      </c>
      <c r="AX129" s="388">
        <v>0</v>
      </c>
      <c r="AY129" s="555">
        <v>0</v>
      </c>
      <c r="AZ129" s="555">
        <v>0</v>
      </c>
      <c r="BA129" s="555">
        <v>0</v>
      </c>
      <c r="BB129" s="991">
        <v>1</v>
      </c>
      <c r="BC129" s="388">
        <v>1</v>
      </c>
      <c r="BD129" s="388">
        <v>1.99</v>
      </c>
      <c r="BE129" s="555">
        <v>0</v>
      </c>
      <c r="BF129" s="388">
        <v>1</v>
      </c>
      <c r="BG129" s="388">
        <v>0</v>
      </c>
      <c r="BH129" s="555">
        <v>0</v>
      </c>
      <c r="BI129" s="388">
        <v>1</v>
      </c>
      <c r="BJ129" s="388">
        <v>27.7</v>
      </c>
      <c r="BK129" s="388">
        <v>3.09</v>
      </c>
      <c r="BL129" s="388">
        <v>3.46</v>
      </c>
      <c r="BM129" s="388">
        <v>0</v>
      </c>
      <c r="BN129" s="388">
        <v>19.7</v>
      </c>
      <c r="BO129" s="388">
        <v>939.2</v>
      </c>
      <c r="BP129" s="388">
        <v>1</v>
      </c>
      <c r="BQ129" s="502">
        <v>20.100000000000001</v>
      </c>
      <c r="BR129" s="502">
        <v>20.7</v>
      </c>
      <c r="BS129" s="619">
        <v>12.6</v>
      </c>
      <c r="BT129" s="619">
        <v>7.5</v>
      </c>
      <c r="BU129" s="618">
        <v>22.1</v>
      </c>
      <c r="BV129" s="618">
        <v>26.7</v>
      </c>
      <c r="BW129" s="619">
        <v>588.1</v>
      </c>
      <c r="BX129" s="806"/>
      <c r="BY129" s="619">
        <v>0</v>
      </c>
      <c r="BZ129" s="619">
        <v>1.08</v>
      </c>
      <c r="CA129" s="619">
        <v>1.1000000000000001</v>
      </c>
      <c r="CB129" s="619">
        <v>8.1999999999999993</v>
      </c>
      <c r="CC129" s="619">
        <v>8.1999999999999993</v>
      </c>
      <c r="CD129" s="619">
        <v>15</v>
      </c>
      <c r="CE129" s="619">
        <v>31</v>
      </c>
      <c r="CF129" s="619">
        <v>15.4</v>
      </c>
      <c r="CG129" s="619">
        <v>6</v>
      </c>
      <c r="CH129" s="619">
        <v>11.3</v>
      </c>
      <c r="CI129" s="619">
        <v>15.2</v>
      </c>
      <c r="CJ129" s="619">
        <v>12.52</v>
      </c>
      <c r="CK129" s="502">
        <v>0</v>
      </c>
      <c r="CL129" s="619">
        <v>1.7</v>
      </c>
      <c r="CM129" s="502">
        <v>1.3</v>
      </c>
      <c r="CN129" s="619">
        <v>109.1</v>
      </c>
      <c r="CO129" s="502">
        <v>420.6</v>
      </c>
      <c r="CP129" s="502">
        <v>348.9</v>
      </c>
      <c r="CQ129" s="502">
        <v>13</v>
      </c>
      <c r="CR129" s="619">
        <v>0.84</v>
      </c>
      <c r="CS129" s="388">
        <v>1268.3</v>
      </c>
      <c r="CT129" s="388">
        <v>14.561999999999999</v>
      </c>
      <c r="CU129" s="388">
        <v>51</v>
      </c>
      <c r="CV129" s="502">
        <v>0</v>
      </c>
      <c r="CW129" s="502">
        <v>0</v>
      </c>
      <c r="CX129" s="502">
        <v>0</v>
      </c>
      <c r="CY129" s="502">
        <v>0</v>
      </c>
      <c r="CZ129" s="655">
        <v>600</v>
      </c>
      <c r="DA129" s="655">
        <v>825</v>
      </c>
      <c r="DB129" s="797">
        <v>478</v>
      </c>
      <c r="DC129" s="613">
        <v>1161.9100000000001</v>
      </c>
      <c r="DD129" s="1284">
        <f t="shared" si="50"/>
        <v>0.39000000000010004</v>
      </c>
      <c r="DE129" s="1013">
        <f t="shared" si="51"/>
        <v>5.6032479359999998</v>
      </c>
      <c r="DF129" s="1013">
        <f t="shared" si="52"/>
        <v>368</v>
      </c>
      <c r="DG129" s="1013">
        <f t="shared" si="53"/>
        <v>575</v>
      </c>
      <c r="DH129" s="642" t="str">
        <f t="shared" si="54"/>
        <v>Palm</v>
      </c>
      <c r="DI129" s="654">
        <f t="shared" si="55"/>
        <v>347</v>
      </c>
      <c r="DJ129" s="654">
        <f t="shared" si="56"/>
        <v>1.826352</v>
      </c>
      <c r="DK129" s="1013">
        <f t="shared" si="57"/>
        <v>5.6032479359999998</v>
      </c>
      <c r="DL129" s="619"/>
      <c r="DM129" s="655"/>
      <c r="DN129" s="619"/>
      <c r="DO129" s="502"/>
      <c r="DP129" s="502"/>
      <c r="DQ129" s="502"/>
      <c r="DR129" s="502"/>
      <c r="DS129" s="502"/>
      <c r="DT129" s="502"/>
      <c r="DU129" s="502"/>
      <c r="DV129" s="502"/>
      <c r="DW129" s="502"/>
      <c r="DX129" s="502"/>
      <c r="DY129" s="502"/>
      <c r="DZ129" s="502"/>
      <c r="EA129" s="502"/>
      <c r="EB129" s="502"/>
      <c r="EC129" s="502"/>
      <c r="ED129" s="502"/>
      <c r="EE129" s="502"/>
      <c r="EF129" s="502"/>
      <c r="EG129" s="1285">
        <f t="shared" si="45"/>
        <v>12</v>
      </c>
      <c r="EH129" s="642">
        <v>0</v>
      </c>
      <c r="EI129" s="654">
        <v>1</v>
      </c>
      <c r="EJ129" s="654">
        <v>4</v>
      </c>
      <c r="EK129" s="654">
        <v>7</v>
      </c>
      <c r="EL129" s="502"/>
      <c r="EM129" s="502"/>
      <c r="EN129" s="502"/>
      <c r="EO129" s="502"/>
      <c r="EP129" s="502"/>
      <c r="EQ129" s="502"/>
      <c r="ER129" s="502"/>
      <c r="ES129" s="390"/>
      <c r="ET129" s="390"/>
      <c r="EV129" s="1287">
        <f t="shared" si="46"/>
        <v>18.564</v>
      </c>
    </row>
    <row r="130" spans="1:152" s="350" customFormat="1" ht="15" x14ac:dyDescent="0.2">
      <c r="A130" s="644" t="s">
        <v>9</v>
      </c>
      <c r="B130" s="674">
        <v>42490</v>
      </c>
      <c r="C130" s="351">
        <v>0</v>
      </c>
      <c r="D130" s="388">
        <v>0</v>
      </c>
      <c r="E130" s="648">
        <v>0</v>
      </c>
      <c r="F130" s="648">
        <v>48</v>
      </c>
      <c r="G130" s="648">
        <v>0.65</v>
      </c>
      <c r="H130" s="388">
        <v>1.64</v>
      </c>
      <c r="I130" s="388">
        <v>94.34</v>
      </c>
      <c r="J130" s="388">
        <v>0</v>
      </c>
      <c r="K130" s="388">
        <v>1.41</v>
      </c>
      <c r="L130" s="756">
        <v>0</v>
      </c>
      <c r="M130" s="388">
        <v>19.3</v>
      </c>
      <c r="N130" s="388">
        <v>1.1200000000000001</v>
      </c>
      <c r="O130" s="388">
        <v>0.98832344751952872</v>
      </c>
      <c r="P130" s="388">
        <v>1.1299999999999999</v>
      </c>
      <c r="Q130" s="388">
        <v>0.51199880923586427</v>
      </c>
      <c r="R130" s="745">
        <v>694.77598414795227</v>
      </c>
      <c r="S130" s="388">
        <v>8.24</v>
      </c>
      <c r="T130" s="388">
        <v>8.27</v>
      </c>
      <c r="U130" s="388">
        <v>0.8</v>
      </c>
      <c r="V130" s="752">
        <v>0.81</v>
      </c>
      <c r="W130" s="752">
        <v>48.2</v>
      </c>
      <c r="X130" s="617">
        <v>48.2</v>
      </c>
      <c r="Y130" s="369">
        <v>23.5</v>
      </c>
      <c r="Z130" s="648">
        <v>32.5</v>
      </c>
      <c r="AA130" s="648">
        <v>23.4</v>
      </c>
      <c r="AB130" s="648">
        <v>36.299999999999997</v>
      </c>
      <c r="AC130" s="1004">
        <f t="shared" si="47"/>
        <v>59.699999999999996</v>
      </c>
      <c r="AD130" s="1004">
        <f t="shared" si="48"/>
        <v>92.355899999999991</v>
      </c>
      <c r="AE130" s="1004">
        <f t="shared" si="49"/>
        <v>92.355899999999991</v>
      </c>
      <c r="AF130" s="546"/>
      <c r="AG130" s="1004">
        <f t="shared" si="44"/>
        <v>0.99</v>
      </c>
      <c r="AH130" s="911"/>
      <c r="AI130" s="353"/>
      <c r="AJ130" s="912"/>
      <c r="AK130" s="390"/>
      <c r="AL130" s="390"/>
      <c r="AM130" s="390"/>
      <c r="AN130" s="390"/>
      <c r="AO130" s="372"/>
      <c r="AP130" s="372"/>
      <c r="AQ130" s="943"/>
      <c r="AR130" s="555">
        <v>0</v>
      </c>
      <c r="AS130" s="388">
        <v>12.1</v>
      </c>
      <c r="AT130" s="555">
        <v>0</v>
      </c>
      <c r="AU130" s="388">
        <v>24.3</v>
      </c>
      <c r="AV130" s="614">
        <v>0</v>
      </c>
      <c r="AW130" s="614">
        <v>1781.9</v>
      </c>
      <c r="AX130" s="388">
        <v>0</v>
      </c>
      <c r="AY130" s="555">
        <v>0</v>
      </c>
      <c r="AZ130" s="555">
        <v>0</v>
      </c>
      <c r="BA130" s="555">
        <v>0</v>
      </c>
      <c r="BB130" s="991">
        <v>0.99</v>
      </c>
      <c r="BC130" s="388">
        <v>1</v>
      </c>
      <c r="BD130" s="388">
        <v>2</v>
      </c>
      <c r="BE130" s="555">
        <v>0</v>
      </c>
      <c r="BF130" s="388">
        <v>1</v>
      </c>
      <c r="BG130" s="388">
        <v>0</v>
      </c>
      <c r="BH130" s="555">
        <v>0</v>
      </c>
      <c r="BI130" s="388">
        <v>1</v>
      </c>
      <c r="BJ130" s="388">
        <v>31.3</v>
      </c>
      <c r="BK130" s="388">
        <v>3.13</v>
      </c>
      <c r="BL130" s="388">
        <v>3.81</v>
      </c>
      <c r="BM130" s="388">
        <v>0</v>
      </c>
      <c r="BN130" s="388">
        <v>23.2</v>
      </c>
      <c r="BO130" s="388">
        <v>1352.3</v>
      </c>
      <c r="BP130" s="388">
        <v>1</v>
      </c>
      <c r="BQ130" s="619">
        <v>18.8</v>
      </c>
      <c r="BR130" s="619">
        <v>19.399999999999999</v>
      </c>
      <c r="BS130" s="502">
        <v>12.4</v>
      </c>
      <c r="BT130" s="619">
        <v>7.5</v>
      </c>
      <c r="BU130" s="618">
        <v>21.9</v>
      </c>
      <c r="BV130" s="618">
        <v>29.1</v>
      </c>
      <c r="BW130" s="619">
        <v>770.5</v>
      </c>
      <c r="BX130" s="806"/>
      <c r="BY130" s="619">
        <v>0</v>
      </c>
      <c r="BZ130" s="619">
        <v>1.05</v>
      </c>
      <c r="CA130" s="619">
        <v>1</v>
      </c>
      <c r="CB130" s="619">
        <v>8.1999999999999993</v>
      </c>
      <c r="CC130" s="619">
        <v>8.1999999999999993</v>
      </c>
      <c r="CD130" s="619">
        <v>15.9</v>
      </c>
      <c r="CE130" s="619">
        <v>31</v>
      </c>
      <c r="CF130" s="619">
        <v>14.1</v>
      </c>
      <c r="CG130" s="619">
        <v>5.4</v>
      </c>
      <c r="CH130" s="619">
        <v>10.4</v>
      </c>
      <c r="CI130" s="619">
        <v>14.7</v>
      </c>
      <c r="CJ130" s="619">
        <v>13.4</v>
      </c>
      <c r="CK130" s="502">
        <v>0</v>
      </c>
      <c r="CL130" s="619">
        <v>2.2999999999999998</v>
      </c>
      <c r="CM130" s="502">
        <v>1.4</v>
      </c>
      <c r="CN130" s="619">
        <v>93.1</v>
      </c>
      <c r="CO130" s="502">
        <v>478.1</v>
      </c>
      <c r="CP130" s="502">
        <v>336.8</v>
      </c>
      <c r="CQ130" s="502">
        <v>12.6</v>
      </c>
      <c r="CR130" s="619">
        <v>0.8</v>
      </c>
      <c r="CS130" s="388">
        <v>0</v>
      </c>
      <c r="CT130" s="388">
        <v>14.539</v>
      </c>
      <c r="CU130" s="388">
        <v>51</v>
      </c>
      <c r="CV130" s="502">
        <v>0</v>
      </c>
      <c r="CW130" s="502">
        <v>0</v>
      </c>
      <c r="CX130" s="502">
        <v>0</v>
      </c>
      <c r="CY130" s="502">
        <v>0</v>
      </c>
      <c r="CZ130" s="655">
        <v>600</v>
      </c>
      <c r="DA130" s="655">
        <v>766</v>
      </c>
      <c r="DB130" s="797">
        <v>481</v>
      </c>
      <c r="DC130" s="613">
        <v>1162.26</v>
      </c>
      <c r="DD130" s="1284">
        <f t="shared" si="50"/>
        <v>0.34999999999990905</v>
      </c>
      <c r="DE130" s="1013">
        <f t="shared" si="51"/>
        <v>0</v>
      </c>
      <c r="DF130" s="1013">
        <f t="shared" si="52"/>
        <v>371</v>
      </c>
      <c r="DG130" s="1013">
        <f t="shared" si="53"/>
        <v>516</v>
      </c>
      <c r="DH130" s="642" t="str">
        <f t="shared" si="54"/>
        <v>Palm</v>
      </c>
      <c r="DI130" s="654">
        <f t="shared" si="55"/>
        <v>285</v>
      </c>
      <c r="DJ130" s="654">
        <f t="shared" si="56"/>
        <v>0</v>
      </c>
      <c r="DK130" s="1013">
        <f t="shared" si="57"/>
        <v>0</v>
      </c>
      <c r="DL130" s="619"/>
      <c r="DM130" s="655"/>
      <c r="DN130" s="619"/>
      <c r="DO130" s="502"/>
      <c r="DP130" s="502"/>
      <c r="DQ130" s="502"/>
      <c r="DR130" s="502"/>
      <c r="DS130" s="502"/>
      <c r="DT130" s="502"/>
      <c r="DU130" s="502"/>
      <c r="DV130" s="502"/>
      <c r="DW130" s="502"/>
      <c r="DX130" s="502"/>
      <c r="DY130" s="502"/>
      <c r="DZ130" s="502"/>
      <c r="EA130" s="502"/>
      <c r="EB130" s="502"/>
      <c r="EC130" s="502"/>
      <c r="ED130" s="502"/>
      <c r="EE130" s="502"/>
      <c r="EF130" s="502"/>
      <c r="EG130" s="1285">
        <f t="shared" si="45"/>
        <v>12</v>
      </c>
      <c r="EH130" s="642">
        <v>0</v>
      </c>
      <c r="EI130" s="654">
        <v>1</v>
      </c>
      <c r="EJ130" s="654">
        <v>4</v>
      </c>
      <c r="EK130" s="654">
        <v>7</v>
      </c>
      <c r="EL130" s="502"/>
      <c r="EM130" s="502"/>
      <c r="EN130" s="502"/>
      <c r="EO130" s="502"/>
      <c r="EP130" s="502"/>
      <c r="EQ130" s="502"/>
      <c r="ER130" s="502"/>
      <c r="ES130" s="390"/>
      <c r="ET130" s="390"/>
      <c r="EV130" s="1287">
        <f t="shared" si="46"/>
        <v>18.564</v>
      </c>
    </row>
    <row r="131" spans="1:152" s="350" customFormat="1" ht="15" x14ac:dyDescent="0.2">
      <c r="A131" s="644" t="s">
        <v>3</v>
      </c>
      <c r="B131" s="674">
        <v>42491</v>
      </c>
      <c r="C131" s="351">
        <v>0</v>
      </c>
      <c r="D131" s="388">
        <v>0</v>
      </c>
      <c r="E131" s="648">
        <v>0</v>
      </c>
      <c r="F131" s="648">
        <v>63</v>
      </c>
      <c r="G131" s="648">
        <v>0.65</v>
      </c>
      <c r="H131" s="388">
        <v>1.55</v>
      </c>
      <c r="I131" s="388">
        <v>95.12</v>
      </c>
      <c r="J131" s="388">
        <v>0</v>
      </c>
      <c r="K131" s="388">
        <v>1.35</v>
      </c>
      <c r="L131" s="756">
        <v>0</v>
      </c>
      <c r="M131" s="388">
        <v>19.3</v>
      </c>
      <c r="N131" s="388">
        <v>1.1299999999999999</v>
      </c>
      <c r="O131" s="388">
        <v>1.3068789329179495</v>
      </c>
      <c r="P131" s="388">
        <v>1.1299999999999999</v>
      </c>
      <c r="Q131" s="388">
        <v>0.44552028478977246</v>
      </c>
      <c r="R131" s="745">
        <v>801.98850198150569</v>
      </c>
      <c r="S131" s="388">
        <v>8.24</v>
      </c>
      <c r="T131" s="388">
        <v>8.27</v>
      </c>
      <c r="U131" s="388">
        <v>0.8</v>
      </c>
      <c r="V131" s="752">
        <v>0.82</v>
      </c>
      <c r="W131" s="752">
        <v>48.38000000000001</v>
      </c>
      <c r="X131" s="617">
        <v>48.38000000000001</v>
      </c>
      <c r="Y131" s="369">
        <v>23.4</v>
      </c>
      <c r="Z131" s="648">
        <v>36.299999999999997</v>
      </c>
      <c r="AA131" s="648">
        <v>23.5</v>
      </c>
      <c r="AB131" s="648">
        <v>37.799999999999997</v>
      </c>
      <c r="AC131" s="1004">
        <f t="shared" si="47"/>
        <v>61.3</v>
      </c>
      <c r="AD131" s="1004">
        <f t="shared" si="48"/>
        <v>94.831099999999992</v>
      </c>
      <c r="AE131" s="1004">
        <f t="shared" si="49"/>
        <v>94.831099999999992</v>
      </c>
      <c r="AF131" s="546"/>
      <c r="AG131" s="1004">
        <f t="shared" si="44"/>
        <v>1.07</v>
      </c>
      <c r="AH131" s="911"/>
      <c r="AI131" s="353"/>
      <c r="AJ131" s="912"/>
      <c r="AK131" s="390"/>
      <c r="AL131" s="390"/>
      <c r="AM131" s="390"/>
      <c r="AN131" s="390"/>
      <c r="AO131" s="372"/>
      <c r="AP131" s="372"/>
      <c r="AQ131" s="943"/>
      <c r="AR131" s="555">
        <v>0</v>
      </c>
      <c r="AS131" s="388">
        <v>22.7</v>
      </c>
      <c r="AT131" s="555">
        <v>0</v>
      </c>
      <c r="AU131" s="388">
        <v>24.3</v>
      </c>
      <c r="AV131" s="614">
        <v>0</v>
      </c>
      <c r="AW131" s="614">
        <v>2049</v>
      </c>
      <c r="AX131" s="388">
        <v>0</v>
      </c>
      <c r="AY131" s="555">
        <v>0</v>
      </c>
      <c r="AZ131" s="555">
        <v>0</v>
      </c>
      <c r="BA131" s="555">
        <v>0</v>
      </c>
      <c r="BB131" s="991">
        <v>1.07</v>
      </c>
      <c r="BC131" s="388">
        <v>1</v>
      </c>
      <c r="BD131" s="388">
        <v>1.9</v>
      </c>
      <c r="BE131" s="555">
        <v>0</v>
      </c>
      <c r="BF131" s="388">
        <v>1</v>
      </c>
      <c r="BG131" s="388">
        <v>0</v>
      </c>
      <c r="BH131" s="555">
        <v>0</v>
      </c>
      <c r="BI131" s="388">
        <v>1</v>
      </c>
      <c r="BJ131" s="388">
        <v>32.9</v>
      </c>
      <c r="BK131" s="388">
        <v>3.25</v>
      </c>
      <c r="BL131" s="388">
        <v>3.75</v>
      </c>
      <c r="BM131" s="388">
        <v>0</v>
      </c>
      <c r="BN131" s="388">
        <v>24.6</v>
      </c>
      <c r="BO131" s="388">
        <v>2038.3</v>
      </c>
      <c r="BP131" s="388">
        <v>1</v>
      </c>
      <c r="BQ131" s="619">
        <v>17.3</v>
      </c>
      <c r="BR131" s="619">
        <v>17.899999999999999</v>
      </c>
      <c r="BS131" s="502">
        <v>12.2</v>
      </c>
      <c r="BT131" s="502">
        <v>7.6</v>
      </c>
      <c r="BU131" s="618">
        <v>21.8</v>
      </c>
      <c r="BV131" s="618">
        <v>29.9</v>
      </c>
      <c r="BW131" s="619">
        <v>825.2</v>
      </c>
      <c r="BX131" s="806"/>
      <c r="BY131" s="619">
        <v>0</v>
      </c>
      <c r="BZ131" s="619">
        <v>1.07</v>
      </c>
      <c r="CA131" s="619">
        <v>1.1000000000000001</v>
      </c>
      <c r="CB131" s="619">
        <v>8.1999999999999993</v>
      </c>
      <c r="CC131" s="619">
        <v>8.1999999999999993</v>
      </c>
      <c r="CD131" s="502">
        <v>15.9</v>
      </c>
      <c r="CE131" s="502">
        <v>30.8</v>
      </c>
      <c r="CF131" s="502">
        <v>12.3</v>
      </c>
      <c r="CG131" s="502">
        <v>7.2</v>
      </c>
      <c r="CH131" s="502">
        <v>12.6</v>
      </c>
      <c r="CI131" s="502">
        <v>16.600000000000001</v>
      </c>
      <c r="CJ131" s="502">
        <v>13.5</v>
      </c>
      <c r="CK131" s="502">
        <v>0</v>
      </c>
      <c r="CL131" s="619">
        <v>1.5</v>
      </c>
      <c r="CM131" s="502">
        <v>0.6</v>
      </c>
      <c r="CN131" s="619">
        <v>243.1</v>
      </c>
      <c r="CO131" s="502">
        <v>626.9</v>
      </c>
      <c r="CP131" s="619">
        <v>459.5</v>
      </c>
      <c r="CQ131" s="502">
        <v>13.1</v>
      </c>
      <c r="CR131" s="502">
        <v>0.82</v>
      </c>
      <c r="CS131" s="388">
        <v>0</v>
      </c>
      <c r="CT131" s="388">
        <v>14.429</v>
      </c>
      <c r="CU131" s="388">
        <v>51</v>
      </c>
      <c r="CV131" s="502">
        <v>0</v>
      </c>
      <c r="CW131" s="502">
        <v>0</v>
      </c>
      <c r="CX131" s="502">
        <v>0</v>
      </c>
      <c r="CY131" s="502">
        <v>0</v>
      </c>
      <c r="CZ131" s="655">
        <v>600</v>
      </c>
      <c r="DA131" s="655">
        <v>760</v>
      </c>
      <c r="DB131" s="797">
        <v>475</v>
      </c>
      <c r="DC131" s="613">
        <v>1162.6300000000001</v>
      </c>
      <c r="DD131" s="1284">
        <f t="shared" si="50"/>
        <v>0.37000000000011823</v>
      </c>
      <c r="DE131" s="1013">
        <f t="shared" si="51"/>
        <v>0</v>
      </c>
      <c r="DF131" s="1013">
        <f t="shared" si="52"/>
        <v>365</v>
      </c>
      <c r="DG131" s="1013">
        <f t="shared" si="53"/>
        <v>510</v>
      </c>
      <c r="DH131" s="642" t="str">
        <f t="shared" si="54"/>
        <v>Palm</v>
      </c>
      <c r="DI131" s="654">
        <f t="shared" si="55"/>
        <v>285</v>
      </c>
      <c r="DJ131" s="654">
        <f t="shared" si="56"/>
        <v>0</v>
      </c>
      <c r="DK131" s="1013">
        <f t="shared" si="57"/>
        <v>0</v>
      </c>
      <c r="DL131" s="619"/>
      <c r="DM131" s="655"/>
      <c r="DN131" s="619"/>
      <c r="DO131" s="502"/>
      <c r="DP131" s="502"/>
      <c r="DQ131" s="502"/>
      <c r="DR131" s="502"/>
      <c r="DS131" s="502"/>
      <c r="DT131" s="502"/>
      <c r="DU131" s="502"/>
      <c r="DV131" s="502"/>
      <c r="DW131" s="502"/>
      <c r="DX131" s="502"/>
      <c r="DY131" s="502"/>
      <c r="DZ131" s="502"/>
      <c r="EA131" s="502"/>
      <c r="EB131" s="502"/>
      <c r="EC131" s="502"/>
      <c r="ED131" s="502"/>
      <c r="EE131" s="502"/>
      <c r="EF131" s="502"/>
      <c r="EG131" s="1285">
        <f t="shared" si="45"/>
        <v>12</v>
      </c>
      <c r="EH131" s="642">
        <v>0</v>
      </c>
      <c r="EI131" s="654">
        <v>1</v>
      </c>
      <c r="EJ131" s="654">
        <v>4</v>
      </c>
      <c r="EK131" s="654">
        <v>7</v>
      </c>
      <c r="EL131" s="502"/>
      <c r="EM131" s="502"/>
      <c r="EN131" s="502"/>
      <c r="EO131" s="502"/>
      <c r="EP131" s="502"/>
      <c r="EQ131" s="502"/>
      <c r="ER131" s="502"/>
      <c r="ES131" s="390"/>
      <c r="ET131" s="390"/>
      <c r="EV131" s="1287">
        <f t="shared" si="46"/>
        <v>18.564</v>
      </c>
    </row>
    <row r="132" spans="1:152" s="350" customFormat="1" ht="15" x14ac:dyDescent="0.2">
      <c r="A132" s="644" t="s">
        <v>4</v>
      </c>
      <c r="B132" s="674">
        <v>42492</v>
      </c>
      <c r="C132" s="351">
        <v>0</v>
      </c>
      <c r="D132" s="388">
        <v>0</v>
      </c>
      <c r="E132" s="648">
        <v>0</v>
      </c>
      <c r="F132" s="648">
        <v>58</v>
      </c>
      <c r="G132" s="648">
        <v>0.6</v>
      </c>
      <c r="H132" s="388">
        <v>1.52</v>
      </c>
      <c r="I132" s="388">
        <v>0</v>
      </c>
      <c r="J132" s="388">
        <v>0</v>
      </c>
      <c r="K132" s="388">
        <v>1.31</v>
      </c>
      <c r="L132" s="756">
        <v>0</v>
      </c>
      <c r="M132" s="388">
        <v>19.2</v>
      </c>
      <c r="N132" s="388">
        <v>1.1200000000000001</v>
      </c>
      <c r="O132" s="388">
        <v>0.87494763184902291</v>
      </c>
      <c r="P132" s="388">
        <v>1.1599999999999999</v>
      </c>
      <c r="Q132" s="388">
        <v>0.48620266263807194</v>
      </c>
      <c r="R132" s="745">
        <v>629.67110171730508</v>
      </c>
      <c r="S132" s="388">
        <v>8.32</v>
      </c>
      <c r="T132" s="388">
        <v>8.34</v>
      </c>
      <c r="U132" s="388">
        <v>0.78</v>
      </c>
      <c r="V132" s="752">
        <v>0.87</v>
      </c>
      <c r="W132" s="752">
        <v>48.739999999999995</v>
      </c>
      <c r="X132" s="617">
        <v>48.739999999999995</v>
      </c>
      <c r="Y132" s="369">
        <v>23.5</v>
      </c>
      <c r="Z132" s="648">
        <v>37.799999999999997</v>
      </c>
      <c r="AA132" s="648">
        <v>23.5</v>
      </c>
      <c r="AB132" s="648">
        <v>40.54</v>
      </c>
      <c r="AC132" s="1004">
        <f t="shared" si="47"/>
        <v>64.039999999999992</v>
      </c>
      <c r="AD132" s="1004">
        <f t="shared" si="48"/>
        <v>99.069879999999984</v>
      </c>
      <c r="AE132" s="1004">
        <f t="shared" si="49"/>
        <v>99.069879999999984</v>
      </c>
      <c r="AF132" s="546"/>
      <c r="AG132" s="1004">
        <f t="shared" si="44"/>
        <v>1.21</v>
      </c>
      <c r="AH132" s="911"/>
      <c r="AI132" s="353"/>
      <c r="AJ132" s="912"/>
      <c r="AK132" s="390"/>
      <c r="AL132" s="390"/>
      <c r="AM132" s="390"/>
      <c r="AN132" s="390"/>
      <c r="AO132" s="372"/>
      <c r="AP132" s="372"/>
      <c r="AQ132" s="943"/>
      <c r="AR132" s="555">
        <v>0</v>
      </c>
      <c r="AS132" s="388">
        <v>12</v>
      </c>
      <c r="AT132" s="555">
        <v>0</v>
      </c>
      <c r="AU132" s="388">
        <v>24.3</v>
      </c>
      <c r="AV132" s="614">
        <v>0</v>
      </c>
      <c r="AW132" s="614">
        <v>1728.3</v>
      </c>
      <c r="AX132" s="388">
        <v>0</v>
      </c>
      <c r="AY132" s="555">
        <v>0</v>
      </c>
      <c r="AZ132" s="555">
        <v>0</v>
      </c>
      <c r="BA132" s="555">
        <v>0</v>
      </c>
      <c r="BB132" s="991">
        <v>1.21</v>
      </c>
      <c r="BC132" s="388">
        <v>1</v>
      </c>
      <c r="BD132" s="388">
        <v>2</v>
      </c>
      <c r="BE132" s="555">
        <v>0</v>
      </c>
      <c r="BF132" s="388">
        <v>1</v>
      </c>
      <c r="BG132" s="388">
        <v>0</v>
      </c>
      <c r="BH132" s="555">
        <v>0</v>
      </c>
      <c r="BI132" s="388">
        <v>1</v>
      </c>
      <c r="BJ132" s="388">
        <v>35.6</v>
      </c>
      <c r="BK132" s="388">
        <v>3.55</v>
      </c>
      <c r="BL132" s="388">
        <v>3.47</v>
      </c>
      <c r="BM132" s="388">
        <v>0</v>
      </c>
      <c r="BN132" s="388">
        <v>27.2</v>
      </c>
      <c r="BO132" s="388">
        <v>1685.4</v>
      </c>
      <c r="BP132" s="388">
        <v>31.4</v>
      </c>
      <c r="BQ132" s="619">
        <v>16.3</v>
      </c>
      <c r="BR132" s="619">
        <v>17</v>
      </c>
      <c r="BS132" s="502">
        <v>12.2</v>
      </c>
      <c r="BT132" s="502">
        <v>7.8</v>
      </c>
      <c r="BU132" s="618">
        <v>22</v>
      </c>
      <c r="BV132" s="618">
        <v>28.3</v>
      </c>
      <c r="BW132" s="619">
        <v>812.3</v>
      </c>
      <c r="BX132" s="806"/>
      <c r="BY132" s="619">
        <v>0</v>
      </c>
      <c r="BZ132" s="619">
        <v>1.07</v>
      </c>
      <c r="CA132" s="619">
        <v>1.1000000000000001</v>
      </c>
      <c r="CB132" s="619">
        <v>8.1999999999999993</v>
      </c>
      <c r="CC132" s="619">
        <v>8.1999999999999993</v>
      </c>
      <c r="CD132" s="502">
        <v>14.7</v>
      </c>
      <c r="CE132" s="502">
        <v>30.8</v>
      </c>
      <c r="CF132" s="502">
        <v>14.3</v>
      </c>
      <c r="CG132" s="502">
        <v>6.6</v>
      </c>
      <c r="CH132" s="619">
        <v>11.8</v>
      </c>
      <c r="CI132" s="502">
        <v>16.3</v>
      </c>
      <c r="CJ132" s="502">
        <v>11.9</v>
      </c>
      <c r="CK132" s="502">
        <v>0</v>
      </c>
      <c r="CL132" s="502">
        <v>1.7</v>
      </c>
      <c r="CM132" s="502">
        <v>2.4</v>
      </c>
      <c r="CN132" s="619">
        <v>402</v>
      </c>
      <c r="CO132" s="502">
        <v>654.5</v>
      </c>
      <c r="CP132" s="502">
        <v>447.1</v>
      </c>
      <c r="CQ132" s="502">
        <v>13</v>
      </c>
      <c r="CR132" s="502">
        <v>0.84</v>
      </c>
      <c r="CS132" s="388">
        <v>0</v>
      </c>
      <c r="CT132" s="388">
        <v>15.026999999999999</v>
      </c>
      <c r="CU132" s="388">
        <v>52</v>
      </c>
      <c r="CV132" s="502">
        <v>0</v>
      </c>
      <c r="CW132" s="502">
        <v>0</v>
      </c>
      <c r="CX132" s="502">
        <v>0</v>
      </c>
      <c r="CY132" s="502">
        <v>0</v>
      </c>
      <c r="CZ132" s="655">
        <v>516</v>
      </c>
      <c r="DA132" s="655">
        <v>742</v>
      </c>
      <c r="DB132" s="797">
        <v>397</v>
      </c>
      <c r="DC132" s="613">
        <v>1163.1099999999999</v>
      </c>
      <c r="DD132" s="1284">
        <f t="shared" si="50"/>
        <v>0.47999999999979082</v>
      </c>
      <c r="DE132" s="1013">
        <f t="shared" si="51"/>
        <v>0</v>
      </c>
      <c r="DF132" s="1013">
        <f t="shared" si="52"/>
        <v>287</v>
      </c>
      <c r="DG132" s="1013">
        <f t="shared" si="53"/>
        <v>492</v>
      </c>
      <c r="DH132" s="642" t="str">
        <f t="shared" si="54"/>
        <v>Palm</v>
      </c>
      <c r="DI132" s="654">
        <f t="shared" si="55"/>
        <v>345</v>
      </c>
      <c r="DJ132" s="654">
        <f t="shared" si="56"/>
        <v>0</v>
      </c>
      <c r="DK132" s="1013">
        <f t="shared" si="57"/>
        <v>0</v>
      </c>
      <c r="DL132" s="619"/>
      <c r="DM132" s="655"/>
      <c r="DN132" s="619"/>
      <c r="DO132" s="502"/>
      <c r="DP132" s="502"/>
      <c r="DQ132" s="502"/>
      <c r="DR132" s="502"/>
      <c r="DS132" s="502"/>
      <c r="DT132" s="502"/>
      <c r="DU132" s="502"/>
      <c r="DV132" s="502"/>
      <c r="DW132" s="502"/>
      <c r="DX132" s="502"/>
      <c r="DY132" s="502"/>
      <c r="DZ132" s="502"/>
      <c r="EA132" s="502"/>
      <c r="EB132" s="502"/>
      <c r="EC132" s="502"/>
      <c r="ED132" s="502"/>
      <c r="EE132" s="502"/>
      <c r="EF132" s="502"/>
      <c r="EG132" s="1285">
        <f t="shared" si="45"/>
        <v>12</v>
      </c>
      <c r="EH132" s="642">
        <v>0</v>
      </c>
      <c r="EI132" s="654">
        <v>1</v>
      </c>
      <c r="EJ132" s="654">
        <v>4</v>
      </c>
      <c r="EK132" s="654">
        <v>7</v>
      </c>
      <c r="EL132" s="502"/>
      <c r="EM132" s="502"/>
      <c r="EN132" s="502"/>
      <c r="EO132" s="502"/>
      <c r="EP132" s="502"/>
      <c r="EQ132" s="502"/>
      <c r="ER132" s="502"/>
      <c r="ES132" s="390"/>
      <c r="ET132" s="390"/>
      <c r="EV132" s="1287">
        <f t="shared" si="46"/>
        <v>18.564</v>
      </c>
    </row>
    <row r="133" spans="1:152" s="350" customFormat="1" ht="15" x14ac:dyDescent="0.2">
      <c r="A133" s="644" t="s">
        <v>5</v>
      </c>
      <c r="B133" s="674">
        <v>42493</v>
      </c>
      <c r="C133" s="351">
        <v>0</v>
      </c>
      <c r="D133" s="388">
        <v>0</v>
      </c>
      <c r="E133" s="648">
        <v>0</v>
      </c>
      <c r="F133" s="648">
        <v>56</v>
      </c>
      <c r="G133" s="648">
        <v>0.55000000000000004</v>
      </c>
      <c r="H133" s="388">
        <v>1.32</v>
      </c>
      <c r="I133" s="388">
        <v>0</v>
      </c>
      <c r="J133" s="388">
        <v>0</v>
      </c>
      <c r="K133" s="388">
        <v>1.1200000000000001</v>
      </c>
      <c r="L133" s="756">
        <v>0</v>
      </c>
      <c r="M133" s="388">
        <v>19.2</v>
      </c>
      <c r="N133" s="388">
        <v>1.1100000000000001</v>
      </c>
      <c r="O133" s="388">
        <v>1.0325081585274212</v>
      </c>
      <c r="P133" s="388">
        <v>1.1599999999999999</v>
      </c>
      <c r="Q133" s="388">
        <v>0.48128788405517375</v>
      </c>
      <c r="R133" s="745">
        <v>739.47485865257579</v>
      </c>
      <c r="S133" s="388">
        <v>8.3000000000000007</v>
      </c>
      <c r="T133" s="388">
        <v>8.34</v>
      </c>
      <c r="U133" s="388">
        <v>0.81</v>
      </c>
      <c r="V133" s="752">
        <v>0.88</v>
      </c>
      <c r="W133" s="752">
        <v>48.92</v>
      </c>
      <c r="X133" s="617">
        <v>49.100000000000009</v>
      </c>
      <c r="Y133" s="369">
        <v>23.5</v>
      </c>
      <c r="Z133" s="648">
        <v>40.54</v>
      </c>
      <c r="AA133" s="648">
        <v>23.5</v>
      </c>
      <c r="AB133" s="648">
        <v>42.88</v>
      </c>
      <c r="AC133" s="1004">
        <f t="shared" si="47"/>
        <v>66.38</v>
      </c>
      <c r="AD133" s="1004">
        <f t="shared" si="48"/>
        <v>102.68985999999998</v>
      </c>
      <c r="AE133" s="1004">
        <f t="shared" si="49"/>
        <v>102.68985999999998</v>
      </c>
      <c r="AF133" s="546"/>
      <c r="AG133" s="1004">
        <f t="shared" si="44"/>
        <v>0.96</v>
      </c>
      <c r="AH133" s="911"/>
      <c r="AI133" s="353"/>
      <c r="AJ133" s="912"/>
      <c r="AK133" s="390"/>
      <c r="AL133" s="390"/>
      <c r="AM133" s="390"/>
      <c r="AN133" s="390"/>
      <c r="AO133" s="372"/>
      <c r="AP133" s="372"/>
      <c r="AQ133" s="943"/>
      <c r="AR133" s="555">
        <v>0</v>
      </c>
      <c r="AS133" s="388">
        <v>22.2</v>
      </c>
      <c r="AT133" s="555">
        <v>0</v>
      </c>
      <c r="AU133" s="388">
        <v>24.3</v>
      </c>
      <c r="AV133" s="614">
        <v>0</v>
      </c>
      <c r="AW133" s="614">
        <v>1968.6</v>
      </c>
      <c r="AX133" s="388">
        <v>0</v>
      </c>
      <c r="AY133" s="555">
        <v>0</v>
      </c>
      <c r="AZ133" s="555">
        <v>0</v>
      </c>
      <c r="BA133" s="555">
        <v>0</v>
      </c>
      <c r="BB133" s="991">
        <v>0.96</v>
      </c>
      <c r="BC133" s="388">
        <v>0.99</v>
      </c>
      <c r="BD133" s="388">
        <v>2</v>
      </c>
      <c r="BE133" s="555">
        <v>0</v>
      </c>
      <c r="BF133" s="388">
        <v>1</v>
      </c>
      <c r="BG133" s="388">
        <v>0</v>
      </c>
      <c r="BH133" s="555">
        <v>0</v>
      </c>
      <c r="BI133" s="388">
        <v>1</v>
      </c>
      <c r="BJ133" s="388">
        <v>38</v>
      </c>
      <c r="BK133" s="388">
        <v>2.77</v>
      </c>
      <c r="BL133" s="388">
        <v>2.94</v>
      </c>
      <c r="BM133" s="388">
        <v>0</v>
      </c>
      <c r="BN133" s="388">
        <v>31</v>
      </c>
      <c r="BO133" s="388">
        <v>1447.2</v>
      </c>
      <c r="BP133" s="388">
        <v>1</v>
      </c>
      <c r="BQ133" s="619">
        <v>17</v>
      </c>
      <c r="BR133" s="619">
        <v>17.600000000000001</v>
      </c>
      <c r="BS133" s="502">
        <v>12.2</v>
      </c>
      <c r="BT133" s="502">
        <v>7.6</v>
      </c>
      <c r="BU133" s="618">
        <v>21.8</v>
      </c>
      <c r="BV133" s="618">
        <v>23.1</v>
      </c>
      <c r="BW133" s="619">
        <v>771.2</v>
      </c>
      <c r="BX133" s="806"/>
      <c r="BY133" s="619">
        <v>0</v>
      </c>
      <c r="BZ133" s="619">
        <v>1.08</v>
      </c>
      <c r="CA133" s="619">
        <v>1</v>
      </c>
      <c r="CB133" s="619">
        <v>8.1999999999999993</v>
      </c>
      <c r="CC133" s="619">
        <v>8.1999999999999993</v>
      </c>
      <c r="CD133" s="619">
        <v>16</v>
      </c>
      <c r="CE133" s="502">
        <v>30.6</v>
      </c>
      <c r="CF133" s="502">
        <v>12.7</v>
      </c>
      <c r="CG133" s="502">
        <v>6.1</v>
      </c>
      <c r="CH133" s="502">
        <v>11.3</v>
      </c>
      <c r="CI133" s="502">
        <v>15.2</v>
      </c>
      <c r="CJ133" s="502">
        <v>13.3</v>
      </c>
      <c r="CK133" s="502">
        <v>0</v>
      </c>
      <c r="CL133" s="502">
        <v>2.5</v>
      </c>
      <c r="CM133" s="502">
        <v>1.1000000000000001</v>
      </c>
      <c r="CN133" s="619">
        <v>251.7</v>
      </c>
      <c r="CO133" s="502">
        <v>564.1</v>
      </c>
      <c r="CP133" s="502">
        <v>387.4</v>
      </c>
      <c r="CQ133" s="502">
        <v>12.4</v>
      </c>
      <c r="CR133" s="502">
        <v>0.8</v>
      </c>
      <c r="CS133" s="388">
        <v>0</v>
      </c>
      <c r="CT133" s="388">
        <v>12.94</v>
      </c>
      <c r="CU133" s="388">
        <v>52</v>
      </c>
      <c r="CV133" s="502">
        <v>0</v>
      </c>
      <c r="CW133" s="502">
        <v>0</v>
      </c>
      <c r="CX133" s="502">
        <v>0</v>
      </c>
      <c r="CY133" s="502">
        <v>0</v>
      </c>
      <c r="CZ133" s="655">
        <v>516</v>
      </c>
      <c r="DA133" s="655">
        <v>663</v>
      </c>
      <c r="DB133" s="797">
        <v>402</v>
      </c>
      <c r="DC133" s="613">
        <v>1163.8</v>
      </c>
      <c r="DD133" s="1284">
        <f t="shared" si="50"/>
        <v>0.69000000000005457</v>
      </c>
      <c r="DE133" s="1013">
        <f t="shared" si="51"/>
        <v>0</v>
      </c>
      <c r="DF133" s="1013">
        <f t="shared" si="52"/>
        <v>292</v>
      </c>
      <c r="DG133" s="1013">
        <f t="shared" si="53"/>
        <v>413</v>
      </c>
      <c r="DH133" s="642" t="str">
        <f t="shared" si="54"/>
        <v>Palm</v>
      </c>
      <c r="DI133" s="654">
        <f t="shared" si="55"/>
        <v>261</v>
      </c>
      <c r="DJ133" s="654">
        <f t="shared" si="56"/>
        <v>0</v>
      </c>
      <c r="DK133" s="1013">
        <f t="shared" si="57"/>
        <v>0</v>
      </c>
      <c r="DL133" s="619"/>
      <c r="DM133" s="655"/>
      <c r="DN133" s="619"/>
      <c r="DO133" s="502"/>
      <c r="DP133" s="502"/>
      <c r="DQ133" s="502"/>
      <c r="DR133" s="502"/>
      <c r="DS133" s="502"/>
      <c r="DT133" s="502"/>
      <c r="DU133" s="502"/>
      <c r="DV133" s="502"/>
      <c r="DW133" s="502"/>
      <c r="DX133" s="502"/>
      <c r="DY133" s="502"/>
      <c r="DZ133" s="502"/>
      <c r="EA133" s="502"/>
      <c r="EB133" s="502"/>
      <c r="EC133" s="502"/>
      <c r="ED133" s="502"/>
      <c r="EE133" s="502"/>
      <c r="EF133" s="502"/>
      <c r="EG133" s="1285">
        <f t="shared" si="45"/>
        <v>12</v>
      </c>
      <c r="EH133" s="642">
        <v>0</v>
      </c>
      <c r="EI133" s="654">
        <v>1</v>
      </c>
      <c r="EJ133" s="654">
        <v>4</v>
      </c>
      <c r="EK133" s="654">
        <v>7</v>
      </c>
      <c r="EL133" s="502"/>
      <c r="EM133" s="502"/>
      <c r="EN133" s="502"/>
      <c r="EO133" s="502"/>
      <c r="EP133" s="502"/>
      <c r="EQ133" s="502"/>
      <c r="ER133" s="502"/>
      <c r="ES133" s="390"/>
      <c r="ET133" s="390"/>
      <c r="EV133" s="1287">
        <f t="shared" si="46"/>
        <v>18.564</v>
      </c>
    </row>
    <row r="134" spans="1:152" s="350" customFormat="1" ht="15" x14ac:dyDescent="0.2">
      <c r="A134" s="644" t="s">
        <v>6</v>
      </c>
      <c r="B134" s="674">
        <v>42494</v>
      </c>
      <c r="C134" s="351">
        <v>0</v>
      </c>
      <c r="D134" s="388">
        <v>0.01</v>
      </c>
      <c r="E134" s="648">
        <v>0</v>
      </c>
      <c r="F134" s="648">
        <v>51</v>
      </c>
      <c r="G134" s="648">
        <v>0.55000000000000004</v>
      </c>
      <c r="H134" s="388">
        <v>1.27</v>
      </c>
      <c r="I134" s="388">
        <v>94.3</v>
      </c>
      <c r="J134" s="388">
        <v>0</v>
      </c>
      <c r="K134" s="388">
        <v>1.01</v>
      </c>
      <c r="L134" s="756">
        <v>0</v>
      </c>
      <c r="M134" s="388">
        <v>19.100000000000001</v>
      </c>
      <c r="N134" s="388">
        <v>1.1499999999999999</v>
      </c>
      <c r="O134" s="388">
        <v>0.999973137479369</v>
      </c>
      <c r="P134" s="388">
        <v>1.1499999999999999</v>
      </c>
      <c r="Q134" s="388">
        <v>0.49959997767310421</v>
      </c>
      <c r="R134" s="745">
        <v>735.26409511228519</v>
      </c>
      <c r="S134" s="388">
        <v>8.2799999999999994</v>
      </c>
      <c r="T134" s="388">
        <v>8.34</v>
      </c>
      <c r="U134" s="388">
        <v>0.84</v>
      </c>
      <c r="V134" s="752">
        <v>0.88</v>
      </c>
      <c r="W134" s="752">
        <v>48.739999999999995</v>
      </c>
      <c r="X134" s="617">
        <v>49.28</v>
      </c>
      <c r="Y134" s="369">
        <v>23.5</v>
      </c>
      <c r="Z134" s="648">
        <v>42.88</v>
      </c>
      <c r="AA134" s="648">
        <v>23.6</v>
      </c>
      <c r="AB134" s="648">
        <v>43.98</v>
      </c>
      <c r="AC134" s="1004">
        <f t="shared" si="47"/>
        <v>67.58</v>
      </c>
      <c r="AD134" s="1004">
        <f t="shared" si="48"/>
        <v>104.54625999999999</v>
      </c>
      <c r="AE134" s="1004">
        <f t="shared" si="49"/>
        <v>104.54625999999999</v>
      </c>
      <c r="AF134" s="546"/>
      <c r="AG134" s="1004">
        <f t="shared" si="44"/>
        <v>0.01</v>
      </c>
      <c r="AH134" s="911"/>
      <c r="AI134" s="353"/>
      <c r="AJ134" s="912"/>
      <c r="AK134" s="390"/>
      <c r="AL134" s="390"/>
      <c r="AM134" s="390"/>
      <c r="AN134" s="390"/>
      <c r="AO134" s="372"/>
      <c r="AP134" s="372"/>
      <c r="AQ134" s="943"/>
      <c r="AR134" s="555">
        <v>0</v>
      </c>
      <c r="AS134" s="388">
        <v>10.7</v>
      </c>
      <c r="AT134" s="555">
        <v>0</v>
      </c>
      <c r="AU134" s="388">
        <v>24.3</v>
      </c>
      <c r="AV134" s="614">
        <v>0</v>
      </c>
      <c r="AW134" s="614">
        <v>1188.7</v>
      </c>
      <c r="AX134" s="388">
        <v>0</v>
      </c>
      <c r="AY134" s="555">
        <v>0</v>
      </c>
      <c r="AZ134" s="555">
        <v>0</v>
      </c>
      <c r="BA134" s="555">
        <v>0</v>
      </c>
      <c r="BB134" s="991">
        <v>0.01</v>
      </c>
      <c r="BC134" s="388">
        <v>1</v>
      </c>
      <c r="BD134" s="388">
        <v>2</v>
      </c>
      <c r="BE134" s="555">
        <v>0</v>
      </c>
      <c r="BF134" s="388">
        <v>1</v>
      </c>
      <c r="BG134" s="388">
        <v>0</v>
      </c>
      <c r="BH134" s="555">
        <v>0</v>
      </c>
      <c r="BI134" s="388">
        <v>1</v>
      </c>
      <c r="BJ134" s="388">
        <v>39.1</v>
      </c>
      <c r="BK134" s="388">
        <v>4.4000000000000004</v>
      </c>
      <c r="BL134" s="388">
        <v>2.44</v>
      </c>
      <c r="BM134" s="388">
        <v>0</v>
      </c>
      <c r="BN134" s="388">
        <v>32</v>
      </c>
      <c r="BO134" s="388">
        <v>1633</v>
      </c>
      <c r="BP134" s="388">
        <v>1</v>
      </c>
      <c r="BQ134" s="619">
        <v>17.899999999999999</v>
      </c>
      <c r="BR134" s="619">
        <v>18.5</v>
      </c>
      <c r="BS134" s="619">
        <v>12.7</v>
      </c>
      <c r="BT134" s="619">
        <v>7.8</v>
      </c>
      <c r="BU134" s="618">
        <v>22.4</v>
      </c>
      <c r="BV134" s="618">
        <v>23.1</v>
      </c>
      <c r="BW134" s="619">
        <v>722.1</v>
      </c>
      <c r="BX134" s="806"/>
      <c r="BY134" s="619">
        <v>0</v>
      </c>
      <c r="BZ134" s="619">
        <v>1.06</v>
      </c>
      <c r="CA134" s="619">
        <v>1</v>
      </c>
      <c r="CB134" s="619">
        <v>8.1999999999999993</v>
      </c>
      <c r="CC134" s="619">
        <v>8.1999999999999993</v>
      </c>
      <c r="CD134" s="502">
        <v>15.9</v>
      </c>
      <c r="CE134" s="502">
        <v>30.9</v>
      </c>
      <c r="CF134" s="502">
        <v>15.4</v>
      </c>
      <c r="CG134" s="502">
        <v>6.5</v>
      </c>
      <c r="CH134" s="502">
        <v>11.6</v>
      </c>
      <c r="CI134" s="502">
        <v>16.3</v>
      </c>
      <c r="CJ134" s="502">
        <v>13.3</v>
      </c>
      <c r="CK134" s="502">
        <v>0</v>
      </c>
      <c r="CL134" s="502">
        <v>2.6</v>
      </c>
      <c r="CM134" s="619">
        <v>2.8</v>
      </c>
      <c r="CN134" s="619">
        <v>228.1</v>
      </c>
      <c r="CO134" s="502">
        <v>516.5</v>
      </c>
      <c r="CP134" s="502">
        <v>377.5</v>
      </c>
      <c r="CQ134" s="502">
        <v>13.1</v>
      </c>
      <c r="CR134" s="619">
        <v>0.83</v>
      </c>
      <c r="CS134" s="388">
        <v>0</v>
      </c>
      <c r="CT134" s="388">
        <v>15.247999999999999</v>
      </c>
      <c r="CU134" s="388">
        <v>51</v>
      </c>
      <c r="CV134" s="502">
        <v>0</v>
      </c>
      <c r="CW134" s="502">
        <v>0</v>
      </c>
      <c r="CX134" s="502">
        <v>0</v>
      </c>
      <c r="CY134" s="502">
        <v>0</v>
      </c>
      <c r="CZ134" s="655">
        <v>516</v>
      </c>
      <c r="DA134" s="655">
        <v>652</v>
      </c>
      <c r="DB134" s="797">
        <v>400</v>
      </c>
      <c r="DC134" s="613">
        <v>1164.55</v>
      </c>
      <c r="DD134" s="1284">
        <f t="shared" si="50"/>
        <v>0.75</v>
      </c>
      <c r="DE134" s="1013">
        <f t="shared" si="51"/>
        <v>0</v>
      </c>
      <c r="DF134" s="1013">
        <f t="shared" si="52"/>
        <v>290</v>
      </c>
      <c r="DG134" s="1013">
        <f t="shared" si="53"/>
        <v>402</v>
      </c>
      <c r="DH134" s="642" t="str">
        <f t="shared" si="54"/>
        <v>Palm</v>
      </c>
      <c r="DI134" s="654">
        <f t="shared" si="55"/>
        <v>252</v>
      </c>
      <c r="DJ134" s="654">
        <f t="shared" si="56"/>
        <v>0</v>
      </c>
      <c r="DK134" s="1013">
        <f t="shared" si="57"/>
        <v>0</v>
      </c>
      <c r="DL134" s="619"/>
      <c r="DM134" s="655"/>
      <c r="DN134" s="619"/>
      <c r="DO134" s="502"/>
      <c r="DP134" s="502"/>
      <c r="DQ134" s="502"/>
      <c r="DR134" s="502"/>
      <c r="DS134" s="502"/>
      <c r="DT134" s="502"/>
      <c r="DU134" s="502"/>
      <c r="DV134" s="502"/>
      <c r="DW134" s="502"/>
      <c r="DX134" s="502"/>
      <c r="DY134" s="502"/>
      <c r="DZ134" s="502"/>
      <c r="EA134" s="502"/>
      <c r="EB134" s="502"/>
      <c r="EC134" s="502"/>
      <c r="ED134" s="502"/>
      <c r="EE134" s="502"/>
      <c r="EF134" s="502"/>
      <c r="EG134" s="1285">
        <f t="shared" si="45"/>
        <v>12</v>
      </c>
      <c r="EH134" s="642">
        <v>0</v>
      </c>
      <c r="EI134" s="654">
        <v>1</v>
      </c>
      <c r="EJ134" s="654">
        <v>4</v>
      </c>
      <c r="EK134" s="654">
        <v>7</v>
      </c>
      <c r="EL134" s="502"/>
      <c r="EM134" s="502"/>
      <c r="EN134" s="502"/>
      <c r="EO134" s="502"/>
      <c r="EP134" s="502"/>
      <c r="EQ134" s="502"/>
      <c r="ER134" s="502"/>
      <c r="ES134" s="390"/>
      <c r="ET134" s="390"/>
      <c r="EV134" s="1287">
        <f t="shared" si="46"/>
        <v>18.564</v>
      </c>
    </row>
    <row r="135" spans="1:152" s="350" customFormat="1" ht="15" x14ac:dyDescent="0.2">
      <c r="A135" s="644" t="s">
        <v>7</v>
      </c>
      <c r="B135" s="674">
        <v>42495</v>
      </c>
      <c r="C135" s="351">
        <v>0</v>
      </c>
      <c r="D135" s="388">
        <v>0</v>
      </c>
      <c r="E135" s="648">
        <v>0</v>
      </c>
      <c r="F135" s="648">
        <v>53</v>
      </c>
      <c r="G135" s="648">
        <v>0.7</v>
      </c>
      <c r="H135" s="388">
        <v>1.32</v>
      </c>
      <c r="I135" s="388">
        <v>94.28</v>
      </c>
      <c r="J135" s="388">
        <v>0</v>
      </c>
      <c r="K135" s="388">
        <v>1.06</v>
      </c>
      <c r="L135" s="756">
        <v>0</v>
      </c>
      <c r="M135" s="388">
        <v>19</v>
      </c>
      <c r="N135" s="388">
        <v>1.1000000000000001</v>
      </c>
      <c r="O135" s="388">
        <v>0.94466547517289601</v>
      </c>
      <c r="P135" s="388">
        <v>1.1399999999999999</v>
      </c>
      <c r="Q135" s="388">
        <v>0.46785659426745718</v>
      </c>
      <c r="R135" s="745">
        <v>703.52141611624825</v>
      </c>
      <c r="S135" s="388">
        <v>8.32</v>
      </c>
      <c r="T135" s="388">
        <v>8.36</v>
      </c>
      <c r="U135" s="388">
        <v>0.85</v>
      </c>
      <c r="V135" s="752">
        <v>0.89</v>
      </c>
      <c r="W135" s="752">
        <v>48.56</v>
      </c>
      <c r="X135" s="617">
        <v>48.739999999999995</v>
      </c>
      <c r="Y135" s="369">
        <v>23.6</v>
      </c>
      <c r="Z135" s="648">
        <v>43.98</v>
      </c>
      <c r="AA135" s="648">
        <v>23.5</v>
      </c>
      <c r="AB135" s="648">
        <v>44.9</v>
      </c>
      <c r="AC135" s="1004">
        <f t="shared" si="47"/>
        <v>68.400000000000006</v>
      </c>
      <c r="AD135" s="1004">
        <f t="shared" si="48"/>
        <v>105.81480000000001</v>
      </c>
      <c r="AE135" s="1004">
        <f t="shared" si="49"/>
        <v>105.81480000000001</v>
      </c>
      <c r="AF135" s="546"/>
      <c r="AG135" s="1004">
        <f t="shared" si="44"/>
        <v>0.06</v>
      </c>
      <c r="AH135" s="911"/>
      <c r="AI135" s="353"/>
      <c r="AJ135" s="912"/>
      <c r="AK135" s="390"/>
      <c r="AL135" s="390"/>
      <c r="AM135" s="390"/>
      <c r="AN135" s="390"/>
      <c r="AO135" s="372"/>
      <c r="AP135" s="372"/>
      <c r="AQ135" s="943"/>
      <c r="AR135" s="555">
        <v>0</v>
      </c>
      <c r="AS135" s="388">
        <v>11.2</v>
      </c>
      <c r="AT135" s="555">
        <v>0</v>
      </c>
      <c r="AU135" s="388">
        <v>24.4</v>
      </c>
      <c r="AV135" s="614">
        <v>0</v>
      </c>
      <c r="AW135" s="614">
        <v>1869.4</v>
      </c>
      <c r="AX135" s="388">
        <v>0</v>
      </c>
      <c r="AY135" s="555">
        <v>0</v>
      </c>
      <c r="AZ135" s="555">
        <v>0</v>
      </c>
      <c r="BA135" s="555">
        <v>0</v>
      </c>
      <c r="BB135" s="991">
        <v>0.06</v>
      </c>
      <c r="BC135" s="388">
        <v>1</v>
      </c>
      <c r="BD135" s="388">
        <v>2</v>
      </c>
      <c r="BE135" s="555">
        <v>0</v>
      </c>
      <c r="BF135" s="388">
        <v>1</v>
      </c>
      <c r="BG135" s="388">
        <v>0</v>
      </c>
      <c r="BH135" s="555">
        <v>0</v>
      </c>
      <c r="BI135" s="388">
        <v>1</v>
      </c>
      <c r="BJ135" s="388">
        <v>40</v>
      </c>
      <c r="BK135" s="388">
        <v>4.04</v>
      </c>
      <c r="BL135" s="388">
        <v>2.87</v>
      </c>
      <c r="BM135" s="388">
        <v>0</v>
      </c>
      <c r="BN135" s="388">
        <v>32.76</v>
      </c>
      <c r="BO135" s="388">
        <v>1377.4</v>
      </c>
      <c r="BP135" s="388">
        <v>1</v>
      </c>
      <c r="BQ135" s="619">
        <v>18.899999999999999</v>
      </c>
      <c r="BR135" s="619">
        <v>19.5</v>
      </c>
      <c r="BS135" s="619">
        <v>12.5</v>
      </c>
      <c r="BT135" s="619">
        <v>7.5</v>
      </c>
      <c r="BU135" s="618">
        <v>22</v>
      </c>
      <c r="BV135" s="618">
        <v>22.4</v>
      </c>
      <c r="BW135" s="619">
        <v>909.5</v>
      </c>
      <c r="BX135" s="806"/>
      <c r="BY135" s="619">
        <v>0</v>
      </c>
      <c r="BZ135" s="619">
        <v>1.05</v>
      </c>
      <c r="CA135" s="619">
        <v>1</v>
      </c>
      <c r="CB135" s="619">
        <v>8.1999999999999993</v>
      </c>
      <c r="CC135" s="619">
        <v>8.3000000000000007</v>
      </c>
      <c r="CD135" s="502">
        <v>15.6</v>
      </c>
      <c r="CE135" s="502">
        <v>30.8</v>
      </c>
      <c r="CF135" s="502">
        <v>13.7</v>
      </c>
      <c r="CG135" s="502">
        <v>5.4</v>
      </c>
      <c r="CH135" s="502">
        <v>10.6</v>
      </c>
      <c r="CI135" s="502">
        <v>14.5</v>
      </c>
      <c r="CJ135" s="619">
        <v>13</v>
      </c>
      <c r="CK135" s="502">
        <v>0</v>
      </c>
      <c r="CL135" s="502">
        <v>2.6</v>
      </c>
      <c r="CM135" s="619">
        <v>3</v>
      </c>
      <c r="CN135" s="619">
        <v>247.5</v>
      </c>
      <c r="CO135" s="502">
        <v>576.1</v>
      </c>
      <c r="CP135" s="502">
        <v>389.3</v>
      </c>
      <c r="CQ135" s="502">
        <v>13.2</v>
      </c>
      <c r="CR135" s="619">
        <v>0.87</v>
      </c>
      <c r="CS135" s="388">
        <v>0</v>
      </c>
      <c r="CT135" s="388">
        <v>15.743</v>
      </c>
      <c r="CU135" s="388">
        <v>51</v>
      </c>
      <c r="CV135" s="502">
        <v>0</v>
      </c>
      <c r="CW135" s="502">
        <v>0</v>
      </c>
      <c r="CX135" s="502">
        <v>0</v>
      </c>
      <c r="CY135" s="502">
        <v>0</v>
      </c>
      <c r="CZ135" s="655">
        <v>653</v>
      </c>
      <c r="DA135" s="655">
        <v>708</v>
      </c>
      <c r="DB135" s="797">
        <v>505</v>
      </c>
      <c r="DC135" s="613">
        <v>1165.1600000000001</v>
      </c>
      <c r="DD135" s="1284">
        <f t="shared" si="50"/>
        <v>0.61000000000012733</v>
      </c>
      <c r="DE135" s="1013">
        <f t="shared" si="51"/>
        <v>0</v>
      </c>
      <c r="DF135" s="1013">
        <f t="shared" si="52"/>
        <v>395</v>
      </c>
      <c r="DG135" s="1013">
        <f t="shared" si="53"/>
        <v>458</v>
      </c>
      <c r="DH135" s="642" t="str">
        <f t="shared" si="54"/>
        <v>Palm</v>
      </c>
      <c r="DI135" s="654">
        <f t="shared" si="55"/>
        <v>203</v>
      </c>
      <c r="DJ135" s="654">
        <f t="shared" si="56"/>
        <v>0</v>
      </c>
      <c r="DK135" s="1013">
        <f t="shared" si="57"/>
        <v>0</v>
      </c>
      <c r="DL135" s="619"/>
      <c r="DM135" s="655"/>
      <c r="DN135" s="619"/>
      <c r="DO135" s="502"/>
      <c r="DP135" s="502"/>
      <c r="DQ135" s="502"/>
      <c r="DR135" s="502"/>
      <c r="DS135" s="502"/>
      <c r="DT135" s="502"/>
      <c r="DU135" s="502"/>
      <c r="DV135" s="502"/>
      <c r="DW135" s="502"/>
      <c r="DX135" s="502"/>
      <c r="DY135" s="502"/>
      <c r="DZ135" s="502"/>
      <c r="EA135" s="502"/>
      <c r="EB135" s="502"/>
      <c r="EC135" s="502"/>
      <c r="ED135" s="502"/>
      <c r="EE135" s="502"/>
      <c r="EF135" s="502"/>
      <c r="EG135" s="1285">
        <f t="shared" si="45"/>
        <v>12</v>
      </c>
      <c r="EH135" s="642">
        <v>0</v>
      </c>
      <c r="EI135" s="654">
        <v>1</v>
      </c>
      <c r="EJ135" s="654">
        <v>4</v>
      </c>
      <c r="EK135" s="654">
        <v>7</v>
      </c>
      <c r="EL135" s="502"/>
      <c r="EM135" s="502"/>
      <c r="EN135" s="502"/>
      <c r="EO135" s="502"/>
      <c r="EP135" s="502"/>
      <c r="EQ135" s="502"/>
      <c r="ER135" s="502"/>
      <c r="ES135" s="390"/>
      <c r="ET135" s="390"/>
      <c r="EV135" s="1287">
        <f t="shared" si="46"/>
        <v>18.564</v>
      </c>
    </row>
    <row r="136" spans="1:152" s="350" customFormat="1" ht="15" x14ac:dyDescent="0.2">
      <c r="A136" s="644" t="s">
        <v>8</v>
      </c>
      <c r="B136" s="674">
        <v>42496</v>
      </c>
      <c r="C136" s="351">
        <v>0</v>
      </c>
      <c r="D136" s="388">
        <v>0</v>
      </c>
      <c r="E136" s="648">
        <v>0</v>
      </c>
      <c r="F136" s="648">
        <v>54</v>
      </c>
      <c r="G136" s="648">
        <v>0.65</v>
      </c>
      <c r="H136" s="388">
        <v>1.37</v>
      </c>
      <c r="I136" s="388">
        <v>0</v>
      </c>
      <c r="J136" s="388">
        <v>0</v>
      </c>
      <c r="K136" s="388">
        <v>1.07</v>
      </c>
      <c r="L136" s="756">
        <v>0</v>
      </c>
      <c r="M136" s="388">
        <v>18.899999999999999</v>
      </c>
      <c r="N136" s="388">
        <v>1.1000000000000001</v>
      </c>
      <c r="O136" s="388">
        <v>1.5090302217472742</v>
      </c>
      <c r="P136" s="388">
        <v>1.1299999999999999</v>
      </c>
      <c r="Q136" s="388">
        <v>0.47919786521058422</v>
      </c>
      <c r="R136" s="745">
        <v>871.88717675034525</v>
      </c>
      <c r="S136" s="388">
        <v>8.2899999999999991</v>
      </c>
      <c r="T136" s="388">
        <v>8.34</v>
      </c>
      <c r="U136" s="388">
        <v>0.84</v>
      </c>
      <c r="V136" s="752">
        <v>0.9</v>
      </c>
      <c r="W136" s="752">
        <v>48.56</v>
      </c>
      <c r="X136" s="617">
        <v>48.56</v>
      </c>
      <c r="Y136" s="369">
        <v>23.5</v>
      </c>
      <c r="Z136" s="648">
        <v>44.9</v>
      </c>
      <c r="AA136" s="648">
        <v>23.6</v>
      </c>
      <c r="AB136" s="648">
        <v>44.9</v>
      </c>
      <c r="AC136" s="1004">
        <f t="shared" si="47"/>
        <v>68.5</v>
      </c>
      <c r="AD136" s="1004">
        <f t="shared" si="48"/>
        <v>105.9695</v>
      </c>
      <c r="AE136" s="1004">
        <f t="shared" si="49"/>
        <v>105.9695</v>
      </c>
      <c r="AF136" s="546"/>
      <c r="AG136" s="1004">
        <f t="shared" ref="AG136:AG199" si="58">BB136</f>
        <v>0</v>
      </c>
      <c r="AH136" s="911"/>
      <c r="AI136" s="353"/>
      <c r="AJ136" s="912"/>
      <c r="AK136" s="390"/>
      <c r="AL136" s="390"/>
      <c r="AM136" s="390"/>
      <c r="AN136" s="390"/>
      <c r="AO136" s="372"/>
      <c r="AP136" s="372"/>
      <c r="AQ136" s="943"/>
      <c r="AR136" s="555">
        <v>0</v>
      </c>
      <c r="AS136" s="388">
        <v>22.1</v>
      </c>
      <c r="AT136" s="555">
        <v>0</v>
      </c>
      <c r="AU136" s="388">
        <v>20.8</v>
      </c>
      <c r="AV136" s="614">
        <v>299.7</v>
      </c>
      <c r="AW136" s="614">
        <v>440.7</v>
      </c>
      <c r="AX136" s="388">
        <v>0</v>
      </c>
      <c r="AY136" s="555">
        <v>0</v>
      </c>
      <c r="AZ136" s="555">
        <v>0</v>
      </c>
      <c r="BA136" s="555">
        <v>0</v>
      </c>
      <c r="BB136" s="991">
        <v>0</v>
      </c>
      <c r="BC136" s="388">
        <v>1</v>
      </c>
      <c r="BD136" s="388">
        <v>2</v>
      </c>
      <c r="BE136" s="555">
        <v>0</v>
      </c>
      <c r="BF136" s="388">
        <v>0.67</v>
      </c>
      <c r="BG136" s="388">
        <v>0</v>
      </c>
      <c r="BH136" s="555">
        <v>0</v>
      </c>
      <c r="BI136" s="388">
        <v>1</v>
      </c>
      <c r="BJ136" s="388">
        <v>40.299999999999997</v>
      </c>
      <c r="BK136" s="388">
        <v>4.03</v>
      </c>
      <c r="BL136" s="388">
        <v>3.76</v>
      </c>
      <c r="BM136" s="388">
        <v>0</v>
      </c>
      <c r="BN136" s="388">
        <v>32.4</v>
      </c>
      <c r="BO136" s="388">
        <v>1622.3</v>
      </c>
      <c r="BP136" s="388">
        <v>0</v>
      </c>
      <c r="BQ136" s="619">
        <v>17.64</v>
      </c>
      <c r="BR136" s="619">
        <v>18.3</v>
      </c>
      <c r="BS136" s="619">
        <v>8.74</v>
      </c>
      <c r="BT136" s="619">
        <v>8.8800000000000008</v>
      </c>
      <c r="BU136" s="618">
        <v>19.3</v>
      </c>
      <c r="BV136" s="618">
        <v>21.8</v>
      </c>
      <c r="BW136" s="619">
        <v>587</v>
      </c>
      <c r="BX136" s="806">
        <v>0</v>
      </c>
      <c r="BY136" s="619">
        <v>0.15</v>
      </c>
      <c r="BZ136" s="619">
        <v>1.22</v>
      </c>
      <c r="CA136" s="619">
        <v>1.2</v>
      </c>
      <c r="CB136" s="619">
        <v>7.9</v>
      </c>
      <c r="CC136" s="619">
        <v>7.8</v>
      </c>
      <c r="CD136" s="502">
        <v>15.5</v>
      </c>
      <c r="CE136" s="502">
        <v>30.4</v>
      </c>
      <c r="CF136" s="502">
        <v>12.9</v>
      </c>
      <c r="CG136" s="502">
        <v>8.4</v>
      </c>
      <c r="CH136" s="502">
        <v>13.8</v>
      </c>
      <c r="CI136" s="502">
        <v>18</v>
      </c>
      <c r="CJ136" s="502">
        <v>16.600000000000001</v>
      </c>
      <c r="CK136" s="502">
        <v>0</v>
      </c>
      <c r="CL136" s="502">
        <v>1.4</v>
      </c>
      <c r="CM136" s="502">
        <v>0.8</v>
      </c>
      <c r="CN136" s="619">
        <v>454.8</v>
      </c>
      <c r="CO136" s="502">
        <v>416.5</v>
      </c>
      <c r="CP136" s="502">
        <v>601</v>
      </c>
      <c r="CQ136" s="502">
        <v>14.4</v>
      </c>
      <c r="CR136" s="619">
        <v>0.95</v>
      </c>
      <c r="CS136" s="388">
        <v>0</v>
      </c>
      <c r="CT136" s="388">
        <v>15.27</v>
      </c>
      <c r="CU136" s="388">
        <v>52</v>
      </c>
      <c r="CV136" s="502">
        <v>0</v>
      </c>
      <c r="CW136" s="502">
        <v>0</v>
      </c>
      <c r="CX136" s="502">
        <v>0</v>
      </c>
      <c r="CY136" s="502">
        <v>0</v>
      </c>
      <c r="CZ136" s="655">
        <v>649</v>
      </c>
      <c r="DA136" s="655">
        <v>754</v>
      </c>
      <c r="DB136" s="797">
        <v>455</v>
      </c>
      <c r="DC136" s="613">
        <v>1165.54</v>
      </c>
      <c r="DD136" s="1284">
        <f t="shared" si="50"/>
        <v>0.37999999999988177</v>
      </c>
      <c r="DE136" s="1013">
        <f t="shared" si="51"/>
        <v>0</v>
      </c>
      <c r="DF136" s="1013">
        <f t="shared" si="52"/>
        <v>345</v>
      </c>
      <c r="DG136" s="1013">
        <f t="shared" si="53"/>
        <v>504</v>
      </c>
      <c r="DH136" s="642" t="str">
        <f t="shared" si="54"/>
        <v>Palm</v>
      </c>
      <c r="DI136" s="654">
        <f t="shared" si="55"/>
        <v>299</v>
      </c>
      <c r="DJ136" s="654">
        <f t="shared" si="56"/>
        <v>0</v>
      </c>
      <c r="DK136" s="1013">
        <f t="shared" si="57"/>
        <v>0</v>
      </c>
      <c r="DL136" s="619"/>
      <c r="DM136" s="655"/>
      <c r="DN136" s="619"/>
      <c r="DO136" s="502"/>
      <c r="DP136" s="502"/>
      <c r="DQ136" s="502"/>
      <c r="DR136" s="502"/>
      <c r="DS136" s="502"/>
      <c r="DT136" s="502"/>
      <c r="DU136" s="502"/>
      <c r="DV136" s="502"/>
      <c r="DW136" s="502"/>
      <c r="DX136" s="502"/>
      <c r="DY136" s="502"/>
      <c r="DZ136" s="502"/>
      <c r="EA136" s="502"/>
      <c r="EB136" s="502"/>
      <c r="EC136" s="502"/>
      <c r="ED136" s="502"/>
      <c r="EE136" s="502"/>
      <c r="EF136" s="502"/>
      <c r="EG136" s="1285">
        <f t="shared" si="45"/>
        <v>12.5</v>
      </c>
      <c r="EH136" s="642">
        <v>0</v>
      </c>
      <c r="EI136" s="654">
        <v>1</v>
      </c>
      <c r="EJ136" s="617">
        <v>3.5</v>
      </c>
      <c r="EK136" s="654">
        <v>8</v>
      </c>
      <c r="EL136" s="502"/>
      <c r="EM136" s="502"/>
      <c r="EN136" s="502"/>
      <c r="EO136" s="502"/>
      <c r="EP136" s="502"/>
      <c r="EQ136" s="502"/>
      <c r="ER136" s="502"/>
      <c r="ES136" s="390"/>
      <c r="ET136" s="390"/>
      <c r="EV136" s="1287">
        <f t="shared" si="46"/>
        <v>19.337499999999999</v>
      </c>
    </row>
    <row r="137" spans="1:152" s="350" customFormat="1" ht="15" x14ac:dyDescent="0.2">
      <c r="A137" s="644" t="s">
        <v>9</v>
      </c>
      <c r="B137" s="674">
        <v>42497</v>
      </c>
      <c r="C137" s="351">
        <v>0</v>
      </c>
      <c r="D137" s="388">
        <v>0</v>
      </c>
      <c r="E137" s="648">
        <v>0</v>
      </c>
      <c r="F137" s="648">
        <v>57</v>
      </c>
      <c r="G137" s="648">
        <v>0.65</v>
      </c>
      <c r="H137" s="388">
        <v>1.19</v>
      </c>
      <c r="I137" s="388">
        <v>0</v>
      </c>
      <c r="J137" s="388">
        <v>0</v>
      </c>
      <c r="K137" s="388">
        <v>0.93</v>
      </c>
      <c r="L137" s="756">
        <v>0</v>
      </c>
      <c r="M137" s="388">
        <v>18.899999999999999</v>
      </c>
      <c r="N137" s="388">
        <v>1.0900000000000001</v>
      </c>
      <c r="O137" s="388">
        <v>0.85505346327363085</v>
      </c>
      <c r="P137" s="388">
        <v>1.1200000000000001</v>
      </c>
      <c r="Q137" s="388">
        <v>0.47496653748236334</v>
      </c>
      <c r="R137" s="745">
        <v>840.8570885072653</v>
      </c>
      <c r="S137" s="388">
        <v>8.27</v>
      </c>
      <c r="T137" s="388">
        <v>8.31</v>
      </c>
      <c r="U137" s="388">
        <v>0.84</v>
      </c>
      <c r="V137" s="752">
        <v>0.93</v>
      </c>
      <c r="W137" s="752">
        <v>49.28</v>
      </c>
      <c r="X137" s="617">
        <v>48.92</v>
      </c>
      <c r="Y137" s="369">
        <v>23.6</v>
      </c>
      <c r="Z137" s="648">
        <v>44.9</v>
      </c>
      <c r="AA137" s="648">
        <v>23.54</v>
      </c>
      <c r="AB137" s="648">
        <v>45.81</v>
      </c>
      <c r="AC137" s="1004">
        <f t="shared" si="47"/>
        <v>69.349999999999994</v>
      </c>
      <c r="AD137" s="1004">
        <f t="shared" si="48"/>
        <v>107.28444999999999</v>
      </c>
      <c r="AE137" s="1004">
        <f t="shared" si="49"/>
        <v>107.28444999999999</v>
      </c>
      <c r="AF137" s="546"/>
      <c r="AG137" s="1004">
        <f t="shared" si="58"/>
        <v>0</v>
      </c>
      <c r="AH137" s="911"/>
      <c r="AI137" s="353"/>
      <c r="AJ137" s="912"/>
      <c r="AK137" s="390"/>
      <c r="AL137" s="390"/>
      <c r="AM137" s="390"/>
      <c r="AN137" s="390"/>
      <c r="AO137" s="372"/>
      <c r="AP137" s="372"/>
      <c r="AQ137" s="943"/>
      <c r="AR137" s="555">
        <v>0</v>
      </c>
      <c r="AS137" s="388">
        <v>23.3</v>
      </c>
      <c r="AT137" s="555">
        <v>0</v>
      </c>
      <c r="AU137" s="388">
        <v>24.3</v>
      </c>
      <c r="AV137" s="614">
        <v>24.8</v>
      </c>
      <c r="AW137" s="614">
        <v>2604.8000000000002</v>
      </c>
      <c r="AX137" s="388">
        <v>0</v>
      </c>
      <c r="AY137" s="555">
        <v>0</v>
      </c>
      <c r="AZ137" s="555">
        <v>0</v>
      </c>
      <c r="BA137" s="555">
        <v>0</v>
      </c>
      <c r="BB137" s="991">
        <v>0</v>
      </c>
      <c r="BC137" s="388">
        <v>1</v>
      </c>
      <c r="BD137" s="388">
        <v>2</v>
      </c>
      <c r="BE137" s="555">
        <v>0</v>
      </c>
      <c r="BF137" s="388">
        <v>0.5</v>
      </c>
      <c r="BG137" s="388">
        <v>0</v>
      </c>
      <c r="BH137" s="555">
        <v>0</v>
      </c>
      <c r="BI137" s="388">
        <v>1</v>
      </c>
      <c r="BJ137" s="388">
        <v>41.5</v>
      </c>
      <c r="BK137" s="388">
        <v>3.98</v>
      </c>
      <c r="BL137" s="388">
        <v>3.94</v>
      </c>
      <c r="BM137" s="388">
        <v>0</v>
      </c>
      <c r="BN137" s="388">
        <v>33.299999999999997</v>
      </c>
      <c r="BO137" s="388">
        <v>1502.6</v>
      </c>
      <c r="BP137" s="388">
        <v>0</v>
      </c>
      <c r="BQ137" s="619">
        <v>16.5</v>
      </c>
      <c r="BR137" s="619">
        <v>17.170000000000002</v>
      </c>
      <c r="BS137" s="619">
        <v>11.92</v>
      </c>
      <c r="BT137" s="619">
        <v>7.56</v>
      </c>
      <c r="BU137" s="618">
        <v>21.4</v>
      </c>
      <c r="BV137" s="618">
        <v>28</v>
      </c>
      <c r="BW137" s="619">
        <v>1104.2</v>
      </c>
      <c r="BX137" s="806"/>
      <c r="BY137" s="619">
        <v>0</v>
      </c>
      <c r="BZ137" s="619">
        <v>1.04</v>
      </c>
      <c r="CA137" s="619">
        <v>1</v>
      </c>
      <c r="CB137" s="619">
        <v>8.1999999999999993</v>
      </c>
      <c r="CC137" s="619">
        <v>8.3000000000000007</v>
      </c>
      <c r="CD137" s="502">
        <v>15.8</v>
      </c>
      <c r="CE137" s="502">
        <v>30.3</v>
      </c>
      <c r="CF137" s="502">
        <v>17.8</v>
      </c>
      <c r="CG137" s="619">
        <v>5.27</v>
      </c>
      <c r="CH137" s="502">
        <v>10.3</v>
      </c>
      <c r="CI137" s="502">
        <v>14.4</v>
      </c>
      <c r="CJ137" s="502">
        <v>13.21</v>
      </c>
      <c r="CK137" s="502">
        <v>0</v>
      </c>
      <c r="CL137" s="502">
        <v>2.6</v>
      </c>
      <c r="CM137" s="502">
        <v>2.4</v>
      </c>
      <c r="CN137" s="619">
        <v>503.1</v>
      </c>
      <c r="CO137" s="502">
        <v>783.7</v>
      </c>
      <c r="CP137" s="502">
        <v>380.5</v>
      </c>
      <c r="CQ137" s="502">
        <v>12.9</v>
      </c>
      <c r="CR137" s="619">
        <v>0.82</v>
      </c>
      <c r="CS137" s="388">
        <v>0</v>
      </c>
      <c r="CT137" s="388">
        <v>14.757999999999999</v>
      </c>
      <c r="CU137" s="388">
        <v>52</v>
      </c>
      <c r="CV137" s="502">
        <v>0</v>
      </c>
      <c r="CW137" s="502">
        <v>0</v>
      </c>
      <c r="CX137" s="502">
        <v>0</v>
      </c>
      <c r="CY137" s="502">
        <v>0</v>
      </c>
      <c r="CZ137" s="655">
        <v>569</v>
      </c>
      <c r="DA137" s="655">
        <v>742</v>
      </c>
      <c r="DB137" s="655">
        <v>455</v>
      </c>
      <c r="DC137" s="613">
        <v>1165.9000000000001</v>
      </c>
      <c r="DD137" s="1284">
        <f t="shared" si="50"/>
        <v>0.36000000000012733</v>
      </c>
      <c r="DE137" s="1013">
        <f t="shared" si="51"/>
        <v>0</v>
      </c>
      <c r="DF137" s="1013">
        <f t="shared" si="52"/>
        <v>345</v>
      </c>
      <c r="DG137" s="1013">
        <f t="shared" si="53"/>
        <v>492</v>
      </c>
      <c r="DH137" s="642" t="str">
        <f t="shared" si="54"/>
        <v>Palm</v>
      </c>
      <c r="DI137" s="654">
        <f t="shared" si="55"/>
        <v>287</v>
      </c>
      <c r="DJ137" s="654">
        <f t="shared" si="56"/>
        <v>0</v>
      </c>
      <c r="DK137" s="1013">
        <f t="shared" si="57"/>
        <v>0</v>
      </c>
      <c r="DL137" s="619"/>
      <c r="DM137" s="655"/>
      <c r="DN137" s="619"/>
      <c r="DO137" s="502"/>
      <c r="DP137" s="502"/>
      <c r="DQ137" s="502"/>
      <c r="DR137" s="502"/>
      <c r="DS137" s="502"/>
      <c r="DT137" s="502"/>
      <c r="DU137" s="502"/>
      <c r="DV137" s="502"/>
      <c r="DW137" s="502"/>
      <c r="DX137" s="502"/>
      <c r="DY137" s="502"/>
      <c r="DZ137" s="502"/>
      <c r="EA137" s="502"/>
      <c r="EB137" s="502"/>
      <c r="EC137" s="502"/>
      <c r="ED137" s="502"/>
      <c r="EE137" s="502"/>
      <c r="EF137" s="502"/>
      <c r="EG137" s="1285">
        <f t="shared" ref="EG137:EG163" si="59">(SUM(EH137:EK137))</f>
        <v>12.5</v>
      </c>
      <c r="EH137" s="642">
        <v>0</v>
      </c>
      <c r="EI137" s="654">
        <v>1</v>
      </c>
      <c r="EJ137" s="617">
        <v>3.5</v>
      </c>
      <c r="EK137" s="654">
        <v>8</v>
      </c>
      <c r="EL137" s="502"/>
      <c r="EM137" s="502"/>
      <c r="EN137" s="502"/>
      <c r="EO137" s="502"/>
      <c r="EP137" s="502"/>
      <c r="EQ137" s="502"/>
      <c r="ER137" s="502"/>
      <c r="ES137" s="390"/>
      <c r="ET137" s="390"/>
      <c r="EV137" s="1287">
        <f t="shared" si="46"/>
        <v>19.337499999999999</v>
      </c>
    </row>
    <row r="138" spans="1:152" s="350" customFormat="1" ht="15" x14ac:dyDescent="0.2">
      <c r="A138" s="644" t="s">
        <v>3</v>
      </c>
      <c r="B138" s="674">
        <v>42498</v>
      </c>
      <c r="C138" s="351">
        <v>0</v>
      </c>
      <c r="D138" s="388">
        <v>0.18</v>
      </c>
      <c r="E138" s="648">
        <v>0</v>
      </c>
      <c r="F138" s="648">
        <v>44</v>
      </c>
      <c r="G138" s="648">
        <v>0.65</v>
      </c>
      <c r="H138" s="388">
        <v>1.1599999999999999</v>
      </c>
      <c r="I138" s="388">
        <v>0</v>
      </c>
      <c r="J138" s="388">
        <v>0</v>
      </c>
      <c r="K138" s="388">
        <v>0.9</v>
      </c>
      <c r="L138" s="614">
        <v>0</v>
      </c>
      <c r="M138" s="388">
        <v>18.8</v>
      </c>
      <c r="N138" s="388">
        <v>1.1000000000000001</v>
      </c>
      <c r="O138" s="388">
        <v>0.91451495511731873</v>
      </c>
      <c r="P138" s="388">
        <v>1.1299999999999999</v>
      </c>
      <c r="Q138" s="388">
        <v>0.48188849121855815</v>
      </c>
      <c r="R138" s="745">
        <v>882.96472391017164</v>
      </c>
      <c r="S138" s="388">
        <v>8.27</v>
      </c>
      <c r="T138" s="388">
        <v>8.23</v>
      </c>
      <c r="U138" s="388">
        <v>0.92</v>
      </c>
      <c r="V138" s="752">
        <v>0.92</v>
      </c>
      <c r="W138" s="752">
        <v>49.460000000000008</v>
      </c>
      <c r="X138" s="617">
        <v>49.28</v>
      </c>
      <c r="Y138" s="369">
        <v>23.54</v>
      </c>
      <c r="Z138" s="648">
        <v>45.81</v>
      </c>
      <c r="AA138" s="648">
        <v>23.56</v>
      </c>
      <c r="AB138" s="648">
        <v>47.89</v>
      </c>
      <c r="AC138" s="1004">
        <f t="shared" si="47"/>
        <v>71.45</v>
      </c>
      <c r="AD138" s="1004">
        <f t="shared" si="48"/>
        <v>110.53315000000001</v>
      </c>
      <c r="AE138" s="1004">
        <f t="shared" si="49"/>
        <v>110.53315000000001</v>
      </c>
      <c r="AF138" s="546"/>
      <c r="AG138" s="1004">
        <f t="shared" si="58"/>
        <v>0</v>
      </c>
      <c r="AH138" s="911"/>
      <c r="AI138" s="353"/>
      <c r="AJ138" s="912"/>
      <c r="AK138" s="390"/>
      <c r="AL138" s="390"/>
      <c r="AM138" s="390"/>
      <c r="AN138" s="390"/>
      <c r="AO138" s="372"/>
      <c r="AP138" s="372"/>
      <c r="AQ138" s="943"/>
      <c r="AR138" s="555">
        <v>0</v>
      </c>
      <c r="AS138" s="388">
        <v>10.9</v>
      </c>
      <c r="AT138" s="555">
        <v>0</v>
      </c>
      <c r="AU138" s="388">
        <v>24.3</v>
      </c>
      <c r="AV138" s="614">
        <v>0</v>
      </c>
      <c r="AW138" s="614">
        <v>2204</v>
      </c>
      <c r="AX138" s="388">
        <v>0</v>
      </c>
      <c r="AY138" s="555">
        <v>0</v>
      </c>
      <c r="AZ138" s="555">
        <v>0</v>
      </c>
      <c r="BA138" s="555">
        <v>0</v>
      </c>
      <c r="BB138" s="991">
        <v>0</v>
      </c>
      <c r="BC138" s="388">
        <v>1</v>
      </c>
      <c r="BD138" s="388">
        <v>2</v>
      </c>
      <c r="BE138" s="555">
        <v>0</v>
      </c>
      <c r="BF138" s="388">
        <v>0.5</v>
      </c>
      <c r="BG138" s="388">
        <v>0</v>
      </c>
      <c r="BH138" s="555">
        <v>0</v>
      </c>
      <c r="BI138" s="388">
        <v>1.01</v>
      </c>
      <c r="BJ138" s="388">
        <v>43.5</v>
      </c>
      <c r="BK138" s="388">
        <v>4.05</v>
      </c>
      <c r="BL138" s="388">
        <v>3.87</v>
      </c>
      <c r="BM138" s="388">
        <v>0</v>
      </c>
      <c r="BN138" s="388">
        <v>35.299999999999997</v>
      </c>
      <c r="BO138" s="388">
        <v>1928</v>
      </c>
      <c r="BP138" s="388">
        <v>0</v>
      </c>
      <c r="BQ138" s="619">
        <v>18.100000000000001</v>
      </c>
      <c r="BR138" s="619">
        <v>18.78</v>
      </c>
      <c r="BS138" s="619">
        <v>12.3</v>
      </c>
      <c r="BT138" s="619">
        <v>7.49</v>
      </c>
      <c r="BU138" s="618">
        <v>21.7</v>
      </c>
      <c r="BV138" s="618">
        <v>20.100000000000001</v>
      </c>
      <c r="BW138" s="619">
        <v>839.6</v>
      </c>
      <c r="BX138" s="806"/>
      <c r="BY138" s="619">
        <v>0</v>
      </c>
      <c r="BZ138" s="619">
        <v>1.03</v>
      </c>
      <c r="CA138" s="619">
        <v>1</v>
      </c>
      <c r="CB138" s="619">
        <v>8.1999999999999993</v>
      </c>
      <c r="CC138" s="619">
        <v>8.1999999999999993</v>
      </c>
      <c r="CD138" s="502">
        <v>15.3</v>
      </c>
      <c r="CE138" s="502">
        <v>30.4</v>
      </c>
      <c r="CF138" s="502">
        <v>15.6</v>
      </c>
      <c r="CG138" s="619">
        <v>7.8</v>
      </c>
      <c r="CH138" s="502">
        <v>11</v>
      </c>
      <c r="CI138" s="502">
        <v>14.8</v>
      </c>
      <c r="CJ138" s="502">
        <v>13.02</v>
      </c>
      <c r="CK138" s="502">
        <v>0</v>
      </c>
      <c r="CL138" s="502">
        <v>1.4</v>
      </c>
      <c r="CM138" s="502">
        <v>1.3</v>
      </c>
      <c r="CN138" s="619">
        <v>106.9</v>
      </c>
      <c r="CO138" s="502">
        <v>712.5</v>
      </c>
      <c r="CP138" s="502">
        <v>367.2</v>
      </c>
      <c r="CQ138" s="502">
        <v>13.3</v>
      </c>
      <c r="CR138" s="502">
        <v>0.8</v>
      </c>
      <c r="CS138" s="388">
        <v>0</v>
      </c>
      <c r="CT138" s="388">
        <v>15.006</v>
      </c>
      <c r="CU138" s="388">
        <v>52</v>
      </c>
      <c r="CV138" s="502">
        <v>0</v>
      </c>
      <c r="CW138" s="502">
        <v>0</v>
      </c>
      <c r="CX138" s="502">
        <v>0</v>
      </c>
      <c r="CY138" s="502">
        <v>0</v>
      </c>
      <c r="CZ138" s="655">
        <v>569</v>
      </c>
      <c r="DA138" s="655">
        <v>742</v>
      </c>
      <c r="DB138" s="655">
        <v>478</v>
      </c>
      <c r="DC138" s="613">
        <v>1166.26</v>
      </c>
      <c r="DD138" s="1284">
        <f t="shared" si="50"/>
        <v>0.35999999999989996</v>
      </c>
      <c r="DE138" s="1013">
        <f t="shared" si="51"/>
        <v>0</v>
      </c>
      <c r="DF138" s="1013">
        <f t="shared" si="52"/>
        <v>368</v>
      </c>
      <c r="DG138" s="1013">
        <f t="shared" si="53"/>
        <v>492</v>
      </c>
      <c r="DH138" s="642" t="str">
        <f t="shared" si="54"/>
        <v>Palm</v>
      </c>
      <c r="DI138" s="654">
        <f t="shared" si="55"/>
        <v>264</v>
      </c>
      <c r="DJ138" s="654">
        <f t="shared" si="56"/>
        <v>0</v>
      </c>
      <c r="DK138" s="1013">
        <f t="shared" si="57"/>
        <v>0</v>
      </c>
      <c r="DL138" s="619"/>
      <c r="DM138" s="655"/>
      <c r="DN138" s="619"/>
      <c r="DO138" s="502"/>
      <c r="DP138" s="502"/>
      <c r="DQ138" s="502"/>
      <c r="DR138" s="502"/>
      <c r="DS138" s="502"/>
      <c r="DT138" s="502"/>
      <c r="DU138" s="502"/>
      <c r="DV138" s="502"/>
      <c r="DW138" s="502"/>
      <c r="DX138" s="502"/>
      <c r="DY138" s="502"/>
      <c r="DZ138" s="502"/>
      <c r="EA138" s="502"/>
      <c r="EB138" s="502"/>
      <c r="EC138" s="502"/>
      <c r="ED138" s="502"/>
      <c r="EE138" s="502"/>
      <c r="EF138" s="502"/>
      <c r="EG138" s="1285">
        <f t="shared" si="59"/>
        <v>12.5</v>
      </c>
      <c r="EH138" s="642">
        <v>0</v>
      </c>
      <c r="EI138" s="654">
        <v>1</v>
      </c>
      <c r="EJ138" s="617">
        <v>3.5</v>
      </c>
      <c r="EK138" s="654">
        <v>8</v>
      </c>
      <c r="EL138" s="502"/>
      <c r="EM138" s="502"/>
      <c r="EN138" s="502"/>
      <c r="EO138" s="502"/>
      <c r="EP138" s="502"/>
      <c r="EQ138" s="502"/>
      <c r="ER138" s="502"/>
      <c r="ES138" s="390"/>
      <c r="ET138" s="390"/>
      <c r="EV138" s="1287">
        <f t="shared" ref="EV138:EV201" si="60">(EH138+EK138+EJ138+EI138)*1.547</f>
        <v>19.337499999999999</v>
      </c>
    </row>
    <row r="139" spans="1:152" s="350" customFormat="1" ht="15" x14ac:dyDescent="0.2">
      <c r="A139" s="644" t="s">
        <v>4</v>
      </c>
      <c r="B139" s="674">
        <v>42499</v>
      </c>
      <c r="C139" s="351">
        <v>0</v>
      </c>
      <c r="D139" s="388">
        <v>0</v>
      </c>
      <c r="E139" s="648">
        <v>0</v>
      </c>
      <c r="F139" s="648">
        <v>46</v>
      </c>
      <c r="G139" s="648">
        <v>0.75</v>
      </c>
      <c r="H139" s="388">
        <v>1.2</v>
      </c>
      <c r="I139" s="388">
        <v>0</v>
      </c>
      <c r="J139" s="388">
        <v>0</v>
      </c>
      <c r="K139" s="388">
        <v>0.91</v>
      </c>
      <c r="L139" s="614">
        <v>0</v>
      </c>
      <c r="M139" s="388">
        <v>18.8</v>
      </c>
      <c r="N139" s="388">
        <v>1.0820000000000001</v>
      </c>
      <c r="O139" s="613">
        <v>0.90435285343845406</v>
      </c>
      <c r="P139" s="388">
        <v>1.135</v>
      </c>
      <c r="Q139" s="388">
        <v>0.4765288428627894</v>
      </c>
      <c r="R139" s="745">
        <v>884.58424834874484</v>
      </c>
      <c r="S139" s="388">
        <v>8.34</v>
      </c>
      <c r="T139" s="388">
        <v>8.4</v>
      </c>
      <c r="U139" s="388">
        <v>0.69599999999999995</v>
      </c>
      <c r="V139" s="752">
        <v>0.52900000000000003</v>
      </c>
      <c r="W139" s="752">
        <v>48.739999999999995</v>
      </c>
      <c r="X139" s="617">
        <v>49.100000000000009</v>
      </c>
      <c r="Y139" s="369">
        <v>23.56</v>
      </c>
      <c r="Z139" s="648">
        <v>47.89</v>
      </c>
      <c r="AA139" s="648">
        <v>23.5</v>
      </c>
      <c r="AB139" s="648">
        <v>47.9</v>
      </c>
      <c r="AC139" s="1004">
        <f t="shared" si="47"/>
        <v>71.400000000000006</v>
      </c>
      <c r="AD139" s="1004">
        <f t="shared" si="48"/>
        <v>110.45580000000001</v>
      </c>
      <c r="AE139" s="1004">
        <f t="shared" si="49"/>
        <v>110.45580000000001</v>
      </c>
      <c r="AF139" s="546"/>
      <c r="AG139" s="1004">
        <f t="shared" si="58"/>
        <v>0.02</v>
      </c>
      <c r="AH139" s="911"/>
      <c r="AI139" s="353"/>
      <c r="AJ139" s="912"/>
      <c r="AK139" s="390"/>
      <c r="AL139" s="390"/>
      <c r="AM139" s="390"/>
      <c r="AN139" s="390"/>
      <c r="AO139" s="372"/>
      <c r="AP139" s="372"/>
      <c r="AQ139" s="943"/>
      <c r="AR139" s="555">
        <v>0</v>
      </c>
      <c r="AS139" s="388">
        <v>17.2</v>
      </c>
      <c r="AT139" s="555">
        <v>0</v>
      </c>
      <c r="AU139" s="388">
        <v>24.3</v>
      </c>
      <c r="AV139" s="614">
        <v>0</v>
      </c>
      <c r="AW139" s="614">
        <v>2422</v>
      </c>
      <c r="AX139" s="388">
        <v>0</v>
      </c>
      <c r="AY139" s="555">
        <v>0</v>
      </c>
      <c r="AZ139" s="555">
        <v>0</v>
      </c>
      <c r="BA139" s="555">
        <v>0</v>
      </c>
      <c r="BB139" s="991">
        <v>0.02</v>
      </c>
      <c r="BC139" s="388">
        <v>1</v>
      </c>
      <c r="BD139" s="388">
        <v>2</v>
      </c>
      <c r="BE139" s="555">
        <v>0</v>
      </c>
      <c r="BF139" s="388">
        <v>0.49</v>
      </c>
      <c r="BG139" s="388">
        <v>0</v>
      </c>
      <c r="BH139" s="555">
        <v>0</v>
      </c>
      <c r="BI139" s="388">
        <v>1.01</v>
      </c>
      <c r="BJ139" s="388">
        <v>43.5</v>
      </c>
      <c r="BK139" s="388">
        <v>4.1100000000000003</v>
      </c>
      <c r="BL139" s="388">
        <v>3.87</v>
      </c>
      <c r="BM139" s="388">
        <v>0</v>
      </c>
      <c r="BN139" s="388">
        <v>35.299999999999997</v>
      </c>
      <c r="BO139" s="388">
        <v>2468.5</v>
      </c>
      <c r="BP139" s="388">
        <v>0</v>
      </c>
      <c r="BQ139" s="619">
        <v>17.46</v>
      </c>
      <c r="BR139" s="502">
        <v>18.12</v>
      </c>
      <c r="BS139" s="619">
        <v>12.08</v>
      </c>
      <c r="BT139" s="619">
        <v>7.47</v>
      </c>
      <c r="BU139" s="618">
        <v>21.5</v>
      </c>
      <c r="BV139" s="618">
        <v>26.7</v>
      </c>
      <c r="BW139" s="619">
        <v>1087.7</v>
      </c>
      <c r="BX139" s="806"/>
      <c r="BY139" s="619">
        <v>0</v>
      </c>
      <c r="BZ139" s="619">
        <v>1.04</v>
      </c>
      <c r="CA139" s="619">
        <v>1</v>
      </c>
      <c r="CB139" s="619">
        <v>8.1999999999999993</v>
      </c>
      <c r="CC139" s="619">
        <v>8.1999999999999993</v>
      </c>
      <c r="CD139" s="502">
        <v>15.4</v>
      </c>
      <c r="CE139" s="502">
        <v>30</v>
      </c>
      <c r="CF139" s="502">
        <v>17.100000000000001</v>
      </c>
      <c r="CG139" s="502">
        <v>7.8</v>
      </c>
      <c r="CH139" s="502">
        <v>13.2</v>
      </c>
      <c r="CI139" s="502">
        <v>17.7</v>
      </c>
      <c r="CJ139" s="502">
        <v>12.79</v>
      </c>
      <c r="CK139" s="502">
        <v>0</v>
      </c>
      <c r="CL139" s="502">
        <v>2.1</v>
      </c>
      <c r="CM139" s="619">
        <v>1.8</v>
      </c>
      <c r="CN139" s="619">
        <v>513.20000000000005</v>
      </c>
      <c r="CO139" s="502">
        <v>702.7</v>
      </c>
      <c r="CP139" s="619">
        <v>429.7</v>
      </c>
      <c r="CQ139" s="502">
        <v>13.2</v>
      </c>
      <c r="CR139" s="502">
        <v>0.91</v>
      </c>
      <c r="CS139" s="388">
        <v>0</v>
      </c>
      <c r="CT139" s="388">
        <v>14.500999999999999</v>
      </c>
      <c r="CU139" s="388">
        <v>52</v>
      </c>
      <c r="CV139" s="502">
        <v>0</v>
      </c>
      <c r="CW139" s="502">
        <v>0</v>
      </c>
      <c r="CX139" s="502">
        <v>0</v>
      </c>
      <c r="CY139" s="502">
        <v>0</v>
      </c>
      <c r="CZ139" s="655">
        <v>569</v>
      </c>
      <c r="DA139" s="655">
        <v>742</v>
      </c>
      <c r="DB139" s="655">
        <v>458</v>
      </c>
      <c r="DC139" s="613">
        <v>1166.55</v>
      </c>
      <c r="DD139" s="1284">
        <f t="shared" si="50"/>
        <v>0.28999999999996362</v>
      </c>
      <c r="DE139" s="1013">
        <f t="shared" si="51"/>
        <v>0</v>
      </c>
      <c r="DF139" s="1013">
        <f t="shared" si="52"/>
        <v>348</v>
      </c>
      <c r="DG139" s="1013">
        <f t="shared" si="53"/>
        <v>492</v>
      </c>
      <c r="DH139" s="642" t="str">
        <f t="shared" si="54"/>
        <v>Palm</v>
      </c>
      <c r="DI139" s="654">
        <f t="shared" si="55"/>
        <v>284</v>
      </c>
      <c r="DJ139" s="654">
        <f t="shared" si="56"/>
        <v>0</v>
      </c>
      <c r="DK139" s="1013">
        <f t="shared" si="57"/>
        <v>0</v>
      </c>
      <c r="DL139" s="619"/>
      <c r="DM139" s="619"/>
      <c r="DN139" s="619"/>
      <c r="DO139" s="502"/>
      <c r="DP139" s="502"/>
      <c r="DQ139" s="502"/>
      <c r="DR139" s="502"/>
      <c r="DS139" s="502"/>
      <c r="DT139" s="502"/>
      <c r="DU139" s="502"/>
      <c r="DV139" s="502"/>
      <c r="DW139" s="502"/>
      <c r="DX139" s="502"/>
      <c r="DY139" s="502"/>
      <c r="DZ139" s="502"/>
      <c r="EA139" s="502"/>
      <c r="EB139" s="502"/>
      <c r="EC139" s="502"/>
      <c r="ED139" s="502"/>
      <c r="EE139" s="502"/>
      <c r="EF139" s="502"/>
      <c r="EG139" s="1285">
        <f t="shared" si="59"/>
        <v>12.5</v>
      </c>
      <c r="EH139" s="642">
        <v>0</v>
      </c>
      <c r="EI139" s="654">
        <v>1</v>
      </c>
      <c r="EJ139" s="617">
        <v>3.5</v>
      </c>
      <c r="EK139" s="654">
        <v>8</v>
      </c>
      <c r="EL139" s="502"/>
      <c r="EM139" s="502"/>
      <c r="EN139" s="502"/>
      <c r="EO139" s="502"/>
      <c r="EP139" s="502"/>
      <c r="EQ139" s="502"/>
      <c r="ER139" s="502"/>
      <c r="ES139" s="390"/>
      <c r="ET139" s="390"/>
      <c r="EV139" s="1287">
        <f t="shared" si="60"/>
        <v>19.337499999999999</v>
      </c>
    </row>
    <row r="140" spans="1:152" s="350" customFormat="1" ht="15" x14ac:dyDescent="0.2">
      <c r="A140" s="644" t="s">
        <v>5</v>
      </c>
      <c r="B140" s="674">
        <v>42500</v>
      </c>
      <c r="C140" s="351">
        <v>0</v>
      </c>
      <c r="D140" s="388">
        <v>0</v>
      </c>
      <c r="E140" s="648">
        <v>0</v>
      </c>
      <c r="F140" s="648">
        <v>51</v>
      </c>
      <c r="G140" s="648">
        <v>0.75</v>
      </c>
      <c r="H140" s="388">
        <v>1.31</v>
      </c>
      <c r="I140" s="388">
        <v>99</v>
      </c>
      <c r="J140" s="388">
        <v>0</v>
      </c>
      <c r="K140" s="388">
        <v>0.95</v>
      </c>
      <c r="L140" s="614">
        <v>0</v>
      </c>
      <c r="M140" s="388">
        <v>18.7</v>
      </c>
      <c r="N140" s="388">
        <v>1.101</v>
      </c>
      <c r="O140" s="613">
        <v>0.90373915274172489</v>
      </c>
      <c r="P140" s="388">
        <v>1.1459999999999999</v>
      </c>
      <c r="Q140" s="388">
        <v>0.47998785528609011</v>
      </c>
      <c r="R140" s="745">
        <v>918.91816644649907</v>
      </c>
      <c r="S140" s="388">
        <v>8.32</v>
      </c>
      <c r="T140" s="388">
        <v>8.34</v>
      </c>
      <c r="U140" s="388">
        <v>0.96499999999999997</v>
      </c>
      <c r="V140" s="752">
        <v>0.85499999999999998</v>
      </c>
      <c r="W140" s="752">
        <v>48.739999999999995</v>
      </c>
      <c r="X140" s="617">
        <v>48.92</v>
      </c>
      <c r="Y140" s="369">
        <v>23.5</v>
      </c>
      <c r="Z140" s="648">
        <v>47.9</v>
      </c>
      <c r="AA140" s="648">
        <v>23.5</v>
      </c>
      <c r="AB140" s="648">
        <v>50.75</v>
      </c>
      <c r="AC140" s="1004">
        <f t="shared" si="47"/>
        <v>74.25</v>
      </c>
      <c r="AD140" s="1004">
        <f t="shared" si="48"/>
        <v>114.86475</v>
      </c>
      <c r="AE140" s="1004">
        <f t="shared" si="49"/>
        <v>114.86475</v>
      </c>
      <c r="AF140" s="546"/>
      <c r="AG140" s="1004">
        <f t="shared" si="58"/>
        <v>0.66</v>
      </c>
      <c r="AH140" s="911"/>
      <c r="AI140" s="353"/>
      <c r="AJ140" s="912"/>
      <c r="AK140" s="390"/>
      <c r="AL140" s="390"/>
      <c r="AM140" s="390"/>
      <c r="AN140" s="390"/>
      <c r="AO140" s="372"/>
      <c r="AP140" s="372"/>
      <c r="AQ140" s="943"/>
      <c r="AR140" s="555">
        <v>0</v>
      </c>
      <c r="AS140" s="388">
        <v>16.7</v>
      </c>
      <c r="AT140" s="555">
        <v>0</v>
      </c>
      <c r="AU140" s="388">
        <v>24.3</v>
      </c>
      <c r="AV140" s="614">
        <v>0</v>
      </c>
      <c r="AW140" s="614">
        <v>2394.5</v>
      </c>
      <c r="AX140" s="388">
        <v>0</v>
      </c>
      <c r="AY140" s="555">
        <v>0</v>
      </c>
      <c r="AZ140" s="555">
        <v>0</v>
      </c>
      <c r="BA140" s="555">
        <v>0</v>
      </c>
      <c r="BB140" s="991">
        <v>0.66</v>
      </c>
      <c r="BC140" s="388">
        <v>1</v>
      </c>
      <c r="BD140" s="388">
        <v>2</v>
      </c>
      <c r="BE140" s="555">
        <v>0</v>
      </c>
      <c r="BF140" s="388">
        <v>0.49</v>
      </c>
      <c r="BG140" s="388">
        <v>0</v>
      </c>
      <c r="BH140" s="555">
        <v>0</v>
      </c>
      <c r="BI140" s="388">
        <v>1.02</v>
      </c>
      <c r="BJ140" s="388">
        <v>46.3</v>
      </c>
      <c r="BK140" s="388">
        <v>4.13</v>
      </c>
      <c r="BL140" s="388">
        <v>3.87</v>
      </c>
      <c r="BM140" s="388">
        <v>0</v>
      </c>
      <c r="BN140" s="388">
        <v>37.4</v>
      </c>
      <c r="BO140" s="388">
        <v>1909.4</v>
      </c>
      <c r="BP140" s="388">
        <v>0</v>
      </c>
      <c r="BQ140" s="619">
        <v>17.690000000000001</v>
      </c>
      <c r="BR140" s="619">
        <v>18.32</v>
      </c>
      <c r="BS140" s="619">
        <v>12.11</v>
      </c>
      <c r="BT140" s="619">
        <v>7.43</v>
      </c>
      <c r="BU140" s="618">
        <v>21.5</v>
      </c>
      <c r="BV140" s="618">
        <v>23.9</v>
      </c>
      <c r="BW140" s="619">
        <v>1077.7</v>
      </c>
      <c r="BX140" s="806"/>
      <c r="BY140" s="619">
        <v>0</v>
      </c>
      <c r="BZ140" s="619">
        <v>1.03</v>
      </c>
      <c r="CA140" s="619">
        <v>1</v>
      </c>
      <c r="CB140" s="619">
        <v>8.1999999999999993</v>
      </c>
      <c r="CC140" s="619">
        <v>8.3000000000000007</v>
      </c>
      <c r="CD140" s="502">
        <v>15.6</v>
      </c>
      <c r="CE140" s="502">
        <v>30.3</v>
      </c>
      <c r="CF140" s="502">
        <v>15.8</v>
      </c>
      <c r="CG140" s="502">
        <v>7</v>
      </c>
      <c r="CH140" s="502">
        <v>12.1</v>
      </c>
      <c r="CI140" s="619">
        <v>16.7</v>
      </c>
      <c r="CJ140" s="619">
        <v>13.36</v>
      </c>
      <c r="CK140" s="502">
        <v>0</v>
      </c>
      <c r="CL140" s="502">
        <v>2.4</v>
      </c>
      <c r="CM140" s="502">
        <v>2</v>
      </c>
      <c r="CN140" s="619">
        <v>760.9</v>
      </c>
      <c r="CO140" s="502">
        <v>786</v>
      </c>
      <c r="CP140" s="502">
        <v>419.7</v>
      </c>
      <c r="CQ140" s="502">
        <v>13.3</v>
      </c>
      <c r="CR140" s="619">
        <v>0.95</v>
      </c>
      <c r="CS140" s="388">
        <v>0</v>
      </c>
      <c r="CT140" s="388">
        <v>14.536</v>
      </c>
      <c r="CU140" s="388">
        <v>52</v>
      </c>
      <c r="CV140" s="502">
        <v>0</v>
      </c>
      <c r="CW140" s="502">
        <v>0</v>
      </c>
      <c r="CX140" s="502">
        <v>0</v>
      </c>
      <c r="CY140" s="502">
        <v>0</v>
      </c>
      <c r="CZ140" s="655">
        <v>569</v>
      </c>
      <c r="DA140" s="655">
        <v>731</v>
      </c>
      <c r="DB140" s="655">
        <v>449</v>
      </c>
      <c r="DC140" s="613">
        <v>1166.7</v>
      </c>
      <c r="DD140" s="1284">
        <f t="shared" si="50"/>
        <v>0.15000000000009095</v>
      </c>
      <c r="DE140" s="1013">
        <f t="shared" si="51"/>
        <v>0</v>
      </c>
      <c r="DF140" s="1013">
        <f t="shared" si="52"/>
        <v>339</v>
      </c>
      <c r="DG140" s="1013">
        <f t="shared" si="53"/>
        <v>481</v>
      </c>
      <c r="DH140" s="642" t="str">
        <f t="shared" si="54"/>
        <v>Palm</v>
      </c>
      <c r="DI140" s="654">
        <f t="shared" si="55"/>
        <v>282</v>
      </c>
      <c r="DJ140" s="654">
        <f t="shared" si="56"/>
        <v>0</v>
      </c>
      <c r="DK140" s="1013">
        <f t="shared" si="57"/>
        <v>0</v>
      </c>
      <c r="DL140" s="619"/>
      <c r="DM140" s="619"/>
      <c r="DN140" s="619"/>
      <c r="DO140" s="502"/>
      <c r="DP140" s="502"/>
      <c r="DQ140" s="502"/>
      <c r="DR140" s="502"/>
      <c r="DS140" s="502"/>
      <c r="DT140" s="502"/>
      <c r="DU140" s="502"/>
      <c r="DV140" s="502"/>
      <c r="DW140" s="502"/>
      <c r="DX140" s="502"/>
      <c r="DY140" s="502"/>
      <c r="DZ140" s="502"/>
      <c r="EA140" s="502"/>
      <c r="EB140" s="502"/>
      <c r="EC140" s="502"/>
      <c r="ED140" s="502"/>
      <c r="EE140" s="502"/>
      <c r="EF140" s="502"/>
      <c r="EG140" s="1285">
        <f t="shared" si="59"/>
        <v>12.5</v>
      </c>
      <c r="EH140" s="642">
        <v>0</v>
      </c>
      <c r="EI140" s="654">
        <v>1</v>
      </c>
      <c r="EJ140" s="617">
        <v>3.5</v>
      </c>
      <c r="EK140" s="654">
        <v>8</v>
      </c>
      <c r="EL140" s="502"/>
      <c r="EM140" s="502"/>
      <c r="EN140" s="502"/>
      <c r="EO140" s="502"/>
      <c r="EP140" s="502"/>
      <c r="EQ140" s="502"/>
      <c r="ER140" s="502"/>
      <c r="ES140" s="390"/>
      <c r="ET140" s="390"/>
      <c r="EV140" s="1287">
        <f t="shared" si="60"/>
        <v>19.337499999999999</v>
      </c>
    </row>
    <row r="141" spans="1:152" s="350" customFormat="1" ht="15" x14ac:dyDescent="0.2">
      <c r="A141" s="644" t="s">
        <v>6</v>
      </c>
      <c r="B141" s="674">
        <v>42501</v>
      </c>
      <c r="C141" s="351">
        <v>0</v>
      </c>
      <c r="D141" s="388">
        <v>0</v>
      </c>
      <c r="E141" s="648">
        <v>0</v>
      </c>
      <c r="F141" s="648">
        <v>52</v>
      </c>
      <c r="G141" s="648">
        <v>0</v>
      </c>
      <c r="H141" s="388">
        <v>1.32</v>
      </c>
      <c r="I141" s="388">
        <v>0</v>
      </c>
      <c r="J141" s="388">
        <v>0</v>
      </c>
      <c r="K141" s="388">
        <v>0.99</v>
      </c>
      <c r="L141" s="614">
        <v>0</v>
      </c>
      <c r="M141" s="388">
        <v>18.600000000000001</v>
      </c>
      <c r="N141" s="388">
        <v>1.1100000000000001</v>
      </c>
      <c r="O141" s="388">
        <v>0.93634115204940327</v>
      </c>
      <c r="P141" s="388">
        <v>1.1499999999999999</v>
      </c>
      <c r="Q141" s="388">
        <v>0.48181881387752062</v>
      </c>
      <c r="R141" s="745">
        <v>988.23381241743698</v>
      </c>
      <c r="S141" s="388">
        <v>8.35</v>
      </c>
      <c r="T141" s="388">
        <v>8.31</v>
      </c>
      <c r="U141" s="388">
        <v>0.77</v>
      </c>
      <c r="V141" s="752">
        <v>0.94</v>
      </c>
      <c r="W141" s="752">
        <v>49.460000000000008</v>
      </c>
      <c r="X141" s="617">
        <v>48.92</v>
      </c>
      <c r="Y141" s="369">
        <v>23.5</v>
      </c>
      <c r="Z141" s="648">
        <v>50.75</v>
      </c>
      <c r="AA141" s="648">
        <v>23.6</v>
      </c>
      <c r="AB141" s="648">
        <v>54.63</v>
      </c>
      <c r="AC141" s="1004">
        <f t="shared" ref="AC141:AC204" si="61">AA141+AB141</f>
        <v>78.23</v>
      </c>
      <c r="AD141" s="1004">
        <f t="shared" ref="AD141:AD204" si="62">AC141*1.547</f>
        <v>121.02181</v>
      </c>
      <c r="AE141" s="1004">
        <f t="shared" ref="AE141:AE204" si="63">AD141-(L141*1.547)</f>
        <v>121.02181</v>
      </c>
      <c r="AF141" s="546"/>
      <c r="AG141" s="1004">
        <f t="shared" si="58"/>
        <v>0.99</v>
      </c>
      <c r="AH141" s="911"/>
      <c r="AI141" s="353"/>
      <c r="AJ141" s="912"/>
      <c r="AK141" s="390"/>
      <c r="AL141" s="390"/>
      <c r="AM141" s="390"/>
      <c r="AN141" s="390"/>
      <c r="AO141" s="372"/>
      <c r="AP141" s="372"/>
      <c r="AQ141" s="943"/>
      <c r="AR141" s="555">
        <v>0</v>
      </c>
      <c r="AS141" s="388">
        <v>25.5</v>
      </c>
      <c r="AT141" s="555">
        <v>0</v>
      </c>
      <c r="AU141" s="388">
        <v>24.3</v>
      </c>
      <c r="AV141" s="614">
        <v>0</v>
      </c>
      <c r="AW141" s="614">
        <v>2665.3</v>
      </c>
      <c r="AX141" s="388">
        <v>0</v>
      </c>
      <c r="AY141" s="555">
        <v>0</v>
      </c>
      <c r="AZ141" s="555">
        <v>0</v>
      </c>
      <c r="BA141" s="555">
        <v>0</v>
      </c>
      <c r="BB141" s="991">
        <v>0.99</v>
      </c>
      <c r="BC141" s="388">
        <v>1</v>
      </c>
      <c r="BD141" s="388">
        <v>2</v>
      </c>
      <c r="BE141" s="555">
        <v>0</v>
      </c>
      <c r="BF141" s="388">
        <v>0.5</v>
      </c>
      <c r="BG141" s="388">
        <v>0</v>
      </c>
      <c r="BH141" s="555">
        <v>0</v>
      </c>
      <c r="BI141" s="388">
        <v>1.01</v>
      </c>
      <c r="BJ141" s="388">
        <v>50.3</v>
      </c>
      <c r="BK141" s="388">
        <v>4.08</v>
      </c>
      <c r="BL141" s="388">
        <v>3.87</v>
      </c>
      <c r="BM141" s="388">
        <v>0</v>
      </c>
      <c r="BN141" s="388">
        <v>41</v>
      </c>
      <c r="BO141" s="388">
        <v>2232.6</v>
      </c>
      <c r="BP141" s="388">
        <v>0</v>
      </c>
      <c r="BQ141" s="619">
        <v>17.77</v>
      </c>
      <c r="BR141" s="619">
        <v>18.43</v>
      </c>
      <c r="BS141" s="619">
        <v>11.95</v>
      </c>
      <c r="BT141" s="619">
        <v>7.36</v>
      </c>
      <c r="BU141" s="618">
        <v>21.3</v>
      </c>
      <c r="BV141" s="618">
        <v>23.9</v>
      </c>
      <c r="BW141" s="619">
        <v>1169</v>
      </c>
      <c r="BX141" s="806"/>
      <c r="BY141" s="619">
        <v>0</v>
      </c>
      <c r="BZ141" s="619">
        <v>1.03</v>
      </c>
      <c r="CA141" s="619">
        <v>1</v>
      </c>
      <c r="CB141" s="619">
        <v>8.1999999999999993</v>
      </c>
      <c r="CC141" s="619">
        <v>8.3000000000000007</v>
      </c>
      <c r="CD141" s="619">
        <v>15.5</v>
      </c>
      <c r="CE141" s="619">
        <v>30</v>
      </c>
      <c r="CF141" s="619">
        <v>17</v>
      </c>
      <c r="CG141" s="619">
        <v>7.2</v>
      </c>
      <c r="CH141" s="619">
        <v>12.35</v>
      </c>
      <c r="CI141" s="619">
        <v>17</v>
      </c>
      <c r="CJ141" s="619">
        <v>13.2</v>
      </c>
      <c r="CK141" s="619">
        <v>0</v>
      </c>
      <c r="CL141" s="619">
        <v>2</v>
      </c>
      <c r="CM141" s="619">
        <v>1.7</v>
      </c>
      <c r="CN141" s="619">
        <v>1379.8</v>
      </c>
      <c r="CO141" s="619">
        <v>812</v>
      </c>
      <c r="CP141" s="619">
        <v>446.9</v>
      </c>
      <c r="CQ141" s="619">
        <v>13.7</v>
      </c>
      <c r="CR141" s="619">
        <v>0.96</v>
      </c>
      <c r="CS141" s="388">
        <v>0</v>
      </c>
      <c r="CT141" s="388">
        <v>14.382999999999999</v>
      </c>
      <c r="CU141" s="388">
        <v>52</v>
      </c>
      <c r="CV141" s="502">
        <v>0</v>
      </c>
      <c r="CW141" s="502">
        <v>0</v>
      </c>
      <c r="CX141" s="502">
        <v>0</v>
      </c>
      <c r="CY141" s="502">
        <v>0</v>
      </c>
      <c r="CZ141" s="655">
        <v>495</v>
      </c>
      <c r="DA141" s="655">
        <v>737</v>
      </c>
      <c r="DB141" s="655">
        <v>387</v>
      </c>
      <c r="DC141" s="613">
        <v>1166.8</v>
      </c>
      <c r="DD141" s="1284">
        <f t="shared" si="50"/>
        <v>9.9999999999909051E-2</v>
      </c>
      <c r="DE141" s="1013">
        <f t="shared" si="51"/>
        <v>0</v>
      </c>
      <c r="DF141" s="1013">
        <f t="shared" si="52"/>
        <v>277</v>
      </c>
      <c r="DG141" s="1013">
        <f t="shared" si="53"/>
        <v>487</v>
      </c>
      <c r="DH141" s="642" t="str">
        <f t="shared" si="54"/>
        <v>Palm</v>
      </c>
      <c r="DI141" s="654">
        <f t="shared" si="55"/>
        <v>350</v>
      </c>
      <c r="DJ141" s="654">
        <f t="shared" si="56"/>
        <v>0</v>
      </c>
      <c r="DK141" s="1013">
        <f t="shared" si="57"/>
        <v>0</v>
      </c>
      <c r="DL141" s="619"/>
      <c r="DM141" s="619"/>
      <c r="DN141" s="619"/>
      <c r="DO141" s="502"/>
      <c r="DP141" s="502"/>
      <c r="DQ141" s="502"/>
      <c r="DR141" s="502"/>
      <c r="DS141" s="502"/>
      <c r="DT141" s="502"/>
      <c r="DU141" s="502"/>
      <c r="DV141" s="502"/>
      <c r="DW141" s="502"/>
      <c r="DX141" s="502"/>
      <c r="DY141" s="502"/>
      <c r="DZ141" s="502"/>
      <c r="EA141" s="502"/>
      <c r="EB141" s="502"/>
      <c r="EC141" s="502"/>
      <c r="ED141" s="502"/>
      <c r="EE141" s="502"/>
      <c r="EF141" s="502"/>
      <c r="EG141" s="1285">
        <f t="shared" si="59"/>
        <v>12.5</v>
      </c>
      <c r="EH141" s="642">
        <v>0</v>
      </c>
      <c r="EI141" s="654">
        <v>1</v>
      </c>
      <c r="EJ141" s="617">
        <v>3.5</v>
      </c>
      <c r="EK141" s="654">
        <v>8</v>
      </c>
      <c r="EL141" s="502"/>
      <c r="EM141" s="502"/>
      <c r="EN141" s="502"/>
      <c r="EO141" s="502"/>
      <c r="EP141" s="502"/>
      <c r="EQ141" s="502"/>
      <c r="ER141" s="502"/>
      <c r="ES141" s="390"/>
      <c r="ET141" s="390"/>
      <c r="EV141" s="1287">
        <f t="shared" si="60"/>
        <v>19.337499999999999</v>
      </c>
    </row>
    <row r="142" spans="1:152" s="350" customFormat="1" ht="15" x14ac:dyDescent="0.2">
      <c r="A142" s="644" t="s">
        <v>7</v>
      </c>
      <c r="B142" s="674">
        <v>42502</v>
      </c>
      <c r="C142" s="351">
        <v>0</v>
      </c>
      <c r="D142" s="388">
        <v>0</v>
      </c>
      <c r="E142" s="648">
        <v>0</v>
      </c>
      <c r="F142" s="648">
        <v>56</v>
      </c>
      <c r="G142" s="648">
        <v>0.55000000000000004</v>
      </c>
      <c r="H142" s="388">
        <v>1.19</v>
      </c>
      <c r="I142" s="388">
        <v>0</v>
      </c>
      <c r="J142" s="388">
        <v>0</v>
      </c>
      <c r="K142" s="388">
        <v>0.99</v>
      </c>
      <c r="L142" s="614">
        <v>0</v>
      </c>
      <c r="M142" s="388">
        <v>18.5</v>
      </c>
      <c r="N142" s="388">
        <v>1.08</v>
      </c>
      <c r="O142" s="388">
        <v>0.90343674713592159</v>
      </c>
      <c r="P142" s="388">
        <v>1.1399999999999999</v>
      </c>
      <c r="Q142" s="388">
        <v>0.47975755691975602</v>
      </c>
      <c r="R142" s="745">
        <v>1020.6243011889034</v>
      </c>
      <c r="S142" s="388">
        <v>8.25</v>
      </c>
      <c r="T142" s="388">
        <v>8.24</v>
      </c>
      <c r="U142" s="388">
        <v>0.86</v>
      </c>
      <c r="V142" s="752">
        <v>0.92</v>
      </c>
      <c r="W142" s="752">
        <v>49.460000000000008</v>
      </c>
      <c r="X142" s="617">
        <v>49.28</v>
      </c>
      <c r="Y142" s="369">
        <v>23.6</v>
      </c>
      <c r="Z142" s="648">
        <v>54.63</v>
      </c>
      <c r="AA142" s="648">
        <v>27.9</v>
      </c>
      <c r="AB142" s="648">
        <v>53.83</v>
      </c>
      <c r="AC142" s="1004">
        <f t="shared" si="61"/>
        <v>81.72999999999999</v>
      </c>
      <c r="AD142" s="1004">
        <f t="shared" si="62"/>
        <v>126.43630999999998</v>
      </c>
      <c r="AE142" s="1004">
        <f t="shared" si="63"/>
        <v>126.43630999999998</v>
      </c>
      <c r="AF142" s="546"/>
      <c r="AG142" s="1004">
        <f t="shared" si="58"/>
        <v>1</v>
      </c>
      <c r="AH142" s="911"/>
      <c r="AI142" s="353"/>
      <c r="AJ142" s="912"/>
      <c r="AK142" s="390"/>
      <c r="AL142" s="390"/>
      <c r="AM142" s="390"/>
      <c r="AN142" s="390"/>
      <c r="AO142" s="372"/>
      <c r="AP142" s="372"/>
      <c r="AQ142" s="943"/>
      <c r="AR142" s="555">
        <v>0</v>
      </c>
      <c r="AS142" s="388">
        <v>23.2</v>
      </c>
      <c r="AT142" s="555">
        <v>1.21</v>
      </c>
      <c r="AU142" s="388">
        <v>27.1</v>
      </c>
      <c r="AV142" s="614">
        <v>361.6</v>
      </c>
      <c r="AW142" s="614">
        <v>2307.3000000000002</v>
      </c>
      <c r="AX142" s="388">
        <v>0</v>
      </c>
      <c r="AY142" s="555">
        <v>0</v>
      </c>
      <c r="AZ142" s="555">
        <v>0</v>
      </c>
      <c r="BA142" s="555">
        <v>0</v>
      </c>
      <c r="BB142" s="991">
        <v>1</v>
      </c>
      <c r="BC142" s="388">
        <v>1</v>
      </c>
      <c r="BD142" s="388">
        <v>2</v>
      </c>
      <c r="BE142" s="555">
        <v>0</v>
      </c>
      <c r="BF142" s="388">
        <v>0.49</v>
      </c>
      <c r="BG142" s="388">
        <v>0</v>
      </c>
      <c r="BH142" s="555">
        <v>0</v>
      </c>
      <c r="BI142" s="388">
        <v>1.01</v>
      </c>
      <c r="BJ142" s="388">
        <v>49.4</v>
      </c>
      <c r="BK142" s="388">
        <v>4.4400000000000004</v>
      </c>
      <c r="BL142" s="388">
        <v>3.55</v>
      </c>
      <c r="BM142" s="388">
        <v>0</v>
      </c>
      <c r="BN142" s="388">
        <v>40.08</v>
      </c>
      <c r="BO142" s="388">
        <v>2414.4</v>
      </c>
      <c r="BP142" s="388">
        <v>0</v>
      </c>
      <c r="BQ142" s="619">
        <v>18.07</v>
      </c>
      <c r="BR142" s="619">
        <v>18.649999999999999</v>
      </c>
      <c r="BS142" s="619">
        <v>13.52</v>
      </c>
      <c r="BT142" s="619">
        <v>8.23</v>
      </c>
      <c r="BU142" s="618">
        <v>23.6</v>
      </c>
      <c r="BV142" s="618">
        <v>26.4</v>
      </c>
      <c r="BW142" s="619">
        <v>1258.5999999999999</v>
      </c>
      <c r="BX142" s="806"/>
      <c r="BY142" s="619">
        <v>0</v>
      </c>
      <c r="BZ142" s="619">
        <v>1.02</v>
      </c>
      <c r="CA142" s="619">
        <v>1</v>
      </c>
      <c r="CB142" s="619">
        <v>8.1999999999999993</v>
      </c>
      <c r="CC142" s="619">
        <v>8.3000000000000007</v>
      </c>
      <c r="CD142" s="619">
        <v>15.1</v>
      </c>
      <c r="CE142" s="619">
        <v>29.9</v>
      </c>
      <c r="CF142" s="619">
        <v>16.600000000000001</v>
      </c>
      <c r="CG142" s="619">
        <v>8.5</v>
      </c>
      <c r="CH142" s="619">
        <v>13.9</v>
      </c>
      <c r="CI142" s="619">
        <v>18.350000000000001</v>
      </c>
      <c r="CJ142" s="619">
        <v>13.53</v>
      </c>
      <c r="CK142" s="619">
        <v>0</v>
      </c>
      <c r="CL142" s="619">
        <v>2.2000000000000002</v>
      </c>
      <c r="CM142" s="619">
        <v>2.5</v>
      </c>
      <c r="CN142" s="619">
        <v>1591.1</v>
      </c>
      <c r="CO142" s="619">
        <v>811.8</v>
      </c>
      <c r="CP142" s="619">
        <v>435.8</v>
      </c>
      <c r="CQ142" s="619">
        <v>14.4</v>
      </c>
      <c r="CR142" s="619">
        <v>0.97</v>
      </c>
      <c r="CS142" s="388">
        <v>0</v>
      </c>
      <c r="CT142" s="388">
        <v>15.728</v>
      </c>
      <c r="CU142" s="388">
        <v>53</v>
      </c>
      <c r="CV142" s="502">
        <v>0</v>
      </c>
      <c r="CW142" s="502">
        <v>0</v>
      </c>
      <c r="CX142" s="502">
        <v>0</v>
      </c>
      <c r="CY142" s="502">
        <v>0</v>
      </c>
      <c r="CZ142" s="655">
        <v>495</v>
      </c>
      <c r="DA142" s="655">
        <v>630</v>
      </c>
      <c r="DB142" s="655">
        <v>379</v>
      </c>
      <c r="DC142" s="613">
        <v>1166.92</v>
      </c>
      <c r="DD142" s="1284">
        <f t="shared" si="50"/>
        <v>0.12000000000011823</v>
      </c>
      <c r="DE142" s="1013">
        <f t="shared" si="51"/>
        <v>0</v>
      </c>
      <c r="DF142" s="1013">
        <f t="shared" si="52"/>
        <v>269</v>
      </c>
      <c r="DG142" s="1013">
        <f t="shared" si="53"/>
        <v>380</v>
      </c>
      <c r="DH142" s="642" t="str">
        <f t="shared" si="54"/>
        <v>Palm</v>
      </c>
      <c r="DI142" s="654">
        <f t="shared" si="55"/>
        <v>251</v>
      </c>
      <c r="DJ142" s="654">
        <f t="shared" si="56"/>
        <v>0</v>
      </c>
      <c r="DK142" s="1013">
        <f t="shared" si="57"/>
        <v>0</v>
      </c>
      <c r="DL142" s="619"/>
      <c r="DM142" s="619"/>
      <c r="DN142" s="619"/>
      <c r="DO142" s="502"/>
      <c r="DP142" s="502"/>
      <c r="DQ142" s="502"/>
      <c r="DR142" s="502"/>
      <c r="DS142" s="502"/>
      <c r="DT142" s="502"/>
      <c r="DU142" s="502"/>
      <c r="DV142" s="502"/>
      <c r="DW142" s="502"/>
      <c r="DX142" s="502"/>
      <c r="DY142" s="502"/>
      <c r="DZ142" s="502"/>
      <c r="EA142" s="502"/>
      <c r="EB142" s="502"/>
      <c r="EC142" s="502"/>
      <c r="ED142" s="502"/>
      <c r="EE142" s="502"/>
      <c r="EF142" s="502"/>
      <c r="EG142" s="1285">
        <f t="shared" si="59"/>
        <v>12.5</v>
      </c>
      <c r="EH142" s="642">
        <v>0</v>
      </c>
      <c r="EI142" s="654">
        <v>1</v>
      </c>
      <c r="EJ142" s="617">
        <v>3.5</v>
      </c>
      <c r="EK142" s="654">
        <v>8</v>
      </c>
      <c r="EL142" s="502"/>
      <c r="EM142" s="502"/>
      <c r="EN142" s="502"/>
      <c r="EO142" s="502"/>
      <c r="EP142" s="502"/>
      <c r="EQ142" s="502"/>
      <c r="ER142" s="502"/>
      <c r="ES142" s="390"/>
      <c r="ET142" s="390"/>
      <c r="EV142" s="1287">
        <f t="shared" si="60"/>
        <v>19.337499999999999</v>
      </c>
    </row>
    <row r="143" spans="1:152" s="350" customFormat="1" ht="15" x14ac:dyDescent="0.2">
      <c r="A143" s="644" t="s">
        <v>8</v>
      </c>
      <c r="B143" s="674">
        <v>42503</v>
      </c>
      <c r="C143" s="351">
        <v>0</v>
      </c>
      <c r="D143" s="388">
        <v>0</v>
      </c>
      <c r="E143" s="648">
        <v>0</v>
      </c>
      <c r="F143" s="648">
        <v>67</v>
      </c>
      <c r="G143" s="648">
        <v>0.6</v>
      </c>
      <c r="H143" s="388">
        <v>1.25</v>
      </c>
      <c r="I143" s="388">
        <v>0</v>
      </c>
      <c r="J143" s="388">
        <v>0</v>
      </c>
      <c r="K143" s="388">
        <v>0.91</v>
      </c>
      <c r="L143" s="614">
        <v>0</v>
      </c>
      <c r="M143" s="388">
        <v>18.399999999999999</v>
      </c>
      <c r="N143" s="388">
        <v>1.097</v>
      </c>
      <c r="O143" s="388">
        <v>0.88169992314476486</v>
      </c>
      <c r="P143" s="388">
        <v>1.1619999999999999</v>
      </c>
      <c r="Q143" s="388">
        <v>0.47575957727873175</v>
      </c>
      <c r="R143" s="745">
        <v>1031.3131624834873</v>
      </c>
      <c r="S143" s="388">
        <v>8.2100000000000009</v>
      </c>
      <c r="T143" s="388">
        <v>8.1999999999999993</v>
      </c>
      <c r="U143" s="388">
        <v>0.84799999999999998</v>
      </c>
      <c r="V143" s="752">
        <v>0.95599999999999996</v>
      </c>
      <c r="W143" s="752">
        <v>49.460000000000008</v>
      </c>
      <c r="X143" s="617">
        <v>49.819999999999993</v>
      </c>
      <c r="Y143" s="369">
        <v>27.9</v>
      </c>
      <c r="Z143" s="648">
        <v>53.83</v>
      </c>
      <c r="AA143" s="648">
        <v>33.4</v>
      </c>
      <c r="AB143" s="648">
        <v>48.89</v>
      </c>
      <c r="AC143" s="1004">
        <f t="shared" si="61"/>
        <v>82.289999999999992</v>
      </c>
      <c r="AD143" s="1004">
        <f t="shared" si="62"/>
        <v>127.30262999999998</v>
      </c>
      <c r="AE143" s="1004">
        <f t="shared" si="63"/>
        <v>127.30262999999998</v>
      </c>
      <c r="AF143" s="546"/>
      <c r="AG143" s="1004">
        <f t="shared" si="58"/>
        <v>1</v>
      </c>
      <c r="AH143" s="911"/>
      <c r="AI143" s="353"/>
      <c r="AJ143" s="912"/>
      <c r="AK143" s="390"/>
      <c r="AL143" s="390"/>
      <c r="AM143" s="390"/>
      <c r="AN143" s="390"/>
      <c r="AO143" s="372"/>
      <c r="AP143" s="372"/>
      <c r="AQ143" s="943"/>
      <c r="AR143" s="555">
        <v>0</v>
      </c>
      <c r="AS143" s="388">
        <v>27.7</v>
      </c>
      <c r="AT143" s="555">
        <v>1.88</v>
      </c>
      <c r="AU143" s="388">
        <v>32.700000000000003</v>
      </c>
      <c r="AV143" s="614">
        <v>754.2</v>
      </c>
      <c r="AW143" s="614">
        <v>1165.2</v>
      </c>
      <c r="AX143" s="388">
        <v>0</v>
      </c>
      <c r="AY143" s="555">
        <v>0</v>
      </c>
      <c r="AZ143" s="555">
        <v>0</v>
      </c>
      <c r="BA143" s="555">
        <v>0</v>
      </c>
      <c r="BB143" s="991">
        <v>1</v>
      </c>
      <c r="BC143" s="388">
        <v>1</v>
      </c>
      <c r="BD143" s="388">
        <v>2.31</v>
      </c>
      <c r="BE143" s="555">
        <v>0</v>
      </c>
      <c r="BF143" s="388">
        <v>0.82</v>
      </c>
      <c r="BG143" s="388">
        <v>0</v>
      </c>
      <c r="BH143" s="555">
        <v>0</v>
      </c>
      <c r="BI143" s="388">
        <v>1.01</v>
      </c>
      <c r="BJ143" s="388">
        <v>43.8</v>
      </c>
      <c r="BK143" s="388">
        <v>5.12</v>
      </c>
      <c r="BL143" s="388">
        <v>3.26</v>
      </c>
      <c r="BM143" s="388">
        <v>0</v>
      </c>
      <c r="BN143" s="388">
        <v>34.200000000000003</v>
      </c>
      <c r="BO143" s="388">
        <v>238.4</v>
      </c>
      <c r="BP143" s="388">
        <v>0</v>
      </c>
      <c r="BQ143" s="619">
        <v>17.510000000000002</v>
      </c>
      <c r="BR143" s="619">
        <v>18.12</v>
      </c>
      <c r="BS143" s="619">
        <v>16.670000000000002</v>
      </c>
      <c r="BT143" s="619">
        <v>10.45</v>
      </c>
      <c r="BU143" s="618">
        <v>28.6</v>
      </c>
      <c r="BV143" s="618">
        <v>35.299999999999997</v>
      </c>
      <c r="BW143" s="619">
        <v>1130.5999999999999</v>
      </c>
      <c r="BX143" s="806"/>
      <c r="BY143" s="619">
        <v>0</v>
      </c>
      <c r="BZ143" s="619">
        <v>1.04</v>
      </c>
      <c r="CA143" s="619">
        <v>1</v>
      </c>
      <c r="CB143" s="619">
        <v>8.1</v>
      </c>
      <c r="CC143" s="619">
        <v>8.1999999999999993</v>
      </c>
      <c r="CD143" s="619">
        <v>15.8</v>
      </c>
      <c r="CE143" s="619">
        <v>30.2</v>
      </c>
      <c r="CF143" s="619">
        <v>21.3</v>
      </c>
      <c r="CG143" s="619">
        <v>8.9</v>
      </c>
      <c r="CH143" s="619">
        <v>14.4</v>
      </c>
      <c r="CI143" s="619">
        <v>18.850000000000001</v>
      </c>
      <c r="CJ143" s="619">
        <v>13.21</v>
      </c>
      <c r="CK143" s="619">
        <v>0</v>
      </c>
      <c r="CL143" s="619">
        <v>2.9</v>
      </c>
      <c r="CM143" s="619">
        <v>2.8</v>
      </c>
      <c r="CN143" s="619">
        <v>1706.4</v>
      </c>
      <c r="CO143" s="619">
        <v>886.1</v>
      </c>
      <c r="CP143" s="619">
        <v>463</v>
      </c>
      <c r="CQ143" s="619">
        <v>13.2</v>
      </c>
      <c r="CR143" s="619">
        <v>0.89</v>
      </c>
      <c r="CS143" s="388">
        <v>0</v>
      </c>
      <c r="CT143" s="388">
        <v>14.202</v>
      </c>
      <c r="CU143" s="388">
        <v>53</v>
      </c>
      <c r="CV143" s="502">
        <v>0</v>
      </c>
      <c r="CW143" s="502">
        <v>0</v>
      </c>
      <c r="CX143" s="502">
        <v>0</v>
      </c>
      <c r="CY143" s="502">
        <v>0</v>
      </c>
      <c r="CZ143" s="655">
        <v>446</v>
      </c>
      <c r="DA143" s="655">
        <v>624</v>
      </c>
      <c r="DB143" s="655">
        <v>331</v>
      </c>
      <c r="DC143" s="613">
        <v>1167.05</v>
      </c>
      <c r="DD143" s="1284">
        <f t="shared" si="50"/>
        <v>0.12999999999988177</v>
      </c>
      <c r="DE143" s="1013">
        <f t="shared" si="51"/>
        <v>0</v>
      </c>
      <c r="DF143" s="1013">
        <f t="shared" si="52"/>
        <v>221</v>
      </c>
      <c r="DG143" s="1013">
        <f t="shared" si="53"/>
        <v>374</v>
      </c>
      <c r="DH143" s="642" t="str">
        <f t="shared" si="54"/>
        <v>Palm</v>
      </c>
      <c r="DI143" s="654">
        <f t="shared" si="55"/>
        <v>293</v>
      </c>
      <c r="DJ143" s="654">
        <f t="shared" si="56"/>
        <v>0</v>
      </c>
      <c r="DK143" s="1013">
        <f t="shared" si="57"/>
        <v>0</v>
      </c>
      <c r="DL143" s="619"/>
      <c r="DM143" s="619"/>
      <c r="DN143" s="619"/>
      <c r="DO143" s="502"/>
      <c r="DP143" s="502"/>
      <c r="DQ143" s="502"/>
      <c r="DR143" s="502"/>
      <c r="DS143" s="502"/>
      <c r="DT143" s="502"/>
      <c r="DU143" s="502"/>
      <c r="DV143" s="502"/>
      <c r="DW143" s="502"/>
      <c r="DX143" s="502"/>
      <c r="DY143" s="502"/>
      <c r="DZ143" s="502"/>
      <c r="EA143" s="502"/>
      <c r="EB143" s="502"/>
      <c r="EC143" s="502"/>
      <c r="ED143" s="502"/>
      <c r="EE143" s="502"/>
      <c r="EF143" s="502"/>
      <c r="EG143" s="1285">
        <f t="shared" si="59"/>
        <v>14</v>
      </c>
      <c r="EH143" s="642">
        <v>0</v>
      </c>
      <c r="EI143" s="654">
        <v>1</v>
      </c>
      <c r="EJ143" s="617">
        <v>4.5</v>
      </c>
      <c r="EK143" s="617">
        <v>8.5</v>
      </c>
      <c r="EL143" s="502"/>
      <c r="EM143" s="502"/>
      <c r="EN143" s="502"/>
      <c r="EO143" s="502"/>
      <c r="EP143" s="502"/>
      <c r="EQ143" s="502"/>
      <c r="ER143" s="502"/>
      <c r="ES143" s="390"/>
      <c r="ET143" s="390"/>
      <c r="EV143" s="1287">
        <f t="shared" si="60"/>
        <v>21.657999999999998</v>
      </c>
    </row>
    <row r="144" spans="1:152" s="350" customFormat="1" ht="15" x14ac:dyDescent="0.2">
      <c r="A144" s="644" t="s">
        <v>9</v>
      </c>
      <c r="B144" s="674">
        <v>42504</v>
      </c>
      <c r="C144" s="351">
        <v>0</v>
      </c>
      <c r="D144" s="388">
        <v>0.36</v>
      </c>
      <c r="E144" s="648">
        <v>0</v>
      </c>
      <c r="F144" s="648">
        <v>50</v>
      </c>
      <c r="G144" s="648">
        <v>0.55000000000000004</v>
      </c>
      <c r="H144" s="388">
        <v>1.28</v>
      </c>
      <c r="I144" s="388">
        <v>0</v>
      </c>
      <c r="J144" s="388">
        <v>0</v>
      </c>
      <c r="K144" s="388">
        <v>0.92</v>
      </c>
      <c r="L144" s="614">
        <v>0</v>
      </c>
      <c r="M144" s="388">
        <v>18.399999999999999</v>
      </c>
      <c r="N144" s="388">
        <v>1.121</v>
      </c>
      <c r="O144" s="388">
        <v>0.8883280779860151</v>
      </c>
      <c r="P144" s="388">
        <v>1.18</v>
      </c>
      <c r="Q144" s="388">
        <v>0.48188849121855815</v>
      </c>
      <c r="R144" s="745">
        <v>1009.9354398943195</v>
      </c>
      <c r="S144" s="388">
        <v>8.1999999999999993</v>
      </c>
      <c r="T144" s="388">
        <v>8.2100000000000009</v>
      </c>
      <c r="U144" s="388">
        <v>0.86099999999999999</v>
      </c>
      <c r="V144" s="752">
        <v>0.96199999999999997</v>
      </c>
      <c r="W144" s="752">
        <v>50</v>
      </c>
      <c r="X144" s="617">
        <v>50.360000000000014</v>
      </c>
      <c r="Y144" s="369">
        <v>33.4</v>
      </c>
      <c r="Z144" s="648">
        <v>48.89</v>
      </c>
      <c r="AA144" s="648">
        <v>33.4</v>
      </c>
      <c r="AB144" s="648">
        <v>47.5</v>
      </c>
      <c r="AC144" s="1004">
        <f t="shared" si="61"/>
        <v>80.900000000000006</v>
      </c>
      <c r="AD144" s="1004">
        <f t="shared" si="62"/>
        <v>125.1523</v>
      </c>
      <c r="AE144" s="1004">
        <f t="shared" si="63"/>
        <v>125.1523</v>
      </c>
      <c r="AF144" s="546"/>
      <c r="AG144" s="1004">
        <f t="shared" si="58"/>
        <v>1</v>
      </c>
      <c r="AH144" s="911"/>
      <c r="AI144" s="353"/>
      <c r="AJ144" s="912"/>
      <c r="AK144" s="390"/>
      <c r="AL144" s="390"/>
      <c r="AM144" s="390"/>
      <c r="AN144" s="390"/>
      <c r="AO144" s="372"/>
      <c r="AP144" s="372"/>
      <c r="AQ144" s="943"/>
      <c r="AR144" s="555">
        <v>0</v>
      </c>
      <c r="AS144" s="388">
        <v>12.7</v>
      </c>
      <c r="AT144" s="555">
        <v>1.58</v>
      </c>
      <c r="AU144" s="388">
        <v>33</v>
      </c>
      <c r="AV144" s="614">
        <v>557.70000000000005</v>
      </c>
      <c r="AW144" s="614">
        <v>741.7</v>
      </c>
      <c r="AX144" s="388">
        <v>0</v>
      </c>
      <c r="AY144" s="555">
        <v>0</v>
      </c>
      <c r="AZ144" s="555">
        <v>0</v>
      </c>
      <c r="BA144" s="555">
        <v>0</v>
      </c>
      <c r="BB144" s="991">
        <v>1</v>
      </c>
      <c r="BC144" s="388">
        <v>1</v>
      </c>
      <c r="BD144" s="388">
        <v>2.5</v>
      </c>
      <c r="BE144" s="555">
        <v>0</v>
      </c>
      <c r="BF144" s="388">
        <v>1</v>
      </c>
      <c r="BG144" s="388">
        <v>0</v>
      </c>
      <c r="BH144" s="555">
        <v>0</v>
      </c>
      <c r="BI144" s="388">
        <v>1.01</v>
      </c>
      <c r="BJ144" s="388">
        <v>42.1</v>
      </c>
      <c r="BK144" s="388">
        <v>4.45</v>
      </c>
      <c r="BL144" s="388">
        <v>4.0599999999999996</v>
      </c>
      <c r="BM144" s="388">
        <v>0</v>
      </c>
      <c r="BN144" s="388">
        <v>32.299999999999997</v>
      </c>
      <c r="BO144" s="388">
        <v>1773.8</v>
      </c>
      <c r="BP144" s="388">
        <v>0</v>
      </c>
      <c r="BQ144" s="619">
        <v>20.7</v>
      </c>
      <c r="BR144" s="502">
        <v>21.3</v>
      </c>
      <c r="BS144" s="502">
        <v>17.82</v>
      </c>
      <c r="BT144" s="502">
        <v>10.47</v>
      </c>
      <c r="BU144" s="618">
        <v>29.7</v>
      </c>
      <c r="BV144" s="618">
        <v>25.1</v>
      </c>
      <c r="BW144" s="619">
        <v>1090.5999999999999</v>
      </c>
      <c r="BX144" s="806"/>
      <c r="BY144" s="619">
        <v>0</v>
      </c>
      <c r="BZ144" s="619">
        <v>1.06</v>
      </c>
      <c r="CA144" s="619">
        <v>1.1000000000000001</v>
      </c>
      <c r="CB144" s="619">
        <v>8.1999999999999993</v>
      </c>
      <c r="CC144" s="619">
        <v>8.1999999999999993</v>
      </c>
      <c r="CD144" s="502">
        <v>16.3</v>
      </c>
      <c r="CE144" s="502">
        <v>30.3</v>
      </c>
      <c r="CF144" s="619">
        <v>18.8</v>
      </c>
      <c r="CG144" s="502">
        <v>8.6999999999999993</v>
      </c>
      <c r="CH144" s="502">
        <v>14.2</v>
      </c>
      <c r="CI144" s="502">
        <v>18.600000000000001</v>
      </c>
      <c r="CJ144" s="502">
        <v>13.8</v>
      </c>
      <c r="CK144" s="619">
        <v>0</v>
      </c>
      <c r="CL144" s="619">
        <v>2.1</v>
      </c>
      <c r="CM144" s="502">
        <v>1</v>
      </c>
      <c r="CN144" s="619">
        <v>873</v>
      </c>
      <c r="CO144" s="619">
        <v>791.7</v>
      </c>
      <c r="CP144" s="502">
        <v>354.5</v>
      </c>
      <c r="CQ144" s="502">
        <v>12.9</v>
      </c>
      <c r="CR144" s="619">
        <v>0.81</v>
      </c>
      <c r="CS144" s="388">
        <v>0</v>
      </c>
      <c r="CT144" s="388">
        <v>13.321</v>
      </c>
      <c r="CU144" s="388">
        <v>52</v>
      </c>
      <c r="CV144" s="502">
        <v>0</v>
      </c>
      <c r="CW144" s="502">
        <v>0</v>
      </c>
      <c r="CX144" s="502">
        <v>0</v>
      </c>
      <c r="CY144" s="502">
        <v>0</v>
      </c>
      <c r="CZ144" s="655">
        <v>449</v>
      </c>
      <c r="DA144" s="655">
        <v>586</v>
      </c>
      <c r="DB144" s="655">
        <v>339</v>
      </c>
      <c r="DC144" s="613">
        <v>1167.27</v>
      </c>
      <c r="DD144" s="1284">
        <f t="shared" ref="DD144:DD207" si="64">DC144-DC143</f>
        <v>0.22000000000002728</v>
      </c>
      <c r="DE144" s="1013">
        <f t="shared" ref="DE144:DE207" si="65">(CS144*1440/1000000)*3.068</f>
        <v>0</v>
      </c>
      <c r="DF144" s="1013">
        <f t="shared" ref="DF144:DF207" si="66">DB144-110</f>
        <v>229</v>
      </c>
      <c r="DG144" s="1013">
        <f t="shared" ref="DG144:DG207" si="67">DA144-250</f>
        <v>336</v>
      </c>
      <c r="DH144" s="642" t="str">
        <f t="shared" ref="DH144:DH207" si="68">IF(DG144&lt;DF144,"Aub","Palm")</f>
        <v>Palm</v>
      </c>
      <c r="DI144" s="654">
        <f t="shared" ref="DI144:DI207" si="69">DA144-DB144</f>
        <v>247</v>
      </c>
      <c r="DJ144" s="654">
        <f t="shared" ref="DJ144:DJ207" si="70">DK144/3.068</f>
        <v>0</v>
      </c>
      <c r="DK144" s="1013">
        <f t="shared" ref="DK144:DK207" si="71">(CS144*1440/1000000)*3.068</f>
        <v>0</v>
      </c>
      <c r="DL144" s="619"/>
      <c r="DM144" s="655"/>
      <c r="DN144" s="619"/>
      <c r="DO144" s="502"/>
      <c r="DP144" s="502"/>
      <c r="DQ144" s="502"/>
      <c r="DR144" s="502"/>
      <c r="DS144" s="502"/>
      <c r="DT144" s="502"/>
      <c r="DU144" s="502"/>
      <c r="DV144" s="502"/>
      <c r="DW144" s="502"/>
      <c r="DX144" s="502"/>
      <c r="DY144" s="502"/>
      <c r="DZ144" s="502"/>
      <c r="EA144" s="502"/>
      <c r="EB144" s="502"/>
      <c r="EC144" s="502"/>
      <c r="ED144" s="502"/>
      <c r="EE144" s="502"/>
      <c r="EF144" s="502"/>
      <c r="EG144" s="1285">
        <f t="shared" si="59"/>
        <v>14</v>
      </c>
      <c r="EH144" s="642">
        <v>0</v>
      </c>
      <c r="EI144" s="654">
        <v>1</v>
      </c>
      <c r="EJ144" s="617">
        <v>4.5</v>
      </c>
      <c r="EK144" s="617">
        <v>8.5</v>
      </c>
      <c r="EL144" s="502"/>
      <c r="EM144" s="502"/>
      <c r="EN144" s="502"/>
      <c r="EO144" s="502"/>
      <c r="EP144" s="502"/>
      <c r="EQ144" s="502"/>
      <c r="ER144" s="502"/>
      <c r="ES144" s="390"/>
      <c r="ET144" s="390"/>
      <c r="EV144" s="1287">
        <f t="shared" si="60"/>
        <v>21.657999999999998</v>
      </c>
    </row>
    <row r="145" spans="1:152" s="350" customFormat="1" ht="15" x14ac:dyDescent="0.2">
      <c r="A145" s="644" t="s">
        <v>3</v>
      </c>
      <c r="B145" s="674">
        <v>42505</v>
      </c>
      <c r="C145" s="351">
        <v>0</v>
      </c>
      <c r="D145" s="388">
        <v>0.33</v>
      </c>
      <c r="E145" s="648">
        <v>0</v>
      </c>
      <c r="F145" s="648">
        <v>50</v>
      </c>
      <c r="G145" s="648">
        <v>0.7</v>
      </c>
      <c r="H145" s="388">
        <v>1.34</v>
      </c>
      <c r="I145" s="388">
        <v>0</v>
      </c>
      <c r="J145" s="388">
        <v>0</v>
      </c>
      <c r="K145" s="388">
        <v>0.94</v>
      </c>
      <c r="L145" s="614">
        <v>0</v>
      </c>
      <c r="M145" s="388">
        <v>18.399999999999999</v>
      </c>
      <c r="N145" s="388">
        <v>1.1140000000000001</v>
      </c>
      <c r="O145" s="613">
        <v>0.87250919744986066</v>
      </c>
      <c r="P145" s="388">
        <v>1.1679999999999999</v>
      </c>
      <c r="Q145" s="388">
        <v>0.48003548390217404</v>
      </c>
      <c r="R145" s="745">
        <v>940.61979392338162</v>
      </c>
      <c r="S145" s="388">
        <v>8.17</v>
      </c>
      <c r="T145" s="388">
        <v>8.17</v>
      </c>
      <c r="U145" s="388">
        <v>0.84099999999999997</v>
      </c>
      <c r="V145" s="752">
        <v>0.85399999999999998</v>
      </c>
      <c r="W145" s="752">
        <v>50</v>
      </c>
      <c r="X145" s="617">
        <v>50</v>
      </c>
      <c r="Y145" s="369">
        <v>33.4</v>
      </c>
      <c r="Z145" s="648">
        <v>47.5</v>
      </c>
      <c r="AA145" s="648">
        <v>33.4</v>
      </c>
      <c r="AB145" s="648">
        <v>42.2</v>
      </c>
      <c r="AC145" s="1004">
        <f t="shared" si="61"/>
        <v>75.599999999999994</v>
      </c>
      <c r="AD145" s="1004">
        <f t="shared" si="62"/>
        <v>116.95319999999998</v>
      </c>
      <c r="AE145" s="1004">
        <f t="shared" si="63"/>
        <v>116.95319999999998</v>
      </c>
      <c r="AF145" s="546"/>
      <c r="AG145" s="1004">
        <f t="shared" si="58"/>
        <v>1</v>
      </c>
      <c r="AH145" s="911"/>
      <c r="AI145" s="353"/>
      <c r="AJ145" s="912"/>
      <c r="AK145" s="390"/>
      <c r="AL145" s="390"/>
      <c r="AM145" s="390"/>
      <c r="AN145" s="390"/>
      <c r="AO145" s="372"/>
      <c r="AP145" s="372"/>
      <c r="AQ145" s="943"/>
      <c r="AR145" s="555">
        <v>0</v>
      </c>
      <c r="AS145" s="388">
        <v>21.8</v>
      </c>
      <c r="AT145" s="555">
        <v>1</v>
      </c>
      <c r="AU145" s="614">
        <v>33.6</v>
      </c>
      <c r="AV145" s="388">
        <v>615.5</v>
      </c>
      <c r="AW145" s="388">
        <v>739.7</v>
      </c>
      <c r="AX145" s="388">
        <v>0</v>
      </c>
      <c r="AY145" s="555">
        <v>0</v>
      </c>
      <c r="AZ145" s="555">
        <v>0</v>
      </c>
      <c r="BA145" s="555">
        <v>0</v>
      </c>
      <c r="BB145" s="991">
        <v>1</v>
      </c>
      <c r="BC145" s="388">
        <v>0.82</v>
      </c>
      <c r="BD145" s="388">
        <v>2.5</v>
      </c>
      <c r="BE145" s="555">
        <v>0</v>
      </c>
      <c r="BF145" s="388">
        <v>0.77</v>
      </c>
      <c r="BG145" s="388">
        <v>0</v>
      </c>
      <c r="BH145" s="555">
        <v>0</v>
      </c>
      <c r="BI145" s="388">
        <v>1.01</v>
      </c>
      <c r="BJ145" s="388">
        <v>37.200000000000003</v>
      </c>
      <c r="BK145" s="388">
        <v>3.64</v>
      </c>
      <c r="BL145" s="388">
        <v>4.91</v>
      </c>
      <c r="BM145" s="388">
        <v>0</v>
      </c>
      <c r="BN145" s="388">
        <v>27.5</v>
      </c>
      <c r="BO145" s="388">
        <v>1755.9</v>
      </c>
      <c r="BP145" s="388">
        <v>1</v>
      </c>
      <c r="BQ145" s="502">
        <v>22.91</v>
      </c>
      <c r="BR145" s="619">
        <v>23.49</v>
      </c>
      <c r="BS145" s="619">
        <v>16.329999999999998</v>
      </c>
      <c r="BT145" s="619">
        <v>10.47</v>
      </c>
      <c r="BU145" s="618">
        <v>30.1</v>
      </c>
      <c r="BV145" s="618">
        <v>28.6</v>
      </c>
      <c r="BW145" s="619">
        <v>1014.9</v>
      </c>
      <c r="BX145" s="806"/>
      <c r="BY145" s="619">
        <v>0</v>
      </c>
      <c r="BZ145" s="619">
        <v>1.06</v>
      </c>
      <c r="CA145" s="619">
        <v>1.1000000000000001</v>
      </c>
      <c r="CB145" s="619">
        <v>8.1</v>
      </c>
      <c r="CC145" s="619">
        <v>8.1999999999999993</v>
      </c>
      <c r="CD145" s="619">
        <v>16.399999999999999</v>
      </c>
      <c r="CE145" s="619">
        <v>30.3</v>
      </c>
      <c r="CF145" s="619">
        <v>18.5</v>
      </c>
      <c r="CG145" s="619">
        <v>8.6</v>
      </c>
      <c r="CH145" s="502">
        <v>14.2</v>
      </c>
      <c r="CI145" s="502">
        <v>18.5</v>
      </c>
      <c r="CJ145" s="502">
        <v>12.94</v>
      </c>
      <c r="CK145" s="619">
        <v>0</v>
      </c>
      <c r="CL145" s="619">
        <v>2.1</v>
      </c>
      <c r="CM145" s="619">
        <v>1.6</v>
      </c>
      <c r="CN145" s="619">
        <v>667</v>
      </c>
      <c r="CO145" s="619">
        <v>681.5</v>
      </c>
      <c r="CP145" s="619">
        <v>349.8</v>
      </c>
      <c r="CQ145" s="619">
        <v>12.8</v>
      </c>
      <c r="CR145" s="619">
        <v>0.81</v>
      </c>
      <c r="CS145" s="388">
        <v>0</v>
      </c>
      <c r="CT145" s="388">
        <v>13.779</v>
      </c>
      <c r="CU145" s="388">
        <v>52</v>
      </c>
      <c r="CV145" s="502">
        <v>0</v>
      </c>
      <c r="CW145" s="502">
        <v>0</v>
      </c>
      <c r="CX145" s="502">
        <v>0</v>
      </c>
      <c r="CY145" s="502">
        <v>0</v>
      </c>
      <c r="CZ145" s="655">
        <v>569</v>
      </c>
      <c r="DA145" s="655">
        <v>696</v>
      </c>
      <c r="DB145" s="655">
        <v>458</v>
      </c>
      <c r="DC145" s="613">
        <v>1167.48</v>
      </c>
      <c r="DD145" s="1284">
        <f t="shared" si="64"/>
        <v>0.21000000000003638</v>
      </c>
      <c r="DE145" s="1013">
        <f t="shared" si="65"/>
        <v>0</v>
      </c>
      <c r="DF145" s="1013">
        <f t="shared" si="66"/>
        <v>348</v>
      </c>
      <c r="DG145" s="1013">
        <f t="shared" si="67"/>
        <v>446</v>
      </c>
      <c r="DH145" s="642" t="str">
        <f t="shared" si="68"/>
        <v>Palm</v>
      </c>
      <c r="DI145" s="654">
        <f t="shared" si="69"/>
        <v>238</v>
      </c>
      <c r="DJ145" s="654">
        <f t="shared" si="70"/>
        <v>0</v>
      </c>
      <c r="DK145" s="1013">
        <f t="shared" si="71"/>
        <v>0</v>
      </c>
      <c r="DL145" s="619"/>
      <c r="DM145" s="655"/>
      <c r="DN145" s="619"/>
      <c r="DO145" s="502"/>
      <c r="DP145" s="502"/>
      <c r="DQ145" s="502"/>
      <c r="DR145" s="502"/>
      <c r="DS145" s="502"/>
      <c r="DT145" s="502"/>
      <c r="DU145" s="502"/>
      <c r="DV145" s="502"/>
      <c r="DW145" s="502"/>
      <c r="DX145" s="502"/>
      <c r="DY145" s="502"/>
      <c r="DZ145" s="502"/>
      <c r="EA145" s="502"/>
      <c r="EB145" s="502"/>
      <c r="EC145" s="502"/>
      <c r="ED145" s="502"/>
      <c r="EE145" s="502"/>
      <c r="EF145" s="502"/>
      <c r="EG145" s="1285">
        <f t="shared" si="59"/>
        <v>14</v>
      </c>
      <c r="EH145" s="642">
        <v>0</v>
      </c>
      <c r="EI145" s="654">
        <v>1</v>
      </c>
      <c r="EJ145" s="617">
        <v>4.5</v>
      </c>
      <c r="EK145" s="617">
        <v>8.5</v>
      </c>
      <c r="EL145" s="502"/>
      <c r="EM145" s="502"/>
      <c r="EN145" s="502"/>
      <c r="EO145" s="502"/>
      <c r="EP145" s="502"/>
      <c r="EQ145" s="502"/>
      <c r="ER145" s="502"/>
      <c r="ES145" s="390"/>
      <c r="ET145" s="390"/>
      <c r="EV145" s="1287">
        <f t="shared" si="60"/>
        <v>21.657999999999998</v>
      </c>
    </row>
    <row r="146" spans="1:152" s="350" customFormat="1" ht="15" x14ac:dyDescent="0.2">
      <c r="A146" s="644" t="s">
        <v>4</v>
      </c>
      <c r="B146" s="674">
        <v>42506</v>
      </c>
      <c r="C146" s="351">
        <v>0</v>
      </c>
      <c r="D146" s="388">
        <v>0.5</v>
      </c>
      <c r="E146" s="648">
        <v>0</v>
      </c>
      <c r="F146" s="648">
        <v>51</v>
      </c>
      <c r="G146" s="648">
        <v>0.7</v>
      </c>
      <c r="H146" s="388">
        <v>1.29</v>
      </c>
      <c r="I146" s="388">
        <v>0</v>
      </c>
      <c r="J146" s="388">
        <v>0</v>
      </c>
      <c r="K146" s="388">
        <v>0.91</v>
      </c>
      <c r="L146" s="614">
        <v>0</v>
      </c>
      <c r="M146" s="388">
        <v>18.399999999999999</v>
      </c>
      <c r="N146" s="388">
        <v>1.1200000000000001</v>
      </c>
      <c r="O146" s="613">
        <v>0.87643003467553582</v>
      </c>
      <c r="P146" s="388">
        <v>1.1499999999999999</v>
      </c>
      <c r="Q146" s="388">
        <v>0.48259016475155059</v>
      </c>
      <c r="R146" s="745">
        <v>902.72292206076611</v>
      </c>
      <c r="S146" s="388">
        <v>8.26</v>
      </c>
      <c r="T146" s="388">
        <v>8.26</v>
      </c>
      <c r="U146" s="388">
        <v>0.77</v>
      </c>
      <c r="V146" s="752">
        <v>0.74</v>
      </c>
      <c r="W146" s="752">
        <v>50</v>
      </c>
      <c r="X146" s="617">
        <v>50</v>
      </c>
      <c r="Y146" s="369">
        <v>33.4</v>
      </c>
      <c r="Z146" s="648">
        <v>42.2</v>
      </c>
      <c r="AA146" s="648">
        <v>33.4</v>
      </c>
      <c r="AB146" s="648">
        <v>37.75</v>
      </c>
      <c r="AC146" s="1004">
        <f t="shared" si="61"/>
        <v>71.150000000000006</v>
      </c>
      <c r="AD146" s="1004">
        <f t="shared" si="62"/>
        <v>110.06905</v>
      </c>
      <c r="AE146" s="1004">
        <f t="shared" si="63"/>
        <v>110.06905</v>
      </c>
      <c r="AF146" s="546"/>
      <c r="AG146" s="1004">
        <f t="shared" si="58"/>
        <v>1</v>
      </c>
      <c r="AH146" s="911"/>
      <c r="AI146" s="353"/>
      <c r="AJ146" s="912"/>
      <c r="AK146" s="390"/>
      <c r="AL146" s="390"/>
      <c r="AM146" s="390"/>
      <c r="AN146" s="390"/>
      <c r="AO146" s="372"/>
      <c r="AP146" s="372"/>
      <c r="AQ146" s="943"/>
      <c r="AR146" s="555">
        <v>0</v>
      </c>
      <c r="AS146" s="388">
        <v>10.8</v>
      </c>
      <c r="AT146" s="555">
        <v>0.42</v>
      </c>
      <c r="AU146" s="388">
        <v>34.200000000000003</v>
      </c>
      <c r="AV146" s="614">
        <v>466.9</v>
      </c>
      <c r="AW146" s="614">
        <v>679.9</v>
      </c>
      <c r="AX146" s="388">
        <v>0</v>
      </c>
      <c r="AY146" s="555">
        <v>0</v>
      </c>
      <c r="AZ146" s="555">
        <v>0</v>
      </c>
      <c r="BA146" s="555">
        <v>0</v>
      </c>
      <c r="BB146" s="991">
        <v>1</v>
      </c>
      <c r="BC146" s="388">
        <v>0.69</v>
      </c>
      <c r="BD146" s="388">
        <v>1.8</v>
      </c>
      <c r="BE146" s="555">
        <v>0</v>
      </c>
      <c r="BF146" s="388">
        <v>0.5</v>
      </c>
      <c r="BG146" s="388">
        <v>0</v>
      </c>
      <c r="BH146" s="555">
        <v>0</v>
      </c>
      <c r="BI146" s="388">
        <v>1.01</v>
      </c>
      <c r="BJ146" s="388">
        <v>33.700000000000003</v>
      </c>
      <c r="BK146" s="388">
        <v>3.86</v>
      </c>
      <c r="BL146" s="388">
        <v>4.6500000000000004</v>
      </c>
      <c r="BM146" s="388">
        <v>0</v>
      </c>
      <c r="BN146" s="388">
        <v>24.1</v>
      </c>
      <c r="BO146" s="388">
        <v>1622.9</v>
      </c>
      <c r="BP146" s="388">
        <v>20.7</v>
      </c>
      <c r="BQ146" s="502">
        <v>23.38</v>
      </c>
      <c r="BR146" s="619">
        <v>23.94</v>
      </c>
      <c r="BS146" s="619">
        <v>18.68</v>
      </c>
      <c r="BT146" s="619">
        <v>10.81</v>
      </c>
      <c r="BU146" s="618">
        <v>30.7</v>
      </c>
      <c r="BV146" s="618">
        <v>34.9</v>
      </c>
      <c r="BW146" s="619">
        <v>810.4</v>
      </c>
      <c r="BX146" s="806"/>
      <c r="BY146" s="619">
        <v>0</v>
      </c>
      <c r="BZ146" s="619">
        <v>1.06</v>
      </c>
      <c r="CA146" s="619">
        <v>1.1000000000000001</v>
      </c>
      <c r="CB146" s="619">
        <v>8.1</v>
      </c>
      <c r="CC146" s="619">
        <v>8.1999999999999993</v>
      </c>
      <c r="CD146" s="619">
        <v>15.4</v>
      </c>
      <c r="CE146" s="619">
        <v>30.7</v>
      </c>
      <c r="CF146" s="619">
        <v>20.3</v>
      </c>
      <c r="CG146" s="619">
        <v>8.3000000000000007</v>
      </c>
      <c r="CH146" s="502">
        <v>13.8</v>
      </c>
      <c r="CI146" s="502">
        <v>18.100000000000001</v>
      </c>
      <c r="CJ146" s="502">
        <v>13</v>
      </c>
      <c r="CK146" s="619">
        <v>0</v>
      </c>
      <c r="CL146" s="619">
        <v>2.1</v>
      </c>
      <c r="CM146" s="619">
        <v>2.8</v>
      </c>
      <c r="CN146" s="619">
        <v>890</v>
      </c>
      <c r="CO146" s="619">
        <v>695.5</v>
      </c>
      <c r="CP146" s="619">
        <v>420.2</v>
      </c>
      <c r="CQ146" s="619">
        <v>12.9</v>
      </c>
      <c r="CR146" s="619">
        <v>0.84</v>
      </c>
      <c r="CS146" s="388">
        <v>0</v>
      </c>
      <c r="CT146" s="388">
        <v>14.471</v>
      </c>
      <c r="CU146" s="388">
        <v>52</v>
      </c>
      <c r="CV146" s="502">
        <v>0</v>
      </c>
      <c r="CW146" s="502">
        <v>0</v>
      </c>
      <c r="CX146" s="502">
        <v>0</v>
      </c>
      <c r="CY146" s="502">
        <v>0</v>
      </c>
      <c r="CZ146" s="655">
        <v>569</v>
      </c>
      <c r="DA146" s="655">
        <v>731</v>
      </c>
      <c r="DB146" s="655">
        <v>461</v>
      </c>
      <c r="DC146" s="613">
        <v>1167.5</v>
      </c>
      <c r="DD146" s="1284">
        <f t="shared" si="64"/>
        <v>1.999999999998181E-2</v>
      </c>
      <c r="DE146" s="1013">
        <f t="shared" si="65"/>
        <v>0</v>
      </c>
      <c r="DF146" s="1013">
        <f t="shared" si="66"/>
        <v>351</v>
      </c>
      <c r="DG146" s="1013">
        <f t="shared" si="67"/>
        <v>481</v>
      </c>
      <c r="DH146" s="642" t="str">
        <f t="shared" si="68"/>
        <v>Palm</v>
      </c>
      <c r="DI146" s="654">
        <f t="shared" si="69"/>
        <v>270</v>
      </c>
      <c r="DJ146" s="654">
        <f t="shared" si="70"/>
        <v>0</v>
      </c>
      <c r="DK146" s="1013">
        <f t="shared" si="71"/>
        <v>0</v>
      </c>
      <c r="DL146" s="619"/>
      <c r="DM146" s="655"/>
      <c r="DN146" s="619"/>
      <c r="DO146" s="502"/>
      <c r="DP146" s="502"/>
      <c r="DQ146" s="502"/>
      <c r="DR146" s="502"/>
      <c r="DS146" s="502"/>
      <c r="DT146" s="502"/>
      <c r="DU146" s="502"/>
      <c r="DV146" s="502"/>
      <c r="DW146" s="502"/>
      <c r="DX146" s="502"/>
      <c r="DY146" s="502"/>
      <c r="DZ146" s="502"/>
      <c r="EA146" s="502"/>
      <c r="EB146" s="502"/>
      <c r="EC146" s="502"/>
      <c r="ED146" s="502"/>
      <c r="EE146" s="502"/>
      <c r="EF146" s="502"/>
      <c r="EG146" s="1285">
        <f t="shared" si="59"/>
        <v>13.5</v>
      </c>
      <c r="EH146" s="642">
        <v>0</v>
      </c>
      <c r="EI146" s="654">
        <v>1</v>
      </c>
      <c r="EJ146" s="617">
        <v>4</v>
      </c>
      <c r="EK146" s="617">
        <v>8.5</v>
      </c>
      <c r="EL146" s="502"/>
      <c r="EM146" s="502"/>
      <c r="EN146" s="502"/>
      <c r="EO146" s="502"/>
      <c r="EP146" s="502"/>
      <c r="EQ146" s="502"/>
      <c r="ER146" s="502"/>
      <c r="ES146" s="390"/>
      <c r="ET146" s="390"/>
      <c r="EV146" s="1287">
        <f t="shared" si="60"/>
        <v>20.884499999999999</v>
      </c>
    </row>
    <row r="147" spans="1:152" s="350" customFormat="1" ht="15" x14ac:dyDescent="0.2">
      <c r="A147" s="644" t="s">
        <v>5</v>
      </c>
      <c r="B147" s="674">
        <v>42507</v>
      </c>
      <c r="C147" s="351">
        <v>0</v>
      </c>
      <c r="D147" s="388">
        <v>0.5</v>
      </c>
      <c r="E147" s="648">
        <v>0</v>
      </c>
      <c r="F147" s="648">
        <v>53</v>
      </c>
      <c r="G147" s="648">
        <v>0.7</v>
      </c>
      <c r="H147" s="388">
        <v>1.1599999999999999</v>
      </c>
      <c r="I147" s="388">
        <v>0</v>
      </c>
      <c r="J147" s="388">
        <v>0</v>
      </c>
      <c r="K147" s="388">
        <v>0.94</v>
      </c>
      <c r="L147" s="614">
        <v>0</v>
      </c>
      <c r="M147" s="388">
        <v>18.2</v>
      </c>
      <c r="N147" s="388">
        <v>1.1200000000000001</v>
      </c>
      <c r="O147" s="613">
        <v>0.8641412858405787</v>
      </c>
      <c r="P147" s="388">
        <v>1.1499999999999999</v>
      </c>
      <c r="Q147" s="388">
        <v>0.48131964908727209</v>
      </c>
      <c r="R147" s="745">
        <v>866.4455746367239</v>
      </c>
      <c r="S147" s="388">
        <v>8.1999999999999993</v>
      </c>
      <c r="T147" s="388">
        <v>8.2100000000000009</v>
      </c>
      <c r="U147" s="388">
        <v>0.77</v>
      </c>
      <c r="V147" s="752">
        <v>0.75</v>
      </c>
      <c r="W147" s="752">
        <v>50</v>
      </c>
      <c r="X147" s="617">
        <v>50</v>
      </c>
      <c r="Y147" s="369">
        <v>33.4</v>
      </c>
      <c r="Z147" s="648">
        <v>37.75</v>
      </c>
      <c r="AA147" s="648">
        <v>33.450000000000003</v>
      </c>
      <c r="AB147" s="648">
        <v>35.950000000000003</v>
      </c>
      <c r="AC147" s="1004">
        <f t="shared" si="61"/>
        <v>69.400000000000006</v>
      </c>
      <c r="AD147" s="1004">
        <f t="shared" si="62"/>
        <v>107.3618</v>
      </c>
      <c r="AE147" s="1004">
        <f t="shared" si="63"/>
        <v>107.3618</v>
      </c>
      <c r="AF147" s="546"/>
      <c r="AG147" s="1004">
        <f t="shared" si="58"/>
        <v>1</v>
      </c>
      <c r="AH147" s="911"/>
      <c r="AI147" s="353"/>
      <c r="AJ147" s="912"/>
      <c r="AK147" s="390"/>
      <c r="AL147" s="390"/>
      <c r="AM147" s="390"/>
      <c r="AN147" s="390"/>
      <c r="AO147" s="372"/>
      <c r="AP147" s="372"/>
      <c r="AQ147" s="943"/>
      <c r="AR147" s="555">
        <v>0</v>
      </c>
      <c r="AS147" s="388">
        <v>18.600000000000001</v>
      </c>
      <c r="AT147" s="555">
        <v>0</v>
      </c>
      <c r="AU147" s="388">
        <v>34.700000000000003</v>
      </c>
      <c r="AV147" s="614">
        <v>603.6</v>
      </c>
      <c r="AW147" s="614">
        <v>850</v>
      </c>
      <c r="AX147" s="388">
        <v>0</v>
      </c>
      <c r="AY147" s="555">
        <v>0</v>
      </c>
      <c r="AZ147" s="555">
        <v>0</v>
      </c>
      <c r="BA147" s="555">
        <v>0</v>
      </c>
      <c r="BB147" s="991">
        <v>1</v>
      </c>
      <c r="BC147" s="388">
        <v>1.25</v>
      </c>
      <c r="BD147" s="388">
        <v>1.57</v>
      </c>
      <c r="BE147" s="555">
        <v>0</v>
      </c>
      <c r="BF147" s="388">
        <v>0.5</v>
      </c>
      <c r="BG147" s="388">
        <v>0</v>
      </c>
      <c r="BH147" s="555">
        <v>0</v>
      </c>
      <c r="BI147" s="388">
        <v>1.01</v>
      </c>
      <c r="BJ147" s="388">
        <v>31.6</v>
      </c>
      <c r="BK147" s="388">
        <v>3.27</v>
      </c>
      <c r="BL147" s="388">
        <v>4.76</v>
      </c>
      <c r="BM147" s="388">
        <v>0</v>
      </c>
      <c r="BN147" s="388">
        <v>22.5</v>
      </c>
      <c r="BO147" s="388">
        <v>1832.1</v>
      </c>
      <c r="BP147" s="388">
        <v>1</v>
      </c>
      <c r="BQ147" s="502">
        <v>22.73</v>
      </c>
      <c r="BR147" s="502">
        <v>23.26</v>
      </c>
      <c r="BS147" s="619">
        <v>18.63</v>
      </c>
      <c r="BT147" s="619">
        <v>10.92</v>
      </c>
      <c r="BU147" s="618">
        <v>30.8</v>
      </c>
      <c r="BV147" s="618">
        <v>36.4</v>
      </c>
      <c r="BW147" s="619">
        <v>1054.9000000000001</v>
      </c>
      <c r="BX147" s="806"/>
      <c r="BY147" s="619">
        <v>0</v>
      </c>
      <c r="BZ147" s="619">
        <v>1.05</v>
      </c>
      <c r="CA147" s="619">
        <v>1.1000000000000001</v>
      </c>
      <c r="CB147" s="619">
        <v>8.1</v>
      </c>
      <c r="CC147" s="619">
        <v>8.1999999999999993</v>
      </c>
      <c r="CD147" s="619">
        <v>15</v>
      </c>
      <c r="CE147" s="619">
        <v>30.2</v>
      </c>
      <c r="CF147" s="619">
        <v>19</v>
      </c>
      <c r="CG147" s="619">
        <v>8.1999999999999993</v>
      </c>
      <c r="CH147" s="619">
        <v>13.7</v>
      </c>
      <c r="CI147" s="619">
        <v>18</v>
      </c>
      <c r="CJ147" s="619">
        <v>12.57</v>
      </c>
      <c r="CK147" s="619">
        <v>0</v>
      </c>
      <c r="CL147" s="619">
        <v>2</v>
      </c>
      <c r="CM147" s="619">
        <v>2.4</v>
      </c>
      <c r="CN147" s="619">
        <v>1184.8</v>
      </c>
      <c r="CO147" s="619">
        <v>745.7</v>
      </c>
      <c r="CP147" s="619">
        <v>425.8</v>
      </c>
      <c r="CQ147" s="619">
        <v>13.4</v>
      </c>
      <c r="CR147" s="619">
        <v>0.88</v>
      </c>
      <c r="CS147" s="388">
        <v>0</v>
      </c>
      <c r="CT147" s="388">
        <v>14.395</v>
      </c>
      <c r="CU147" s="388">
        <v>52</v>
      </c>
      <c r="CV147" s="502">
        <v>0</v>
      </c>
      <c r="CW147" s="502">
        <v>0</v>
      </c>
      <c r="CX147" s="502">
        <v>0</v>
      </c>
      <c r="CY147" s="502">
        <v>0</v>
      </c>
      <c r="CZ147" s="655">
        <v>569</v>
      </c>
      <c r="DA147" s="655">
        <v>719</v>
      </c>
      <c r="DB147" s="655">
        <v>458</v>
      </c>
      <c r="DC147" s="613">
        <v>1167.45</v>
      </c>
      <c r="DD147" s="1284">
        <f t="shared" si="64"/>
        <v>-4.9999999999954525E-2</v>
      </c>
      <c r="DE147" s="1013">
        <f t="shared" si="65"/>
        <v>0</v>
      </c>
      <c r="DF147" s="1013">
        <f t="shared" si="66"/>
        <v>348</v>
      </c>
      <c r="DG147" s="1013">
        <f t="shared" si="67"/>
        <v>469</v>
      </c>
      <c r="DH147" s="642" t="str">
        <f t="shared" si="68"/>
        <v>Palm</v>
      </c>
      <c r="DI147" s="654">
        <f t="shared" si="69"/>
        <v>261</v>
      </c>
      <c r="DJ147" s="654">
        <f t="shared" si="70"/>
        <v>0</v>
      </c>
      <c r="DK147" s="1013">
        <f t="shared" si="71"/>
        <v>0</v>
      </c>
      <c r="DL147" s="619"/>
      <c r="DM147" s="655"/>
      <c r="DN147" s="619"/>
      <c r="DO147" s="502"/>
      <c r="DP147" s="502"/>
      <c r="DQ147" s="502"/>
      <c r="DR147" s="502"/>
      <c r="DS147" s="502"/>
      <c r="DT147" s="502"/>
      <c r="DU147" s="502"/>
      <c r="DV147" s="502"/>
      <c r="DW147" s="502"/>
      <c r="DX147" s="502"/>
      <c r="DY147" s="502"/>
      <c r="DZ147" s="502"/>
      <c r="EA147" s="502"/>
      <c r="EB147" s="502"/>
      <c r="EC147" s="502"/>
      <c r="ED147" s="502"/>
      <c r="EE147" s="502"/>
      <c r="EF147" s="502"/>
      <c r="EG147" s="1285">
        <f t="shared" si="59"/>
        <v>13.5</v>
      </c>
      <c r="EH147" s="642">
        <v>0</v>
      </c>
      <c r="EI147" s="654">
        <v>1</v>
      </c>
      <c r="EJ147" s="617">
        <v>4</v>
      </c>
      <c r="EK147" s="617">
        <v>8.5</v>
      </c>
      <c r="EL147" s="502"/>
      <c r="EM147" s="502"/>
      <c r="EN147" s="502"/>
      <c r="EO147" s="502"/>
      <c r="EP147" s="502"/>
      <c r="EQ147" s="502"/>
      <c r="ER147" s="502"/>
      <c r="ES147" s="390"/>
      <c r="ET147" s="390"/>
      <c r="EV147" s="1287">
        <f t="shared" si="60"/>
        <v>20.884499999999999</v>
      </c>
    </row>
    <row r="148" spans="1:152" s="350" customFormat="1" ht="15" x14ac:dyDescent="0.2">
      <c r="A148" s="644" t="s">
        <v>6</v>
      </c>
      <c r="B148" s="674">
        <v>42508</v>
      </c>
      <c r="C148" s="351">
        <v>0</v>
      </c>
      <c r="D148" s="388">
        <v>0.5</v>
      </c>
      <c r="E148" s="648">
        <v>0</v>
      </c>
      <c r="F148" s="648">
        <v>47</v>
      </c>
      <c r="G148" s="648">
        <v>0.75</v>
      </c>
      <c r="H148" s="388">
        <v>1.25</v>
      </c>
      <c r="I148" s="388">
        <v>0</v>
      </c>
      <c r="J148" s="388">
        <v>0</v>
      </c>
      <c r="K148" s="388">
        <v>0.83</v>
      </c>
      <c r="L148" s="614">
        <v>0</v>
      </c>
      <c r="M148" s="388">
        <v>18.2</v>
      </c>
      <c r="N148" s="388">
        <v>1.1319999999999999</v>
      </c>
      <c r="O148" s="388">
        <v>0.86102342711970636</v>
      </c>
      <c r="P148" s="388">
        <v>1.139</v>
      </c>
      <c r="Q148" s="388">
        <v>0.47774558664569283</v>
      </c>
      <c r="R148" s="745">
        <v>866.76947952443834</v>
      </c>
      <c r="S148" s="388">
        <v>8.1999999999999993</v>
      </c>
      <c r="T148" s="388">
        <v>8.25</v>
      </c>
      <c r="U148" s="388">
        <v>0.76700000000000002</v>
      </c>
      <c r="V148" s="752">
        <v>0.77</v>
      </c>
      <c r="W148" s="752">
        <v>50.180000000000007</v>
      </c>
      <c r="X148" s="617">
        <v>50</v>
      </c>
      <c r="Y148" s="369">
        <v>33.450000000000003</v>
      </c>
      <c r="Z148" s="648">
        <v>35.950000000000003</v>
      </c>
      <c r="AA148" s="648">
        <v>33.450000000000003</v>
      </c>
      <c r="AB148" s="648">
        <v>35.9</v>
      </c>
      <c r="AC148" s="1004">
        <f t="shared" si="61"/>
        <v>69.349999999999994</v>
      </c>
      <c r="AD148" s="1004">
        <f t="shared" si="62"/>
        <v>107.28444999999999</v>
      </c>
      <c r="AE148" s="1004">
        <f t="shared" si="63"/>
        <v>107.28444999999999</v>
      </c>
      <c r="AF148" s="546"/>
      <c r="AG148" s="1004">
        <f t="shared" si="58"/>
        <v>1</v>
      </c>
      <c r="AH148" s="911"/>
      <c r="AI148" s="353"/>
      <c r="AJ148" s="912"/>
      <c r="AK148" s="390"/>
      <c r="AL148" s="390"/>
      <c r="AM148" s="390"/>
      <c r="AN148" s="390"/>
      <c r="AO148" s="372"/>
      <c r="AP148" s="372"/>
      <c r="AQ148" s="943"/>
      <c r="AR148" s="555">
        <v>0</v>
      </c>
      <c r="AS148" s="388">
        <v>13.9</v>
      </c>
      <c r="AT148" s="555">
        <v>0</v>
      </c>
      <c r="AU148" s="388">
        <v>34.799999999999997</v>
      </c>
      <c r="AV148" s="614">
        <v>756.7</v>
      </c>
      <c r="AW148" s="614">
        <v>793.7</v>
      </c>
      <c r="AX148" s="388">
        <v>0</v>
      </c>
      <c r="AY148" s="555">
        <v>0</v>
      </c>
      <c r="AZ148" s="555">
        <v>0</v>
      </c>
      <c r="BA148" s="555">
        <v>0</v>
      </c>
      <c r="BB148" s="991">
        <v>1</v>
      </c>
      <c r="BC148" s="388">
        <v>1.1100000000000001</v>
      </c>
      <c r="BD148" s="388">
        <v>1.89</v>
      </c>
      <c r="BE148" s="555">
        <v>0</v>
      </c>
      <c r="BF148" s="388">
        <v>0.5</v>
      </c>
      <c r="BG148" s="388">
        <v>0</v>
      </c>
      <c r="BH148" s="555">
        <v>0</v>
      </c>
      <c r="BI148" s="388">
        <v>1.34</v>
      </c>
      <c r="BJ148" s="388">
        <v>31.2</v>
      </c>
      <c r="BK148" s="388">
        <v>3.73</v>
      </c>
      <c r="BL148" s="388">
        <v>4.71</v>
      </c>
      <c r="BM148" s="388">
        <v>0</v>
      </c>
      <c r="BN148" s="388">
        <v>21.6</v>
      </c>
      <c r="BO148" s="388">
        <v>1787.2</v>
      </c>
      <c r="BP148" s="388">
        <v>1</v>
      </c>
      <c r="BQ148" s="502">
        <v>21.58</v>
      </c>
      <c r="BR148" s="502">
        <v>22.13</v>
      </c>
      <c r="BS148" s="619">
        <v>18.62</v>
      </c>
      <c r="BT148" s="619">
        <v>11.1</v>
      </c>
      <c r="BU148" s="618">
        <v>30.9</v>
      </c>
      <c r="BV148" s="618">
        <v>40.200000000000003</v>
      </c>
      <c r="BW148" s="619">
        <v>1081.2</v>
      </c>
      <c r="BX148" s="806"/>
      <c r="BY148" s="619">
        <v>0</v>
      </c>
      <c r="BZ148" s="619">
        <v>1.05</v>
      </c>
      <c r="CA148" s="619">
        <v>1.1000000000000001</v>
      </c>
      <c r="CB148" s="619">
        <v>8.1</v>
      </c>
      <c r="CC148" s="619">
        <v>8.1999999999999993</v>
      </c>
      <c r="CD148" s="619">
        <v>14.9</v>
      </c>
      <c r="CE148" s="619">
        <v>30.62</v>
      </c>
      <c r="CF148" s="619">
        <v>17.66</v>
      </c>
      <c r="CG148" s="619">
        <v>8</v>
      </c>
      <c r="CH148" s="619">
        <v>13.3</v>
      </c>
      <c r="CI148" s="619">
        <v>17.7</v>
      </c>
      <c r="CJ148" s="619">
        <v>12.21</v>
      </c>
      <c r="CK148" s="619">
        <v>0</v>
      </c>
      <c r="CL148" s="619">
        <v>2.2000000000000002</v>
      </c>
      <c r="CM148" s="619">
        <v>2.7</v>
      </c>
      <c r="CN148" s="619">
        <v>1091.7</v>
      </c>
      <c r="CO148" s="619">
        <v>831.8</v>
      </c>
      <c r="CP148" s="619">
        <v>428.5</v>
      </c>
      <c r="CQ148" s="619">
        <v>13.3</v>
      </c>
      <c r="CR148" s="619">
        <v>8.6999999999999993</v>
      </c>
      <c r="CS148" s="388">
        <v>0</v>
      </c>
      <c r="CT148" s="388">
        <v>14.587</v>
      </c>
      <c r="CU148" s="388">
        <v>52</v>
      </c>
      <c r="CV148" s="502">
        <v>0</v>
      </c>
      <c r="CW148" s="502">
        <v>0</v>
      </c>
      <c r="CX148" s="502">
        <v>0</v>
      </c>
      <c r="CY148" s="502">
        <v>0</v>
      </c>
      <c r="CZ148" s="655">
        <v>573</v>
      </c>
      <c r="DA148" s="655">
        <v>725</v>
      </c>
      <c r="DB148" s="655">
        <v>461</v>
      </c>
      <c r="DC148" s="613">
        <v>1167.3399999999999</v>
      </c>
      <c r="DD148" s="1284">
        <f t="shared" si="64"/>
        <v>-0.11000000000012733</v>
      </c>
      <c r="DE148" s="1013">
        <f t="shared" si="65"/>
        <v>0</v>
      </c>
      <c r="DF148" s="1013">
        <f t="shared" si="66"/>
        <v>351</v>
      </c>
      <c r="DG148" s="1013">
        <f t="shared" si="67"/>
        <v>475</v>
      </c>
      <c r="DH148" s="642" t="str">
        <f t="shared" si="68"/>
        <v>Palm</v>
      </c>
      <c r="DI148" s="654">
        <f t="shared" si="69"/>
        <v>264</v>
      </c>
      <c r="DJ148" s="654">
        <f t="shared" si="70"/>
        <v>0</v>
      </c>
      <c r="DK148" s="1013">
        <f t="shared" si="71"/>
        <v>0</v>
      </c>
      <c r="DL148" s="619"/>
      <c r="DM148" s="655"/>
      <c r="DN148" s="619"/>
      <c r="DO148" s="502"/>
      <c r="DP148" s="502"/>
      <c r="DQ148" s="502"/>
      <c r="DR148" s="502"/>
      <c r="DS148" s="502"/>
      <c r="DT148" s="502"/>
      <c r="DU148" s="502"/>
      <c r="DV148" s="502"/>
      <c r="DW148" s="502"/>
      <c r="DX148" s="502"/>
      <c r="DY148" s="502"/>
      <c r="DZ148" s="502"/>
      <c r="EA148" s="502"/>
      <c r="EB148" s="502"/>
      <c r="EC148" s="502"/>
      <c r="ED148" s="502"/>
      <c r="EE148" s="502"/>
      <c r="EF148" s="502"/>
      <c r="EG148" s="1285">
        <f t="shared" si="59"/>
        <v>14</v>
      </c>
      <c r="EH148" s="642">
        <v>0</v>
      </c>
      <c r="EI148" s="654">
        <v>1.5</v>
      </c>
      <c r="EJ148" s="617">
        <v>4</v>
      </c>
      <c r="EK148" s="617">
        <v>8.5</v>
      </c>
      <c r="EL148" s="502"/>
      <c r="EM148" s="502"/>
      <c r="EN148" s="502"/>
      <c r="EO148" s="502"/>
      <c r="EP148" s="502"/>
      <c r="EQ148" s="502"/>
      <c r="ER148" s="502"/>
      <c r="ES148" s="390"/>
      <c r="ET148" s="390"/>
      <c r="EV148" s="1287">
        <f t="shared" si="60"/>
        <v>21.657999999999998</v>
      </c>
    </row>
    <row r="149" spans="1:152" s="350" customFormat="1" ht="15" x14ac:dyDescent="0.2">
      <c r="A149" s="644" t="s">
        <v>7</v>
      </c>
      <c r="B149" s="674">
        <v>42509</v>
      </c>
      <c r="C149" s="351">
        <v>0</v>
      </c>
      <c r="D149" s="388">
        <v>1</v>
      </c>
      <c r="E149" s="648">
        <v>0</v>
      </c>
      <c r="F149" s="648">
        <v>46</v>
      </c>
      <c r="G149" s="648">
        <v>0.7</v>
      </c>
      <c r="H149" s="388">
        <v>1.61</v>
      </c>
      <c r="I149" s="388">
        <v>0</v>
      </c>
      <c r="J149" s="388">
        <v>0</v>
      </c>
      <c r="K149" s="388">
        <v>0.86</v>
      </c>
      <c r="L149" s="614">
        <v>0</v>
      </c>
      <c r="M149" s="388">
        <v>18.2</v>
      </c>
      <c r="N149" s="388">
        <v>1.135</v>
      </c>
      <c r="O149" s="388">
        <v>0.86554234695271748</v>
      </c>
      <c r="P149" s="388">
        <v>1.1719999999999999</v>
      </c>
      <c r="Q149" s="388">
        <v>0.47969283851210143</v>
      </c>
      <c r="R149" s="745">
        <v>872.2758626155877</v>
      </c>
      <c r="S149" s="388">
        <v>8.3000000000000007</v>
      </c>
      <c r="T149" s="388">
        <v>8.32</v>
      </c>
      <c r="U149" s="388">
        <v>0.78600000000000003</v>
      </c>
      <c r="V149" s="752">
        <v>0.77500000000000002</v>
      </c>
      <c r="W149" s="752">
        <v>50.360000000000014</v>
      </c>
      <c r="X149" s="617">
        <v>50.539999999999992</v>
      </c>
      <c r="Y149" s="369">
        <v>33.5</v>
      </c>
      <c r="Z149" s="648">
        <v>35.9</v>
      </c>
      <c r="AA149" s="648">
        <v>33.5</v>
      </c>
      <c r="AB149" s="648">
        <v>35.9</v>
      </c>
      <c r="AC149" s="1004">
        <f t="shared" si="61"/>
        <v>69.400000000000006</v>
      </c>
      <c r="AD149" s="1004">
        <f t="shared" si="62"/>
        <v>107.3618</v>
      </c>
      <c r="AE149" s="1004">
        <f t="shared" si="63"/>
        <v>107.3618</v>
      </c>
      <c r="AF149" s="546"/>
      <c r="AG149" s="1004">
        <f t="shared" si="58"/>
        <v>1</v>
      </c>
      <c r="AH149" s="911"/>
      <c r="AI149" s="353"/>
      <c r="AJ149" s="912"/>
      <c r="AK149" s="390"/>
      <c r="AL149" s="390"/>
      <c r="AM149" s="390"/>
      <c r="AN149" s="390"/>
      <c r="AO149" s="372"/>
      <c r="AP149" s="372"/>
      <c r="AQ149" s="943"/>
      <c r="AR149" s="555">
        <v>0</v>
      </c>
      <c r="AS149" s="388">
        <v>10.7</v>
      </c>
      <c r="AT149" s="555">
        <v>0</v>
      </c>
      <c r="AU149" s="388">
        <v>34.799999999999997</v>
      </c>
      <c r="AV149" s="614">
        <v>373.8</v>
      </c>
      <c r="AW149" s="614">
        <v>547.20000000000005</v>
      </c>
      <c r="AX149" s="388">
        <v>0</v>
      </c>
      <c r="AY149" s="555">
        <v>0</v>
      </c>
      <c r="AZ149" s="555">
        <v>0</v>
      </c>
      <c r="BA149" s="555">
        <v>0</v>
      </c>
      <c r="BB149" s="991">
        <v>1</v>
      </c>
      <c r="BC149" s="388">
        <v>1</v>
      </c>
      <c r="BD149" s="388">
        <v>2</v>
      </c>
      <c r="BE149" s="555">
        <v>0</v>
      </c>
      <c r="BF149" s="388">
        <v>0.5</v>
      </c>
      <c r="BG149" s="388">
        <v>0</v>
      </c>
      <c r="BH149" s="555">
        <v>0</v>
      </c>
      <c r="BI149" s="388">
        <v>1.5</v>
      </c>
      <c r="BJ149" s="388">
        <v>31</v>
      </c>
      <c r="BK149" s="388">
        <v>3.96</v>
      </c>
      <c r="BL149" s="388">
        <v>4.58</v>
      </c>
      <c r="BM149" s="388">
        <v>0</v>
      </c>
      <c r="BN149" s="388">
        <v>21.3</v>
      </c>
      <c r="BO149" s="388">
        <v>1463.6</v>
      </c>
      <c r="BP149" s="388">
        <v>1</v>
      </c>
      <c r="BQ149" s="502">
        <v>21.04</v>
      </c>
      <c r="BR149" s="502">
        <v>21.61</v>
      </c>
      <c r="BS149" s="619">
        <v>18.97</v>
      </c>
      <c r="BT149" s="619">
        <v>11.31</v>
      </c>
      <c r="BU149" s="618">
        <v>31.4</v>
      </c>
      <c r="BV149" s="618">
        <v>38.9</v>
      </c>
      <c r="BW149" s="619">
        <v>925.8</v>
      </c>
      <c r="BX149" s="806"/>
      <c r="BY149" s="619">
        <v>0</v>
      </c>
      <c r="BZ149" s="619">
        <v>1.06</v>
      </c>
      <c r="CA149" s="619">
        <v>1.1000000000000001</v>
      </c>
      <c r="CB149" s="619">
        <v>8.1</v>
      </c>
      <c r="CC149" s="619">
        <v>8.1999999999999993</v>
      </c>
      <c r="CD149" s="619">
        <v>15.8</v>
      </c>
      <c r="CE149" s="619">
        <v>30.5</v>
      </c>
      <c r="CF149" s="619">
        <v>20.399999999999999</v>
      </c>
      <c r="CG149" s="619">
        <v>7.4</v>
      </c>
      <c r="CH149" s="619">
        <v>12.7</v>
      </c>
      <c r="CI149" s="619">
        <v>17</v>
      </c>
      <c r="CJ149" s="619">
        <v>12.97</v>
      </c>
      <c r="CK149" s="619">
        <v>0</v>
      </c>
      <c r="CL149" s="619">
        <v>2.8</v>
      </c>
      <c r="CM149" s="619">
        <v>1.1000000000000001</v>
      </c>
      <c r="CN149" s="619">
        <v>616.4</v>
      </c>
      <c r="CO149" s="619">
        <v>609</v>
      </c>
      <c r="CP149" s="619">
        <v>403.3</v>
      </c>
      <c r="CQ149" s="619">
        <v>12.7</v>
      </c>
      <c r="CR149" s="619">
        <v>0.69</v>
      </c>
      <c r="CS149" s="388">
        <v>0</v>
      </c>
      <c r="CT149" s="388">
        <v>14.646000000000001</v>
      </c>
      <c r="CU149" s="388">
        <v>52</v>
      </c>
      <c r="CV149" s="502">
        <v>0</v>
      </c>
      <c r="CW149" s="502">
        <v>0</v>
      </c>
      <c r="CX149" s="502">
        <v>0</v>
      </c>
      <c r="CY149" s="502">
        <v>0</v>
      </c>
      <c r="CZ149" s="655">
        <v>573</v>
      </c>
      <c r="DA149" s="655">
        <v>825</v>
      </c>
      <c r="DB149" s="655">
        <v>467</v>
      </c>
      <c r="DC149" s="613">
        <v>1167.24</v>
      </c>
      <c r="DD149" s="1284">
        <f t="shared" si="64"/>
        <v>-9.9999999999909051E-2</v>
      </c>
      <c r="DE149" s="1013">
        <f t="shared" si="65"/>
        <v>0</v>
      </c>
      <c r="DF149" s="1013">
        <f t="shared" si="66"/>
        <v>357</v>
      </c>
      <c r="DG149" s="1013">
        <f t="shared" si="67"/>
        <v>575</v>
      </c>
      <c r="DH149" s="642" t="str">
        <f t="shared" si="68"/>
        <v>Palm</v>
      </c>
      <c r="DI149" s="654">
        <f t="shared" si="69"/>
        <v>358</v>
      </c>
      <c r="DJ149" s="654">
        <f t="shared" si="70"/>
        <v>0</v>
      </c>
      <c r="DK149" s="1013">
        <f t="shared" si="71"/>
        <v>0</v>
      </c>
      <c r="DL149" s="619"/>
      <c r="DM149" s="655"/>
      <c r="DN149" s="619"/>
      <c r="DO149" s="502"/>
      <c r="DP149" s="502"/>
      <c r="DQ149" s="502"/>
      <c r="DR149" s="502"/>
      <c r="DS149" s="502"/>
      <c r="DT149" s="502"/>
      <c r="DU149" s="502"/>
      <c r="DV149" s="502"/>
      <c r="DW149" s="502"/>
      <c r="DX149" s="502"/>
      <c r="DY149" s="502"/>
      <c r="DZ149" s="502"/>
      <c r="EA149" s="502"/>
      <c r="EB149" s="502"/>
      <c r="EC149" s="502"/>
      <c r="ED149" s="502"/>
      <c r="EE149" s="502"/>
      <c r="EF149" s="502"/>
      <c r="EG149" s="1285">
        <f t="shared" si="59"/>
        <v>14</v>
      </c>
      <c r="EH149" s="642">
        <v>0</v>
      </c>
      <c r="EI149" s="654">
        <v>1.5</v>
      </c>
      <c r="EJ149" s="617">
        <v>4</v>
      </c>
      <c r="EK149" s="617">
        <v>8.5</v>
      </c>
      <c r="EL149" s="502"/>
      <c r="EM149" s="502"/>
      <c r="EN149" s="502"/>
      <c r="EO149" s="502"/>
      <c r="EP149" s="502"/>
      <c r="EQ149" s="502"/>
      <c r="ER149" s="502"/>
      <c r="ES149" s="390"/>
      <c r="ET149" s="390"/>
      <c r="EV149" s="1287">
        <f t="shared" si="60"/>
        <v>21.657999999999998</v>
      </c>
    </row>
    <row r="150" spans="1:152" s="350" customFormat="1" ht="15" x14ac:dyDescent="0.2">
      <c r="A150" s="644" t="s">
        <v>8</v>
      </c>
      <c r="B150" s="674">
        <v>42510</v>
      </c>
      <c r="C150" s="351">
        <v>0</v>
      </c>
      <c r="D150" s="388">
        <v>0.01</v>
      </c>
      <c r="E150" s="648">
        <v>0</v>
      </c>
      <c r="F150" s="648">
        <v>49</v>
      </c>
      <c r="G150" s="648">
        <v>0.65</v>
      </c>
      <c r="H150" s="388">
        <v>1.31</v>
      </c>
      <c r="I150" s="388">
        <v>0</v>
      </c>
      <c r="J150" s="388">
        <v>0</v>
      </c>
      <c r="K150" s="388">
        <v>0.94</v>
      </c>
      <c r="L150" s="614">
        <v>0</v>
      </c>
      <c r="M150" s="388">
        <v>18.100000000000001</v>
      </c>
      <c r="N150" s="388">
        <v>1.1299999999999999</v>
      </c>
      <c r="O150" s="388">
        <v>0.87349581159969558</v>
      </c>
      <c r="P150" s="388">
        <v>1.1719999999999999</v>
      </c>
      <c r="Q150" s="388">
        <v>0.48269484808454421</v>
      </c>
      <c r="R150" s="745">
        <v>873.57148216644634</v>
      </c>
      <c r="S150" s="388">
        <v>8.33</v>
      </c>
      <c r="T150" s="388">
        <v>8.34</v>
      </c>
      <c r="U150" s="388">
        <v>0.7</v>
      </c>
      <c r="V150" s="752">
        <v>0.76</v>
      </c>
      <c r="W150" s="752">
        <v>51.260000000000005</v>
      </c>
      <c r="X150" s="617">
        <v>51.620000000000005</v>
      </c>
      <c r="Y150" s="369">
        <v>33.5</v>
      </c>
      <c r="Z150" s="648">
        <v>35.9</v>
      </c>
      <c r="AA150" s="648">
        <v>33.42</v>
      </c>
      <c r="AB150" s="648">
        <v>35.950000000000003</v>
      </c>
      <c r="AC150" s="1004">
        <f t="shared" si="61"/>
        <v>69.37</v>
      </c>
      <c r="AD150" s="1004">
        <f t="shared" si="62"/>
        <v>107.31539000000001</v>
      </c>
      <c r="AE150" s="1004">
        <f t="shared" si="63"/>
        <v>107.31539000000001</v>
      </c>
      <c r="AF150" s="546"/>
      <c r="AG150" s="1004">
        <f t="shared" si="58"/>
        <v>1.01</v>
      </c>
      <c r="AH150" s="911"/>
      <c r="AI150" s="353"/>
      <c r="AJ150" s="912"/>
      <c r="AK150" s="390"/>
      <c r="AL150" s="390"/>
      <c r="AM150" s="390"/>
      <c r="AN150" s="390"/>
      <c r="AO150" s="372"/>
      <c r="AP150" s="372"/>
      <c r="AQ150" s="943"/>
      <c r="AR150" s="555">
        <v>0</v>
      </c>
      <c r="AS150" s="388">
        <v>22.2</v>
      </c>
      <c r="AT150" s="555">
        <v>0</v>
      </c>
      <c r="AU150" s="388">
        <v>34.799999999999997</v>
      </c>
      <c r="AV150" s="614">
        <v>573.4</v>
      </c>
      <c r="AW150" s="614">
        <v>606.29999999999995</v>
      </c>
      <c r="AX150" s="388">
        <v>0</v>
      </c>
      <c r="AY150" s="555">
        <v>0</v>
      </c>
      <c r="AZ150" s="555">
        <v>0</v>
      </c>
      <c r="BA150" s="555">
        <v>0</v>
      </c>
      <c r="BB150" s="991">
        <v>1.01</v>
      </c>
      <c r="BC150" s="388">
        <v>1.01</v>
      </c>
      <c r="BD150" s="388">
        <v>2</v>
      </c>
      <c r="BE150" s="555">
        <v>0</v>
      </c>
      <c r="BF150" s="388">
        <v>0.49</v>
      </c>
      <c r="BG150" s="388">
        <v>0</v>
      </c>
      <c r="BH150" s="555">
        <v>0</v>
      </c>
      <c r="BI150" s="388">
        <v>1.5</v>
      </c>
      <c r="BJ150" s="388">
        <v>31</v>
      </c>
      <c r="BK150" s="388">
        <v>3.46</v>
      </c>
      <c r="BL150" s="388">
        <v>5.12</v>
      </c>
      <c r="BM150" s="388">
        <v>0</v>
      </c>
      <c r="BN150" s="388">
        <v>21.3</v>
      </c>
      <c r="BO150" s="388">
        <v>1606.2</v>
      </c>
      <c r="BP150" s="388">
        <v>1</v>
      </c>
      <c r="BQ150" s="502">
        <v>20.64</v>
      </c>
      <c r="BR150" s="502">
        <v>21.19</v>
      </c>
      <c r="BS150" s="619">
        <v>18.78</v>
      </c>
      <c r="BT150" s="619">
        <v>11.26</v>
      </c>
      <c r="BU150" s="618">
        <v>31.2</v>
      </c>
      <c r="BV150" s="618">
        <v>38.299999999999997</v>
      </c>
      <c r="BW150" s="619">
        <v>1174</v>
      </c>
      <c r="BX150" s="806"/>
      <c r="BY150" s="619">
        <v>0</v>
      </c>
      <c r="BZ150" s="619">
        <v>1.06</v>
      </c>
      <c r="CA150" s="619">
        <v>1.1000000000000001</v>
      </c>
      <c r="CB150" s="619">
        <v>8.1999999999999993</v>
      </c>
      <c r="CC150" s="619">
        <v>8.1999999999999993</v>
      </c>
      <c r="CD150" s="619">
        <v>15.9</v>
      </c>
      <c r="CE150" s="619">
        <v>30.4</v>
      </c>
      <c r="CF150" s="619">
        <v>18.5</v>
      </c>
      <c r="CG150" s="619">
        <v>7.2</v>
      </c>
      <c r="CH150" s="619">
        <v>12.5</v>
      </c>
      <c r="CI150" s="619">
        <v>16.8</v>
      </c>
      <c r="CJ150" s="619">
        <v>13.5</v>
      </c>
      <c r="CK150" s="619">
        <v>0</v>
      </c>
      <c r="CL150" s="619">
        <v>2.2000000000000002</v>
      </c>
      <c r="CM150" s="619">
        <v>2.2000000000000002</v>
      </c>
      <c r="CN150" s="619">
        <v>873.1</v>
      </c>
      <c r="CO150" s="619">
        <v>620.4</v>
      </c>
      <c r="CP150" s="619">
        <v>409.9</v>
      </c>
      <c r="CQ150" s="619">
        <v>12.8</v>
      </c>
      <c r="CR150" s="619">
        <v>0.71</v>
      </c>
      <c r="CS150" s="388">
        <v>0</v>
      </c>
      <c r="CT150" s="388">
        <v>13.923999999999999</v>
      </c>
      <c r="CU150" s="388">
        <v>52</v>
      </c>
      <c r="CV150" s="502">
        <v>0</v>
      </c>
      <c r="CW150" s="502">
        <v>0</v>
      </c>
      <c r="CX150" s="502">
        <v>0</v>
      </c>
      <c r="CY150" s="502">
        <v>0</v>
      </c>
      <c r="CZ150" s="655">
        <v>535</v>
      </c>
      <c r="DA150" s="655">
        <v>742</v>
      </c>
      <c r="DB150" s="655">
        <v>430</v>
      </c>
      <c r="DC150" s="613">
        <v>1167.23</v>
      </c>
      <c r="DD150" s="1284">
        <f t="shared" si="64"/>
        <v>-9.9999999999909051E-3</v>
      </c>
      <c r="DE150" s="1013">
        <f t="shared" si="65"/>
        <v>0</v>
      </c>
      <c r="DF150" s="1013">
        <f t="shared" si="66"/>
        <v>320</v>
      </c>
      <c r="DG150" s="1013">
        <f t="shared" si="67"/>
        <v>492</v>
      </c>
      <c r="DH150" s="642" t="str">
        <f t="shared" si="68"/>
        <v>Palm</v>
      </c>
      <c r="DI150" s="654">
        <f t="shared" si="69"/>
        <v>312</v>
      </c>
      <c r="DJ150" s="654">
        <f t="shared" si="70"/>
        <v>0</v>
      </c>
      <c r="DK150" s="1013">
        <f t="shared" si="71"/>
        <v>0</v>
      </c>
      <c r="DL150" s="619"/>
      <c r="DM150" s="655"/>
      <c r="DN150" s="619"/>
      <c r="DO150" s="502"/>
      <c r="DP150" s="502"/>
      <c r="DQ150" s="502"/>
      <c r="DR150" s="502"/>
      <c r="DS150" s="502"/>
      <c r="DT150" s="502"/>
      <c r="DU150" s="502"/>
      <c r="DV150" s="502"/>
      <c r="DW150" s="502"/>
      <c r="DX150" s="502"/>
      <c r="DY150" s="502"/>
      <c r="DZ150" s="502"/>
      <c r="EA150" s="502"/>
      <c r="EB150" s="502"/>
      <c r="EC150" s="502"/>
      <c r="ED150" s="502"/>
      <c r="EE150" s="502"/>
      <c r="EF150" s="502"/>
      <c r="EG150" s="1285">
        <f t="shared" si="59"/>
        <v>13.5</v>
      </c>
      <c r="EH150" s="642">
        <v>0</v>
      </c>
      <c r="EI150" s="654">
        <v>1.5</v>
      </c>
      <c r="EJ150" s="617">
        <v>3.5</v>
      </c>
      <c r="EK150" s="617">
        <v>8.5</v>
      </c>
      <c r="EL150" s="502"/>
      <c r="EM150" s="502"/>
      <c r="EN150" s="502"/>
      <c r="EO150" s="502"/>
      <c r="EP150" s="502"/>
      <c r="EQ150" s="502"/>
      <c r="ER150" s="502"/>
      <c r="ES150" s="390"/>
      <c r="ET150" s="390"/>
      <c r="EV150" s="1287">
        <f t="shared" si="60"/>
        <v>20.884499999999999</v>
      </c>
    </row>
    <row r="151" spans="1:152" s="350" customFormat="1" ht="15" x14ac:dyDescent="0.2">
      <c r="A151" s="644" t="s">
        <v>9</v>
      </c>
      <c r="B151" s="674">
        <v>42511</v>
      </c>
      <c r="C151" s="351">
        <v>0</v>
      </c>
      <c r="D151" s="388">
        <v>0.01</v>
      </c>
      <c r="E151" s="648">
        <v>0</v>
      </c>
      <c r="F151" s="648">
        <v>48</v>
      </c>
      <c r="G151" s="648">
        <v>0.65</v>
      </c>
      <c r="H151" s="388">
        <v>1.1599999999999999</v>
      </c>
      <c r="I151" s="388">
        <v>0</v>
      </c>
      <c r="J151" s="388">
        <v>0</v>
      </c>
      <c r="K151" s="388">
        <v>0.81</v>
      </c>
      <c r="L151" s="614">
        <v>0</v>
      </c>
      <c r="M151" s="388">
        <v>18.399999999999999</v>
      </c>
      <c r="N151" s="388">
        <v>1.1200000000000001</v>
      </c>
      <c r="O151" s="388">
        <v>0.8648763013285472</v>
      </c>
      <c r="P151" s="388">
        <v>1.1599999999999999</v>
      </c>
      <c r="Q151" s="388">
        <v>0.48073945941023505</v>
      </c>
      <c r="R151" s="745">
        <v>863.20652575957718</v>
      </c>
      <c r="S151" s="388">
        <v>8.15</v>
      </c>
      <c r="T151" s="388">
        <v>8.15</v>
      </c>
      <c r="U151" s="388">
        <v>0.79</v>
      </c>
      <c r="V151" s="752">
        <v>0.75</v>
      </c>
      <c r="W151" s="752">
        <v>50.360000000000014</v>
      </c>
      <c r="X151" s="617">
        <v>50.180000000000007</v>
      </c>
      <c r="Y151" s="369">
        <v>33.42</v>
      </c>
      <c r="Z151" s="648">
        <v>35.950000000000003</v>
      </c>
      <c r="AA151" s="648">
        <v>33.479999999999997</v>
      </c>
      <c r="AB151" s="648">
        <v>35.950000000000003</v>
      </c>
      <c r="AC151" s="1004">
        <f t="shared" si="61"/>
        <v>69.430000000000007</v>
      </c>
      <c r="AD151" s="1004">
        <f t="shared" si="62"/>
        <v>107.40821000000001</v>
      </c>
      <c r="AE151" s="1004">
        <f t="shared" si="63"/>
        <v>107.40821000000001</v>
      </c>
      <c r="AF151" s="546"/>
      <c r="AG151" s="1004">
        <f t="shared" si="58"/>
        <v>1</v>
      </c>
      <c r="AH151" s="911"/>
      <c r="AI151" s="353"/>
      <c r="AJ151" s="912"/>
      <c r="AK151" s="390"/>
      <c r="AL151" s="390"/>
      <c r="AM151" s="390"/>
      <c r="AN151" s="390"/>
      <c r="AO151" s="372"/>
      <c r="AP151" s="372"/>
      <c r="AQ151" s="943"/>
      <c r="AR151" s="555">
        <v>0</v>
      </c>
      <c r="AS151" s="388">
        <v>11.1</v>
      </c>
      <c r="AT151" s="555">
        <v>0</v>
      </c>
      <c r="AU151" s="388">
        <v>34.700000000000003</v>
      </c>
      <c r="AV151" s="614">
        <v>485.2</v>
      </c>
      <c r="AW151" s="614">
        <v>585.4</v>
      </c>
      <c r="AX151" s="388">
        <v>0</v>
      </c>
      <c r="AY151" s="555">
        <v>0</v>
      </c>
      <c r="AZ151" s="555">
        <v>0</v>
      </c>
      <c r="BA151" s="555">
        <v>0</v>
      </c>
      <c r="BB151" s="991">
        <v>1</v>
      </c>
      <c r="BC151" s="388">
        <v>0.99</v>
      </c>
      <c r="BD151" s="388">
        <v>1.99</v>
      </c>
      <c r="BE151" s="555">
        <v>0</v>
      </c>
      <c r="BF151" s="388">
        <v>0.49</v>
      </c>
      <c r="BG151" s="388">
        <v>0</v>
      </c>
      <c r="BH151" s="555">
        <v>0</v>
      </c>
      <c r="BI151" s="388">
        <v>1.5</v>
      </c>
      <c r="BJ151" s="388">
        <v>31</v>
      </c>
      <c r="BK151" s="388">
        <v>3.5</v>
      </c>
      <c r="BL151" s="388">
        <v>5.05</v>
      </c>
      <c r="BM151" s="388">
        <v>0</v>
      </c>
      <c r="BN151" s="388">
        <v>21.4</v>
      </c>
      <c r="BO151" s="388">
        <v>1528.1</v>
      </c>
      <c r="BP151" s="388">
        <v>1</v>
      </c>
      <c r="BQ151" s="502">
        <v>21.38</v>
      </c>
      <c r="BR151" s="502">
        <v>21.95</v>
      </c>
      <c r="BS151" s="619">
        <v>18.86</v>
      </c>
      <c r="BT151" s="619">
        <v>11.16</v>
      </c>
      <c r="BU151" s="618">
        <v>31.2</v>
      </c>
      <c r="BV151" s="618">
        <v>34.5</v>
      </c>
      <c r="BW151" s="619">
        <v>1003.8</v>
      </c>
      <c r="BX151" s="806"/>
      <c r="BY151" s="619">
        <v>0</v>
      </c>
      <c r="BZ151" s="619">
        <v>1.06</v>
      </c>
      <c r="CA151" s="619">
        <v>1.1000000000000001</v>
      </c>
      <c r="CB151" s="619">
        <v>8.1</v>
      </c>
      <c r="CC151" s="619">
        <v>8.1999999999999993</v>
      </c>
      <c r="CD151" s="619">
        <v>15.7</v>
      </c>
      <c r="CE151" s="619">
        <v>31</v>
      </c>
      <c r="CF151" s="619">
        <v>20.5</v>
      </c>
      <c r="CG151" s="619">
        <v>7.03</v>
      </c>
      <c r="CH151" s="619">
        <v>12.48</v>
      </c>
      <c r="CI151" s="619">
        <v>16.3</v>
      </c>
      <c r="CJ151" s="619">
        <v>13.4</v>
      </c>
      <c r="CK151" s="619">
        <v>0</v>
      </c>
      <c r="CL151" s="619">
        <v>1.6</v>
      </c>
      <c r="CM151" s="619">
        <v>0.7</v>
      </c>
      <c r="CN151" s="619">
        <v>493.6</v>
      </c>
      <c r="CO151" s="619">
        <v>579.20000000000005</v>
      </c>
      <c r="CP151" s="619">
        <v>330.3</v>
      </c>
      <c r="CQ151" s="619">
        <v>13.2</v>
      </c>
      <c r="CR151" s="619">
        <v>0.76</v>
      </c>
      <c r="CS151" s="388">
        <v>0</v>
      </c>
      <c r="CT151" s="388">
        <v>14.007999999999999</v>
      </c>
      <c r="CU151" s="388">
        <v>52</v>
      </c>
      <c r="CV151" s="502">
        <v>0</v>
      </c>
      <c r="CW151" s="502">
        <v>0</v>
      </c>
      <c r="CX151" s="502">
        <v>0</v>
      </c>
      <c r="CY151" s="502">
        <v>0</v>
      </c>
      <c r="CZ151" s="655">
        <v>539</v>
      </c>
      <c r="DA151" s="655">
        <v>777</v>
      </c>
      <c r="DB151" s="655">
        <v>455</v>
      </c>
      <c r="DC151" s="613">
        <v>1167.43</v>
      </c>
      <c r="DD151" s="1284">
        <f t="shared" si="64"/>
        <v>0.20000000000004547</v>
      </c>
      <c r="DE151" s="1013">
        <f t="shared" si="65"/>
        <v>0</v>
      </c>
      <c r="DF151" s="1013">
        <f t="shared" si="66"/>
        <v>345</v>
      </c>
      <c r="DG151" s="1013">
        <f t="shared" si="67"/>
        <v>527</v>
      </c>
      <c r="DH151" s="642" t="str">
        <f t="shared" si="68"/>
        <v>Palm</v>
      </c>
      <c r="DI151" s="654">
        <f t="shared" si="69"/>
        <v>322</v>
      </c>
      <c r="DJ151" s="654">
        <f t="shared" si="70"/>
        <v>0</v>
      </c>
      <c r="DK151" s="1013">
        <f t="shared" si="71"/>
        <v>0</v>
      </c>
      <c r="DL151" s="619"/>
      <c r="DM151" s="655"/>
      <c r="DN151" s="619"/>
      <c r="DO151" s="502"/>
      <c r="DP151" s="502"/>
      <c r="DQ151" s="502"/>
      <c r="DR151" s="502"/>
      <c r="DS151" s="502"/>
      <c r="DT151" s="502"/>
      <c r="DU151" s="502"/>
      <c r="DV151" s="502"/>
      <c r="DW151" s="502"/>
      <c r="DX151" s="502"/>
      <c r="DY151" s="502"/>
      <c r="DZ151" s="502"/>
      <c r="EA151" s="502"/>
      <c r="EB151" s="502"/>
      <c r="EC151" s="502"/>
      <c r="ED151" s="502"/>
      <c r="EE151" s="502"/>
      <c r="EF151" s="502"/>
      <c r="EG151" s="1285">
        <f t="shared" si="59"/>
        <v>13.5</v>
      </c>
      <c r="EH151" s="642">
        <v>0</v>
      </c>
      <c r="EI151" s="654">
        <v>1.5</v>
      </c>
      <c r="EJ151" s="617">
        <v>3.5</v>
      </c>
      <c r="EK151" s="617">
        <v>8.5</v>
      </c>
      <c r="EL151" s="502"/>
      <c r="EM151" s="502"/>
      <c r="EN151" s="502"/>
      <c r="EO151" s="502"/>
      <c r="EP151" s="502"/>
      <c r="EQ151" s="502"/>
      <c r="ER151" s="502"/>
      <c r="ES151" s="390"/>
      <c r="ET151" s="390"/>
      <c r="EV151" s="1287">
        <f t="shared" si="60"/>
        <v>20.884499999999999</v>
      </c>
    </row>
    <row r="152" spans="1:152" s="350" customFormat="1" ht="15" x14ac:dyDescent="0.2">
      <c r="A152" s="644" t="s">
        <v>3</v>
      </c>
      <c r="B152" s="674">
        <v>42512</v>
      </c>
      <c r="C152" s="351">
        <v>0</v>
      </c>
      <c r="D152" s="388">
        <v>0.72</v>
      </c>
      <c r="E152" s="648">
        <v>0</v>
      </c>
      <c r="F152" s="648">
        <v>48</v>
      </c>
      <c r="G152" s="648">
        <v>1.1000000000000001</v>
      </c>
      <c r="H152" s="388">
        <v>1.7</v>
      </c>
      <c r="I152" s="388">
        <v>0</v>
      </c>
      <c r="J152" s="388">
        <v>0</v>
      </c>
      <c r="K152" s="388">
        <v>1.04</v>
      </c>
      <c r="L152" s="614">
        <v>0</v>
      </c>
      <c r="M152" s="388">
        <v>18.7</v>
      </c>
      <c r="N152" s="388">
        <v>1.1000000000000001</v>
      </c>
      <c r="O152" s="388">
        <v>0.8685784333944665</v>
      </c>
      <c r="P152" s="388">
        <v>1.1499999999999999</v>
      </c>
      <c r="Q152" s="388">
        <v>0.48737275623595533</v>
      </c>
      <c r="R152" s="745">
        <v>894.94920475561401</v>
      </c>
      <c r="S152" s="388">
        <v>8.16</v>
      </c>
      <c r="T152" s="388">
        <v>8.18</v>
      </c>
      <c r="U152" s="388">
        <v>0.79</v>
      </c>
      <c r="V152" s="752">
        <v>0.74</v>
      </c>
      <c r="W152" s="752">
        <v>50.180000000000007</v>
      </c>
      <c r="X152" s="617">
        <v>50.72</v>
      </c>
      <c r="Y152" s="369">
        <v>33.479999999999997</v>
      </c>
      <c r="Z152" s="648">
        <v>35.950000000000003</v>
      </c>
      <c r="AA152" s="648">
        <v>33.4</v>
      </c>
      <c r="AB152" s="648">
        <v>35.9</v>
      </c>
      <c r="AC152" s="1004">
        <f t="shared" si="61"/>
        <v>69.3</v>
      </c>
      <c r="AD152" s="1004">
        <f t="shared" si="62"/>
        <v>107.2071</v>
      </c>
      <c r="AE152" s="1004">
        <f t="shared" si="63"/>
        <v>107.2071</v>
      </c>
      <c r="AF152" s="546"/>
      <c r="AG152" s="1004">
        <f t="shared" si="58"/>
        <v>1.01</v>
      </c>
      <c r="AH152" s="911"/>
      <c r="AI152" s="353"/>
      <c r="AJ152" s="912"/>
      <c r="AK152" s="390"/>
      <c r="AL152" s="390"/>
      <c r="AM152" s="390"/>
      <c r="AN152" s="390"/>
      <c r="AO152" s="372"/>
      <c r="AP152" s="372"/>
      <c r="AQ152" s="943"/>
      <c r="AR152" s="555">
        <v>0</v>
      </c>
      <c r="AS152" s="388">
        <v>22</v>
      </c>
      <c r="AT152" s="555">
        <v>0</v>
      </c>
      <c r="AU152" s="388">
        <v>34.700000000000003</v>
      </c>
      <c r="AV152" s="614">
        <v>666.6</v>
      </c>
      <c r="AW152" s="614">
        <v>777.1</v>
      </c>
      <c r="AX152" s="388">
        <v>0</v>
      </c>
      <c r="AY152" s="555">
        <v>0</v>
      </c>
      <c r="AZ152" s="555">
        <v>0</v>
      </c>
      <c r="BA152" s="555">
        <v>0</v>
      </c>
      <c r="BB152" s="991">
        <v>1.01</v>
      </c>
      <c r="BC152" s="388">
        <v>1</v>
      </c>
      <c r="BD152" s="388">
        <v>1.99</v>
      </c>
      <c r="BE152" s="555">
        <v>0</v>
      </c>
      <c r="BF152" s="388">
        <v>0.49</v>
      </c>
      <c r="BG152" s="388">
        <v>0</v>
      </c>
      <c r="BH152" s="555">
        <v>0</v>
      </c>
      <c r="BI152" s="388">
        <v>1.5</v>
      </c>
      <c r="BJ152" s="388">
        <v>31</v>
      </c>
      <c r="BK152" s="388">
        <v>3.47</v>
      </c>
      <c r="BL152" s="388">
        <v>5.05</v>
      </c>
      <c r="BM152" s="388">
        <v>0</v>
      </c>
      <c r="BN152" s="388">
        <v>21.4</v>
      </c>
      <c r="BO152" s="388">
        <v>1704.4</v>
      </c>
      <c r="BP152" s="388">
        <v>1</v>
      </c>
      <c r="BQ152" s="502">
        <v>22.27</v>
      </c>
      <c r="BR152" s="502">
        <v>22.85</v>
      </c>
      <c r="BS152" s="619">
        <v>18.95</v>
      </c>
      <c r="BT152" s="619">
        <v>11</v>
      </c>
      <c r="BU152" s="618">
        <v>31.2</v>
      </c>
      <c r="BV152" s="618">
        <v>33.799999999999997</v>
      </c>
      <c r="BW152" s="619">
        <v>949.4</v>
      </c>
      <c r="BX152" s="806"/>
      <c r="BY152" s="619">
        <v>0</v>
      </c>
      <c r="BZ152" s="619">
        <v>1.04</v>
      </c>
      <c r="CA152" s="619">
        <v>1.1000000000000001</v>
      </c>
      <c r="CB152" s="619">
        <v>8.1</v>
      </c>
      <c r="CC152" s="619">
        <v>8.1999999999999993</v>
      </c>
      <c r="CD152" s="619">
        <v>15.6</v>
      </c>
      <c r="CE152" s="619">
        <v>30.3</v>
      </c>
      <c r="CF152" s="619">
        <v>19.8</v>
      </c>
      <c r="CG152" s="619">
        <v>7.4</v>
      </c>
      <c r="CH152" s="619">
        <v>12.83</v>
      </c>
      <c r="CI152" s="619">
        <v>16.7</v>
      </c>
      <c r="CJ152" s="619">
        <v>13.34</v>
      </c>
      <c r="CK152" s="619">
        <v>0</v>
      </c>
      <c r="CL152" s="619">
        <v>1.6</v>
      </c>
      <c r="CM152" s="619">
        <v>0.5</v>
      </c>
      <c r="CN152" s="619">
        <v>503.8</v>
      </c>
      <c r="CO152" s="619">
        <v>622</v>
      </c>
      <c r="CP152" s="619">
        <v>346.6</v>
      </c>
      <c r="CQ152" s="619">
        <v>13.3</v>
      </c>
      <c r="CR152" s="619">
        <v>0.73</v>
      </c>
      <c r="CS152" s="388">
        <v>0</v>
      </c>
      <c r="CT152" s="388">
        <v>14.157999999999999</v>
      </c>
      <c r="CU152" s="388">
        <v>52</v>
      </c>
      <c r="CV152" s="502">
        <v>0</v>
      </c>
      <c r="CW152" s="502">
        <v>0</v>
      </c>
      <c r="CX152" s="502">
        <v>0</v>
      </c>
      <c r="CY152" s="502">
        <v>0</v>
      </c>
      <c r="CZ152" s="655">
        <v>886</v>
      </c>
      <c r="DA152" s="655">
        <v>1070</v>
      </c>
      <c r="DB152" s="655">
        <v>743</v>
      </c>
      <c r="DC152" s="613">
        <v>1167.67</v>
      </c>
      <c r="DD152" s="1284">
        <f t="shared" si="64"/>
        <v>0.24000000000000909</v>
      </c>
      <c r="DE152" s="1013">
        <f t="shared" si="65"/>
        <v>0</v>
      </c>
      <c r="DF152" s="1013">
        <f t="shared" si="66"/>
        <v>633</v>
      </c>
      <c r="DG152" s="1013">
        <f t="shared" si="67"/>
        <v>820</v>
      </c>
      <c r="DH152" s="642" t="str">
        <f t="shared" si="68"/>
        <v>Palm</v>
      </c>
      <c r="DI152" s="654">
        <f t="shared" si="69"/>
        <v>327</v>
      </c>
      <c r="DJ152" s="654">
        <f t="shared" si="70"/>
        <v>0</v>
      </c>
      <c r="DK152" s="1013">
        <f t="shared" si="71"/>
        <v>0</v>
      </c>
      <c r="DL152" s="619"/>
      <c r="DM152" s="655"/>
      <c r="DN152" s="619"/>
      <c r="DO152" s="502"/>
      <c r="DP152" s="502"/>
      <c r="DQ152" s="502"/>
      <c r="DR152" s="502"/>
      <c r="DS152" s="502"/>
      <c r="DT152" s="502"/>
      <c r="DU152" s="502"/>
      <c r="DV152" s="502"/>
      <c r="DW152" s="502"/>
      <c r="DX152" s="502"/>
      <c r="DY152" s="502"/>
      <c r="DZ152" s="502"/>
      <c r="EA152" s="502"/>
      <c r="EB152" s="502"/>
      <c r="EC152" s="502"/>
      <c r="ED152" s="502"/>
      <c r="EE152" s="502"/>
      <c r="EF152" s="502"/>
      <c r="EG152" s="1285">
        <f t="shared" si="59"/>
        <v>13.5</v>
      </c>
      <c r="EH152" s="642">
        <v>0</v>
      </c>
      <c r="EI152" s="654">
        <v>1.5</v>
      </c>
      <c r="EJ152" s="617">
        <v>3.5</v>
      </c>
      <c r="EK152" s="617">
        <v>8.5</v>
      </c>
      <c r="EL152" s="502"/>
      <c r="EM152" s="502"/>
      <c r="EN152" s="502"/>
      <c r="EO152" s="502"/>
      <c r="EP152" s="502"/>
      <c r="EQ152" s="502"/>
      <c r="ER152" s="502"/>
      <c r="ES152" s="390"/>
      <c r="ET152" s="390"/>
      <c r="EV152" s="1287">
        <f t="shared" si="60"/>
        <v>20.884499999999999</v>
      </c>
    </row>
    <row r="153" spans="1:152" s="350" customFormat="1" ht="15" x14ac:dyDescent="0.2">
      <c r="A153" s="644" t="s">
        <v>4</v>
      </c>
      <c r="B153" s="674">
        <v>42513</v>
      </c>
      <c r="C153" s="351">
        <v>0</v>
      </c>
      <c r="D153" s="388">
        <v>0.03</v>
      </c>
      <c r="E153" s="648">
        <v>0</v>
      </c>
      <c r="F153" s="648">
        <v>49</v>
      </c>
      <c r="G153" s="648">
        <v>1.1000000000000001</v>
      </c>
      <c r="H153" s="388">
        <v>1.34</v>
      </c>
      <c r="I153" s="388">
        <v>0</v>
      </c>
      <c r="J153" s="388">
        <v>0</v>
      </c>
      <c r="K153" s="388">
        <v>0.88</v>
      </c>
      <c r="L153" s="614">
        <v>0</v>
      </c>
      <c r="M153" s="388">
        <v>18.600000000000001</v>
      </c>
      <c r="N153" s="388">
        <v>1.123</v>
      </c>
      <c r="O153" s="388">
        <v>0.852147410288151</v>
      </c>
      <c r="P153" s="388">
        <v>1.1619999999999999</v>
      </c>
      <c r="Q153" s="388">
        <v>0.47505599908104057</v>
      </c>
      <c r="R153" s="745">
        <v>833.40727608982809</v>
      </c>
      <c r="S153" s="388">
        <v>8.15</v>
      </c>
      <c r="T153" s="388">
        <v>8.15</v>
      </c>
      <c r="U153" s="388">
        <v>0.78900000000000003</v>
      </c>
      <c r="V153" s="752">
        <v>0.745</v>
      </c>
      <c r="W153" s="752">
        <v>51.08</v>
      </c>
      <c r="X153" s="617">
        <v>51.08</v>
      </c>
      <c r="Y153" s="369">
        <v>33.4</v>
      </c>
      <c r="Z153" s="648">
        <v>35.9</v>
      </c>
      <c r="AA153" s="648">
        <v>33.5</v>
      </c>
      <c r="AB153" s="648">
        <v>35.799999999999997</v>
      </c>
      <c r="AC153" s="1004">
        <f t="shared" si="61"/>
        <v>69.3</v>
      </c>
      <c r="AD153" s="1004">
        <f t="shared" si="62"/>
        <v>107.2071</v>
      </c>
      <c r="AE153" s="1004">
        <f t="shared" si="63"/>
        <v>107.2071</v>
      </c>
      <c r="AF153" s="546"/>
      <c r="AG153" s="1004">
        <f t="shared" si="58"/>
        <v>1</v>
      </c>
      <c r="AH153" s="911"/>
      <c r="AI153" s="353"/>
      <c r="AJ153" s="912"/>
      <c r="AK153" s="390"/>
      <c r="AL153" s="390"/>
      <c r="AM153" s="390"/>
      <c r="AN153" s="390"/>
      <c r="AO153" s="372"/>
      <c r="AP153" s="372"/>
      <c r="AQ153" s="943"/>
      <c r="AR153" s="555">
        <v>0</v>
      </c>
      <c r="AS153" s="388">
        <v>10.5</v>
      </c>
      <c r="AT153" s="555">
        <v>0</v>
      </c>
      <c r="AU153" s="388">
        <v>34.799999999999997</v>
      </c>
      <c r="AV153" s="614">
        <v>359.3</v>
      </c>
      <c r="AW153" s="614">
        <v>539.79999999999995</v>
      </c>
      <c r="AX153" s="388">
        <v>0</v>
      </c>
      <c r="AY153" s="555">
        <v>0</v>
      </c>
      <c r="AZ153" s="555">
        <v>0</v>
      </c>
      <c r="BA153" s="555">
        <v>0</v>
      </c>
      <c r="BB153" s="991">
        <v>1</v>
      </c>
      <c r="BC153" s="388">
        <v>0.99</v>
      </c>
      <c r="BD153" s="388">
        <v>2</v>
      </c>
      <c r="BE153" s="555">
        <v>0</v>
      </c>
      <c r="BF153" s="388">
        <v>0.5</v>
      </c>
      <c r="BG153" s="388">
        <v>0</v>
      </c>
      <c r="BH153" s="555">
        <v>0</v>
      </c>
      <c r="BI153" s="388">
        <v>0.53</v>
      </c>
      <c r="BJ153" s="388">
        <v>32</v>
      </c>
      <c r="BK153" s="388">
        <v>3.7</v>
      </c>
      <c r="BL153" s="388">
        <v>4.82</v>
      </c>
      <c r="BM153" s="388">
        <v>0</v>
      </c>
      <c r="BN153" s="388">
        <v>22.4</v>
      </c>
      <c r="BO153" s="388">
        <v>2004.9</v>
      </c>
      <c r="BP153" s="388">
        <v>1</v>
      </c>
      <c r="BQ153" s="502">
        <v>22.37</v>
      </c>
      <c r="BR153" s="502">
        <v>22.95</v>
      </c>
      <c r="BS153" s="619">
        <v>19.190000000000001</v>
      </c>
      <c r="BT153" s="619">
        <v>11.19</v>
      </c>
      <c r="BU153" s="618">
        <v>31.5</v>
      </c>
      <c r="BV153" s="618">
        <v>32</v>
      </c>
      <c r="BW153" s="619">
        <v>981</v>
      </c>
      <c r="BX153" s="806"/>
      <c r="BY153" s="619">
        <v>0</v>
      </c>
      <c r="BZ153" s="619">
        <v>1.05</v>
      </c>
      <c r="CA153" s="619">
        <v>1.1000000000000001</v>
      </c>
      <c r="CB153" s="619">
        <v>8</v>
      </c>
      <c r="CC153" s="619">
        <v>8.1</v>
      </c>
      <c r="CD153" s="619">
        <v>15.7</v>
      </c>
      <c r="CE153" s="619">
        <v>30.7</v>
      </c>
      <c r="CF153" s="619">
        <v>19.600000000000001</v>
      </c>
      <c r="CG153" s="619">
        <v>8.9</v>
      </c>
      <c r="CH153" s="619">
        <v>14.52</v>
      </c>
      <c r="CI153" s="619">
        <v>18.8</v>
      </c>
      <c r="CJ153" s="619">
        <v>13.46</v>
      </c>
      <c r="CK153" s="619">
        <v>0</v>
      </c>
      <c r="CL153" s="502">
        <v>1.7</v>
      </c>
      <c r="CM153" s="502">
        <v>1</v>
      </c>
      <c r="CN153" s="619">
        <v>793.2</v>
      </c>
      <c r="CO153" s="502">
        <v>695.7</v>
      </c>
      <c r="CP153" s="502">
        <v>406.1</v>
      </c>
      <c r="CQ153" s="502">
        <v>13.6</v>
      </c>
      <c r="CR153" s="502">
        <v>0.8</v>
      </c>
      <c r="CS153" s="388">
        <v>0</v>
      </c>
      <c r="CT153" s="388">
        <v>14.018000000000001</v>
      </c>
      <c r="CU153" s="388">
        <v>52</v>
      </c>
      <c r="CV153" s="502">
        <v>0</v>
      </c>
      <c r="CW153" s="502">
        <v>0</v>
      </c>
      <c r="CX153" s="502">
        <v>0</v>
      </c>
      <c r="CY153" s="502">
        <v>0</v>
      </c>
      <c r="CZ153" s="655">
        <v>876</v>
      </c>
      <c r="DA153" s="655">
        <v>1100</v>
      </c>
      <c r="DB153" s="655">
        <v>739</v>
      </c>
      <c r="DC153" s="613">
        <v>1167.6500000000001</v>
      </c>
      <c r="DD153" s="1284">
        <f t="shared" si="64"/>
        <v>-1.999999999998181E-2</v>
      </c>
      <c r="DE153" s="1013">
        <f t="shared" si="65"/>
        <v>0</v>
      </c>
      <c r="DF153" s="1013">
        <f t="shared" si="66"/>
        <v>629</v>
      </c>
      <c r="DG153" s="1013">
        <f t="shared" si="67"/>
        <v>850</v>
      </c>
      <c r="DH153" s="642" t="str">
        <f t="shared" si="68"/>
        <v>Palm</v>
      </c>
      <c r="DI153" s="654">
        <f t="shared" si="69"/>
        <v>361</v>
      </c>
      <c r="DJ153" s="654">
        <f t="shared" si="70"/>
        <v>0</v>
      </c>
      <c r="DK153" s="1013">
        <f t="shared" si="71"/>
        <v>0</v>
      </c>
      <c r="DL153" s="619"/>
      <c r="DM153" s="655"/>
      <c r="DN153" s="619"/>
      <c r="DO153" s="502"/>
      <c r="DP153" s="502"/>
      <c r="DQ153" s="502"/>
      <c r="DR153" s="502"/>
      <c r="DS153" s="502"/>
      <c r="DT153" s="502"/>
      <c r="DU153" s="502"/>
      <c r="DV153" s="502"/>
      <c r="DW153" s="502"/>
      <c r="DX153" s="502"/>
      <c r="DY153" s="502"/>
      <c r="DZ153" s="502"/>
      <c r="EA153" s="502"/>
      <c r="EB153" s="502"/>
      <c r="EC153" s="502"/>
      <c r="ED153" s="502"/>
      <c r="EE153" s="502"/>
      <c r="EF153" s="502"/>
      <c r="EG153" s="1285">
        <f t="shared" si="59"/>
        <v>12.5</v>
      </c>
      <c r="EH153" s="642">
        <v>0</v>
      </c>
      <c r="EI153" s="654">
        <v>0.5</v>
      </c>
      <c r="EJ153" s="617">
        <v>3.5</v>
      </c>
      <c r="EK153" s="617">
        <v>8.5</v>
      </c>
      <c r="EL153" s="502"/>
      <c r="EM153" s="502"/>
      <c r="EN153" s="502"/>
      <c r="EO153" s="502"/>
      <c r="EP153" s="502"/>
      <c r="EQ153" s="502"/>
      <c r="ER153" s="502"/>
      <c r="ES153" s="390"/>
      <c r="ET153" s="390"/>
      <c r="EV153" s="1287">
        <f t="shared" si="60"/>
        <v>19.337499999999999</v>
      </c>
    </row>
    <row r="154" spans="1:152" s="350" customFormat="1" ht="15" x14ac:dyDescent="0.2">
      <c r="A154" s="644" t="s">
        <v>5</v>
      </c>
      <c r="B154" s="674">
        <v>42514</v>
      </c>
      <c r="C154" s="351">
        <v>0</v>
      </c>
      <c r="D154" s="388">
        <v>0</v>
      </c>
      <c r="E154" s="648">
        <v>0</v>
      </c>
      <c r="F154" s="648">
        <v>53</v>
      </c>
      <c r="G154" s="648">
        <v>0.95</v>
      </c>
      <c r="H154" s="388">
        <v>1.34</v>
      </c>
      <c r="I154" s="388">
        <v>0</v>
      </c>
      <c r="J154" s="388">
        <v>0</v>
      </c>
      <c r="K154" s="388">
        <v>0.9</v>
      </c>
      <c r="L154" s="614">
        <v>0</v>
      </c>
      <c r="M154" s="388">
        <v>18.399999999999999</v>
      </c>
      <c r="N154" s="388">
        <v>1.1499999999999999</v>
      </c>
      <c r="O154" s="388">
        <v>0.87846738980313821</v>
      </c>
      <c r="P154" s="388">
        <v>1.1479999999999999</v>
      </c>
      <c r="Q154" s="388">
        <v>0.47880281551292414</v>
      </c>
      <c r="R154" s="745">
        <v>862.55871598414774</v>
      </c>
      <c r="S154" s="388">
        <v>8.14</v>
      </c>
      <c r="T154" s="388">
        <v>8.2100000000000009</v>
      </c>
      <c r="U154" s="388">
        <v>0.69399999999999995</v>
      </c>
      <c r="V154" s="752">
        <v>0.68200000000000005</v>
      </c>
      <c r="W154" s="752">
        <v>50.72</v>
      </c>
      <c r="X154" s="617">
        <v>51.260000000000005</v>
      </c>
      <c r="Y154" s="369">
        <v>33.5</v>
      </c>
      <c r="Z154" s="648">
        <v>35.799999999999997</v>
      </c>
      <c r="AA154" s="648">
        <v>33.5</v>
      </c>
      <c r="AB154" s="648">
        <v>34.299999999999997</v>
      </c>
      <c r="AC154" s="1004">
        <f t="shared" si="61"/>
        <v>67.8</v>
      </c>
      <c r="AD154" s="1004">
        <f t="shared" si="62"/>
        <v>104.88659999999999</v>
      </c>
      <c r="AE154" s="1004">
        <f t="shared" si="63"/>
        <v>104.88659999999999</v>
      </c>
      <c r="AF154" s="546"/>
      <c r="AG154" s="1004">
        <f t="shared" si="58"/>
        <v>1</v>
      </c>
      <c r="AH154" s="911"/>
      <c r="AI154" s="353"/>
      <c r="AJ154" s="912"/>
      <c r="AK154" s="390"/>
      <c r="AL154" s="390"/>
      <c r="AM154" s="390"/>
      <c r="AN154" s="390"/>
      <c r="AO154" s="372"/>
      <c r="AP154" s="372"/>
      <c r="AQ154" s="943"/>
      <c r="AR154" s="555">
        <v>0</v>
      </c>
      <c r="AS154" s="388">
        <v>22.7</v>
      </c>
      <c r="AT154" s="555">
        <v>0</v>
      </c>
      <c r="AU154" s="388">
        <v>34.700000000000003</v>
      </c>
      <c r="AV154" s="614">
        <v>485.6</v>
      </c>
      <c r="AW154" s="614">
        <v>566.79999999999995</v>
      </c>
      <c r="AX154" s="388">
        <v>0</v>
      </c>
      <c r="AY154" s="555">
        <v>0</v>
      </c>
      <c r="AZ154" s="555">
        <v>0</v>
      </c>
      <c r="BA154" s="555">
        <v>0</v>
      </c>
      <c r="BB154" s="991">
        <v>1</v>
      </c>
      <c r="BC154" s="388">
        <v>0.94</v>
      </c>
      <c r="BD154" s="388">
        <v>2</v>
      </c>
      <c r="BE154" s="555">
        <v>0</v>
      </c>
      <c r="BF154" s="388">
        <v>0.39</v>
      </c>
      <c r="BG154" s="388">
        <v>0</v>
      </c>
      <c r="BH154" s="555">
        <v>0</v>
      </c>
      <c r="BI154" s="388">
        <v>0</v>
      </c>
      <c r="BJ154" s="388">
        <v>31</v>
      </c>
      <c r="BK154" s="388">
        <v>3.73</v>
      </c>
      <c r="BL154" s="388">
        <v>4.76</v>
      </c>
      <c r="BM154" s="388">
        <v>0</v>
      </c>
      <c r="BN154" s="388">
        <v>21.4</v>
      </c>
      <c r="BO154" s="388">
        <v>1507.4</v>
      </c>
      <c r="BP154" s="388">
        <v>1</v>
      </c>
      <c r="BQ154" s="502">
        <v>22.72</v>
      </c>
      <c r="BR154" s="502">
        <v>23.26</v>
      </c>
      <c r="BS154" s="502">
        <v>19.21</v>
      </c>
      <c r="BT154" s="502">
        <v>11.13</v>
      </c>
      <c r="BU154" s="618">
        <v>31.5</v>
      </c>
      <c r="BV154" s="618">
        <v>36.299999999999997</v>
      </c>
      <c r="BW154" s="502">
        <v>837.6</v>
      </c>
      <c r="BX154" s="808"/>
      <c r="BY154" s="619">
        <v>0</v>
      </c>
      <c r="BZ154" s="619">
        <v>1.07</v>
      </c>
      <c r="CA154" s="619">
        <v>1.1000000000000001</v>
      </c>
      <c r="CB154" s="619">
        <v>8.1</v>
      </c>
      <c r="CC154" s="619">
        <v>8.1</v>
      </c>
      <c r="CD154" s="619">
        <v>16</v>
      </c>
      <c r="CE154" s="619">
        <v>30.2</v>
      </c>
      <c r="CF154" s="619">
        <v>19.8</v>
      </c>
      <c r="CG154" s="619">
        <v>8.1</v>
      </c>
      <c r="CH154" s="619">
        <v>13.6</v>
      </c>
      <c r="CI154" s="619">
        <v>17.8</v>
      </c>
      <c r="CJ154" s="619">
        <v>13.64</v>
      </c>
      <c r="CK154" s="619">
        <v>0</v>
      </c>
      <c r="CL154" s="619">
        <v>1.8</v>
      </c>
      <c r="CM154" s="619">
        <v>0.8</v>
      </c>
      <c r="CN154" s="619">
        <v>759.9</v>
      </c>
      <c r="CO154" s="619">
        <v>662.2</v>
      </c>
      <c r="CP154" s="619">
        <v>400.5</v>
      </c>
      <c r="CQ154" s="619">
        <v>13.1</v>
      </c>
      <c r="CR154" s="619">
        <v>0.77</v>
      </c>
      <c r="CS154" s="388">
        <v>0</v>
      </c>
      <c r="CT154" s="388">
        <v>13.351000000000001</v>
      </c>
      <c r="CU154" s="388">
        <v>52</v>
      </c>
      <c r="CV154" s="502">
        <v>0</v>
      </c>
      <c r="CW154" s="502">
        <v>0</v>
      </c>
      <c r="CX154" s="502">
        <v>0</v>
      </c>
      <c r="CY154" s="502">
        <v>0</v>
      </c>
      <c r="CZ154" s="655">
        <v>722</v>
      </c>
      <c r="DA154" s="655">
        <v>1000</v>
      </c>
      <c r="DB154" s="655">
        <v>618</v>
      </c>
      <c r="DC154" s="613">
        <v>1167.56</v>
      </c>
      <c r="DD154" s="1284">
        <f t="shared" si="64"/>
        <v>-9.0000000000145519E-2</v>
      </c>
      <c r="DE154" s="1013">
        <f t="shared" si="65"/>
        <v>0</v>
      </c>
      <c r="DF154" s="1013">
        <f t="shared" si="66"/>
        <v>508</v>
      </c>
      <c r="DG154" s="1013">
        <f t="shared" si="67"/>
        <v>750</v>
      </c>
      <c r="DH154" s="642" t="str">
        <f t="shared" si="68"/>
        <v>Palm</v>
      </c>
      <c r="DI154" s="654">
        <f t="shared" si="69"/>
        <v>382</v>
      </c>
      <c r="DJ154" s="654">
        <f t="shared" si="70"/>
        <v>0</v>
      </c>
      <c r="DK154" s="1013">
        <f t="shared" si="71"/>
        <v>0</v>
      </c>
      <c r="DL154" s="619"/>
      <c r="DM154" s="655"/>
      <c r="DN154" s="619"/>
      <c r="DO154" s="502"/>
      <c r="DP154" s="502"/>
      <c r="DQ154" s="502"/>
      <c r="DR154" s="502"/>
      <c r="DS154" s="502"/>
      <c r="DT154" s="502"/>
      <c r="DU154" s="502"/>
      <c r="DV154" s="502"/>
      <c r="DW154" s="502"/>
      <c r="DX154" s="502"/>
      <c r="DY154" s="502"/>
      <c r="DZ154" s="502"/>
      <c r="EA154" s="502"/>
      <c r="EB154" s="502"/>
      <c r="EC154" s="502"/>
      <c r="ED154" s="502"/>
      <c r="EE154" s="502"/>
      <c r="EF154" s="502"/>
      <c r="EG154" s="1285">
        <f t="shared" si="59"/>
        <v>12</v>
      </c>
      <c r="EH154" s="642">
        <v>0</v>
      </c>
      <c r="EI154" s="654">
        <v>0</v>
      </c>
      <c r="EJ154" s="617">
        <v>3.5</v>
      </c>
      <c r="EK154" s="617">
        <v>8.5</v>
      </c>
      <c r="EL154" s="502"/>
      <c r="EM154" s="502"/>
      <c r="EN154" s="502"/>
      <c r="EO154" s="502"/>
      <c r="EP154" s="502"/>
      <c r="EQ154" s="502"/>
      <c r="ER154" s="502"/>
      <c r="ES154" s="390"/>
      <c r="ET154" s="390"/>
      <c r="EV154" s="1287">
        <f t="shared" si="60"/>
        <v>18.564</v>
      </c>
    </row>
    <row r="155" spans="1:152" s="350" customFormat="1" ht="15" x14ac:dyDescent="0.2">
      <c r="A155" s="644" t="s">
        <v>6</v>
      </c>
      <c r="B155" s="674">
        <v>42515</v>
      </c>
      <c r="C155" s="351">
        <v>0</v>
      </c>
      <c r="D155" s="388">
        <v>0</v>
      </c>
      <c r="E155" s="648">
        <v>0</v>
      </c>
      <c r="F155" s="648">
        <v>51</v>
      </c>
      <c r="G155" s="648">
        <v>0.9</v>
      </c>
      <c r="H155" s="388">
        <v>2.66</v>
      </c>
      <c r="I155" s="388">
        <v>0</v>
      </c>
      <c r="J155" s="388">
        <v>0</v>
      </c>
      <c r="K155" s="388">
        <v>0.87</v>
      </c>
      <c r="L155" s="614">
        <v>0</v>
      </c>
      <c r="M155" s="388">
        <v>18.3</v>
      </c>
      <c r="N155" s="388">
        <v>1.1499999999999999</v>
      </c>
      <c r="O155" s="388">
        <v>0.86079123746110131</v>
      </c>
      <c r="P155" s="388">
        <v>1.17</v>
      </c>
      <c r="Q155" s="388">
        <v>0.48158520475561417</v>
      </c>
      <c r="R155" s="745">
        <v>839.13535940803365</v>
      </c>
      <c r="S155" s="388">
        <v>8.06</v>
      </c>
      <c r="T155" s="388">
        <v>8.09</v>
      </c>
      <c r="U155" s="388">
        <v>0.7</v>
      </c>
      <c r="V155" s="752">
        <v>0.63500000000000001</v>
      </c>
      <c r="W155" s="752">
        <v>50.900000000000006</v>
      </c>
      <c r="X155" s="617">
        <v>50.900000000000006</v>
      </c>
      <c r="Y155" s="369">
        <v>33.5</v>
      </c>
      <c r="Z155" s="648">
        <v>34.299999999999997</v>
      </c>
      <c r="AA155" s="648">
        <v>33.49</v>
      </c>
      <c r="AB155" s="648">
        <v>32.9</v>
      </c>
      <c r="AC155" s="1004">
        <f t="shared" si="61"/>
        <v>66.39</v>
      </c>
      <c r="AD155" s="1004">
        <f t="shared" si="62"/>
        <v>102.70532999999999</v>
      </c>
      <c r="AE155" s="1004">
        <f t="shared" si="63"/>
        <v>102.70532999999999</v>
      </c>
      <c r="AF155" s="546"/>
      <c r="AG155" s="1004">
        <f t="shared" si="58"/>
        <v>1.01</v>
      </c>
      <c r="AH155" s="911"/>
      <c r="AI155" s="353"/>
      <c r="AJ155" s="912"/>
      <c r="AK155" s="390"/>
      <c r="AL155" s="390"/>
      <c r="AM155" s="390"/>
      <c r="AN155" s="390"/>
      <c r="AO155" s="372"/>
      <c r="AP155" s="372"/>
      <c r="AQ155" s="943"/>
      <c r="AR155" s="555">
        <v>0</v>
      </c>
      <c r="AS155" s="388">
        <v>11.7</v>
      </c>
      <c r="AT155" s="555">
        <v>0</v>
      </c>
      <c r="AU155" s="388">
        <v>34.700000000000003</v>
      </c>
      <c r="AV155" s="614">
        <v>483.6</v>
      </c>
      <c r="AW155" s="614">
        <v>1144.7</v>
      </c>
      <c r="AX155" s="388">
        <v>0</v>
      </c>
      <c r="AY155" s="555">
        <v>0</v>
      </c>
      <c r="AZ155" s="555">
        <v>0</v>
      </c>
      <c r="BA155" s="555">
        <v>0</v>
      </c>
      <c r="BB155" s="991">
        <v>1.01</v>
      </c>
      <c r="BC155" s="388">
        <v>0.51</v>
      </c>
      <c r="BD155" s="388">
        <v>2</v>
      </c>
      <c r="BE155" s="555">
        <v>0</v>
      </c>
      <c r="BF155" s="388">
        <v>0.5</v>
      </c>
      <c r="BG155" s="388">
        <v>0</v>
      </c>
      <c r="BH155" s="555">
        <v>0</v>
      </c>
      <c r="BI155" s="388">
        <v>0</v>
      </c>
      <c r="BJ155" s="388">
        <v>30</v>
      </c>
      <c r="BK155" s="388">
        <v>3.78</v>
      </c>
      <c r="BL155" s="388">
        <v>4.76</v>
      </c>
      <c r="BM155" s="388">
        <v>0</v>
      </c>
      <c r="BN155" s="388">
        <v>20.399999999999999</v>
      </c>
      <c r="BO155" s="388">
        <v>1720.1</v>
      </c>
      <c r="BP155" s="388">
        <v>1</v>
      </c>
      <c r="BQ155" s="619">
        <v>22.02</v>
      </c>
      <c r="BR155" s="619">
        <v>22.58</v>
      </c>
      <c r="BS155" s="619">
        <v>18.66</v>
      </c>
      <c r="BT155" s="619">
        <v>11.02</v>
      </c>
      <c r="BU155" s="618">
        <v>30.9</v>
      </c>
      <c r="BV155" s="618">
        <v>38.6</v>
      </c>
      <c r="BW155" s="619">
        <v>1105.5999999999999</v>
      </c>
      <c r="BX155" s="806"/>
      <c r="BY155" s="619">
        <v>0</v>
      </c>
      <c r="BZ155" s="619">
        <v>1.1000000000000001</v>
      </c>
      <c r="CA155" s="619">
        <v>1.1000000000000001</v>
      </c>
      <c r="CB155" s="619">
        <v>7.9</v>
      </c>
      <c r="CC155" s="619">
        <v>8.1</v>
      </c>
      <c r="CD155" s="619">
        <v>16</v>
      </c>
      <c r="CE155" s="619">
        <v>30.1</v>
      </c>
      <c r="CF155" s="619">
        <v>19</v>
      </c>
      <c r="CG155" s="619">
        <v>8</v>
      </c>
      <c r="CH155" s="619">
        <v>13.5</v>
      </c>
      <c r="CI155" s="619">
        <v>17.8</v>
      </c>
      <c r="CJ155" s="619">
        <v>13.71</v>
      </c>
      <c r="CK155" s="619">
        <v>0</v>
      </c>
      <c r="CL155" s="619">
        <v>1.5</v>
      </c>
      <c r="CM155" s="619">
        <v>0.5</v>
      </c>
      <c r="CN155" s="619">
        <v>821.6</v>
      </c>
      <c r="CO155" s="619">
        <v>710</v>
      </c>
      <c r="CP155" s="619">
        <v>400.1</v>
      </c>
      <c r="CQ155" s="619">
        <v>13.2</v>
      </c>
      <c r="CR155" s="619">
        <v>0.8</v>
      </c>
      <c r="CS155" s="388">
        <v>0</v>
      </c>
      <c r="CT155" s="388">
        <v>12.968</v>
      </c>
      <c r="CU155" s="388">
        <v>52</v>
      </c>
      <c r="CV155" s="502">
        <v>0</v>
      </c>
      <c r="CW155" s="502">
        <v>0</v>
      </c>
      <c r="CX155" s="502">
        <v>0</v>
      </c>
      <c r="CY155" s="502">
        <v>0</v>
      </c>
      <c r="CZ155" s="655">
        <v>722</v>
      </c>
      <c r="DA155" s="655">
        <v>917</v>
      </c>
      <c r="DB155" s="655">
        <v>604</v>
      </c>
      <c r="DC155" s="613">
        <v>1167.5</v>
      </c>
      <c r="DD155" s="1284">
        <f t="shared" si="64"/>
        <v>-5.999999999994543E-2</v>
      </c>
      <c r="DE155" s="1013">
        <f t="shared" si="65"/>
        <v>0</v>
      </c>
      <c r="DF155" s="1013">
        <f t="shared" si="66"/>
        <v>494</v>
      </c>
      <c r="DG155" s="1013">
        <f t="shared" si="67"/>
        <v>667</v>
      </c>
      <c r="DH155" s="642" t="str">
        <f t="shared" si="68"/>
        <v>Palm</v>
      </c>
      <c r="DI155" s="654">
        <f t="shared" si="69"/>
        <v>313</v>
      </c>
      <c r="DJ155" s="654">
        <f t="shared" si="70"/>
        <v>0</v>
      </c>
      <c r="DK155" s="1013">
        <f t="shared" si="71"/>
        <v>0</v>
      </c>
      <c r="DL155" s="619"/>
      <c r="DM155" s="655"/>
      <c r="DN155" s="619"/>
      <c r="DO155" s="502"/>
      <c r="DP155" s="502"/>
      <c r="DQ155" s="502"/>
      <c r="DR155" s="502"/>
      <c r="DS155" s="502"/>
      <c r="DT155" s="502"/>
      <c r="DU155" s="502"/>
      <c r="DV155" s="502"/>
      <c r="DW155" s="502"/>
      <c r="DX155" s="502"/>
      <c r="DY155" s="502"/>
      <c r="DZ155" s="502"/>
      <c r="EA155" s="502"/>
      <c r="EB155" s="502"/>
      <c r="EC155" s="502"/>
      <c r="ED155" s="502"/>
      <c r="EE155" s="502"/>
      <c r="EF155" s="502"/>
      <c r="EG155" s="1285">
        <f t="shared" si="59"/>
        <v>12.5</v>
      </c>
      <c r="EH155" s="642">
        <v>0</v>
      </c>
      <c r="EI155" s="654">
        <v>0.5</v>
      </c>
      <c r="EJ155" s="617">
        <v>3.5</v>
      </c>
      <c r="EK155" s="617">
        <v>8.5</v>
      </c>
      <c r="EL155" s="502"/>
      <c r="EM155" s="502"/>
      <c r="EN155" s="502"/>
      <c r="EO155" s="502"/>
      <c r="EP155" s="502"/>
      <c r="EQ155" s="502"/>
      <c r="ER155" s="502"/>
      <c r="ES155" s="390"/>
      <c r="ET155" s="390"/>
      <c r="EV155" s="1287">
        <f t="shared" si="60"/>
        <v>19.337499999999999</v>
      </c>
    </row>
    <row r="156" spans="1:152" s="350" customFormat="1" ht="15" x14ac:dyDescent="0.2">
      <c r="A156" s="644" t="s">
        <v>7</v>
      </c>
      <c r="B156" s="674">
        <v>42516</v>
      </c>
      <c r="C156" s="351">
        <v>0</v>
      </c>
      <c r="D156" s="388">
        <v>0</v>
      </c>
      <c r="E156" s="648">
        <v>0</v>
      </c>
      <c r="F156" s="648">
        <v>49</v>
      </c>
      <c r="G156" s="648">
        <v>0.9</v>
      </c>
      <c r="H156" s="388">
        <v>1.1000000000000001</v>
      </c>
      <c r="I156" s="388">
        <v>0</v>
      </c>
      <c r="J156" s="388">
        <v>0</v>
      </c>
      <c r="K156" s="388">
        <v>0.81</v>
      </c>
      <c r="L156" s="614">
        <v>0</v>
      </c>
      <c r="M156" s="388">
        <v>18.2</v>
      </c>
      <c r="N156" s="388">
        <v>1.1499999999999999</v>
      </c>
      <c r="O156" s="388">
        <v>0.86404205178827798</v>
      </c>
      <c r="P156" s="388">
        <v>1.2</v>
      </c>
      <c r="Q156" s="388">
        <v>0.48363699808076127</v>
      </c>
      <c r="R156" s="745">
        <v>825.85174947145879</v>
      </c>
      <c r="S156" s="388">
        <v>8.25</v>
      </c>
      <c r="T156" s="388">
        <v>8.26</v>
      </c>
      <c r="U156" s="388">
        <v>0.8</v>
      </c>
      <c r="V156" s="752">
        <v>0.71</v>
      </c>
      <c r="W156" s="752">
        <v>50.900000000000006</v>
      </c>
      <c r="X156" s="617">
        <v>50.900000000000006</v>
      </c>
      <c r="Y156" s="369">
        <v>33.49</v>
      </c>
      <c r="Z156" s="648">
        <v>32.9</v>
      </c>
      <c r="AA156" s="648">
        <v>33.49</v>
      </c>
      <c r="AB156" s="648">
        <v>32.9</v>
      </c>
      <c r="AC156" s="1004">
        <f t="shared" si="61"/>
        <v>66.39</v>
      </c>
      <c r="AD156" s="1004">
        <f t="shared" si="62"/>
        <v>102.70532999999999</v>
      </c>
      <c r="AE156" s="1004">
        <f t="shared" si="63"/>
        <v>102.70532999999999</v>
      </c>
      <c r="AF156" s="546"/>
      <c r="AG156" s="1004">
        <f t="shared" si="58"/>
        <v>1</v>
      </c>
      <c r="AH156" s="911"/>
      <c r="AI156" s="353"/>
      <c r="AJ156" s="912"/>
      <c r="AK156" s="390"/>
      <c r="AL156" s="390"/>
      <c r="AM156" s="390"/>
      <c r="AN156" s="390"/>
      <c r="AO156" s="372"/>
      <c r="AP156" s="372"/>
      <c r="AQ156" s="943"/>
      <c r="AR156" s="555">
        <v>0</v>
      </c>
      <c r="AS156" s="388">
        <v>21.3</v>
      </c>
      <c r="AT156" s="555">
        <v>0</v>
      </c>
      <c r="AU156" s="388">
        <v>34.799999999999997</v>
      </c>
      <c r="AV156" s="614">
        <v>321.8</v>
      </c>
      <c r="AW156" s="614">
        <v>653.5</v>
      </c>
      <c r="AX156" s="388">
        <v>0</v>
      </c>
      <c r="AY156" s="555">
        <v>0</v>
      </c>
      <c r="AZ156" s="555">
        <v>0</v>
      </c>
      <c r="BA156" s="555">
        <v>0</v>
      </c>
      <c r="BB156" s="991">
        <v>1</v>
      </c>
      <c r="BC156" s="388">
        <v>0.51</v>
      </c>
      <c r="BD156" s="388">
        <v>1.99</v>
      </c>
      <c r="BE156" s="555">
        <v>0</v>
      </c>
      <c r="BF156" s="388">
        <v>0.49</v>
      </c>
      <c r="BG156" s="388">
        <v>0</v>
      </c>
      <c r="BH156" s="555">
        <v>0</v>
      </c>
      <c r="BI156" s="388">
        <v>0.88</v>
      </c>
      <c r="BJ156" s="388">
        <v>29.1</v>
      </c>
      <c r="BK156" s="388">
        <v>3.53</v>
      </c>
      <c r="BL156" s="388">
        <v>5.03</v>
      </c>
      <c r="BM156" s="388">
        <v>0</v>
      </c>
      <c r="BN156" s="388">
        <v>19.5</v>
      </c>
      <c r="BO156" s="388">
        <v>1762.7</v>
      </c>
      <c r="BP156" s="388">
        <v>1</v>
      </c>
      <c r="BQ156" s="619">
        <v>21.64</v>
      </c>
      <c r="BR156" s="619">
        <v>22.22</v>
      </c>
      <c r="BS156" s="619">
        <v>19.16</v>
      </c>
      <c r="BT156" s="619">
        <v>11.3</v>
      </c>
      <c r="BU156" s="618">
        <v>31.6</v>
      </c>
      <c r="BV156" s="618">
        <v>38.5</v>
      </c>
      <c r="BW156" s="619">
        <v>1136.7</v>
      </c>
      <c r="BX156" s="806"/>
      <c r="BY156" s="619">
        <v>0</v>
      </c>
      <c r="BZ156" s="619">
        <v>1.1000000000000001</v>
      </c>
      <c r="CA156" s="619">
        <v>1.1000000000000001</v>
      </c>
      <c r="CB156" s="619">
        <v>8</v>
      </c>
      <c r="CC156" s="619">
        <v>8</v>
      </c>
      <c r="CD156" s="619">
        <v>16</v>
      </c>
      <c r="CE156" s="619">
        <v>30.1</v>
      </c>
      <c r="CF156" s="619">
        <v>20.6</v>
      </c>
      <c r="CG156" s="619">
        <v>8.8000000000000007</v>
      </c>
      <c r="CH156" s="619">
        <v>14.5</v>
      </c>
      <c r="CI156" s="619">
        <v>18.3</v>
      </c>
      <c r="CJ156" s="619">
        <v>12.72</v>
      </c>
      <c r="CK156" s="619">
        <v>0</v>
      </c>
      <c r="CL156" s="619">
        <v>1.5</v>
      </c>
      <c r="CM156" s="619">
        <v>0.8</v>
      </c>
      <c r="CN156" s="619">
        <v>598.79999999999995</v>
      </c>
      <c r="CO156" s="619">
        <v>688.7</v>
      </c>
      <c r="CP156" s="619">
        <v>391.3</v>
      </c>
      <c r="CQ156" s="619">
        <v>13.4</v>
      </c>
      <c r="CR156" s="619">
        <v>0.79</v>
      </c>
      <c r="CS156" s="388">
        <v>0</v>
      </c>
      <c r="CT156" s="388">
        <v>13.348000000000001</v>
      </c>
      <c r="CU156" s="388">
        <v>52</v>
      </c>
      <c r="CV156" s="502">
        <v>0</v>
      </c>
      <c r="CW156" s="502">
        <v>0</v>
      </c>
      <c r="CX156" s="502">
        <v>0</v>
      </c>
      <c r="CY156" s="502">
        <v>0</v>
      </c>
      <c r="CZ156" s="655">
        <v>726</v>
      </c>
      <c r="DA156" s="655">
        <v>911</v>
      </c>
      <c r="DB156" s="655">
        <v>601</v>
      </c>
      <c r="DC156" s="613">
        <v>1167.3399999999999</v>
      </c>
      <c r="DD156" s="1284">
        <f t="shared" si="64"/>
        <v>-0.16000000000008185</v>
      </c>
      <c r="DE156" s="1013">
        <f t="shared" si="65"/>
        <v>0</v>
      </c>
      <c r="DF156" s="1013">
        <f t="shared" si="66"/>
        <v>491</v>
      </c>
      <c r="DG156" s="1013">
        <f t="shared" si="67"/>
        <v>661</v>
      </c>
      <c r="DH156" s="642" t="str">
        <f t="shared" si="68"/>
        <v>Palm</v>
      </c>
      <c r="DI156" s="654">
        <f t="shared" si="69"/>
        <v>310</v>
      </c>
      <c r="DJ156" s="654">
        <f t="shared" si="70"/>
        <v>0</v>
      </c>
      <c r="DK156" s="1013">
        <f t="shared" si="71"/>
        <v>0</v>
      </c>
      <c r="DL156" s="619"/>
      <c r="DM156" s="655"/>
      <c r="DN156" s="619"/>
      <c r="DO156" s="502"/>
      <c r="DP156" s="502"/>
      <c r="DQ156" s="502"/>
      <c r="DR156" s="502"/>
      <c r="DS156" s="502"/>
      <c r="DT156" s="502"/>
      <c r="DU156" s="502"/>
      <c r="DV156" s="502"/>
      <c r="DW156" s="502"/>
      <c r="DX156" s="502"/>
      <c r="DY156" s="502"/>
      <c r="DZ156" s="502"/>
      <c r="EA156" s="502"/>
      <c r="EB156" s="502"/>
      <c r="EC156" s="502"/>
      <c r="ED156" s="502"/>
      <c r="EE156" s="502"/>
      <c r="EF156" s="502"/>
      <c r="EG156" s="1285">
        <f t="shared" si="59"/>
        <v>13.5</v>
      </c>
      <c r="EH156" s="642">
        <v>0</v>
      </c>
      <c r="EI156" s="654">
        <v>1.5</v>
      </c>
      <c r="EJ156" s="617">
        <v>3.5</v>
      </c>
      <c r="EK156" s="617">
        <v>8.5</v>
      </c>
      <c r="EL156" s="502"/>
      <c r="EM156" s="502"/>
      <c r="EN156" s="502"/>
      <c r="EO156" s="502"/>
      <c r="EP156" s="502"/>
      <c r="EQ156" s="502"/>
      <c r="ER156" s="502"/>
      <c r="ES156" s="390"/>
      <c r="ET156" s="390"/>
      <c r="EV156" s="1287">
        <f t="shared" si="60"/>
        <v>20.884499999999999</v>
      </c>
    </row>
    <row r="157" spans="1:152" s="350" customFormat="1" ht="15" x14ac:dyDescent="0.2">
      <c r="A157" s="644" t="s">
        <v>8</v>
      </c>
      <c r="B157" s="674">
        <v>42517</v>
      </c>
      <c r="C157" s="351">
        <v>0</v>
      </c>
      <c r="D157" s="388">
        <v>0.05</v>
      </c>
      <c r="E157" s="648">
        <v>0</v>
      </c>
      <c r="F157" s="648">
        <v>47</v>
      </c>
      <c r="G157" s="648">
        <v>0.7</v>
      </c>
      <c r="H157" s="388">
        <v>1.1399999999999999</v>
      </c>
      <c r="I157" s="388">
        <v>0</v>
      </c>
      <c r="J157" s="388">
        <v>0</v>
      </c>
      <c r="K157" s="388">
        <v>0.81</v>
      </c>
      <c r="L157" s="614">
        <v>0</v>
      </c>
      <c r="M157" s="388">
        <v>18.2</v>
      </c>
      <c r="N157" s="388">
        <v>1.131</v>
      </c>
      <c r="O157" s="388">
        <v>0.85183633164473582</v>
      </c>
      <c r="P157" s="388">
        <v>1.2</v>
      </c>
      <c r="Q157" s="388">
        <v>0.47442235739889133</v>
      </c>
      <c r="R157" s="745">
        <v>842.05127378435498</v>
      </c>
      <c r="S157" s="388">
        <v>8.1300000000000008</v>
      </c>
      <c r="T157" s="388">
        <v>8.1999999999999993</v>
      </c>
      <c r="U157" s="388">
        <v>0.81</v>
      </c>
      <c r="V157" s="752">
        <v>0.78300000000000003</v>
      </c>
      <c r="W157" s="752">
        <v>51.260000000000005</v>
      </c>
      <c r="X157" s="617">
        <v>51.44</v>
      </c>
      <c r="Y157" s="369">
        <v>33.49</v>
      </c>
      <c r="Z157" s="648">
        <v>32.9</v>
      </c>
      <c r="AA157" s="648">
        <v>33.479999999999997</v>
      </c>
      <c r="AB157" s="648">
        <v>33.770000000000003</v>
      </c>
      <c r="AC157" s="1004">
        <f t="shared" si="61"/>
        <v>67.25</v>
      </c>
      <c r="AD157" s="1004">
        <f t="shared" si="62"/>
        <v>104.03574999999999</v>
      </c>
      <c r="AE157" s="1004">
        <f t="shared" si="63"/>
        <v>104.03574999999999</v>
      </c>
      <c r="AF157" s="546"/>
      <c r="AG157" s="1004">
        <f t="shared" si="58"/>
        <v>1.01</v>
      </c>
      <c r="AH157" s="911"/>
      <c r="AI157" s="353"/>
      <c r="AJ157" s="912"/>
      <c r="AK157" s="390"/>
      <c r="AL157" s="390"/>
      <c r="AM157" s="390"/>
      <c r="AN157" s="390"/>
      <c r="AO157" s="372"/>
      <c r="AP157" s="372"/>
      <c r="AQ157" s="943"/>
      <c r="AR157" s="555">
        <v>0</v>
      </c>
      <c r="AS157" s="388">
        <v>10.9</v>
      </c>
      <c r="AT157" s="555">
        <v>0</v>
      </c>
      <c r="AU157" s="388">
        <v>34.799999999999997</v>
      </c>
      <c r="AV157" s="614">
        <v>454</v>
      </c>
      <c r="AW157" s="614">
        <v>607.79999999999995</v>
      </c>
      <c r="AX157" s="388">
        <v>0</v>
      </c>
      <c r="AY157" s="555">
        <v>0</v>
      </c>
      <c r="AZ157" s="555">
        <v>0</v>
      </c>
      <c r="BA157" s="555">
        <v>0</v>
      </c>
      <c r="BB157" s="991">
        <v>1.01</v>
      </c>
      <c r="BC157" s="388">
        <v>0.82</v>
      </c>
      <c r="BD157" s="388">
        <v>2</v>
      </c>
      <c r="BE157" s="555">
        <v>0</v>
      </c>
      <c r="BF157" s="388">
        <v>0.49</v>
      </c>
      <c r="BG157" s="388">
        <v>0</v>
      </c>
      <c r="BH157" s="555">
        <v>0</v>
      </c>
      <c r="BI157" s="388">
        <v>1.49</v>
      </c>
      <c r="BJ157" s="388">
        <v>29</v>
      </c>
      <c r="BK157" s="388">
        <v>3.46</v>
      </c>
      <c r="BL157" s="388">
        <v>5.36</v>
      </c>
      <c r="BM157" s="388">
        <v>0</v>
      </c>
      <c r="BN157" s="388">
        <v>19</v>
      </c>
      <c r="BO157" s="388">
        <v>1645.5</v>
      </c>
      <c r="BP157" s="388">
        <v>1</v>
      </c>
      <c r="BQ157" s="619">
        <v>20.3</v>
      </c>
      <c r="BR157" s="619">
        <v>20.8</v>
      </c>
      <c r="BS157" s="619">
        <v>18.8</v>
      </c>
      <c r="BT157" s="619">
        <v>11.3</v>
      </c>
      <c r="BU157" s="618">
        <v>31.4</v>
      </c>
      <c r="BV157" s="618">
        <v>41.4</v>
      </c>
      <c r="BW157" s="619">
        <v>1321.1</v>
      </c>
      <c r="BX157" s="806"/>
      <c r="BY157" s="619">
        <v>0</v>
      </c>
      <c r="BZ157" s="619">
        <v>1.0900000000000001</v>
      </c>
      <c r="CA157" s="619">
        <v>1.1000000000000001</v>
      </c>
      <c r="CB157" s="619">
        <v>8.1</v>
      </c>
      <c r="CC157" s="619">
        <v>8.1</v>
      </c>
      <c r="CD157" s="619">
        <v>15.2</v>
      </c>
      <c r="CE157" s="619">
        <v>30.7</v>
      </c>
      <c r="CF157" s="619">
        <v>18.2</v>
      </c>
      <c r="CG157" s="619">
        <v>7.8</v>
      </c>
      <c r="CH157" s="619">
        <v>14.4</v>
      </c>
      <c r="CI157" s="619">
        <v>17.2</v>
      </c>
      <c r="CJ157" s="619">
        <v>12.8</v>
      </c>
      <c r="CK157" s="619">
        <v>293.39999999999998</v>
      </c>
      <c r="CL157" s="619">
        <v>1.6</v>
      </c>
      <c r="CM157" s="619">
        <v>1.9</v>
      </c>
      <c r="CN157" s="619">
        <v>1041.5</v>
      </c>
      <c r="CO157" s="619">
        <v>751.2</v>
      </c>
      <c r="CP157" s="619">
        <v>401.9</v>
      </c>
      <c r="CQ157" s="619">
        <v>13.2</v>
      </c>
      <c r="CR157" s="619">
        <v>0.78</v>
      </c>
      <c r="CS157" s="388">
        <v>0</v>
      </c>
      <c r="CT157" s="388">
        <v>14.215999999999999</v>
      </c>
      <c r="CU157" s="388">
        <v>52</v>
      </c>
      <c r="CV157" s="502">
        <v>0</v>
      </c>
      <c r="CW157" s="502">
        <v>0</v>
      </c>
      <c r="CX157" s="502">
        <v>0</v>
      </c>
      <c r="CY157" s="502">
        <v>0</v>
      </c>
      <c r="CZ157" s="655">
        <v>509</v>
      </c>
      <c r="DA157" s="655">
        <v>831</v>
      </c>
      <c r="DB157" s="655">
        <v>416</v>
      </c>
      <c r="DC157" s="613">
        <v>1167.26</v>
      </c>
      <c r="DD157" s="1284">
        <f t="shared" si="64"/>
        <v>-7.999999999992724E-2</v>
      </c>
      <c r="DE157" s="1013">
        <f t="shared" si="65"/>
        <v>0</v>
      </c>
      <c r="DF157" s="1013">
        <f t="shared" si="66"/>
        <v>306</v>
      </c>
      <c r="DG157" s="1013">
        <f t="shared" si="67"/>
        <v>581</v>
      </c>
      <c r="DH157" s="642" t="str">
        <f t="shared" si="68"/>
        <v>Palm</v>
      </c>
      <c r="DI157" s="654">
        <f t="shared" si="69"/>
        <v>415</v>
      </c>
      <c r="DJ157" s="654">
        <f t="shared" si="70"/>
        <v>0</v>
      </c>
      <c r="DK157" s="1013">
        <f t="shared" si="71"/>
        <v>0</v>
      </c>
      <c r="DL157" s="619"/>
      <c r="DM157" s="655"/>
      <c r="DN157" s="619"/>
      <c r="DO157" s="502"/>
      <c r="DP157" s="502"/>
      <c r="DQ157" s="502"/>
      <c r="DR157" s="502"/>
      <c r="DS157" s="502"/>
      <c r="DT157" s="502"/>
      <c r="DU157" s="502"/>
      <c r="DV157" s="502"/>
      <c r="DW157" s="502"/>
      <c r="DX157" s="502"/>
      <c r="DY157" s="502"/>
      <c r="DZ157" s="502"/>
      <c r="EA157" s="502"/>
      <c r="EB157" s="502"/>
      <c r="EC157" s="502"/>
      <c r="ED157" s="502"/>
      <c r="EE157" s="502"/>
      <c r="EF157" s="502"/>
      <c r="EG157" s="1285">
        <f t="shared" si="59"/>
        <v>14</v>
      </c>
      <c r="EH157" s="642">
        <v>0</v>
      </c>
      <c r="EI157" s="654">
        <v>1.5</v>
      </c>
      <c r="EJ157" s="617">
        <v>3.5</v>
      </c>
      <c r="EK157" s="617">
        <v>9</v>
      </c>
      <c r="EL157" s="502"/>
      <c r="EM157" s="502"/>
      <c r="EN157" s="502"/>
      <c r="EO157" s="502"/>
      <c r="EP157" s="502"/>
      <c r="EQ157" s="502"/>
      <c r="ER157" s="502"/>
      <c r="ES157" s="390"/>
      <c r="ET157" s="390"/>
      <c r="EV157" s="1287">
        <f t="shared" si="60"/>
        <v>21.657999999999998</v>
      </c>
    </row>
    <row r="158" spans="1:152" s="350" customFormat="1" ht="15" x14ac:dyDescent="0.2">
      <c r="A158" s="644" t="s">
        <v>9</v>
      </c>
      <c r="B158" s="674">
        <v>42518</v>
      </c>
      <c r="C158" s="351">
        <v>0</v>
      </c>
      <c r="D158" s="388">
        <v>0.28999999999999998</v>
      </c>
      <c r="E158" s="648">
        <v>0</v>
      </c>
      <c r="F158" s="648">
        <v>52</v>
      </c>
      <c r="G158" s="648">
        <v>0.9</v>
      </c>
      <c r="H158" s="388">
        <v>1.17</v>
      </c>
      <c r="I158" s="388">
        <v>0</v>
      </c>
      <c r="J158" s="388">
        <v>0</v>
      </c>
      <c r="K158" s="388">
        <v>0.9</v>
      </c>
      <c r="L158" s="614">
        <v>0</v>
      </c>
      <c r="M158" s="388">
        <v>18.100000000000001</v>
      </c>
      <c r="N158" s="388">
        <v>1.1339999999999999</v>
      </c>
      <c r="O158" s="388">
        <v>0.86892333348548167</v>
      </c>
      <c r="P158" s="388">
        <v>1.1910000000000001</v>
      </c>
      <c r="Q158" s="388">
        <v>0.48007485689123719</v>
      </c>
      <c r="R158" s="745">
        <v>881.90210359408024</v>
      </c>
      <c r="S158" s="388">
        <v>7.96</v>
      </c>
      <c r="T158" s="388">
        <v>8.02</v>
      </c>
      <c r="U158" s="388">
        <v>0.83499999999999996</v>
      </c>
      <c r="V158" s="752">
        <v>0.81100000000000005</v>
      </c>
      <c r="W158" s="752">
        <v>50.900000000000006</v>
      </c>
      <c r="X158" s="617">
        <v>51.44</v>
      </c>
      <c r="Y158" s="369">
        <v>33.479999999999997</v>
      </c>
      <c r="Z158" s="648">
        <v>33.770000000000003</v>
      </c>
      <c r="AA158" s="648">
        <v>33.5</v>
      </c>
      <c r="AB158" s="648">
        <v>36.76</v>
      </c>
      <c r="AC158" s="1004">
        <f t="shared" si="61"/>
        <v>70.259999999999991</v>
      </c>
      <c r="AD158" s="1004">
        <f t="shared" si="62"/>
        <v>108.69221999999998</v>
      </c>
      <c r="AE158" s="1004">
        <f t="shared" si="63"/>
        <v>108.69221999999998</v>
      </c>
      <c r="AF158" s="546"/>
      <c r="AG158" s="1004">
        <f t="shared" si="58"/>
        <v>1.01</v>
      </c>
      <c r="AH158" s="911"/>
      <c r="AI158" s="353"/>
      <c r="AJ158" s="912"/>
      <c r="AK158" s="390"/>
      <c r="AL158" s="390"/>
      <c r="AM158" s="390"/>
      <c r="AN158" s="390"/>
      <c r="AO158" s="372"/>
      <c r="AP158" s="372"/>
      <c r="AQ158" s="943"/>
      <c r="AR158" s="555">
        <v>0</v>
      </c>
      <c r="AS158" s="388">
        <v>11.3</v>
      </c>
      <c r="AT158" s="555">
        <v>0</v>
      </c>
      <c r="AU158" s="388">
        <v>34.799999999999997</v>
      </c>
      <c r="AV158" s="614">
        <v>633.1</v>
      </c>
      <c r="AW158" s="614">
        <v>714.5</v>
      </c>
      <c r="AX158" s="388">
        <v>0</v>
      </c>
      <c r="AY158" s="555">
        <v>0</v>
      </c>
      <c r="AZ158" s="555">
        <v>0</v>
      </c>
      <c r="BA158" s="555">
        <v>0</v>
      </c>
      <c r="BB158" s="991">
        <v>1.01</v>
      </c>
      <c r="BC158" s="388">
        <v>1.01</v>
      </c>
      <c r="BD158" s="388">
        <v>1.99</v>
      </c>
      <c r="BE158" s="555">
        <v>0</v>
      </c>
      <c r="BF158" s="388">
        <v>0.5</v>
      </c>
      <c r="BG158" s="388">
        <v>0</v>
      </c>
      <c r="BH158" s="555">
        <v>0</v>
      </c>
      <c r="BI158" s="388">
        <v>1.49</v>
      </c>
      <c r="BJ158" s="388">
        <v>31.9</v>
      </c>
      <c r="BK158" s="388">
        <v>3.5</v>
      </c>
      <c r="BL158" s="388">
        <v>5.43</v>
      </c>
      <c r="BM158" s="388">
        <v>0</v>
      </c>
      <c r="BN158" s="388">
        <v>21.8</v>
      </c>
      <c r="BO158" s="388">
        <v>1579.3</v>
      </c>
      <c r="BP158" s="388">
        <v>1</v>
      </c>
      <c r="BQ158" s="619">
        <v>20.6</v>
      </c>
      <c r="BR158" s="619">
        <v>21.2</v>
      </c>
      <c r="BS158" s="619">
        <v>18.8</v>
      </c>
      <c r="BT158" s="619">
        <v>11.2</v>
      </c>
      <c r="BU158" s="618">
        <v>31.3</v>
      </c>
      <c r="BV158" s="618">
        <v>36</v>
      </c>
      <c r="BW158" s="619">
        <v>1258.9000000000001</v>
      </c>
      <c r="BX158" s="806"/>
      <c r="BY158" s="619">
        <v>0</v>
      </c>
      <c r="BZ158" s="619">
        <v>1.0900000000000001</v>
      </c>
      <c r="CA158" s="619">
        <v>1.1000000000000001</v>
      </c>
      <c r="CB158" s="619">
        <v>7.9</v>
      </c>
      <c r="CC158" s="619">
        <v>8.1</v>
      </c>
      <c r="CD158" s="619">
        <v>15</v>
      </c>
      <c r="CE158" s="619">
        <v>30.5</v>
      </c>
      <c r="CF158" s="619">
        <v>20.8</v>
      </c>
      <c r="CG158" s="619">
        <v>7.5</v>
      </c>
      <c r="CH158" s="619">
        <v>12.8</v>
      </c>
      <c r="CI158" s="619">
        <v>17.100000000000001</v>
      </c>
      <c r="CJ158" s="619">
        <v>12.5</v>
      </c>
      <c r="CK158" s="619">
        <v>428.3</v>
      </c>
      <c r="CL158" s="619">
        <v>1.9</v>
      </c>
      <c r="CM158" s="619">
        <v>1.9</v>
      </c>
      <c r="CN158" s="619">
        <v>513.4</v>
      </c>
      <c r="CO158" s="619">
        <v>689.3</v>
      </c>
      <c r="CP158" s="619">
        <v>324</v>
      </c>
      <c r="CQ158" s="619">
        <v>13.3</v>
      </c>
      <c r="CR158" s="619">
        <v>0.76</v>
      </c>
      <c r="CS158" s="388">
        <v>0</v>
      </c>
      <c r="CT158" s="388">
        <v>14.911</v>
      </c>
      <c r="CU158" s="388">
        <v>52</v>
      </c>
      <c r="CV158" s="502">
        <v>0</v>
      </c>
      <c r="CW158" s="502">
        <v>0</v>
      </c>
      <c r="CX158" s="502">
        <v>0</v>
      </c>
      <c r="CY158" s="502">
        <v>0</v>
      </c>
      <c r="CZ158" s="655">
        <v>509</v>
      </c>
      <c r="DA158" s="655">
        <v>674</v>
      </c>
      <c r="DB158" s="655">
        <v>419</v>
      </c>
      <c r="DC158" s="613">
        <v>1167.3699999999999</v>
      </c>
      <c r="DD158" s="1284">
        <f t="shared" si="64"/>
        <v>0.10999999999989996</v>
      </c>
      <c r="DE158" s="1013">
        <f t="shared" si="65"/>
        <v>0</v>
      </c>
      <c r="DF158" s="1013">
        <f t="shared" si="66"/>
        <v>309</v>
      </c>
      <c r="DG158" s="1013">
        <f t="shared" si="67"/>
        <v>424</v>
      </c>
      <c r="DH158" s="642" t="str">
        <f t="shared" si="68"/>
        <v>Palm</v>
      </c>
      <c r="DI158" s="654">
        <f t="shared" si="69"/>
        <v>255</v>
      </c>
      <c r="DJ158" s="654">
        <f t="shared" si="70"/>
        <v>0</v>
      </c>
      <c r="DK158" s="1013">
        <f t="shared" si="71"/>
        <v>0</v>
      </c>
      <c r="DL158" s="619"/>
      <c r="DM158" s="655"/>
      <c r="DN158" s="619"/>
      <c r="DO158" s="502"/>
      <c r="DP158" s="502"/>
      <c r="DQ158" s="502"/>
      <c r="DR158" s="502"/>
      <c r="DS158" s="502"/>
      <c r="DT158" s="502"/>
      <c r="DU158" s="502"/>
      <c r="DV158" s="502"/>
      <c r="DW158" s="502"/>
      <c r="DX158" s="502"/>
      <c r="DY158" s="502"/>
      <c r="DZ158" s="502"/>
      <c r="EA158" s="502"/>
      <c r="EB158" s="502"/>
      <c r="EC158" s="502"/>
      <c r="ED158" s="502"/>
      <c r="EE158" s="502"/>
      <c r="EF158" s="502"/>
      <c r="EG158" s="1285">
        <f t="shared" si="59"/>
        <v>14</v>
      </c>
      <c r="EH158" s="642">
        <v>0</v>
      </c>
      <c r="EI158" s="654">
        <v>1.5</v>
      </c>
      <c r="EJ158" s="617">
        <v>3.5</v>
      </c>
      <c r="EK158" s="617">
        <v>9</v>
      </c>
      <c r="EL158" s="502"/>
      <c r="EM158" s="502"/>
      <c r="EN158" s="502"/>
      <c r="EO158" s="502"/>
      <c r="EP158" s="502"/>
      <c r="EQ158" s="502"/>
      <c r="ER158" s="502"/>
      <c r="ES158" s="390"/>
      <c r="ET158" s="390"/>
      <c r="EV158" s="1287">
        <f t="shared" si="60"/>
        <v>21.657999999999998</v>
      </c>
    </row>
    <row r="159" spans="1:152" s="350" customFormat="1" ht="15" x14ac:dyDescent="0.2">
      <c r="A159" s="644" t="s">
        <v>3</v>
      </c>
      <c r="B159" s="674">
        <v>42519</v>
      </c>
      <c r="C159" s="351">
        <v>0</v>
      </c>
      <c r="D159" s="388">
        <v>0.05</v>
      </c>
      <c r="E159" s="648">
        <v>0</v>
      </c>
      <c r="F159" s="648">
        <v>45</v>
      </c>
      <c r="G159" s="648">
        <v>0.7</v>
      </c>
      <c r="H159" s="388">
        <v>1.19</v>
      </c>
      <c r="I159" s="388">
        <v>0</v>
      </c>
      <c r="J159" s="388">
        <v>0</v>
      </c>
      <c r="K159" s="388">
        <v>0.89</v>
      </c>
      <c r="L159" s="614">
        <v>0</v>
      </c>
      <c r="M159" s="388">
        <v>18.2</v>
      </c>
      <c r="N159" s="388">
        <v>1.1319999999999999</v>
      </c>
      <c r="O159" s="388">
        <v>0.8732256115977538</v>
      </c>
      <c r="P159" s="388">
        <v>1.1779999999999999</v>
      </c>
      <c r="Q159" s="388">
        <v>0.48049649809319239</v>
      </c>
      <c r="R159" s="745">
        <v>898.10162790697666</v>
      </c>
      <c r="S159" s="388">
        <v>8</v>
      </c>
      <c r="T159" s="388">
        <v>8.02</v>
      </c>
      <c r="U159" s="388">
        <v>0.85699999999999998</v>
      </c>
      <c r="V159" s="752">
        <v>0.80900000000000005</v>
      </c>
      <c r="W159" s="752">
        <v>51.260000000000005</v>
      </c>
      <c r="X159" s="617">
        <v>51.08</v>
      </c>
      <c r="Y159" s="369">
        <v>33.5</v>
      </c>
      <c r="Z159" s="648">
        <v>36.76</v>
      </c>
      <c r="AA159" s="648">
        <v>33.53</v>
      </c>
      <c r="AB159" s="648">
        <v>37.94</v>
      </c>
      <c r="AC159" s="1004">
        <f t="shared" si="61"/>
        <v>71.47</v>
      </c>
      <c r="AD159" s="1004">
        <f t="shared" si="62"/>
        <v>110.56408999999999</v>
      </c>
      <c r="AE159" s="1004">
        <f t="shared" si="63"/>
        <v>110.56408999999999</v>
      </c>
      <c r="AF159" s="546"/>
      <c r="AG159" s="1004">
        <f t="shared" si="58"/>
        <v>0.89</v>
      </c>
      <c r="AH159" s="911"/>
      <c r="AI159" s="353"/>
      <c r="AJ159" s="912"/>
      <c r="AK159" s="390"/>
      <c r="AL159" s="390"/>
      <c r="AM159" s="390"/>
      <c r="AN159" s="390"/>
      <c r="AO159" s="372"/>
      <c r="AP159" s="372"/>
      <c r="AQ159" s="943"/>
      <c r="AR159" s="555">
        <v>0</v>
      </c>
      <c r="AS159" s="388">
        <v>20.9</v>
      </c>
      <c r="AT159" s="555">
        <v>0.01</v>
      </c>
      <c r="AU159" s="388">
        <v>34.799999999999997</v>
      </c>
      <c r="AV159" s="614">
        <v>508.2</v>
      </c>
      <c r="AW159" s="614">
        <v>717.3</v>
      </c>
      <c r="AX159" s="388">
        <v>0</v>
      </c>
      <c r="AY159" s="555">
        <v>0</v>
      </c>
      <c r="AZ159" s="555">
        <v>0</v>
      </c>
      <c r="BA159" s="555">
        <v>0</v>
      </c>
      <c r="BB159" s="991">
        <v>0.89</v>
      </c>
      <c r="BC159" s="388">
        <v>1</v>
      </c>
      <c r="BD159" s="388">
        <v>1.99</v>
      </c>
      <c r="BE159" s="555">
        <v>0</v>
      </c>
      <c r="BF159" s="388">
        <v>0.49</v>
      </c>
      <c r="BG159" s="388">
        <v>0</v>
      </c>
      <c r="BH159" s="555">
        <v>0</v>
      </c>
      <c r="BI159" s="388">
        <v>1.5</v>
      </c>
      <c r="BJ159" s="388">
        <v>33</v>
      </c>
      <c r="BK159" s="388">
        <v>3.72</v>
      </c>
      <c r="BL159" s="388">
        <v>5.4</v>
      </c>
      <c r="BM159" s="388">
        <v>0</v>
      </c>
      <c r="BN159" s="388">
        <v>23</v>
      </c>
      <c r="BO159" s="388">
        <v>1719.5</v>
      </c>
      <c r="BP159" s="388">
        <v>1</v>
      </c>
      <c r="BQ159" s="619">
        <v>21.7</v>
      </c>
      <c r="BR159" s="619">
        <v>22.3</v>
      </c>
      <c r="BS159" s="619">
        <v>19</v>
      </c>
      <c r="BT159" s="619">
        <v>11</v>
      </c>
      <c r="BU159" s="618">
        <v>31.3</v>
      </c>
      <c r="BV159" s="618">
        <v>33.4</v>
      </c>
      <c r="BW159" s="619">
        <v>1079.0999999999999</v>
      </c>
      <c r="BX159" s="806">
        <v>0</v>
      </c>
      <c r="BY159" s="619">
        <v>0</v>
      </c>
      <c r="BZ159" s="619">
        <v>1.0900000000000001</v>
      </c>
      <c r="CA159" s="619">
        <v>1.1000000000000001</v>
      </c>
      <c r="CB159" s="619">
        <v>7.9</v>
      </c>
      <c r="CC159" s="619">
        <v>8</v>
      </c>
      <c r="CD159" s="619">
        <v>14.5</v>
      </c>
      <c r="CE159" s="619">
        <v>30.2</v>
      </c>
      <c r="CF159" s="619">
        <v>18.600000000000001</v>
      </c>
      <c r="CG159" s="619">
        <v>7.4</v>
      </c>
      <c r="CH159" s="619">
        <v>12.8</v>
      </c>
      <c r="CI159" s="619">
        <v>17.100000000000001</v>
      </c>
      <c r="CJ159" s="619">
        <v>12.1</v>
      </c>
      <c r="CK159" s="619">
        <v>532.6</v>
      </c>
      <c r="CL159" s="619">
        <v>2</v>
      </c>
      <c r="CM159" s="619">
        <v>2.2000000000000002</v>
      </c>
      <c r="CN159" s="619">
        <v>595.4</v>
      </c>
      <c r="CO159" s="619">
        <v>703.5</v>
      </c>
      <c r="CP159" s="619">
        <v>335.6</v>
      </c>
      <c r="CQ159" s="619">
        <v>13.5</v>
      </c>
      <c r="CR159" s="619">
        <v>0.78</v>
      </c>
      <c r="CS159" s="618">
        <v>0</v>
      </c>
      <c r="CT159" s="388">
        <v>15.395</v>
      </c>
      <c r="CU159" s="388">
        <v>53</v>
      </c>
      <c r="CV159" s="747">
        <v>0</v>
      </c>
      <c r="CW159" s="747">
        <v>0</v>
      </c>
      <c r="CX159" s="747">
        <v>0</v>
      </c>
      <c r="CY159" s="747">
        <v>0</v>
      </c>
      <c r="CZ159" s="655">
        <v>509</v>
      </c>
      <c r="DA159" s="655">
        <v>668</v>
      </c>
      <c r="DB159" s="655">
        <v>400</v>
      </c>
      <c r="DC159" s="613">
        <v>1167.4100000000001</v>
      </c>
      <c r="DD159" s="1284">
        <f t="shared" si="64"/>
        <v>4.0000000000190994E-2</v>
      </c>
      <c r="DE159" s="1013">
        <f t="shared" si="65"/>
        <v>0</v>
      </c>
      <c r="DF159" s="1013">
        <f t="shared" si="66"/>
        <v>290</v>
      </c>
      <c r="DG159" s="1013">
        <f t="shared" si="67"/>
        <v>418</v>
      </c>
      <c r="DH159" s="642" t="str">
        <f t="shared" si="68"/>
        <v>Palm</v>
      </c>
      <c r="DI159" s="654">
        <f t="shared" si="69"/>
        <v>268</v>
      </c>
      <c r="DJ159" s="654">
        <f t="shared" si="70"/>
        <v>0</v>
      </c>
      <c r="DK159" s="1013">
        <f t="shared" si="71"/>
        <v>0</v>
      </c>
      <c r="DL159" s="619"/>
      <c r="DM159" s="655"/>
      <c r="DN159" s="619"/>
      <c r="DO159" s="502"/>
      <c r="DP159" s="502"/>
      <c r="DQ159" s="502"/>
      <c r="DR159" s="502"/>
      <c r="DS159" s="502"/>
      <c r="DT159" s="502"/>
      <c r="DU159" s="502"/>
      <c r="DV159" s="502"/>
      <c r="DW159" s="502"/>
      <c r="DX159" s="502"/>
      <c r="DY159" s="502"/>
      <c r="DZ159" s="502"/>
      <c r="EA159" s="502"/>
      <c r="EB159" s="502"/>
      <c r="EC159" s="502"/>
      <c r="ED159" s="502"/>
      <c r="EE159" s="502"/>
      <c r="EF159" s="502"/>
      <c r="EG159" s="1285">
        <f t="shared" si="59"/>
        <v>14</v>
      </c>
      <c r="EH159" s="642">
        <v>0</v>
      </c>
      <c r="EI159" s="654">
        <v>1.5</v>
      </c>
      <c r="EJ159" s="617">
        <v>3.5</v>
      </c>
      <c r="EK159" s="617">
        <v>9</v>
      </c>
      <c r="EL159" s="502"/>
      <c r="EM159" s="502"/>
      <c r="EN159" s="502"/>
      <c r="EO159" s="502"/>
      <c r="EP159" s="502"/>
      <c r="EQ159" s="502"/>
      <c r="ER159" s="502"/>
      <c r="ES159" s="390"/>
      <c r="ET159" s="390"/>
      <c r="EV159" s="1287">
        <f t="shared" si="60"/>
        <v>21.657999999999998</v>
      </c>
    </row>
    <row r="160" spans="1:152" s="350" customFormat="1" ht="15" x14ac:dyDescent="0.2">
      <c r="A160" s="644" t="s">
        <v>4</v>
      </c>
      <c r="B160" s="674">
        <v>42520</v>
      </c>
      <c r="C160" s="351">
        <v>0</v>
      </c>
      <c r="D160" s="388">
        <v>0</v>
      </c>
      <c r="E160" s="648">
        <v>0</v>
      </c>
      <c r="F160" s="648">
        <v>51</v>
      </c>
      <c r="G160" s="648">
        <v>0.7</v>
      </c>
      <c r="H160" s="388">
        <v>1.27</v>
      </c>
      <c r="I160" s="388">
        <v>0</v>
      </c>
      <c r="J160" s="388">
        <v>0</v>
      </c>
      <c r="K160" s="388">
        <v>0.95</v>
      </c>
      <c r="L160" s="614">
        <v>0</v>
      </c>
      <c r="M160" s="388">
        <v>18.100000000000001</v>
      </c>
      <c r="N160" s="388">
        <v>1.1200000000000001</v>
      </c>
      <c r="O160" s="388">
        <v>0.86831772878277136</v>
      </c>
      <c r="P160" s="388">
        <v>1.1499999999999999</v>
      </c>
      <c r="Q160" s="388">
        <v>0.48259016475173988</v>
      </c>
      <c r="R160" s="745">
        <v>894.53773255813951</v>
      </c>
      <c r="S160" s="388">
        <v>8.09</v>
      </c>
      <c r="T160" s="388">
        <v>8.1199999999999992</v>
      </c>
      <c r="U160" s="388">
        <v>0.86</v>
      </c>
      <c r="V160" s="752">
        <v>0.8</v>
      </c>
      <c r="W160" s="752">
        <v>50.72</v>
      </c>
      <c r="X160" s="617">
        <v>51.260000000000005</v>
      </c>
      <c r="Y160" s="369">
        <v>33.53</v>
      </c>
      <c r="Z160" s="648">
        <v>37.94</v>
      </c>
      <c r="AA160" s="648">
        <v>33.5</v>
      </c>
      <c r="AB160" s="648">
        <v>37.9</v>
      </c>
      <c r="AC160" s="1004">
        <f t="shared" si="61"/>
        <v>71.400000000000006</v>
      </c>
      <c r="AD160" s="1004">
        <f t="shared" si="62"/>
        <v>110.45580000000001</v>
      </c>
      <c r="AE160" s="1004">
        <f t="shared" si="63"/>
        <v>110.45580000000001</v>
      </c>
      <c r="AF160" s="546"/>
      <c r="AG160" s="1004">
        <f t="shared" si="58"/>
        <v>1.01</v>
      </c>
      <c r="AH160" s="911"/>
      <c r="AI160" s="353"/>
      <c r="AJ160" s="912"/>
      <c r="AK160" s="390"/>
      <c r="AL160" s="390"/>
      <c r="AM160" s="390"/>
      <c r="AN160" s="390"/>
      <c r="AO160" s="372"/>
      <c r="AP160" s="372"/>
      <c r="AQ160" s="943"/>
      <c r="AR160" s="555">
        <v>0</v>
      </c>
      <c r="AS160" s="388">
        <v>12.4</v>
      </c>
      <c r="AT160" s="555">
        <v>0</v>
      </c>
      <c r="AU160" s="388">
        <v>34.799999999999997</v>
      </c>
      <c r="AV160" s="614">
        <v>679</v>
      </c>
      <c r="AW160" s="614">
        <v>882.5</v>
      </c>
      <c r="AX160" s="388">
        <v>0</v>
      </c>
      <c r="AY160" s="555">
        <v>0</v>
      </c>
      <c r="AZ160" s="555">
        <v>0</v>
      </c>
      <c r="BA160" s="555">
        <v>0</v>
      </c>
      <c r="BB160" s="991">
        <v>1.01</v>
      </c>
      <c r="BC160" s="388">
        <v>1</v>
      </c>
      <c r="BD160" s="388">
        <v>2</v>
      </c>
      <c r="BE160" s="555">
        <v>0</v>
      </c>
      <c r="BF160" s="388">
        <v>0.49</v>
      </c>
      <c r="BG160" s="388">
        <v>0</v>
      </c>
      <c r="BH160" s="555">
        <v>0</v>
      </c>
      <c r="BI160" s="388">
        <v>1.49</v>
      </c>
      <c r="BJ160" s="388">
        <v>33</v>
      </c>
      <c r="BK160" s="388">
        <v>3.72</v>
      </c>
      <c r="BL160" s="388">
        <v>5.41</v>
      </c>
      <c r="BM160" s="388">
        <v>0</v>
      </c>
      <c r="BN160" s="388">
        <v>22.9</v>
      </c>
      <c r="BO160" s="388">
        <v>2192.6</v>
      </c>
      <c r="BP160" s="388">
        <v>39.4</v>
      </c>
      <c r="BQ160" s="619">
        <v>18.8</v>
      </c>
      <c r="BR160" s="619">
        <v>19.399999999999999</v>
      </c>
      <c r="BS160" s="619">
        <v>18.3</v>
      </c>
      <c r="BT160" s="619">
        <v>11.3</v>
      </c>
      <c r="BU160" s="618">
        <v>30.9</v>
      </c>
      <c r="BV160" s="618">
        <v>45.4</v>
      </c>
      <c r="BW160" s="619">
        <v>1514.5</v>
      </c>
      <c r="BX160" s="806"/>
      <c r="BY160" s="619">
        <v>0</v>
      </c>
      <c r="BZ160" s="619">
        <v>1.07</v>
      </c>
      <c r="CA160" s="619">
        <v>1.1000000000000001</v>
      </c>
      <c r="CB160" s="619">
        <v>7.9</v>
      </c>
      <c r="CC160" s="619">
        <v>8</v>
      </c>
      <c r="CD160" s="619">
        <v>15.5</v>
      </c>
      <c r="CE160" s="619">
        <v>30.4</v>
      </c>
      <c r="CF160" s="619">
        <v>18.2</v>
      </c>
      <c r="CG160" s="619">
        <v>6.9</v>
      </c>
      <c r="CH160" s="619">
        <v>12.2</v>
      </c>
      <c r="CI160" s="619">
        <v>16.2</v>
      </c>
      <c r="CJ160" s="619">
        <v>12.8</v>
      </c>
      <c r="CK160" s="619">
        <v>530.6</v>
      </c>
      <c r="CL160" s="619">
        <v>2.8</v>
      </c>
      <c r="CM160" s="619">
        <v>2.6</v>
      </c>
      <c r="CN160" s="619">
        <v>1653.6</v>
      </c>
      <c r="CO160" s="619">
        <v>917.7</v>
      </c>
      <c r="CP160" s="619">
        <v>425.1</v>
      </c>
      <c r="CQ160" s="619">
        <v>13</v>
      </c>
      <c r="CR160" s="619">
        <v>0.77</v>
      </c>
      <c r="CS160" s="618">
        <v>0</v>
      </c>
      <c r="CT160" s="388">
        <v>14.903</v>
      </c>
      <c r="CU160" s="388">
        <v>53</v>
      </c>
      <c r="CV160" s="502">
        <v>0</v>
      </c>
      <c r="CW160" s="502">
        <v>0</v>
      </c>
      <c r="CX160" s="502">
        <v>0</v>
      </c>
      <c r="CY160" s="502">
        <v>0</v>
      </c>
      <c r="CZ160" s="655">
        <v>509</v>
      </c>
      <c r="DA160" s="655">
        <v>652</v>
      </c>
      <c r="DB160" s="655">
        <v>419</v>
      </c>
      <c r="DC160" s="613">
        <v>1167.3900000000001</v>
      </c>
      <c r="DD160" s="1284">
        <f t="shared" si="64"/>
        <v>-1.999999999998181E-2</v>
      </c>
      <c r="DE160" s="1013">
        <f t="shared" si="65"/>
        <v>0</v>
      </c>
      <c r="DF160" s="1013">
        <f t="shared" si="66"/>
        <v>309</v>
      </c>
      <c r="DG160" s="1013">
        <f t="shared" si="67"/>
        <v>402</v>
      </c>
      <c r="DH160" s="642" t="str">
        <f t="shared" si="68"/>
        <v>Palm</v>
      </c>
      <c r="DI160" s="654">
        <f t="shared" si="69"/>
        <v>233</v>
      </c>
      <c r="DJ160" s="654">
        <f t="shared" si="70"/>
        <v>0</v>
      </c>
      <c r="DK160" s="1013">
        <f t="shared" si="71"/>
        <v>0</v>
      </c>
      <c r="DL160" s="619"/>
      <c r="DM160" s="655"/>
      <c r="DN160" s="619"/>
      <c r="DO160" s="502"/>
      <c r="DP160" s="502"/>
      <c r="DQ160" s="502"/>
      <c r="DR160" s="502"/>
      <c r="DS160" s="502"/>
      <c r="DT160" s="502"/>
      <c r="DU160" s="502"/>
      <c r="DV160" s="502"/>
      <c r="DW160" s="502"/>
      <c r="DX160" s="502"/>
      <c r="DY160" s="502"/>
      <c r="DZ160" s="502"/>
      <c r="EA160" s="502"/>
      <c r="EB160" s="502"/>
      <c r="EC160" s="502"/>
      <c r="ED160" s="502"/>
      <c r="EE160" s="502"/>
      <c r="EF160" s="502"/>
      <c r="EG160" s="1285">
        <f t="shared" si="59"/>
        <v>14</v>
      </c>
      <c r="EH160" s="642">
        <v>0</v>
      </c>
      <c r="EI160" s="654">
        <v>1.5</v>
      </c>
      <c r="EJ160" s="617">
        <v>3.5</v>
      </c>
      <c r="EK160" s="617">
        <v>9</v>
      </c>
      <c r="EL160" s="502"/>
      <c r="EM160" s="502"/>
      <c r="EN160" s="502"/>
      <c r="EO160" s="502"/>
      <c r="EP160" s="502"/>
      <c r="EQ160" s="502"/>
      <c r="ER160" s="502"/>
      <c r="ES160" s="390"/>
      <c r="ET160" s="390"/>
      <c r="EV160" s="1287">
        <f t="shared" si="60"/>
        <v>21.657999999999998</v>
      </c>
    </row>
    <row r="161" spans="1:153" s="350" customFormat="1" ht="15" x14ac:dyDescent="0.2">
      <c r="A161" s="644" t="s">
        <v>5</v>
      </c>
      <c r="B161" s="674">
        <v>42521</v>
      </c>
      <c r="C161" s="351">
        <v>0</v>
      </c>
      <c r="D161" s="388">
        <v>0</v>
      </c>
      <c r="E161" s="648">
        <v>0</v>
      </c>
      <c r="F161" s="648">
        <v>55</v>
      </c>
      <c r="G161" s="648">
        <v>0.65</v>
      </c>
      <c r="H161" s="388">
        <v>1.24</v>
      </c>
      <c r="I161" s="388">
        <v>0</v>
      </c>
      <c r="J161" s="388">
        <v>0</v>
      </c>
      <c r="K161" s="388">
        <v>0.91</v>
      </c>
      <c r="L161" s="614">
        <v>0</v>
      </c>
      <c r="M161" s="388">
        <v>18.100000000000001</v>
      </c>
      <c r="N161" s="388">
        <v>1.1000000000000001</v>
      </c>
      <c r="O161" s="388">
        <v>0.88190152870376026</v>
      </c>
      <c r="P161" s="388">
        <v>1.1499999999999999</v>
      </c>
      <c r="Q161" s="388">
        <v>0.48007485689110785</v>
      </c>
      <c r="R161" s="745">
        <v>976.18333509513729</v>
      </c>
      <c r="S161" s="388">
        <v>8.1</v>
      </c>
      <c r="T161" s="388">
        <v>8.1199999999999992</v>
      </c>
      <c r="U161" s="388">
        <v>0.83</v>
      </c>
      <c r="V161" s="752">
        <v>0.84</v>
      </c>
      <c r="W161" s="752">
        <v>51.08</v>
      </c>
      <c r="X161" s="617">
        <v>51.980000000000004</v>
      </c>
      <c r="Y161" s="369">
        <v>33.5</v>
      </c>
      <c r="Z161" s="648">
        <v>37.9</v>
      </c>
      <c r="AA161" s="648">
        <v>33.54</v>
      </c>
      <c r="AB161" s="648">
        <v>44.3</v>
      </c>
      <c r="AC161" s="1004">
        <f t="shared" si="61"/>
        <v>77.84</v>
      </c>
      <c r="AD161" s="1004">
        <f t="shared" si="62"/>
        <v>120.41848</v>
      </c>
      <c r="AE161" s="1004">
        <f t="shared" si="63"/>
        <v>120.41848</v>
      </c>
      <c r="AF161" s="546"/>
      <c r="AG161" s="1004">
        <f t="shared" si="58"/>
        <v>1.01</v>
      </c>
      <c r="AH161" s="911"/>
      <c r="AI161" s="353"/>
      <c r="AJ161" s="912"/>
      <c r="AK161" s="390"/>
      <c r="AL161" s="390"/>
      <c r="AM161" s="390"/>
      <c r="AN161" s="390"/>
      <c r="AO161" s="372"/>
      <c r="AP161" s="372"/>
      <c r="AQ161" s="943"/>
      <c r="AR161" s="555">
        <v>0</v>
      </c>
      <c r="AS161" s="388">
        <v>22.7</v>
      </c>
      <c r="AT161" s="555">
        <v>0</v>
      </c>
      <c r="AU161" s="388">
        <v>34.799999999999997</v>
      </c>
      <c r="AV161" s="614">
        <v>725.7</v>
      </c>
      <c r="AW161" s="614">
        <v>1005.5</v>
      </c>
      <c r="AX161" s="388">
        <v>0</v>
      </c>
      <c r="AY161" s="555">
        <v>0</v>
      </c>
      <c r="AZ161" s="555">
        <v>0</v>
      </c>
      <c r="BA161" s="555">
        <v>0</v>
      </c>
      <c r="BB161" s="991">
        <v>1.01</v>
      </c>
      <c r="BC161" s="388">
        <v>1.3</v>
      </c>
      <c r="BD161" s="388">
        <v>2.1</v>
      </c>
      <c r="BE161" s="555">
        <v>0</v>
      </c>
      <c r="BF161" s="388">
        <v>0.34</v>
      </c>
      <c r="BG161" s="388">
        <v>0</v>
      </c>
      <c r="BH161" s="555">
        <v>0</v>
      </c>
      <c r="BI161" s="388">
        <v>1.49</v>
      </c>
      <c r="BJ161" s="388">
        <v>39.1</v>
      </c>
      <c r="BK161" s="388">
        <v>4.57</v>
      </c>
      <c r="BL161" s="388">
        <v>4.58</v>
      </c>
      <c r="BM161" s="388">
        <v>0</v>
      </c>
      <c r="BN161" s="388">
        <v>28.9</v>
      </c>
      <c r="BO161" s="388">
        <v>2650.5</v>
      </c>
      <c r="BP161" s="388">
        <v>1</v>
      </c>
      <c r="BQ161" s="619">
        <v>17.5</v>
      </c>
      <c r="BR161" s="619">
        <v>18.100000000000001</v>
      </c>
      <c r="BS161" s="619">
        <v>18</v>
      </c>
      <c r="BT161" s="619">
        <v>11.3</v>
      </c>
      <c r="BU161" s="618">
        <v>30.6</v>
      </c>
      <c r="BV161" s="618">
        <v>40.299999999999997</v>
      </c>
      <c r="BW161" s="619">
        <v>1415.9</v>
      </c>
      <c r="BX161" s="806"/>
      <c r="BY161" s="619">
        <v>0</v>
      </c>
      <c r="BZ161" s="619">
        <v>1.04</v>
      </c>
      <c r="CA161" s="619">
        <v>1.1000000000000001</v>
      </c>
      <c r="CB161" s="619">
        <v>8</v>
      </c>
      <c r="CC161" s="619">
        <v>8</v>
      </c>
      <c r="CD161" s="619">
        <v>15.4</v>
      </c>
      <c r="CE161" s="619">
        <v>30.2</v>
      </c>
      <c r="CF161" s="619">
        <v>19.899999999999999</v>
      </c>
      <c r="CG161" s="619">
        <v>9.1</v>
      </c>
      <c r="CH161" s="619">
        <v>14.7</v>
      </c>
      <c r="CI161" s="619">
        <v>18.7</v>
      </c>
      <c r="CJ161" s="619">
        <v>12.7</v>
      </c>
      <c r="CK161" s="619">
        <v>507.7</v>
      </c>
      <c r="CL161" s="619">
        <v>2.5</v>
      </c>
      <c r="CM161" s="619">
        <v>2.9</v>
      </c>
      <c r="CN161" s="619">
        <v>1692.6</v>
      </c>
      <c r="CO161" s="619">
        <v>999</v>
      </c>
      <c r="CP161" s="619">
        <v>448.4</v>
      </c>
      <c r="CQ161" s="619">
        <v>13</v>
      </c>
      <c r="CR161" s="619">
        <v>0.79</v>
      </c>
      <c r="CS161" s="618">
        <v>0</v>
      </c>
      <c r="CT161" s="388">
        <v>14.504</v>
      </c>
      <c r="CU161" s="388">
        <v>53</v>
      </c>
      <c r="CV161" s="502">
        <v>0</v>
      </c>
      <c r="CW161" s="502">
        <v>0</v>
      </c>
      <c r="CX161" s="502">
        <v>0</v>
      </c>
      <c r="CY161" s="502">
        <v>0</v>
      </c>
      <c r="CZ161" s="655">
        <v>513</v>
      </c>
      <c r="DA161" s="655">
        <v>613</v>
      </c>
      <c r="DB161" s="655">
        <v>387</v>
      </c>
      <c r="DC161" s="613">
        <v>1167.21</v>
      </c>
      <c r="DD161" s="1284">
        <f t="shared" si="64"/>
        <v>-0.18000000000006366</v>
      </c>
      <c r="DE161" s="1013">
        <f t="shared" si="65"/>
        <v>0</v>
      </c>
      <c r="DF161" s="1013">
        <f t="shared" si="66"/>
        <v>277</v>
      </c>
      <c r="DG161" s="1013">
        <f t="shared" si="67"/>
        <v>363</v>
      </c>
      <c r="DH161" s="642" t="str">
        <f t="shared" si="68"/>
        <v>Palm</v>
      </c>
      <c r="DI161" s="654">
        <f t="shared" si="69"/>
        <v>226</v>
      </c>
      <c r="DJ161" s="654">
        <f t="shared" si="70"/>
        <v>0</v>
      </c>
      <c r="DK161" s="1013">
        <f t="shared" si="71"/>
        <v>0</v>
      </c>
      <c r="DL161" s="619"/>
      <c r="DM161" s="619"/>
      <c r="DN161" s="619"/>
      <c r="DO161" s="502"/>
      <c r="DP161" s="502"/>
      <c r="DQ161" s="502"/>
      <c r="DR161" s="502"/>
      <c r="DS161" s="502"/>
      <c r="DT161" s="502"/>
      <c r="DU161" s="502"/>
      <c r="DV161" s="502"/>
      <c r="DW161" s="502"/>
      <c r="DX161" s="502"/>
      <c r="DY161" s="502"/>
      <c r="DZ161" s="502"/>
      <c r="EA161" s="502"/>
      <c r="EB161" s="502"/>
      <c r="EC161" s="502"/>
      <c r="ED161" s="502"/>
      <c r="EE161" s="502"/>
      <c r="EF161" s="502"/>
      <c r="EG161" s="1285">
        <f t="shared" si="59"/>
        <v>14.5</v>
      </c>
      <c r="EH161" s="642">
        <v>0</v>
      </c>
      <c r="EI161" s="654">
        <v>1.5</v>
      </c>
      <c r="EJ161" s="617">
        <v>4</v>
      </c>
      <c r="EK161" s="617">
        <v>9</v>
      </c>
      <c r="EL161" s="502"/>
      <c r="EM161" s="502"/>
      <c r="EN161" s="502"/>
      <c r="EO161" s="502"/>
      <c r="EP161" s="502"/>
      <c r="EQ161" s="502"/>
      <c r="ER161" s="502"/>
      <c r="ES161" s="390"/>
      <c r="ET161" s="390"/>
      <c r="EV161" s="1287">
        <f t="shared" si="60"/>
        <v>22.4315</v>
      </c>
    </row>
    <row r="162" spans="1:153" s="350" customFormat="1" ht="15" x14ac:dyDescent="0.2">
      <c r="A162" s="644" t="s">
        <v>6</v>
      </c>
      <c r="B162" s="674">
        <v>42522</v>
      </c>
      <c r="C162" s="351">
        <v>0</v>
      </c>
      <c r="D162" s="388">
        <v>0.18</v>
      </c>
      <c r="E162" s="648">
        <v>0</v>
      </c>
      <c r="F162" s="648">
        <v>58</v>
      </c>
      <c r="G162" s="648">
        <v>0.65</v>
      </c>
      <c r="H162" s="388">
        <v>1.1200000000000001</v>
      </c>
      <c r="I162" s="388">
        <v>0</v>
      </c>
      <c r="J162" s="388">
        <v>0</v>
      </c>
      <c r="K162" s="388">
        <v>0.91</v>
      </c>
      <c r="L162" s="614">
        <v>0</v>
      </c>
      <c r="M162" s="388">
        <v>18</v>
      </c>
      <c r="N162" s="388">
        <v>1.0900000000000001</v>
      </c>
      <c r="O162" s="388">
        <v>0.87959803121870317</v>
      </c>
      <c r="P162" s="388">
        <v>1.1599999999999999</v>
      </c>
      <c r="Q162" s="388">
        <v>0.47806180119571279</v>
      </c>
      <c r="R162" s="745">
        <v>1031.9096987315011</v>
      </c>
      <c r="S162" s="388">
        <v>8</v>
      </c>
      <c r="T162" s="388">
        <v>8.02</v>
      </c>
      <c r="U162" s="388">
        <v>0.83799999999999997</v>
      </c>
      <c r="V162" s="752">
        <v>0.84099999999999997</v>
      </c>
      <c r="W162" s="752">
        <v>51.44</v>
      </c>
      <c r="X162" s="617">
        <v>51.980000000000004</v>
      </c>
      <c r="Y162" s="369">
        <v>33.54</v>
      </c>
      <c r="Z162" s="648">
        <v>44.3</v>
      </c>
      <c r="AA162" s="648">
        <v>33.56</v>
      </c>
      <c r="AB162" s="648">
        <v>49.74</v>
      </c>
      <c r="AC162" s="1004">
        <f t="shared" si="61"/>
        <v>83.300000000000011</v>
      </c>
      <c r="AD162" s="1004">
        <f t="shared" si="62"/>
        <v>128.86510000000001</v>
      </c>
      <c r="AE162" s="1004">
        <f t="shared" si="63"/>
        <v>128.86510000000001</v>
      </c>
      <c r="AF162" s="546"/>
      <c r="AG162" s="1004">
        <f t="shared" si="58"/>
        <v>1</v>
      </c>
      <c r="AH162" s="911"/>
      <c r="AI162" s="353"/>
      <c r="AJ162" s="912"/>
      <c r="AK162" s="390"/>
      <c r="AL162" s="390"/>
      <c r="AM162" s="390"/>
      <c r="AN162" s="390"/>
      <c r="AO162" s="372"/>
      <c r="AP162" s="372"/>
      <c r="AQ162" s="943"/>
      <c r="AR162" s="555">
        <v>0</v>
      </c>
      <c r="AS162" s="388">
        <v>23.7</v>
      </c>
      <c r="AT162" s="555">
        <v>0</v>
      </c>
      <c r="AU162" s="388">
        <v>34.799999999999997</v>
      </c>
      <c r="AV162" s="614">
        <v>910.2</v>
      </c>
      <c r="AW162" s="614">
        <v>1079.3</v>
      </c>
      <c r="AX162" s="388">
        <v>0</v>
      </c>
      <c r="AY162" s="555">
        <v>0</v>
      </c>
      <c r="AZ162" s="555">
        <v>0</v>
      </c>
      <c r="BA162" s="555">
        <v>0</v>
      </c>
      <c r="BB162" s="991">
        <v>1</v>
      </c>
      <c r="BC162" s="388">
        <v>1.7</v>
      </c>
      <c r="BD162" s="388">
        <v>1.7</v>
      </c>
      <c r="BE162" s="555">
        <v>0</v>
      </c>
      <c r="BF162" s="388">
        <v>0.49</v>
      </c>
      <c r="BG162" s="388">
        <v>0</v>
      </c>
      <c r="BH162" s="555">
        <v>0</v>
      </c>
      <c r="BI162" s="388">
        <v>1.49</v>
      </c>
      <c r="BJ162" s="388">
        <v>44.3</v>
      </c>
      <c r="BK162" s="388">
        <v>5.61</v>
      </c>
      <c r="BL162" s="388">
        <v>3.55</v>
      </c>
      <c r="BM162" s="388">
        <v>0</v>
      </c>
      <c r="BN162" s="388">
        <v>34.1</v>
      </c>
      <c r="BO162" s="388">
        <v>2336.1999999999998</v>
      </c>
      <c r="BP162" s="388">
        <v>1</v>
      </c>
      <c r="BQ162" s="619">
        <v>19.2</v>
      </c>
      <c r="BR162" s="619">
        <v>19.8</v>
      </c>
      <c r="BS162" s="619">
        <v>18.2</v>
      </c>
      <c r="BT162" s="619">
        <v>11.1</v>
      </c>
      <c r="BU162" s="618">
        <v>30.6</v>
      </c>
      <c r="BV162" s="618">
        <v>30.9</v>
      </c>
      <c r="BW162" s="619">
        <v>1278.3</v>
      </c>
      <c r="BX162" s="806"/>
      <c r="BY162" s="619">
        <v>0</v>
      </c>
      <c r="BZ162" s="619">
        <v>1.04</v>
      </c>
      <c r="CA162" s="619">
        <v>1</v>
      </c>
      <c r="CB162" s="619">
        <v>7.9</v>
      </c>
      <c r="CC162" s="619">
        <v>8</v>
      </c>
      <c r="CD162" s="619">
        <v>14.9</v>
      </c>
      <c r="CE162" s="619">
        <v>30.3</v>
      </c>
      <c r="CF162" s="619">
        <v>18.5</v>
      </c>
      <c r="CG162" s="619">
        <v>9</v>
      </c>
      <c r="CH162" s="619">
        <v>14.5</v>
      </c>
      <c r="CI162" s="619">
        <v>19.100000000000001</v>
      </c>
      <c r="CJ162" s="619">
        <v>11.9</v>
      </c>
      <c r="CK162" s="619">
        <v>503.7</v>
      </c>
      <c r="CL162" s="619">
        <v>2.7</v>
      </c>
      <c r="CM162" s="619">
        <v>3.5</v>
      </c>
      <c r="CN162" s="619">
        <v>1591.9</v>
      </c>
      <c r="CO162" s="619">
        <v>851.4</v>
      </c>
      <c r="CP162" s="619">
        <v>448.6</v>
      </c>
      <c r="CQ162" s="619">
        <v>13.1</v>
      </c>
      <c r="CR162" s="619">
        <v>0.78</v>
      </c>
      <c r="CS162" s="618">
        <v>0</v>
      </c>
      <c r="CT162" s="388">
        <v>14.997999999999999</v>
      </c>
      <c r="CU162" s="388">
        <v>54</v>
      </c>
      <c r="CV162" s="502">
        <v>0</v>
      </c>
      <c r="CW162" s="502">
        <v>0</v>
      </c>
      <c r="CX162" s="502">
        <v>0</v>
      </c>
      <c r="CY162" s="502">
        <v>0</v>
      </c>
      <c r="CZ162" s="655">
        <v>505</v>
      </c>
      <c r="DA162" s="655">
        <v>619</v>
      </c>
      <c r="DB162" s="655">
        <v>392</v>
      </c>
      <c r="DC162" s="752">
        <v>1167.2</v>
      </c>
      <c r="DD162" s="1284">
        <f t="shared" si="64"/>
        <v>-9.9999999999909051E-3</v>
      </c>
      <c r="DE162" s="1013">
        <f t="shared" si="65"/>
        <v>0</v>
      </c>
      <c r="DF162" s="1013">
        <f t="shared" si="66"/>
        <v>282</v>
      </c>
      <c r="DG162" s="1013">
        <f t="shared" si="67"/>
        <v>369</v>
      </c>
      <c r="DH162" s="642" t="str">
        <f t="shared" si="68"/>
        <v>Palm</v>
      </c>
      <c r="DI162" s="654">
        <f t="shared" si="69"/>
        <v>227</v>
      </c>
      <c r="DJ162" s="654">
        <f t="shared" si="70"/>
        <v>0</v>
      </c>
      <c r="DK162" s="1013">
        <f t="shared" si="71"/>
        <v>0</v>
      </c>
      <c r="DL162" s="619"/>
      <c r="DM162" s="619"/>
      <c r="DN162" s="619"/>
      <c r="DO162" s="502"/>
      <c r="DP162" s="502"/>
      <c r="DQ162" s="502"/>
      <c r="DR162" s="502"/>
      <c r="DS162" s="502"/>
      <c r="DT162" s="502"/>
      <c r="DU162" s="502"/>
      <c r="DV162" s="502"/>
      <c r="DW162" s="502"/>
      <c r="DX162" s="502"/>
      <c r="DY162" s="502"/>
      <c r="DZ162" s="502"/>
      <c r="EA162" s="502"/>
      <c r="EB162" s="502"/>
      <c r="EC162" s="502"/>
      <c r="ED162" s="502"/>
      <c r="EE162" s="502"/>
      <c r="EF162" s="502"/>
      <c r="EG162" s="1285">
        <f t="shared" si="59"/>
        <v>14.5</v>
      </c>
      <c r="EH162" s="642">
        <v>0</v>
      </c>
      <c r="EI162" s="654">
        <v>1.5</v>
      </c>
      <c r="EJ162" s="617">
        <v>4</v>
      </c>
      <c r="EK162" s="617">
        <v>9</v>
      </c>
      <c r="EL162" s="502"/>
      <c r="EM162" s="502"/>
      <c r="EN162" s="502"/>
      <c r="EO162" s="502"/>
      <c r="EP162" s="502"/>
      <c r="EQ162" s="502"/>
      <c r="ER162" s="502"/>
      <c r="ES162" s="390"/>
      <c r="ET162" s="390"/>
      <c r="EV162" s="1287">
        <f t="shared" si="60"/>
        <v>22.4315</v>
      </c>
    </row>
    <row r="163" spans="1:153" s="350" customFormat="1" ht="15" x14ac:dyDescent="0.2">
      <c r="A163" s="644" t="s">
        <v>7</v>
      </c>
      <c r="B163" s="674">
        <v>42523</v>
      </c>
      <c r="C163" s="351">
        <v>0</v>
      </c>
      <c r="D163" s="388">
        <v>0.65</v>
      </c>
      <c r="E163" s="648">
        <v>0</v>
      </c>
      <c r="F163" s="648">
        <v>55</v>
      </c>
      <c r="G163" s="648">
        <v>0.7</v>
      </c>
      <c r="H163" s="388">
        <v>1.19</v>
      </c>
      <c r="I163" s="388">
        <v>0</v>
      </c>
      <c r="J163" s="388">
        <v>0</v>
      </c>
      <c r="K163" s="388">
        <v>1</v>
      </c>
      <c r="L163" s="614">
        <v>0</v>
      </c>
      <c r="M163" s="388">
        <v>18.2</v>
      </c>
      <c r="N163" s="388">
        <v>1.089</v>
      </c>
      <c r="O163" s="388">
        <v>0.89139092384085206</v>
      </c>
      <c r="P163" s="388">
        <v>1.151</v>
      </c>
      <c r="Q163" s="388">
        <v>0.47865877064570639</v>
      </c>
      <c r="R163" s="745">
        <v>1062.3648044397462</v>
      </c>
      <c r="S163" s="388">
        <v>8.18</v>
      </c>
      <c r="T163" s="388">
        <v>8.15</v>
      </c>
      <c r="U163" s="388">
        <v>0.76400000000000001</v>
      </c>
      <c r="V163" s="752">
        <v>0.748</v>
      </c>
      <c r="W163" s="752">
        <v>52.160000000000011</v>
      </c>
      <c r="X163" s="617">
        <v>52.7</v>
      </c>
      <c r="Y163" s="369">
        <v>33.56</v>
      </c>
      <c r="Z163" s="648">
        <v>49.74</v>
      </c>
      <c r="AA163" s="648">
        <v>33.5</v>
      </c>
      <c r="AB163" s="648">
        <v>50.86</v>
      </c>
      <c r="AC163" s="1004">
        <f t="shared" si="61"/>
        <v>84.36</v>
      </c>
      <c r="AD163" s="1004">
        <f t="shared" si="62"/>
        <v>130.50492</v>
      </c>
      <c r="AE163" s="1004">
        <f t="shared" si="63"/>
        <v>130.50492</v>
      </c>
      <c r="AF163" s="546"/>
      <c r="AG163" s="1004">
        <f t="shared" si="58"/>
        <v>1</v>
      </c>
      <c r="AH163" s="911"/>
      <c r="AI163" s="353"/>
      <c r="AJ163" s="912"/>
      <c r="AK163" s="390"/>
      <c r="AL163" s="390"/>
      <c r="AM163" s="390"/>
      <c r="AN163" s="390"/>
      <c r="AO163" s="372"/>
      <c r="AP163" s="372"/>
      <c r="AQ163" s="943"/>
      <c r="AR163" s="555">
        <v>0</v>
      </c>
      <c r="AS163" s="388">
        <v>11.7</v>
      </c>
      <c r="AT163" s="555">
        <v>0</v>
      </c>
      <c r="AU163" s="388">
        <v>34.799999999999997</v>
      </c>
      <c r="AV163" s="614">
        <v>578.29999999999995</v>
      </c>
      <c r="AW163" s="614">
        <v>722.2</v>
      </c>
      <c r="AX163" s="388">
        <v>0</v>
      </c>
      <c r="AY163" s="555">
        <v>0</v>
      </c>
      <c r="AZ163" s="555">
        <v>0</v>
      </c>
      <c r="BA163" s="555">
        <v>0</v>
      </c>
      <c r="BB163" s="991">
        <v>1</v>
      </c>
      <c r="BC163" s="388">
        <v>1.62</v>
      </c>
      <c r="BD163" s="388">
        <v>1.87</v>
      </c>
      <c r="BE163" s="555">
        <v>0</v>
      </c>
      <c r="BF163" s="388">
        <v>0.49</v>
      </c>
      <c r="BG163" s="388">
        <v>0</v>
      </c>
      <c r="BH163" s="555">
        <v>0</v>
      </c>
      <c r="BI163" s="388">
        <v>1.49</v>
      </c>
      <c r="BJ163" s="388">
        <v>45.5</v>
      </c>
      <c r="BK163" s="388">
        <v>3.67</v>
      </c>
      <c r="BL163" s="388">
        <v>5.49</v>
      </c>
      <c r="BM163" s="388">
        <v>0</v>
      </c>
      <c r="BN163" s="388">
        <v>35.1</v>
      </c>
      <c r="BO163" s="388">
        <v>1827.1</v>
      </c>
      <c r="BP163" s="388">
        <v>1</v>
      </c>
      <c r="BQ163" s="619">
        <v>22.5</v>
      </c>
      <c r="BR163" s="619">
        <v>23.1</v>
      </c>
      <c r="BS163" s="619">
        <v>19.2</v>
      </c>
      <c r="BT163" s="619">
        <v>10.9</v>
      </c>
      <c r="BU163" s="618">
        <v>31.3</v>
      </c>
      <c r="BV163" s="618">
        <v>26.6</v>
      </c>
      <c r="BW163" s="619">
        <v>977.1</v>
      </c>
      <c r="BX163" s="806"/>
      <c r="BY163" s="619">
        <v>0</v>
      </c>
      <c r="BZ163" s="619">
        <v>1.04</v>
      </c>
      <c r="CA163" s="619">
        <v>1</v>
      </c>
      <c r="CB163" s="619">
        <v>7.9</v>
      </c>
      <c r="CC163" s="619">
        <v>7.9</v>
      </c>
      <c r="CD163" s="619">
        <v>15.5</v>
      </c>
      <c r="CE163" s="619">
        <v>30.1</v>
      </c>
      <c r="CF163" s="619">
        <v>20.399999999999999</v>
      </c>
      <c r="CG163" s="619">
        <v>9.1999999999999993</v>
      </c>
      <c r="CH163" s="619">
        <v>14.9</v>
      </c>
      <c r="CI163" s="619">
        <v>19</v>
      </c>
      <c r="CJ163" s="619">
        <v>12.4</v>
      </c>
      <c r="CK163" s="619">
        <v>513.1</v>
      </c>
      <c r="CL163" s="619">
        <v>3.6</v>
      </c>
      <c r="CM163" s="619">
        <v>3.9</v>
      </c>
      <c r="CN163" s="619">
        <v>829.7</v>
      </c>
      <c r="CO163" s="619">
        <v>701.8</v>
      </c>
      <c r="CP163" s="619">
        <v>421.4</v>
      </c>
      <c r="CQ163" s="619">
        <v>12.4</v>
      </c>
      <c r="CR163" s="619">
        <v>0.78</v>
      </c>
      <c r="CS163" s="618">
        <v>0</v>
      </c>
      <c r="CT163" s="388">
        <v>14.827</v>
      </c>
      <c r="CU163" s="388">
        <v>54</v>
      </c>
      <c r="CV163" s="502">
        <v>0</v>
      </c>
      <c r="CW163" s="502">
        <v>0</v>
      </c>
      <c r="CX163" s="502">
        <v>0</v>
      </c>
      <c r="CY163" s="502">
        <v>0</v>
      </c>
      <c r="CZ163" s="655">
        <v>505</v>
      </c>
      <c r="DA163" s="655">
        <v>646</v>
      </c>
      <c r="DB163" s="655">
        <v>400</v>
      </c>
      <c r="DC163" s="613">
        <v>1167.21</v>
      </c>
      <c r="DD163" s="1284">
        <f t="shared" si="64"/>
        <v>9.9999999999909051E-3</v>
      </c>
      <c r="DE163" s="1013">
        <f t="shared" si="65"/>
        <v>0</v>
      </c>
      <c r="DF163" s="1013">
        <f t="shared" si="66"/>
        <v>290</v>
      </c>
      <c r="DG163" s="1013">
        <f t="shared" si="67"/>
        <v>396</v>
      </c>
      <c r="DH163" s="642" t="str">
        <f t="shared" si="68"/>
        <v>Palm</v>
      </c>
      <c r="DI163" s="654">
        <f t="shared" si="69"/>
        <v>246</v>
      </c>
      <c r="DJ163" s="654">
        <f t="shared" si="70"/>
        <v>0</v>
      </c>
      <c r="DK163" s="1013">
        <f t="shared" si="71"/>
        <v>0</v>
      </c>
      <c r="DL163" s="619"/>
      <c r="DM163" s="619"/>
      <c r="DN163" s="619"/>
      <c r="DO163" s="502"/>
      <c r="DP163" s="502"/>
      <c r="DQ163" s="502"/>
      <c r="DR163" s="502"/>
      <c r="DS163" s="502"/>
      <c r="DT163" s="502"/>
      <c r="DU163" s="502"/>
      <c r="DV163" s="502"/>
      <c r="DW163" s="502"/>
      <c r="DX163" s="502"/>
      <c r="DY163" s="502"/>
      <c r="DZ163" s="502"/>
      <c r="EA163" s="502"/>
      <c r="EB163" s="502"/>
      <c r="EC163" s="502"/>
      <c r="ED163" s="502"/>
      <c r="EE163" s="502"/>
      <c r="EF163" s="502"/>
      <c r="EG163" s="1285">
        <f t="shared" si="59"/>
        <v>14.5</v>
      </c>
      <c r="EH163" s="642">
        <v>0</v>
      </c>
      <c r="EI163" s="654">
        <v>1.5</v>
      </c>
      <c r="EJ163" s="617">
        <v>4</v>
      </c>
      <c r="EK163" s="617">
        <v>9</v>
      </c>
      <c r="EL163" s="502"/>
      <c r="EM163" s="502"/>
      <c r="EN163" s="502"/>
      <c r="EO163" s="502"/>
      <c r="EP163" s="502"/>
      <c r="EQ163" s="502"/>
      <c r="ER163" s="502"/>
      <c r="ES163" s="390"/>
      <c r="ET163" s="390"/>
      <c r="EV163" s="1287">
        <f t="shared" si="60"/>
        <v>22.4315</v>
      </c>
    </row>
    <row r="164" spans="1:153" s="350" customFormat="1" ht="15" x14ac:dyDescent="0.2">
      <c r="A164" s="644" t="s">
        <v>8</v>
      </c>
      <c r="B164" s="674">
        <v>42524</v>
      </c>
      <c r="C164" s="351">
        <v>0</v>
      </c>
      <c r="D164" s="388">
        <v>0.65</v>
      </c>
      <c r="E164" s="648">
        <v>0</v>
      </c>
      <c r="F164" s="648">
        <v>61</v>
      </c>
      <c r="G164" s="648">
        <v>0.65</v>
      </c>
      <c r="H164" s="388">
        <v>1.0900000000000001</v>
      </c>
      <c r="I164" s="388">
        <v>0</v>
      </c>
      <c r="J164" s="388">
        <v>0</v>
      </c>
      <c r="K164" s="388">
        <v>1.0900000000000001</v>
      </c>
      <c r="L164" s="614">
        <v>0</v>
      </c>
      <c r="M164" s="388">
        <v>18.100000000000001</v>
      </c>
      <c r="N164" s="388">
        <v>1.069</v>
      </c>
      <c r="O164" s="388">
        <v>0.99346174927588116</v>
      </c>
      <c r="P164" s="388">
        <v>1.1240000000000001</v>
      </c>
      <c r="Q164" s="388">
        <v>0.47551061883951912</v>
      </c>
      <c r="R164" s="745">
        <v>1125.2189587737844</v>
      </c>
      <c r="S164" s="388">
        <v>8.25</v>
      </c>
      <c r="T164" s="388">
        <v>8.26</v>
      </c>
      <c r="U164" s="388">
        <v>0.745</v>
      </c>
      <c r="V164" s="752">
        <v>0.74299999999999999</v>
      </c>
      <c r="W164" s="752">
        <v>51.8</v>
      </c>
      <c r="X164" s="617">
        <v>52.160000000000011</v>
      </c>
      <c r="Y164" s="369">
        <v>33.5</v>
      </c>
      <c r="Z164" s="648">
        <v>50.86</v>
      </c>
      <c r="AA164" s="648">
        <v>33.520000000000003</v>
      </c>
      <c r="AB164" s="648">
        <v>47.6</v>
      </c>
      <c r="AC164" s="1004">
        <f t="shared" si="61"/>
        <v>81.12</v>
      </c>
      <c r="AD164" s="1004">
        <f t="shared" si="62"/>
        <v>125.49263999999999</v>
      </c>
      <c r="AE164" s="1004">
        <f t="shared" si="63"/>
        <v>125.49263999999999</v>
      </c>
      <c r="AF164" s="546"/>
      <c r="AG164" s="1004">
        <f t="shared" si="58"/>
        <v>1.01</v>
      </c>
      <c r="AH164" s="911"/>
      <c r="AI164" s="353"/>
      <c r="AJ164" s="912"/>
      <c r="AK164" s="390"/>
      <c r="AL164" s="390"/>
      <c r="AM164" s="390"/>
      <c r="AN164" s="390"/>
      <c r="AO164" s="372"/>
      <c r="AP164" s="372"/>
      <c r="AQ164" s="943"/>
      <c r="AR164" s="555">
        <v>0</v>
      </c>
      <c r="AS164" s="388">
        <v>11.1</v>
      </c>
      <c r="AT164" s="555">
        <v>0</v>
      </c>
      <c r="AU164" s="388">
        <v>34.799999999999997</v>
      </c>
      <c r="AV164" s="614">
        <v>785.8</v>
      </c>
      <c r="AW164" s="614">
        <v>1254.3</v>
      </c>
      <c r="AX164" s="388">
        <v>0</v>
      </c>
      <c r="AY164" s="555">
        <v>0</v>
      </c>
      <c r="AZ164" s="555">
        <v>0</v>
      </c>
      <c r="BA164" s="555">
        <v>0</v>
      </c>
      <c r="BB164" s="991">
        <v>1.01</v>
      </c>
      <c r="BC164" s="388">
        <v>1.1200000000000001</v>
      </c>
      <c r="BD164" s="388">
        <v>2.38</v>
      </c>
      <c r="BE164" s="555">
        <v>0</v>
      </c>
      <c r="BF164" s="388">
        <v>0.82</v>
      </c>
      <c r="BG164" s="388">
        <v>0</v>
      </c>
      <c r="BH164" s="555">
        <v>0</v>
      </c>
      <c r="BI164" s="388">
        <v>1.47</v>
      </c>
      <c r="BJ164" s="388">
        <v>41.09</v>
      </c>
      <c r="BK164" s="388">
        <v>4.09</v>
      </c>
      <c r="BL164" s="388">
        <v>5.72</v>
      </c>
      <c r="BM164" s="388">
        <v>0</v>
      </c>
      <c r="BN164" s="388">
        <v>30.9</v>
      </c>
      <c r="BO164" s="388">
        <v>2246.1</v>
      </c>
      <c r="BP164" s="388">
        <v>1</v>
      </c>
      <c r="BQ164" s="619">
        <v>21.23</v>
      </c>
      <c r="BR164" s="619">
        <v>21.75</v>
      </c>
      <c r="BS164" s="619">
        <v>18.350000000000001</v>
      </c>
      <c r="BT164" s="619">
        <v>10.92</v>
      </c>
      <c r="BU164" s="618">
        <v>30.5</v>
      </c>
      <c r="BV164" s="618">
        <v>40.299999999999997</v>
      </c>
      <c r="BW164" s="619">
        <v>1156.5</v>
      </c>
      <c r="BX164" s="806"/>
      <c r="BY164" s="619">
        <v>0</v>
      </c>
      <c r="BZ164" s="619">
        <v>1.02</v>
      </c>
      <c r="CA164" s="619">
        <v>1</v>
      </c>
      <c r="CB164" s="619">
        <v>8.1</v>
      </c>
      <c r="CC164" s="619">
        <v>8</v>
      </c>
      <c r="CD164" s="619">
        <v>15.7</v>
      </c>
      <c r="CE164" s="619">
        <v>29.9</v>
      </c>
      <c r="CF164" s="619">
        <v>18.399999999999999</v>
      </c>
      <c r="CG164" s="619">
        <v>8.1</v>
      </c>
      <c r="CH164" s="619">
        <v>13.5</v>
      </c>
      <c r="CI164" s="619">
        <v>17.8</v>
      </c>
      <c r="CJ164" s="619">
        <v>12.69</v>
      </c>
      <c r="CK164" s="619">
        <v>520.79999999999995</v>
      </c>
      <c r="CL164" s="619">
        <v>3.5</v>
      </c>
      <c r="CM164" s="619">
        <v>4.5</v>
      </c>
      <c r="CN164" s="619">
        <v>1819.5</v>
      </c>
      <c r="CO164" s="619">
        <v>877.2</v>
      </c>
      <c r="CP164" s="619">
        <v>467.1</v>
      </c>
      <c r="CQ164" s="619">
        <v>12.8</v>
      </c>
      <c r="CR164" s="619">
        <v>0.83</v>
      </c>
      <c r="CS164" s="618">
        <v>0</v>
      </c>
      <c r="CT164" s="388">
        <v>15.391</v>
      </c>
      <c r="CU164" s="388">
        <v>54</v>
      </c>
      <c r="CV164" s="502">
        <v>0</v>
      </c>
      <c r="CW164" s="502">
        <v>0</v>
      </c>
      <c r="CX164" s="502">
        <v>0</v>
      </c>
      <c r="CY164" s="502">
        <v>0</v>
      </c>
      <c r="CZ164" s="655">
        <v>439</v>
      </c>
      <c r="DA164" s="655">
        <v>619</v>
      </c>
      <c r="DB164" s="655">
        <v>334</v>
      </c>
      <c r="DC164" s="613">
        <v>1167.1600000000001</v>
      </c>
      <c r="DD164" s="1284">
        <f t="shared" si="64"/>
        <v>-4.9999999999954525E-2</v>
      </c>
      <c r="DE164" s="1013">
        <f t="shared" si="65"/>
        <v>0</v>
      </c>
      <c r="DF164" s="1013">
        <f t="shared" si="66"/>
        <v>224</v>
      </c>
      <c r="DG164" s="1013">
        <f t="shared" si="67"/>
        <v>369</v>
      </c>
      <c r="DH164" s="642" t="str">
        <f t="shared" si="68"/>
        <v>Palm</v>
      </c>
      <c r="DI164" s="654">
        <f t="shared" si="69"/>
        <v>285</v>
      </c>
      <c r="DJ164" s="654">
        <f t="shared" si="70"/>
        <v>0</v>
      </c>
      <c r="DK164" s="1013">
        <f t="shared" si="71"/>
        <v>0</v>
      </c>
      <c r="DL164" s="619"/>
      <c r="DM164" s="619"/>
      <c r="DN164" s="619"/>
      <c r="DO164" s="502"/>
      <c r="DP164" s="502"/>
      <c r="DQ164" s="502"/>
      <c r="DR164" s="502"/>
      <c r="DS164" s="502"/>
      <c r="DT164" s="502"/>
      <c r="DU164" s="502"/>
      <c r="DV164" s="502"/>
      <c r="DW164" s="502"/>
      <c r="DX164" s="502"/>
      <c r="DY164" s="502"/>
      <c r="DZ164" s="502"/>
      <c r="EA164" s="502"/>
      <c r="EB164" s="502"/>
      <c r="EC164" s="502"/>
      <c r="ED164" s="502"/>
      <c r="EE164" s="502"/>
      <c r="EF164" s="502"/>
      <c r="EG164" s="1285">
        <f t="shared" ref="EG164:EG170" si="72">(SUM(EH164:EK164))</f>
        <v>16</v>
      </c>
      <c r="EH164" s="642">
        <v>0</v>
      </c>
      <c r="EI164" s="654">
        <v>1.5</v>
      </c>
      <c r="EJ164" s="617">
        <v>4.5</v>
      </c>
      <c r="EK164" s="617">
        <v>10</v>
      </c>
      <c r="EL164" s="502"/>
      <c r="EM164" s="502"/>
      <c r="EN164" s="502"/>
      <c r="EO164" s="502"/>
      <c r="EP164" s="502"/>
      <c r="EQ164" s="502"/>
      <c r="ER164" s="502"/>
      <c r="ES164" s="390"/>
      <c r="ET164" s="390"/>
      <c r="EV164" s="1287">
        <f t="shared" si="60"/>
        <v>24.751999999999999</v>
      </c>
    </row>
    <row r="165" spans="1:153" s="350" customFormat="1" ht="15" x14ac:dyDescent="0.2">
      <c r="A165" s="644" t="s">
        <v>9</v>
      </c>
      <c r="B165" s="674">
        <v>42525</v>
      </c>
      <c r="C165" s="351">
        <v>0</v>
      </c>
      <c r="D165" s="388">
        <v>0.65</v>
      </c>
      <c r="E165" s="648">
        <v>0</v>
      </c>
      <c r="F165" s="648">
        <v>61</v>
      </c>
      <c r="G165" s="648">
        <v>0.65</v>
      </c>
      <c r="H165" s="388">
        <v>1.0900000000000001</v>
      </c>
      <c r="I165" s="388">
        <v>0</v>
      </c>
      <c r="J165" s="388">
        <v>0</v>
      </c>
      <c r="K165" s="388">
        <v>1.0900000000000001</v>
      </c>
      <c r="L165" s="614">
        <v>0</v>
      </c>
      <c r="M165" s="388">
        <v>18.100000000000001</v>
      </c>
      <c r="N165" s="388">
        <v>1.07</v>
      </c>
      <c r="O165" s="388">
        <v>0.7793792608336011</v>
      </c>
      <c r="P165" s="388">
        <v>1.1299999999999999</v>
      </c>
      <c r="Q165" s="388">
        <v>0.48751734862805507</v>
      </c>
      <c r="R165" s="745">
        <v>922.07692389006331</v>
      </c>
      <c r="S165" s="388">
        <v>8.1199999999999992</v>
      </c>
      <c r="T165" s="388">
        <v>8.14</v>
      </c>
      <c r="U165" s="388">
        <v>0.77</v>
      </c>
      <c r="V165" s="752">
        <v>0.81</v>
      </c>
      <c r="W165" s="752">
        <v>52.519999999999996</v>
      </c>
      <c r="X165" s="617">
        <v>52.519999999999996</v>
      </c>
      <c r="Y165" s="369">
        <v>33.520000000000003</v>
      </c>
      <c r="Z165" s="648">
        <v>47.6</v>
      </c>
      <c r="AA165" s="648">
        <v>33.58</v>
      </c>
      <c r="AB165" s="648">
        <v>49.4</v>
      </c>
      <c r="AC165" s="1004">
        <f t="shared" si="61"/>
        <v>82.97999999999999</v>
      </c>
      <c r="AD165" s="1004">
        <f t="shared" si="62"/>
        <v>128.37005999999997</v>
      </c>
      <c r="AE165" s="1004">
        <f t="shared" si="63"/>
        <v>128.37005999999997</v>
      </c>
      <c r="AF165" s="546"/>
      <c r="AG165" s="1004">
        <f t="shared" si="58"/>
        <v>1</v>
      </c>
      <c r="AH165" s="911"/>
      <c r="AI165" s="353"/>
      <c r="AJ165" s="912"/>
      <c r="AK165" s="390"/>
      <c r="AL165" s="390"/>
      <c r="AM165" s="390"/>
      <c r="AN165" s="390"/>
      <c r="AO165" s="372"/>
      <c r="AP165" s="372"/>
      <c r="AQ165" s="943"/>
      <c r="AR165" s="555">
        <v>0</v>
      </c>
      <c r="AS165" s="388">
        <v>31.2</v>
      </c>
      <c r="AT165" s="555">
        <v>0</v>
      </c>
      <c r="AU165" s="388">
        <v>34.799999999999997</v>
      </c>
      <c r="AV165" s="614">
        <v>756.2</v>
      </c>
      <c r="AW165" s="614">
        <v>1892.5</v>
      </c>
      <c r="AX165" s="388">
        <v>0</v>
      </c>
      <c r="AY165" s="555">
        <v>0</v>
      </c>
      <c r="AZ165" s="555">
        <v>0</v>
      </c>
      <c r="BA165" s="555">
        <v>0</v>
      </c>
      <c r="BB165" s="991">
        <v>1</v>
      </c>
      <c r="BC165" s="388">
        <v>1.29</v>
      </c>
      <c r="BD165" s="388">
        <v>2.5</v>
      </c>
      <c r="BE165" s="555">
        <v>0</v>
      </c>
      <c r="BF165" s="388">
        <v>1</v>
      </c>
      <c r="BG165" s="388">
        <v>0</v>
      </c>
      <c r="BH165" s="555">
        <v>0</v>
      </c>
      <c r="BI165" s="388">
        <v>1.49</v>
      </c>
      <c r="BJ165" s="388">
        <v>43.2</v>
      </c>
      <c r="BK165" s="388">
        <v>5.44</v>
      </c>
      <c r="BL165" s="388">
        <v>4.83</v>
      </c>
      <c r="BM165" s="388">
        <v>0</v>
      </c>
      <c r="BN165" s="388">
        <v>31.7</v>
      </c>
      <c r="BO165" s="388">
        <v>2679.4</v>
      </c>
      <c r="BP165" s="388">
        <v>1</v>
      </c>
      <c r="BQ165" s="619">
        <v>18.739999999999998</v>
      </c>
      <c r="BR165" s="619">
        <v>19.32</v>
      </c>
      <c r="BS165" s="619">
        <v>17.78</v>
      </c>
      <c r="BT165" s="619">
        <v>11.01</v>
      </c>
      <c r="BU165" s="618">
        <v>30.1</v>
      </c>
      <c r="BV165" s="618">
        <v>43.2</v>
      </c>
      <c r="BW165" s="619">
        <v>1550.7</v>
      </c>
      <c r="BX165" s="806"/>
      <c r="BY165" s="619">
        <v>0</v>
      </c>
      <c r="BZ165" s="619">
        <v>1.04</v>
      </c>
      <c r="CA165" s="619">
        <v>1</v>
      </c>
      <c r="CB165" s="619">
        <v>8</v>
      </c>
      <c r="CC165" s="619">
        <v>8</v>
      </c>
      <c r="CD165" s="619">
        <v>15.7</v>
      </c>
      <c r="CE165" s="619">
        <v>29.7</v>
      </c>
      <c r="CF165" s="619">
        <v>18.8</v>
      </c>
      <c r="CG165" s="619">
        <v>7.9</v>
      </c>
      <c r="CH165" s="619">
        <v>13.3</v>
      </c>
      <c r="CI165" s="619">
        <v>17.7</v>
      </c>
      <c r="CJ165" s="619">
        <v>12.9</v>
      </c>
      <c r="CK165" s="619">
        <v>499.5</v>
      </c>
      <c r="CL165" s="619">
        <v>2.8</v>
      </c>
      <c r="CM165" s="619">
        <v>3.2</v>
      </c>
      <c r="CN165" s="619">
        <v>2186</v>
      </c>
      <c r="CO165" s="619">
        <v>1098.9000000000001</v>
      </c>
      <c r="CP165" s="619">
        <v>434</v>
      </c>
      <c r="CQ165" s="619">
        <v>12.5</v>
      </c>
      <c r="CR165" s="619">
        <v>0.78</v>
      </c>
      <c r="CS165" s="618">
        <v>0</v>
      </c>
      <c r="CT165" s="388">
        <v>14.368</v>
      </c>
      <c r="CU165" s="388">
        <v>55</v>
      </c>
      <c r="CV165" s="502">
        <v>0</v>
      </c>
      <c r="CW165" s="502">
        <v>0</v>
      </c>
      <c r="CX165" s="502">
        <v>0</v>
      </c>
      <c r="CY165" s="502">
        <v>0</v>
      </c>
      <c r="CZ165" s="655">
        <v>439</v>
      </c>
      <c r="DA165" s="655">
        <v>555</v>
      </c>
      <c r="DB165" s="655">
        <v>312</v>
      </c>
      <c r="DC165" s="613">
        <v>1167.1400000000001</v>
      </c>
      <c r="DD165" s="1284">
        <f t="shared" si="64"/>
        <v>-1.999999999998181E-2</v>
      </c>
      <c r="DE165" s="1013">
        <f t="shared" si="65"/>
        <v>0</v>
      </c>
      <c r="DF165" s="1013">
        <f t="shared" si="66"/>
        <v>202</v>
      </c>
      <c r="DG165" s="1013">
        <f t="shared" si="67"/>
        <v>305</v>
      </c>
      <c r="DH165" s="642" t="str">
        <f t="shared" si="68"/>
        <v>Palm</v>
      </c>
      <c r="DI165" s="654">
        <f t="shared" si="69"/>
        <v>243</v>
      </c>
      <c r="DJ165" s="654">
        <f t="shared" si="70"/>
        <v>0</v>
      </c>
      <c r="DK165" s="1013">
        <f t="shared" si="71"/>
        <v>0</v>
      </c>
      <c r="DL165" s="619"/>
      <c r="DM165" s="619"/>
      <c r="DN165" s="619"/>
      <c r="DO165" s="502"/>
      <c r="DP165" s="502"/>
      <c r="DQ165" s="502"/>
      <c r="DR165" s="502"/>
      <c r="DS165" s="502"/>
      <c r="DT165" s="502"/>
      <c r="DU165" s="502"/>
      <c r="DV165" s="502"/>
      <c r="DW165" s="502"/>
      <c r="DX165" s="502"/>
      <c r="DY165" s="502"/>
      <c r="DZ165" s="502"/>
      <c r="EA165" s="502"/>
      <c r="EB165" s="502"/>
      <c r="EC165" s="502"/>
      <c r="ED165" s="502"/>
      <c r="EE165" s="502"/>
      <c r="EF165" s="502"/>
      <c r="EG165" s="1285">
        <f t="shared" si="72"/>
        <v>16.5</v>
      </c>
      <c r="EH165" s="642">
        <v>0</v>
      </c>
      <c r="EI165" s="654">
        <v>1.5</v>
      </c>
      <c r="EJ165" s="617">
        <v>5</v>
      </c>
      <c r="EK165" s="617">
        <v>10</v>
      </c>
      <c r="EL165" s="502"/>
      <c r="EM165" s="502"/>
      <c r="EN165" s="502"/>
      <c r="EO165" s="502"/>
      <c r="EP165" s="502"/>
      <c r="EQ165" s="502"/>
      <c r="ER165" s="502"/>
      <c r="ES165" s="390"/>
      <c r="ET165" s="390"/>
      <c r="EV165" s="1287">
        <f t="shared" si="60"/>
        <v>25.525499999999997</v>
      </c>
    </row>
    <row r="166" spans="1:153" s="350" customFormat="1" ht="15" x14ac:dyDescent="0.2">
      <c r="A166" s="644" t="s">
        <v>3</v>
      </c>
      <c r="B166" s="674">
        <v>42526</v>
      </c>
      <c r="C166" s="351">
        <v>0</v>
      </c>
      <c r="D166" s="388">
        <v>0</v>
      </c>
      <c r="E166" s="648">
        <v>0</v>
      </c>
      <c r="F166" s="648">
        <v>64</v>
      </c>
      <c r="G166" s="648">
        <v>0.65</v>
      </c>
      <c r="H166" s="388">
        <v>1.26</v>
      </c>
      <c r="I166" s="388">
        <v>0</v>
      </c>
      <c r="J166" s="388">
        <v>0</v>
      </c>
      <c r="K166" s="388">
        <v>0.96</v>
      </c>
      <c r="L166" s="614">
        <v>0</v>
      </c>
      <c r="M166" s="388">
        <v>18</v>
      </c>
      <c r="N166" s="388">
        <v>1.06</v>
      </c>
      <c r="O166" s="388">
        <v>0.90304330303090363</v>
      </c>
      <c r="P166" s="388">
        <v>1.1200000000000001</v>
      </c>
      <c r="Q166" s="388">
        <v>0.48034014047389684</v>
      </c>
      <c r="R166" s="745">
        <v>1136.5586257928119</v>
      </c>
      <c r="S166" s="388">
        <v>8.19</v>
      </c>
      <c r="T166" s="388">
        <v>8.2200000000000006</v>
      </c>
      <c r="U166" s="388">
        <v>0.86</v>
      </c>
      <c r="V166" s="752">
        <v>0.95</v>
      </c>
      <c r="W166" s="752">
        <v>52.160000000000011</v>
      </c>
      <c r="X166" s="617">
        <v>52.7</v>
      </c>
      <c r="Y166" s="369">
        <v>33.58</v>
      </c>
      <c r="Z166" s="648">
        <v>49.4</v>
      </c>
      <c r="AA166" s="648">
        <v>33.6</v>
      </c>
      <c r="AB166" s="648">
        <v>55.67</v>
      </c>
      <c r="AC166" s="1004">
        <f t="shared" si="61"/>
        <v>89.27000000000001</v>
      </c>
      <c r="AD166" s="1004">
        <f t="shared" si="62"/>
        <v>138.10069000000001</v>
      </c>
      <c r="AE166" s="1004">
        <f t="shared" si="63"/>
        <v>138.10069000000001</v>
      </c>
      <c r="AF166" s="546"/>
      <c r="AG166" s="1004">
        <f t="shared" si="58"/>
        <v>1.44</v>
      </c>
      <c r="AH166" s="911"/>
      <c r="AI166" s="353"/>
      <c r="AJ166" s="912"/>
      <c r="AK166" s="390"/>
      <c r="AL166" s="390"/>
      <c r="AM166" s="390"/>
      <c r="AN166" s="390"/>
      <c r="AO166" s="372"/>
      <c r="AP166" s="372"/>
      <c r="AQ166" s="943"/>
      <c r="AR166" s="555">
        <v>0</v>
      </c>
      <c r="AS166" s="388">
        <v>27.9</v>
      </c>
      <c r="AT166" s="555">
        <v>0</v>
      </c>
      <c r="AU166" s="388">
        <v>34.799999999999997</v>
      </c>
      <c r="AV166" s="614">
        <v>658.4</v>
      </c>
      <c r="AW166" s="614">
        <v>3059.3</v>
      </c>
      <c r="AX166" s="388">
        <v>0</v>
      </c>
      <c r="AY166" s="555">
        <v>0</v>
      </c>
      <c r="AZ166" s="555">
        <v>0</v>
      </c>
      <c r="BA166" s="555">
        <v>0</v>
      </c>
      <c r="BB166" s="991">
        <v>1.44</v>
      </c>
      <c r="BC166" s="388">
        <v>1.39</v>
      </c>
      <c r="BD166" s="388">
        <v>2.5099999999999998</v>
      </c>
      <c r="BE166" s="555">
        <v>0</v>
      </c>
      <c r="BF166" s="388">
        <v>1</v>
      </c>
      <c r="BG166" s="388">
        <v>0</v>
      </c>
      <c r="BH166" s="555">
        <v>0</v>
      </c>
      <c r="BI166" s="388">
        <v>1.49</v>
      </c>
      <c r="BJ166" s="388">
        <v>49.4</v>
      </c>
      <c r="BK166" s="388">
        <v>5.58</v>
      </c>
      <c r="BL166" s="388">
        <v>4.7</v>
      </c>
      <c r="BM166" s="388">
        <v>0</v>
      </c>
      <c r="BN166" s="388">
        <v>37.299999999999997</v>
      </c>
      <c r="BO166" s="388">
        <v>3057.4</v>
      </c>
      <c r="BP166" s="388">
        <v>1</v>
      </c>
      <c r="BQ166" s="619">
        <v>16.350000000000001</v>
      </c>
      <c r="BR166" s="619">
        <v>16.920000000000002</v>
      </c>
      <c r="BS166" s="619">
        <v>17.350000000000001</v>
      </c>
      <c r="BT166" s="619">
        <v>11.07</v>
      </c>
      <c r="BU166" s="618">
        <v>29.7</v>
      </c>
      <c r="BV166" s="618">
        <v>42.4</v>
      </c>
      <c r="BW166" s="619">
        <v>1747.5</v>
      </c>
      <c r="BX166" s="806"/>
      <c r="BY166" s="619">
        <v>0</v>
      </c>
      <c r="BZ166" s="619">
        <v>1.02</v>
      </c>
      <c r="CA166" s="619">
        <v>1</v>
      </c>
      <c r="CB166" s="619">
        <v>8</v>
      </c>
      <c r="CC166" s="619">
        <v>8</v>
      </c>
      <c r="CD166" s="619">
        <v>15.6</v>
      </c>
      <c r="CE166" s="619">
        <v>29.4</v>
      </c>
      <c r="CF166" s="619">
        <v>18.45</v>
      </c>
      <c r="CG166" s="619">
        <v>7.51</v>
      </c>
      <c r="CH166" s="619">
        <v>12.8</v>
      </c>
      <c r="CI166" s="619">
        <v>17.25</v>
      </c>
      <c r="CJ166" s="619">
        <v>12.75</v>
      </c>
      <c r="CK166" s="619">
        <v>488.9</v>
      </c>
      <c r="CL166" s="619">
        <v>2.8</v>
      </c>
      <c r="CM166" s="619">
        <v>3.1</v>
      </c>
      <c r="CN166" s="619">
        <v>2623.9</v>
      </c>
      <c r="CO166" s="619">
        <v>1190.2</v>
      </c>
      <c r="CP166" s="619">
        <v>459.5</v>
      </c>
      <c r="CQ166" s="619">
        <v>12.5</v>
      </c>
      <c r="CR166" s="619">
        <v>0.79</v>
      </c>
      <c r="CS166" s="618">
        <v>0</v>
      </c>
      <c r="CT166" s="388">
        <v>14.795999999999999</v>
      </c>
      <c r="CU166" s="388">
        <v>55</v>
      </c>
      <c r="CV166" s="502">
        <v>0</v>
      </c>
      <c r="CW166" s="502">
        <v>0</v>
      </c>
      <c r="CX166" s="502">
        <v>0</v>
      </c>
      <c r="CY166" s="502">
        <v>0</v>
      </c>
      <c r="CZ166" s="655">
        <v>439</v>
      </c>
      <c r="DA166" s="655">
        <v>524</v>
      </c>
      <c r="DB166" s="655">
        <v>322</v>
      </c>
      <c r="DC166" s="613">
        <v>1167.08</v>
      </c>
      <c r="DD166" s="1284">
        <f t="shared" si="64"/>
        <v>-6.0000000000172804E-2</v>
      </c>
      <c r="DE166" s="1013">
        <f t="shared" si="65"/>
        <v>0</v>
      </c>
      <c r="DF166" s="1013">
        <f t="shared" si="66"/>
        <v>212</v>
      </c>
      <c r="DG166" s="1013">
        <f t="shared" si="67"/>
        <v>274</v>
      </c>
      <c r="DH166" s="642" t="str">
        <f t="shared" si="68"/>
        <v>Palm</v>
      </c>
      <c r="DI166" s="654">
        <f t="shared" si="69"/>
        <v>202</v>
      </c>
      <c r="DJ166" s="654">
        <f t="shared" si="70"/>
        <v>0</v>
      </c>
      <c r="DK166" s="1013">
        <f t="shared" si="71"/>
        <v>0</v>
      </c>
      <c r="DL166" s="619"/>
      <c r="DM166" s="619"/>
      <c r="DN166" s="619"/>
      <c r="DO166" s="502"/>
      <c r="DP166" s="502"/>
      <c r="DQ166" s="502"/>
      <c r="DR166" s="502"/>
      <c r="DS166" s="502"/>
      <c r="DT166" s="502"/>
      <c r="DU166" s="502"/>
      <c r="DV166" s="502"/>
      <c r="DW166" s="502"/>
      <c r="DX166" s="502"/>
      <c r="DY166" s="502"/>
      <c r="DZ166" s="502"/>
      <c r="EA166" s="502"/>
      <c r="EB166" s="502"/>
      <c r="EC166" s="502"/>
      <c r="ED166" s="502"/>
      <c r="EE166" s="502"/>
      <c r="EF166" s="502"/>
      <c r="EG166" s="1285">
        <f t="shared" si="72"/>
        <v>16.5</v>
      </c>
      <c r="EH166" s="642">
        <v>0</v>
      </c>
      <c r="EI166" s="654">
        <v>1.5</v>
      </c>
      <c r="EJ166" s="617">
        <v>5</v>
      </c>
      <c r="EK166" s="617">
        <v>10</v>
      </c>
      <c r="EL166" s="502"/>
      <c r="EM166" s="502"/>
      <c r="EN166" s="502"/>
      <c r="EO166" s="502"/>
      <c r="EP166" s="502"/>
      <c r="EQ166" s="502"/>
      <c r="ER166" s="502"/>
      <c r="ES166" s="390"/>
      <c r="ET166" s="390"/>
      <c r="EV166" s="1287">
        <f t="shared" si="60"/>
        <v>25.525499999999997</v>
      </c>
    </row>
    <row r="167" spans="1:153" s="350" customFormat="1" ht="15" x14ac:dyDescent="0.2">
      <c r="A167" s="644" t="s">
        <v>4</v>
      </c>
      <c r="B167" s="674">
        <v>42527</v>
      </c>
      <c r="C167" s="351">
        <v>0</v>
      </c>
      <c r="D167" s="388">
        <v>0</v>
      </c>
      <c r="E167" s="648">
        <v>0</v>
      </c>
      <c r="F167" s="648">
        <v>62</v>
      </c>
      <c r="G167" s="648">
        <v>0.65</v>
      </c>
      <c r="H167" s="388">
        <v>1.3</v>
      </c>
      <c r="I167" s="388">
        <v>0</v>
      </c>
      <c r="J167" s="388">
        <v>0</v>
      </c>
      <c r="K167" s="388">
        <v>0.99</v>
      </c>
      <c r="L167" s="614">
        <v>0</v>
      </c>
      <c r="M167" s="388">
        <v>18</v>
      </c>
      <c r="N167" s="388">
        <v>1.06</v>
      </c>
      <c r="O167" s="388">
        <v>0.90677438079460471</v>
      </c>
      <c r="P167" s="388">
        <v>1.1000000000000001</v>
      </c>
      <c r="Q167" s="388">
        <v>0.47348869118440706</v>
      </c>
      <c r="R167" s="745">
        <v>1115.1752536997885</v>
      </c>
      <c r="S167" s="388">
        <v>8.15</v>
      </c>
      <c r="T167" s="388">
        <v>8.19</v>
      </c>
      <c r="U167" s="388">
        <v>0.84</v>
      </c>
      <c r="V167" s="752">
        <v>0.9</v>
      </c>
      <c r="W167" s="752">
        <v>52.519999999999996</v>
      </c>
      <c r="X167" s="617">
        <v>53.42</v>
      </c>
      <c r="Y167" s="369">
        <v>33.6</v>
      </c>
      <c r="Z167" s="648">
        <v>55.67</v>
      </c>
      <c r="AA167" s="648">
        <v>33.6</v>
      </c>
      <c r="AB167" s="648">
        <v>56.7</v>
      </c>
      <c r="AC167" s="1004">
        <f t="shared" si="61"/>
        <v>90.300000000000011</v>
      </c>
      <c r="AD167" s="1004">
        <f t="shared" si="62"/>
        <v>139.69410000000002</v>
      </c>
      <c r="AE167" s="1004">
        <f t="shared" si="63"/>
        <v>139.69410000000002</v>
      </c>
      <c r="AF167" s="546"/>
      <c r="AG167" s="1004">
        <f t="shared" si="58"/>
        <v>1.93</v>
      </c>
      <c r="AH167" s="911"/>
      <c r="AI167" s="353"/>
      <c r="AJ167" s="912"/>
      <c r="AK167" s="390"/>
      <c r="AL167" s="390"/>
      <c r="AM167" s="390"/>
      <c r="AN167" s="390"/>
      <c r="AO167" s="372"/>
      <c r="AP167" s="372"/>
      <c r="AQ167" s="943"/>
      <c r="AR167" s="555">
        <v>0</v>
      </c>
      <c r="AS167" s="388">
        <v>25.7</v>
      </c>
      <c r="AT167" s="555">
        <v>0</v>
      </c>
      <c r="AU167" s="388">
        <v>34.799999999999997</v>
      </c>
      <c r="AV167" s="614">
        <v>854.5</v>
      </c>
      <c r="AW167" s="614">
        <v>2391.6</v>
      </c>
      <c r="AX167" s="388">
        <v>0.2</v>
      </c>
      <c r="AY167" s="555">
        <v>0</v>
      </c>
      <c r="AZ167" s="555">
        <v>0</v>
      </c>
      <c r="BA167" s="555">
        <v>0</v>
      </c>
      <c r="BB167" s="991">
        <v>1.93</v>
      </c>
      <c r="BC167" s="388">
        <v>1.43</v>
      </c>
      <c r="BD167" s="388">
        <v>2.57</v>
      </c>
      <c r="BE167" s="555">
        <v>0</v>
      </c>
      <c r="BF167" s="388">
        <v>1</v>
      </c>
      <c r="BG167" s="388">
        <v>0</v>
      </c>
      <c r="BH167" s="555">
        <v>0</v>
      </c>
      <c r="BI167" s="388">
        <v>1.49</v>
      </c>
      <c r="BJ167" s="388">
        <v>50.5</v>
      </c>
      <c r="BK167" s="388">
        <v>5.79</v>
      </c>
      <c r="BL167" s="388">
        <v>4.38</v>
      </c>
      <c r="BM167" s="388">
        <v>0</v>
      </c>
      <c r="BN167" s="388">
        <v>38</v>
      </c>
      <c r="BO167" s="388">
        <v>3030.5</v>
      </c>
      <c r="BP167" s="388">
        <v>1</v>
      </c>
      <c r="BQ167" s="619">
        <v>17.68</v>
      </c>
      <c r="BR167" s="619">
        <v>18.329999999999998</v>
      </c>
      <c r="BS167" s="619">
        <v>17.23</v>
      </c>
      <c r="BT167" s="619">
        <v>11.12</v>
      </c>
      <c r="BU167" s="618">
        <v>30</v>
      </c>
      <c r="BV167" s="618">
        <v>30.7</v>
      </c>
      <c r="BW167" s="619">
        <v>1841</v>
      </c>
      <c r="BX167" s="806"/>
      <c r="BY167" s="619">
        <v>0</v>
      </c>
      <c r="BZ167" s="619">
        <v>1.05</v>
      </c>
      <c r="CA167" s="619">
        <v>1</v>
      </c>
      <c r="CB167" s="619">
        <v>8</v>
      </c>
      <c r="CC167" s="619">
        <v>8</v>
      </c>
      <c r="CD167" s="619">
        <v>14.4</v>
      </c>
      <c r="CE167" s="619">
        <v>29.1</v>
      </c>
      <c r="CF167" s="619">
        <v>19.399999999999999</v>
      </c>
      <c r="CG167" s="619">
        <v>8.3000000000000007</v>
      </c>
      <c r="CH167" s="619">
        <v>13.6</v>
      </c>
      <c r="CI167" s="619">
        <v>18.11</v>
      </c>
      <c r="CJ167" s="619">
        <v>12.75</v>
      </c>
      <c r="CK167" s="619">
        <v>248.2</v>
      </c>
      <c r="CL167" s="619">
        <v>1.8</v>
      </c>
      <c r="CM167" s="619">
        <v>2.5</v>
      </c>
      <c r="CN167" s="619">
        <v>2553.8000000000002</v>
      </c>
      <c r="CO167" s="619">
        <v>1101</v>
      </c>
      <c r="CP167" s="619">
        <v>526.70000000000005</v>
      </c>
      <c r="CQ167" s="619">
        <v>13.9</v>
      </c>
      <c r="CR167" s="619">
        <v>0.93</v>
      </c>
      <c r="CS167" s="618">
        <v>6167.2</v>
      </c>
      <c r="CT167" s="388">
        <v>14.909000000000001</v>
      </c>
      <c r="CU167" s="388">
        <v>56</v>
      </c>
      <c r="CV167" s="502">
        <v>0</v>
      </c>
      <c r="CW167" s="502">
        <v>0</v>
      </c>
      <c r="CX167" s="502">
        <v>0</v>
      </c>
      <c r="CY167" s="502">
        <v>0</v>
      </c>
      <c r="CZ167" s="655">
        <v>351</v>
      </c>
      <c r="DA167" s="655">
        <v>524</v>
      </c>
      <c r="DB167" s="655">
        <v>227</v>
      </c>
      <c r="DC167" s="613">
        <v>1167.03</v>
      </c>
      <c r="DD167" s="1284">
        <f t="shared" si="64"/>
        <v>-4.9999999999954525E-2</v>
      </c>
      <c r="DE167" s="1013">
        <f t="shared" si="65"/>
        <v>27.246196223999998</v>
      </c>
      <c r="DF167" s="1013">
        <f t="shared" si="66"/>
        <v>117</v>
      </c>
      <c r="DG167" s="1013">
        <f t="shared" si="67"/>
        <v>274</v>
      </c>
      <c r="DH167" s="642" t="str">
        <f t="shared" si="68"/>
        <v>Palm</v>
      </c>
      <c r="DI167" s="654">
        <f t="shared" si="69"/>
        <v>297</v>
      </c>
      <c r="DJ167" s="654">
        <f t="shared" si="70"/>
        <v>8.8807679999999998</v>
      </c>
      <c r="DK167" s="1013">
        <f t="shared" si="71"/>
        <v>27.246196223999998</v>
      </c>
      <c r="DL167" s="619"/>
      <c r="DM167" s="619"/>
      <c r="DN167" s="619"/>
      <c r="DO167" s="502"/>
      <c r="DP167" s="502"/>
      <c r="DQ167" s="502"/>
      <c r="DR167" s="502"/>
      <c r="DS167" s="502"/>
      <c r="DT167" s="502"/>
      <c r="DU167" s="502"/>
      <c r="DV167" s="502"/>
      <c r="DW167" s="502"/>
      <c r="DX167" s="502"/>
      <c r="DY167" s="502"/>
      <c r="DZ167" s="502"/>
      <c r="EA167" s="502"/>
      <c r="EB167" s="502"/>
      <c r="EC167" s="502"/>
      <c r="ED167" s="502"/>
      <c r="EE167" s="502"/>
      <c r="EF167" s="502"/>
      <c r="EG167" s="1285">
        <f t="shared" si="72"/>
        <v>15.5</v>
      </c>
      <c r="EH167" s="642">
        <v>0</v>
      </c>
      <c r="EI167" s="654">
        <v>1.5</v>
      </c>
      <c r="EJ167" s="617">
        <v>4</v>
      </c>
      <c r="EK167" s="617">
        <v>10</v>
      </c>
      <c r="EL167" s="502"/>
      <c r="EM167" s="619"/>
      <c r="EN167" s="502"/>
      <c r="EO167" s="502"/>
      <c r="EP167" s="502"/>
      <c r="EQ167" s="502"/>
      <c r="ER167" s="502"/>
      <c r="ES167" s="390"/>
      <c r="ET167" s="390"/>
      <c r="EV167" s="1287">
        <f t="shared" si="60"/>
        <v>23.9785</v>
      </c>
      <c r="EW167" s="1035"/>
    </row>
    <row r="168" spans="1:153" s="350" customFormat="1" ht="15" x14ac:dyDescent="0.2">
      <c r="A168" s="644" t="s">
        <v>5</v>
      </c>
      <c r="B168" s="674">
        <v>42528</v>
      </c>
      <c r="C168" s="351">
        <v>0</v>
      </c>
      <c r="D168" s="388">
        <v>0</v>
      </c>
      <c r="E168" s="648">
        <v>0</v>
      </c>
      <c r="F168" s="648">
        <v>62</v>
      </c>
      <c r="G168" s="648">
        <v>0.55000000000000004</v>
      </c>
      <c r="H168" s="388">
        <v>1.31</v>
      </c>
      <c r="I168" s="388">
        <v>0</v>
      </c>
      <c r="J168" s="388">
        <v>0</v>
      </c>
      <c r="K168" s="388">
        <v>1.01</v>
      </c>
      <c r="L168" s="614">
        <v>0</v>
      </c>
      <c r="M168" s="388">
        <v>18</v>
      </c>
      <c r="N168" s="388">
        <v>1.04</v>
      </c>
      <c r="O168" s="388">
        <v>0.86026924767358659</v>
      </c>
      <c r="P168" s="388">
        <v>1.0900000000000001</v>
      </c>
      <c r="Q168" s="388">
        <v>0.47584704916276899</v>
      </c>
      <c r="R168" s="745">
        <v>1093.4678911205074</v>
      </c>
      <c r="S168" s="388">
        <v>8.2200000000000006</v>
      </c>
      <c r="T168" s="388">
        <v>8.25</v>
      </c>
      <c r="U168" s="388">
        <v>0.78</v>
      </c>
      <c r="V168" s="752">
        <v>0.79</v>
      </c>
      <c r="W168" s="752">
        <v>52.519999999999996</v>
      </c>
      <c r="X168" s="617">
        <v>53.06</v>
      </c>
      <c r="Y168" s="369">
        <v>33.6</v>
      </c>
      <c r="Z168" s="648">
        <v>56.7</v>
      </c>
      <c r="AA168" s="648">
        <v>33.6</v>
      </c>
      <c r="AB168" s="648">
        <v>56.87</v>
      </c>
      <c r="AC168" s="1004">
        <f t="shared" si="61"/>
        <v>90.47</v>
      </c>
      <c r="AD168" s="1004">
        <f t="shared" si="62"/>
        <v>139.95708999999999</v>
      </c>
      <c r="AE168" s="1004">
        <f t="shared" si="63"/>
        <v>139.95708999999999</v>
      </c>
      <c r="AF168" s="546"/>
      <c r="AG168" s="1004">
        <f t="shared" si="58"/>
        <v>2.02</v>
      </c>
      <c r="AH168" s="911"/>
      <c r="AI168" s="353"/>
      <c r="AJ168" s="912"/>
      <c r="AK168" s="390"/>
      <c r="AL168" s="390"/>
      <c r="AM168" s="390"/>
      <c r="AN168" s="390"/>
      <c r="AO168" s="372"/>
      <c r="AP168" s="372"/>
      <c r="AQ168" s="943"/>
      <c r="AR168" s="555">
        <v>0</v>
      </c>
      <c r="AS168" s="388">
        <v>23.8</v>
      </c>
      <c r="AT168" s="555">
        <v>0</v>
      </c>
      <c r="AU168" s="388">
        <v>34.799999999999997</v>
      </c>
      <c r="AV168" s="614">
        <v>760.3</v>
      </c>
      <c r="AW168" s="614">
        <v>1869.5</v>
      </c>
      <c r="AX168" s="388">
        <v>0</v>
      </c>
      <c r="AY168" s="555">
        <v>0</v>
      </c>
      <c r="AZ168" s="555">
        <v>0</v>
      </c>
      <c r="BA168" s="555">
        <v>0</v>
      </c>
      <c r="BB168" s="991">
        <v>2.02</v>
      </c>
      <c r="BC168" s="388">
        <v>1.81</v>
      </c>
      <c r="BD168" s="388">
        <v>1.92</v>
      </c>
      <c r="BE168" s="555">
        <v>0</v>
      </c>
      <c r="BF168" s="388">
        <v>1.26</v>
      </c>
      <c r="BG168" s="388">
        <v>0</v>
      </c>
      <c r="BH168" s="555">
        <v>0</v>
      </c>
      <c r="BI168" s="388">
        <v>1.49</v>
      </c>
      <c r="BJ168" s="388">
        <v>50.5</v>
      </c>
      <c r="BK168" s="388">
        <v>5.4</v>
      </c>
      <c r="BL168" s="388">
        <v>4.62</v>
      </c>
      <c r="BM168" s="388">
        <v>0</v>
      </c>
      <c r="BN168" s="388">
        <v>38</v>
      </c>
      <c r="BO168" s="388">
        <v>2725.8</v>
      </c>
      <c r="BP168" s="388">
        <v>1</v>
      </c>
      <c r="BQ168" s="619">
        <v>21.14</v>
      </c>
      <c r="BR168" s="619">
        <v>21.71</v>
      </c>
      <c r="BS168" s="619">
        <v>18.34</v>
      </c>
      <c r="BT168" s="619">
        <v>10.61</v>
      </c>
      <c r="BU168" s="618">
        <v>30.5</v>
      </c>
      <c r="BV168" s="618">
        <v>24.8</v>
      </c>
      <c r="BW168" s="619">
        <v>1320</v>
      </c>
      <c r="BX168" s="806"/>
      <c r="BY168" s="619">
        <v>0</v>
      </c>
      <c r="BZ168" s="619">
        <v>1.05</v>
      </c>
      <c r="CA168" s="619">
        <v>1</v>
      </c>
      <c r="CB168" s="619">
        <v>8</v>
      </c>
      <c r="CC168" s="619">
        <v>8</v>
      </c>
      <c r="CD168" s="619">
        <v>15.03</v>
      </c>
      <c r="CE168" s="619">
        <v>29.6</v>
      </c>
      <c r="CF168" s="619">
        <v>18.670000000000002</v>
      </c>
      <c r="CG168" s="619">
        <v>9.1</v>
      </c>
      <c r="CH168" s="619">
        <v>14.5</v>
      </c>
      <c r="CI168" s="619">
        <v>19.05</v>
      </c>
      <c r="CJ168" s="619">
        <v>12.61</v>
      </c>
      <c r="CK168" s="619">
        <v>214.8</v>
      </c>
      <c r="CL168" s="619">
        <v>2.2000000000000002</v>
      </c>
      <c r="CM168" s="619">
        <v>1.4</v>
      </c>
      <c r="CN168" s="619">
        <v>2147.5</v>
      </c>
      <c r="CO168" s="619">
        <v>1055.4000000000001</v>
      </c>
      <c r="CP168" s="619">
        <v>493.3</v>
      </c>
      <c r="CQ168" s="619">
        <v>14.2</v>
      </c>
      <c r="CR168" s="619">
        <v>0.96</v>
      </c>
      <c r="CS168" s="618">
        <v>5719.1</v>
      </c>
      <c r="CT168" s="388">
        <v>13.983000000000001</v>
      </c>
      <c r="CU168" s="388">
        <v>55</v>
      </c>
      <c r="CV168" s="502">
        <v>0</v>
      </c>
      <c r="CW168" s="502">
        <v>0</v>
      </c>
      <c r="CX168" s="502">
        <v>0</v>
      </c>
      <c r="CY168" s="502">
        <v>0</v>
      </c>
      <c r="CZ168" s="655">
        <v>351</v>
      </c>
      <c r="DA168" s="655">
        <v>434</v>
      </c>
      <c r="DB168" s="655">
        <v>235</v>
      </c>
      <c r="DC168" s="613">
        <v>1167.04</v>
      </c>
      <c r="DD168" s="1284">
        <f t="shared" si="64"/>
        <v>9.9999999999909051E-3</v>
      </c>
      <c r="DE168" s="1013">
        <f t="shared" si="65"/>
        <v>25.266526272000004</v>
      </c>
      <c r="DF168" s="1013">
        <f t="shared" si="66"/>
        <v>125</v>
      </c>
      <c r="DG168" s="1013">
        <f t="shared" si="67"/>
        <v>184</v>
      </c>
      <c r="DH168" s="642" t="str">
        <f t="shared" si="68"/>
        <v>Palm</v>
      </c>
      <c r="DI168" s="654">
        <f t="shared" si="69"/>
        <v>199</v>
      </c>
      <c r="DJ168" s="654">
        <f t="shared" si="70"/>
        <v>8.2355040000000006</v>
      </c>
      <c r="DK168" s="1013">
        <f t="shared" si="71"/>
        <v>25.266526272000004</v>
      </c>
      <c r="DL168" s="619"/>
      <c r="DM168" s="619"/>
      <c r="DN168" s="619"/>
      <c r="DO168" s="502"/>
      <c r="DP168" s="502"/>
      <c r="DQ168" s="502"/>
      <c r="DR168" s="502"/>
      <c r="DS168" s="502"/>
      <c r="DT168" s="502"/>
      <c r="DU168" s="502"/>
      <c r="DV168" s="502"/>
      <c r="DW168" s="502"/>
      <c r="DX168" s="502"/>
      <c r="DY168" s="502"/>
      <c r="DZ168" s="502"/>
      <c r="EA168" s="502"/>
      <c r="EB168" s="502"/>
      <c r="EC168" s="502"/>
      <c r="ED168" s="502"/>
      <c r="EE168" s="502"/>
      <c r="EF168" s="502"/>
      <c r="EG168" s="1285">
        <f t="shared" si="72"/>
        <v>15.5</v>
      </c>
      <c r="EH168" s="642">
        <v>0</v>
      </c>
      <c r="EI168" s="654">
        <v>1.5</v>
      </c>
      <c r="EJ168" s="617">
        <v>4</v>
      </c>
      <c r="EK168" s="617">
        <v>10</v>
      </c>
      <c r="EL168" s="502"/>
      <c r="EM168" s="619"/>
      <c r="EN168" s="502"/>
      <c r="EO168" s="502"/>
      <c r="EP168" s="502"/>
      <c r="EQ168" s="502"/>
      <c r="ER168" s="502"/>
      <c r="ES168" s="390"/>
      <c r="ET168" s="390"/>
      <c r="EV168" s="1287">
        <f t="shared" si="60"/>
        <v>23.9785</v>
      </c>
      <c r="EW168" s="1035"/>
    </row>
    <row r="169" spans="1:153" s="350" customFormat="1" ht="15" x14ac:dyDescent="0.2">
      <c r="A169" s="644" t="s">
        <v>6</v>
      </c>
      <c r="B169" s="674">
        <v>42529</v>
      </c>
      <c r="C169" s="351">
        <v>0</v>
      </c>
      <c r="D169" s="388">
        <v>0</v>
      </c>
      <c r="E169" s="648">
        <v>0</v>
      </c>
      <c r="F169" s="648">
        <v>55</v>
      </c>
      <c r="G169" s="648">
        <v>0.55000000000000004</v>
      </c>
      <c r="H169" s="388">
        <v>1.34</v>
      </c>
      <c r="I169" s="388">
        <v>0</v>
      </c>
      <c r="J169" s="388">
        <v>0</v>
      </c>
      <c r="K169" s="388">
        <v>0.96</v>
      </c>
      <c r="L169" s="614">
        <v>0</v>
      </c>
      <c r="M169" s="388">
        <v>17.899999999999999</v>
      </c>
      <c r="N169" s="388">
        <v>1.04</v>
      </c>
      <c r="O169" s="388">
        <v>0.9227554732698251</v>
      </c>
      <c r="P169" s="388">
        <v>1.1000000000000001</v>
      </c>
      <c r="Q169" s="388">
        <v>0.4910325562769135</v>
      </c>
      <c r="R169" s="745">
        <v>1150.4902167019027</v>
      </c>
      <c r="S169" s="388">
        <v>8.2899999999999991</v>
      </c>
      <c r="T169" s="388">
        <v>8.3000000000000007</v>
      </c>
      <c r="U169" s="388">
        <v>0.67</v>
      </c>
      <c r="V169" s="752">
        <v>0.68</v>
      </c>
      <c r="W169" s="752">
        <v>52.160000000000011</v>
      </c>
      <c r="X169" s="617">
        <v>52.88000000000001</v>
      </c>
      <c r="Y169" s="369">
        <v>33.6</v>
      </c>
      <c r="Z169" s="648">
        <v>56.87</v>
      </c>
      <c r="AA169" s="648">
        <v>33.6</v>
      </c>
      <c r="AB169" s="648">
        <v>55.03</v>
      </c>
      <c r="AC169" s="1004">
        <f t="shared" si="61"/>
        <v>88.63</v>
      </c>
      <c r="AD169" s="1004">
        <f t="shared" si="62"/>
        <v>137.11060999999998</v>
      </c>
      <c r="AE169" s="1004">
        <f t="shared" si="63"/>
        <v>137.11060999999998</v>
      </c>
      <c r="AF169" s="546"/>
      <c r="AG169" s="1004">
        <f t="shared" si="58"/>
        <v>2.0099999999999998</v>
      </c>
      <c r="AH169" s="911"/>
      <c r="AI169" s="353"/>
      <c r="AJ169" s="912"/>
      <c r="AK169" s="390"/>
      <c r="AL169" s="390"/>
      <c r="AM169" s="390"/>
      <c r="AN169" s="390"/>
      <c r="AO169" s="372"/>
      <c r="AP169" s="372"/>
      <c r="AQ169" s="943"/>
      <c r="AR169" s="555">
        <v>0</v>
      </c>
      <c r="AS169" s="388">
        <v>11.7</v>
      </c>
      <c r="AT169" s="555">
        <v>0</v>
      </c>
      <c r="AU169" s="388">
        <v>34.799999999999997</v>
      </c>
      <c r="AV169" s="614">
        <v>620.20000000000005</v>
      </c>
      <c r="AW169" s="614">
        <v>1705.4</v>
      </c>
      <c r="AX169" s="388">
        <v>0</v>
      </c>
      <c r="AY169" s="555">
        <v>0</v>
      </c>
      <c r="AZ169" s="555">
        <v>0</v>
      </c>
      <c r="BA169" s="555">
        <v>0</v>
      </c>
      <c r="BB169" s="991">
        <v>2.0099999999999998</v>
      </c>
      <c r="BC169" s="388">
        <v>1.5</v>
      </c>
      <c r="BD169" s="388">
        <v>1.34</v>
      </c>
      <c r="BE169" s="555">
        <v>0</v>
      </c>
      <c r="BF169" s="388">
        <v>1.5</v>
      </c>
      <c r="BG169" s="388">
        <v>0</v>
      </c>
      <c r="BH169" s="555">
        <v>0</v>
      </c>
      <c r="BI169" s="388">
        <v>1.49</v>
      </c>
      <c r="BJ169" s="388">
        <v>49.3</v>
      </c>
      <c r="BK169" s="388">
        <v>4.38</v>
      </c>
      <c r="BL169" s="388">
        <v>5.64</v>
      </c>
      <c r="BM169" s="388">
        <v>0</v>
      </c>
      <c r="BN169" s="388">
        <v>36.9</v>
      </c>
      <c r="BO169" s="388">
        <v>2379.8000000000002</v>
      </c>
      <c r="BP169" s="388">
        <v>1</v>
      </c>
      <c r="BQ169" s="502">
        <v>21.88</v>
      </c>
      <c r="BR169" s="502">
        <v>22.48</v>
      </c>
      <c r="BS169" s="619">
        <v>18.38</v>
      </c>
      <c r="BT169" s="619">
        <v>10.78</v>
      </c>
      <c r="BU169" s="618">
        <v>30.5</v>
      </c>
      <c r="BV169" s="618">
        <v>33.4</v>
      </c>
      <c r="BW169" s="619">
        <v>1243.0999999999999</v>
      </c>
      <c r="BX169" s="806"/>
      <c r="BY169" s="619">
        <v>0</v>
      </c>
      <c r="BZ169" s="619">
        <v>1.06</v>
      </c>
      <c r="CA169" s="619">
        <v>1</v>
      </c>
      <c r="CB169" s="619">
        <v>8.1</v>
      </c>
      <c r="CC169" s="619">
        <v>8</v>
      </c>
      <c r="CD169" s="619">
        <v>15.8</v>
      </c>
      <c r="CE169" s="619">
        <v>30.2</v>
      </c>
      <c r="CF169" s="619">
        <v>20.8</v>
      </c>
      <c r="CG169" s="619">
        <v>9</v>
      </c>
      <c r="CH169" s="619">
        <v>14.5</v>
      </c>
      <c r="CI169" s="619">
        <v>19</v>
      </c>
      <c r="CJ169" s="619">
        <v>13.25</v>
      </c>
      <c r="CK169" s="619">
        <v>550.1</v>
      </c>
      <c r="CL169" s="619">
        <v>3</v>
      </c>
      <c r="CM169" s="619">
        <v>2.6</v>
      </c>
      <c r="CN169" s="619">
        <v>1827.8</v>
      </c>
      <c r="CO169" s="619">
        <v>884.1</v>
      </c>
      <c r="CP169" s="619">
        <v>469.1</v>
      </c>
      <c r="CQ169" s="619">
        <v>13.3</v>
      </c>
      <c r="CR169" s="619">
        <v>0.85</v>
      </c>
      <c r="CS169" s="618">
        <v>0</v>
      </c>
      <c r="CT169" s="388">
        <v>14.04</v>
      </c>
      <c r="CU169" s="388">
        <v>55</v>
      </c>
      <c r="CV169" s="502">
        <v>0</v>
      </c>
      <c r="CW169" s="502">
        <v>0</v>
      </c>
      <c r="CX169" s="502">
        <v>0</v>
      </c>
      <c r="CY169" s="502">
        <v>0</v>
      </c>
      <c r="CZ169" s="655">
        <v>331</v>
      </c>
      <c r="DA169" s="655">
        <v>425</v>
      </c>
      <c r="DB169" s="655">
        <v>215</v>
      </c>
      <c r="DC169" s="613">
        <v>1167.02</v>
      </c>
      <c r="DD169" s="1284">
        <f t="shared" si="64"/>
        <v>-1.999999999998181E-2</v>
      </c>
      <c r="DE169" s="1013">
        <f t="shared" si="65"/>
        <v>0</v>
      </c>
      <c r="DF169" s="1013">
        <f t="shared" si="66"/>
        <v>105</v>
      </c>
      <c r="DG169" s="1013">
        <f t="shared" si="67"/>
        <v>175</v>
      </c>
      <c r="DH169" s="642" t="str">
        <f t="shared" si="68"/>
        <v>Palm</v>
      </c>
      <c r="DI169" s="654">
        <f t="shared" si="69"/>
        <v>210</v>
      </c>
      <c r="DJ169" s="654">
        <f t="shared" si="70"/>
        <v>0</v>
      </c>
      <c r="DK169" s="1013">
        <f t="shared" si="71"/>
        <v>0</v>
      </c>
      <c r="DL169" s="619"/>
      <c r="DM169" s="619"/>
      <c r="DN169" s="619"/>
      <c r="DO169" s="502"/>
      <c r="DP169" s="502"/>
      <c r="DQ169" s="502"/>
      <c r="DR169" s="502"/>
      <c r="DS169" s="502"/>
      <c r="DT169" s="502"/>
      <c r="DU169" s="502"/>
      <c r="DV169" s="502"/>
      <c r="DW169" s="502"/>
      <c r="DX169" s="502"/>
      <c r="DY169" s="502"/>
      <c r="DZ169" s="502"/>
      <c r="EA169" s="502"/>
      <c r="EB169" s="502"/>
      <c r="EC169" s="502"/>
      <c r="ED169" s="502"/>
      <c r="EE169" s="502"/>
      <c r="EF169" s="502"/>
      <c r="EG169" s="1285">
        <f t="shared" si="72"/>
        <v>15.5</v>
      </c>
      <c r="EH169" s="642">
        <v>0</v>
      </c>
      <c r="EI169" s="654">
        <v>1.5</v>
      </c>
      <c r="EJ169" s="617">
        <v>4</v>
      </c>
      <c r="EK169" s="617">
        <v>10</v>
      </c>
      <c r="EL169" s="502"/>
      <c r="EM169" s="619"/>
      <c r="EN169" s="502"/>
      <c r="EO169" s="502"/>
      <c r="EP169" s="502"/>
      <c r="EQ169" s="502"/>
      <c r="ER169" s="502"/>
      <c r="ES169" s="390"/>
      <c r="ET169" s="390"/>
      <c r="EV169" s="1287">
        <f t="shared" si="60"/>
        <v>23.9785</v>
      </c>
      <c r="EW169" s="1035"/>
    </row>
    <row r="170" spans="1:153" s="350" customFormat="1" ht="15" x14ac:dyDescent="0.2">
      <c r="A170" s="644" t="s">
        <v>7</v>
      </c>
      <c r="B170" s="674">
        <v>42530</v>
      </c>
      <c r="C170" s="351">
        <v>0</v>
      </c>
      <c r="D170" s="388">
        <v>0.11</v>
      </c>
      <c r="E170" s="648">
        <v>0</v>
      </c>
      <c r="F170" s="648">
        <v>53</v>
      </c>
      <c r="G170" s="648">
        <v>0.6</v>
      </c>
      <c r="H170" s="388">
        <v>1.03</v>
      </c>
      <c r="I170" s="388">
        <v>0</v>
      </c>
      <c r="J170" s="388">
        <v>0</v>
      </c>
      <c r="K170" s="388">
        <v>0.78</v>
      </c>
      <c r="L170" s="614">
        <v>0</v>
      </c>
      <c r="M170" s="388">
        <v>17.899999999999999</v>
      </c>
      <c r="N170" s="388">
        <v>1.05</v>
      </c>
      <c r="O170" s="388">
        <v>0.89672481865237041</v>
      </c>
      <c r="P170" s="388">
        <v>1.08</v>
      </c>
      <c r="Q170" s="388">
        <v>0.48304161162483483</v>
      </c>
      <c r="R170" s="745">
        <v>1040.009460887949</v>
      </c>
      <c r="S170" s="388">
        <v>8.2100000000000009</v>
      </c>
      <c r="T170" s="388">
        <v>8.2200000000000006</v>
      </c>
      <c r="U170" s="388">
        <v>0.71</v>
      </c>
      <c r="V170" s="752">
        <v>0.65</v>
      </c>
      <c r="W170" s="752">
        <v>51.980000000000004</v>
      </c>
      <c r="X170" s="617">
        <v>52.88000000000001</v>
      </c>
      <c r="Y170" s="369">
        <v>33.6</v>
      </c>
      <c r="Z170" s="648">
        <v>55.03</v>
      </c>
      <c r="AA170" s="648">
        <v>33.58</v>
      </c>
      <c r="AB170" s="648">
        <v>49.7</v>
      </c>
      <c r="AC170" s="1004">
        <f t="shared" si="61"/>
        <v>83.28</v>
      </c>
      <c r="AD170" s="1004">
        <f t="shared" si="62"/>
        <v>128.83416</v>
      </c>
      <c r="AE170" s="1004">
        <f t="shared" si="63"/>
        <v>128.83416</v>
      </c>
      <c r="AF170" s="546"/>
      <c r="AG170" s="1004">
        <f t="shared" si="58"/>
        <v>1.32</v>
      </c>
      <c r="AH170" s="911"/>
      <c r="AI170" s="353"/>
      <c r="AJ170" s="912"/>
      <c r="AK170" s="390"/>
      <c r="AL170" s="390"/>
      <c r="AM170" s="390"/>
      <c r="AN170" s="390"/>
      <c r="AO170" s="372"/>
      <c r="AP170" s="372"/>
      <c r="AQ170" s="943"/>
      <c r="AR170" s="555">
        <v>0</v>
      </c>
      <c r="AS170" s="388">
        <v>22</v>
      </c>
      <c r="AT170" s="555">
        <v>0</v>
      </c>
      <c r="AU170" s="388">
        <v>34.799999999999997</v>
      </c>
      <c r="AV170" s="614">
        <v>582.20000000000005</v>
      </c>
      <c r="AW170" s="614">
        <v>1135.7</v>
      </c>
      <c r="AX170" s="388">
        <v>0</v>
      </c>
      <c r="AY170" s="555">
        <v>0</v>
      </c>
      <c r="AZ170" s="555">
        <v>0</v>
      </c>
      <c r="BA170" s="555">
        <v>0</v>
      </c>
      <c r="BB170" s="991">
        <v>1.32</v>
      </c>
      <c r="BC170" s="388">
        <v>1.33</v>
      </c>
      <c r="BD170" s="388">
        <v>1.44</v>
      </c>
      <c r="BE170" s="555">
        <v>0</v>
      </c>
      <c r="BF170" s="388">
        <v>1.23</v>
      </c>
      <c r="BG170" s="388">
        <v>0</v>
      </c>
      <c r="BH170" s="555">
        <v>0</v>
      </c>
      <c r="BI170" s="388">
        <v>1.7</v>
      </c>
      <c r="BJ170" s="388">
        <v>44.1</v>
      </c>
      <c r="BK170" s="388">
        <v>3.68</v>
      </c>
      <c r="BL170" s="388">
        <v>5.64</v>
      </c>
      <c r="BM170" s="388">
        <v>0</v>
      </c>
      <c r="BN170" s="388">
        <v>33.200000000000003</v>
      </c>
      <c r="BO170" s="388">
        <v>2060.6</v>
      </c>
      <c r="BP170" s="388">
        <v>1</v>
      </c>
      <c r="BQ170" s="502">
        <v>23.75</v>
      </c>
      <c r="BR170" s="502">
        <v>24.31</v>
      </c>
      <c r="BS170" s="619">
        <v>19.11</v>
      </c>
      <c r="BT170" s="619">
        <v>10.88</v>
      </c>
      <c r="BU170" s="618">
        <v>31.1</v>
      </c>
      <c r="BV170" s="618">
        <v>31.1</v>
      </c>
      <c r="BW170" s="619">
        <v>1213.5</v>
      </c>
      <c r="BX170" s="806"/>
      <c r="BY170" s="619">
        <v>0</v>
      </c>
      <c r="BZ170" s="619">
        <v>1.07</v>
      </c>
      <c r="CA170" s="619">
        <v>1</v>
      </c>
      <c r="CB170" s="619">
        <v>8.1</v>
      </c>
      <c r="CC170" s="619">
        <v>8.1</v>
      </c>
      <c r="CD170" s="619">
        <v>15.2</v>
      </c>
      <c r="CE170" s="619">
        <v>30.2</v>
      </c>
      <c r="CF170" s="619">
        <v>21</v>
      </c>
      <c r="CG170" s="619">
        <v>9.15</v>
      </c>
      <c r="CH170" s="619">
        <v>14.67</v>
      </c>
      <c r="CI170" s="619">
        <v>19.100000000000001</v>
      </c>
      <c r="CJ170" s="619">
        <v>12.83</v>
      </c>
      <c r="CK170" s="619">
        <v>538.4</v>
      </c>
      <c r="CL170" s="619">
        <v>2.2000000000000002</v>
      </c>
      <c r="CM170" s="619">
        <v>3.1</v>
      </c>
      <c r="CN170" s="619">
        <v>1338.3</v>
      </c>
      <c r="CO170" s="619">
        <v>733.1</v>
      </c>
      <c r="CP170" s="619">
        <v>436.4</v>
      </c>
      <c r="CQ170" s="619">
        <v>13.5</v>
      </c>
      <c r="CR170" s="619">
        <v>0.88</v>
      </c>
      <c r="CS170" s="618">
        <v>0</v>
      </c>
      <c r="CT170" s="388">
        <v>14.542999999999999</v>
      </c>
      <c r="CU170" s="388">
        <v>55</v>
      </c>
      <c r="CV170" s="502">
        <v>0</v>
      </c>
      <c r="CW170" s="502">
        <v>0</v>
      </c>
      <c r="CX170" s="502">
        <v>0</v>
      </c>
      <c r="CY170" s="502">
        <v>0</v>
      </c>
      <c r="CZ170" s="655">
        <v>333</v>
      </c>
      <c r="DA170" s="655">
        <v>415</v>
      </c>
      <c r="DB170" s="655">
        <v>231</v>
      </c>
      <c r="DC170" s="613">
        <v>1167.03</v>
      </c>
      <c r="DD170" s="1284">
        <f t="shared" si="64"/>
        <v>9.9999999999909051E-3</v>
      </c>
      <c r="DE170" s="1013">
        <f t="shared" si="65"/>
        <v>0</v>
      </c>
      <c r="DF170" s="1013">
        <f t="shared" si="66"/>
        <v>121</v>
      </c>
      <c r="DG170" s="1013">
        <f t="shared" si="67"/>
        <v>165</v>
      </c>
      <c r="DH170" s="642" t="str">
        <f t="shared" si="68"/>
        <v>Palm</v>
      </c>
      <c r="DI170" s="654">
        <f t="shared" si="69"/>
        <v>184</v>
      </c>
      <c r="DJ170" s="654">
        <f t="shared" si="70"/>
        <v>0</v>
      </c>
      <c r="DK170" s="1013">
        <f t="shared" si="71"/>
        <v>0</v>
      </c>
      <c r="DL170" s="619"/>
      <c r="DM170" s="619"/>
      <c r="DN170" s="619"/>
      <c r="DO170" s="502"/>
      <c r="DP170" s="502"/>
      <c r="DQ170" s="502"/>
      <c r="DR170" s="502"/>
      <c r="DS170" s="502"/>
      <c r="DT170" s="502"/>
      <c r="DU170" s="502"/>
      <c r="DV170" s="502"/>
      <c r="DW170" s="502"/>
      <c r="DX170" s="502"/>
      <c r="DY170" s="502"/>
      <c r="DZ170" s="502"/>
      <c r="EA170" s="502"/>
      <c r="EB170" s="502"/>
      <c r="EC170" s="502"/>
      <c r="ED170" s="502"/>
      <c r="EE170" s="502"/>
      <c r="EF170" s="502"/>
      <c r="EG170" s="1285">
        <f t="shared" si="72"/>
        <v>15.5</v>
      </c>
      <c r="EH170" s="642">
        <v>0</v>
      </c>
      <c r="EI170" s="654">
        <v>1.5</v>
      </c>
      <c r="EJ170" s="617">
        <v>4</v>
      </c>
      <c r="EK170" s="617">
        <v>10</v>
      </c>
      <c r="EL170" s="502"/>
      <c r="EM170" s="619"/>
      <c r="EN170" s="502"/>
      <c r="EO170" s="502"/>
      <c r="EP170" s="502"/>
      <c r="EQ170" s="502"/>
      <c r="ER170" s="502"/>
      <c r="ES170" s="390"/>
      <c r="ET170" s="390"/>
      <c r="EV170" s="1287">
        <f t="shared" si="60"/>
        <v>23.9785</v>
      </c>
      <c r="EW170" s="1035"/>
    </row>
    <row r="171" spans="1:153" s="350" customFormat="1" ht="15" x14ac:dyDescent="0.2">
      <c r="A171" s="644" t="s">
        <v>8</v>
      </c>
      <c r="B171" s="674">
        <v>42531</v>
      </c>
      <c r="C171" s="351">
        <v>0</v>
      </c>
      <c r="D171" s="388">
        <v>0.35</v>
      </c>
      <c r="E171" s="648">
        <v>0</v>
      </c>
      <c r="F171" s="648">
        <v>48</v>
      </c>
      <c r="G171" s="648">
        <v>0.5</v>
      </c>
      <c r="H171" s="388">
        <v>1.1200000000000001</v>
      </c>
      <c r="I171" s="388">
        <v>0</v>
      </c>
      <c r="J171" s="388">
        <v>0</v>
      </c>
      <c r="K171" s="388">
        <v>0.8</v>
      </c>
      <c r="L171" s="614">
        <v>0</v>
      </c>
      <c r="M171" s="388">
        <v>17.899999999999999</v>
      </c>
      <c r="N171" s="388">
        <v>1.1200000000000001</v>
      </c>
      <c r="O171" s="388">
        <v>0.86223121744954823</v>
      </c>
      <c r="P171" s="388">
        <v>1.06</v>
      </c>
      <c r="Q171" s="388">
        <v>0.47446818202516761</v>
      </c>
      <c r="R171" s="745">
        <v>927.26077167019025</v>
      </c>
      <c r="S171" s="388">
        <v>8.2899999999999991</v>
      </c>
      <c r="T171" s="388">
        <v>8.35</v>
      </c>
      <c r="U171" s="388">
        <v>0.69</v>
      </c>
      <c r="V171" s="752">
        <v>0.66</v>
      </c>
      <c r="W171" s="752">
        <v>52.519999999999996</v>
      </c>
      <c r="X171" s="617">
        <v>52.88000000000001</v>
      </c>
      <c r="Y171" s="369">
        <v>33.58</v>
      </c>
      <c r="Z171" s="648">
        <v>49.7</v>
      </c>
      <c r="AA171" s="648">
        <v>33.58</v>
      </c>
      <c r="AB171" s="648">
        <v>41.8</v>
      </c>
      <c r="AC171" s="1004">
        <f t="shared" si="61"/>
        <v>75.38</v>
      </c>
      <c r="AD171" s="1004">
        <f t="shared" si="62"/>
        <v>116.61285999999998</v>
      </c>
      <c r="AE171" s="1004">
        <f t="shared" si="63"/>
        <v>116.61285999999998</v>
      </c>
      <c r="AF171" s="546"/>
      <c r="AG171" s="1004">
        <f t="shared" si="58"/>
        <v>1.01</v>
      </c>
      <c r="AH171" s="911"/>
      <c r="AI171" s="353"/>
      <c r="AJ171" s="912"/>
      <c r="AK171" s="390"/>
      <c r="AL171" s="390"/>
      <c r="AM171" s="390"/>
      <c r="AN171" s="390"/>
      <c r="AO171" s="372"/>
      <c r="AP171" s="372"/>
      <c r="AQ171" s="943"/>
      <c r="AR171" s="555">
        <v>0</v>
      </c>
      <c r="AS171" s="388">
        <v>10.5</v>
      </c>
      <c r="AT171" s="555">
        <v>0</v>
      </c>
      <c r="AU171" s="388">
        <v>34.9</v>
      </c>
      <c r="AV171" s="614">
        <v>554</v>
      </c>
      <c r="AW171" s="614">
        <v>864.3</v>
      </c>
      <c r="AX171" s="388">
        <v>0</v>
      </c>
      <c r="AY171" s="555">
        <v>0</v>
      </c>
      <c r="AZ171" s="555">
        <v>0</v>
      </c>
      <c r="BA171" s="555">
        <v>0</v>
      </c>
      <c r="BB171" s="991">
        <v>1.01</v>
      </c>
      <c r="BC171" s="388">
        <v>1.25</v>
      </c>
      <c r="BD171" s="388">
        <v>1.7</v>
      </c>
      <c r="BE171" s="555">
        <v>0</v>
      </c>
      <c r="BF171" s="388">
        <v>0.98</v>
      </c>
      <c r="BG171" s="388">
        <v>0</v>
      </c>
      <c r="BH171" s="555">
        <v>0</v>
      </c>
      <c r="BI171" s="388">
        <v>2.0099999999999998</v>
      </c>
      <c r="BJ171" s="388">
        <v>35.799999999999997</v>
      </c>
      <c r="BK171" s="388">
        <v>4.49</v>
      </c>
      <c r="BL171" s="388">
        <v>4.83</v>
      </c>
      <c r="BM171" s="388">
        <v>0</v>
      </c>
      <c r="BN171" s="388">
        <v>25.3</v>
      </c>
      <c r="BO171" s="388">
        <v>1593.3</v>
      </c>
      <c r="BP171" s="388">
        <v>1</v>
      </c>
      <c r="BQ171" s="502">
        <v>23.65</v>
      </c>
      <c r="BR171" s="502">
        <v>24.17</v>
      </c>
      <c r="BS171" s="619">
        <v>18.98</v>
      </c>
      <c r="BT171" s="619">
        <v>11.05</v>
      </c>
      <c r="BU171" s="618">
        <v>31.2</v>
      </c>
      <c r="BV171" s="618">
        <v>37.200000000000003</v>
      </c>
      <c r="BW171" s="619">
        <v>1005.9</v>
      </c>
      <c r="BX171" s="806"/>
      <c r="BY171" s="619">
        <v>0</v>
      </c>
      <c r="BZ171" s="619">
        <v>1.03</v>
      </c>
      <c r="CA171" s="619">
        <v>0.9</v>
      </c>
      <c r="CB171" s="619">
        <v>8.1</v>
      </c>
      <c r="CC171" s="619">
        <v>8.1</v>
      </c>
      <c r="CD171" s="619">
        <v>15.4</v>
      </c>
      <c r="CE171" s="619">
        <v>30.6</v>
      </c>
      <c r="CF171" s="619">
        <v>20.6</v>
      </c>
      <c r="CG171" s="619">
        <v>7.8</v>
      </c>
      <c r="CH171" s="619">
        <v>13.3</v>
      </c>
      <c r="CI171" s="619">
        <v>17.399999999999999</v>
      </c>
      <c r="CJ171" s="619">
        <v>13.06</v>
      </c>
      <c r="CK171" s="619">
        <v>564.6</v>
      </c>
      <c r="CL171" s="619">
        <v>3</v>
      </c>
      <c r="CM171" s="619">
        <v>3.5</v>
      </c>
      <c r="CN171" s="619">
        <v>720.7</v>
      </c>
      <c r="CO171" s="619">
        <v>635.5</v>
      </c>
      <c r="CP171" s="619">
        <v>403.5</v>
      </c>
      <c r="CQ171" s="619">
        <v>13.8</v>
      </c>
      <c r="CR171" s="619">
        <v>0.93</v>
      </c>
      <c r="CS171" s="618">
        <v>0</v>
      </c>
      <c r="CT171" s="388">
        <v>15.725</v>
      </c>
      <c r="CU171" s="388">
        <v>54</v>
      </c>
      <c r="CV171" s="502">
        <v>0</v>
      </c>
      <c r="CW171" s="502">
        <v>0</v>
      </c>
      <c r="CX171" s="502">
        <v>0</v>
      </c>
      <c r="CY171" s="502">
        <v>0</v>
      </c>
      <c r="CZ171" s="655">
        <v>331</v>
      </c>
      <c r="DA171" s="655">
        <v>434</v>
      </c>
      <c r="DB171" s="655">
        <v>253</v>
      </c>
      <c r="DC171" s="613">
        <v>1167.0899999999999</v>
      </c>
      <c r="DD171" s="1284">
        <f t="shared" si="64"/>
        <v>5.999999999994543E-2</v>
      </c>
      <c r="DE171" s="1013">
        <f t="shared" si="65"/>
        <v>0</v>
      </c>
      <c r="DF171" s="1013">
        <f t="shared" si="66"/>
        <v>143</v>
      </c>
      <c r="DG171" s="1013">
        <f t="shared" si="67"/>
        <v>184</v>
      </c>
      <c r="DH171" s="642" t="str">
        <f t="shared" si="68"/>
        <v>Palm</v>
      </c>
      <c r="DI171" s="654">
        <f t="shared" si="69"/>
        <v>181</v>
      </c>
      <c r="DJ171" s="654">
        <f t="shared" si="70"/>
        <v>0</v>
      </c>
      <c r="DK171" s="1013">
        <f t="shared" si="71"/>
        <v>0</v>
      </c>
      <c r="DL171" s="619"/>
      <c r="DM171" s="619"/>
      <c r="DN171" s="619"/>
      <c r="DO171" s="502"/>
      <c r="DP171" s="502"/>
      <c r="DQ171" s="502"/>
      <c r="DR171" s="502"/>
      <c r="DS171" s="502"/>
      <c r="DT171" s="502"/>
      <c r="DU171" s="502"/>
      <c r="DV171" s="502"/>
      <c r="DW171" s="502"/>
      <c r="DX171" s="502"/>
      <c r="DY171" s="502"/>
      <c r="DZ171" s="502"/>
      <c r="EA171" s="502"/>
      <c r="EB171" s="502"/>
      <c r="EC171" s="502"/>
      <c r="ED171" s="502"/>
      <c r="EE171" s="502"/>
      <c r="EF171" s="502"/>
      <c r="EG171" s="1285">
        <f t="shared" ref="EG171:EG177" si="73">(SUM(EH171:EK171))</f>
        <v>15</v>
      </c>
      <c r="EH171" s="642">
        <v>0</v>
      </c>
      <c r="EI171" s="617">
        <v>2</v>
      </c>
      <c r="EJ171" s="617">
        <v>4</v>
      </c>
      <c r="EK171" s="617">
        <v>9</v>
      </c>
      <c r="EL171" s="502"/>
      <c r="EM171" s="619"/>
      <c r="EN171" s="502"/>
      <c r="EO171" s="502"/>
      <c r="EP171" s="502"/>
      <c r="EQ171" s="502"/>
      <c r="ER171" s="502"/>
      <c r="ES171" s="390"/>
      <c r="ET171" s="390"/>
      <c r="EV171" s="1287">
        <f t="shared" si="60"/>
        <v>23.204999999999998</v>
      </c>
      <c r="EW171" s="1035"/>
    </row>
    <row r="172" spans="1:153" s="350" customFormat="1" ht="15" x14ac:dyDescent="0.2">
      <c r="A172" s="644" t="s">
        <v>9</v>
      </c>
      <c r="B172" s="674">
        <v>42532</v>
      </c>
      <c r="C172" s="351">
        <v>0</v>
      </c>
      <c r="D172" s="388">
        <v>0.05</v>
      </c>
      <c r="E172" s="648">
        <v>0</v>
      </c>
      <c r="F172" s="648">
        <v>50</v>
      </c>
      <c r="G172" s="648">
        <v>0.55000000000000004</v>
      </c>
      <c r="H172" s="388">
        <v>1.17</v>
      </c>
      <c r="I172" s="388">
        <v>0</v>
      </c>
      <c r="J172" s="388">
        <v>0</v>
      </c>
      <c r="K172" s="388">
        <v>0.89</v>
      </c>
      <c r="L172" s="614">
        <v>0</v>
      </c>
      <c r="M172" s="388">
        <v>18</v>
      </c>
      <c r="N172" s="388">
        <v>1.1100000000000001</v>
      </c>
      <c r="O172" s="388">
        <v>0.80774957458881691</v>
      </c>
      <c r="P172" s="388">
        <v>1.1100000000000001</v>
      </c>
      <c r="Q172" s="388">
        <v>0.47781914254833668</v>
      </c>
      <c r="R172" s="745">
        <v>794.42467230443958</v>
      </c>
      <c r="S172" s="388">
        <v>8.18</v>
      </c>
      <c r="T172" s="388">
        <v>8.25</v>
      </c>
      <c r="U172" s="388">
        <v>0.68</v>
      </c>
      <c r="V172" s="752">
        <v>0.66</v>
      </c>
      <c r="W172" s="752">
        <v>52.519999999999996</v>
      </c>
      <c r="X172" s="617">
        <v>52.7</v>
      </c>
      <c r="Y172" s="369">
        <v>33.58</v>
      </c>
      <c r="Z172" s="648">
        <v>49.7</v>
      </c>
      <c r="AA172" s="648">
        <v>33.4</v>
      </c>
      <c r="AB172" s="648">
        <v>33.799999999999997</v>
      </c>
      <c r="AC172" s="1004">
        <f t="shared" si="61"/>
        <v>67.199999999999989</v>
      </c>
      <c r="AD172" s="1004">
        <f t="shared" si="62"/>
        <v>103.95839999999998</v>
      </c>
      <c r="AE172" s="1004">
        <f t="shared" si="63"/>
        <v>103.95839999999998</v>
      </c>
      <c r="AF172" s="546"/>
      <c r="AG172" s="1004">
        <f t="shared" si="58"/>
        <v>1.01</v>
      </c>
      <c r="AH172" s="911"/>
      <c r="AI172" s="353"/>
      <c r="AJ172" s="912"/>
      <c r="AK172" s="390"/>
      <c r="AL172" s="390"/>
      <c r="AM172" s="390"/>
      <c r="AN172" s="390"/>
      <c r="AO172" s="372"/>
      <c r="AP172" s="372"/>
      <c r="AQ172" s="943"/>
      <c r="AR172" s="555">
        <v>0</v>
      </c>
      <c r="AS172" s="388">
        <v>14.9</v>
      </c>
      <c r="AT172" s="555">
        <v>0</v>
      </c>
      <c r="AU172" s="388">
        <v>34.799999999999997</v>
      </c>
      <c r="AV172" s="614">
        <v>603.70000000000005</v>
      </c>
      <c r="AW172" s="614">
        <v>747</v>
      </c>
      <c r="AX172" s="388">
        <v>0</v>
      </c>
      <c r="AY172" s="555">
        <v>0</v>
      </c>
      <c r="AZ172" s="555">
        <v>0</v>
      </c>
      <c r="BA172" s="555">
        <v>0</v>
      </c>
      <c r="BB172" s="991">
        <v>1.01</v>
      </c>
      <c r="BC172" s="388">
        <v>1.28</v>
      </c>
      <c r="BD172" s="388">
        <v>2.08</v>
      </c>
      <c r="BE172" s="555">
        <v>0</v>
      </c>
      <c r="BF172" s="388">
        <v>1</v>
      </c>
      <c r="BG172" s="388">
        <v>0</v>
      </c>
      <c r="BH172" s="555">
        <v>0</v>
      </c>
      <c r="BI172" s="388">
        <v>2.02</v>
      </c>
      <c r="BJ172" s="388">
        <v>27.6</v>
      </c>
      <c r="BK172" s="388">
        <v>4</v>
      </c>
      <c r="BL172" s="388">
        <v>4.83</v>
      </c>
      <c r="BM172" s="388">
        <v>0</v>
      </c>
      <c r="BN172" s="388">
        <v>17.5</v>
      </c>
      <c r="BO172" s="388">
        <v>1664.9</v>
      </c>
      <c r="BP172" s="388">
        <v>0</v>
      </c>
      <c r="BQ172" s="619">
        <v>21.45</v>
      </c>
      <c r="BR172" s="619">
        <v>22</v>
      </c>
      <c r="BS172" s="619">
        <v>18.84</v>
      </c>
      <c r="BT172" s="619">
        <v>11.33</v>
      </c>
      <c r="BU172" s="618">
        <v>31.3</v>
      </c>
      <c r="BV172" s="618">
        <v>43.9</v>
      </c>
      <c r="BW172" s="619">
        <v>1051.8</v>
      </c>
      <c r="BX172" s="806"/>
      <c r="BY172" s="619">
        <v>0</v>
      </c>
      <c r="BZ172" s="619">
        <v>1.08</v>
      </c>
      <c r="CA172" s="619">
        <v>1</v>
      </c>
      <c r="CB172" s="619">
        <v>8.1</v>
      </c>
      <c r="CC172" s="619">
        <v>8.1</v>
      </c>
      <c r="CD172" s="619">
        <v>15.7</v>
      </c>
      <c r="CE172" s="619">
        <v>30.1</v>
      </c>
      <c r="CF172" s="619">
        <v>18.399999999999999</v>
      </c>
      <c r="CG172" s="619">
        <v>6.9</v>
      </c>
      <c r="CH172" s="619">
        <v>12.3</v>
      </c>
      <c r="CI172" s="619">
        <v>16.25</v>
      </c>
      <c r="CJ172" s="619">
        <v>13.16</v>
      </c>
      <c r="CK172" s="619">
        <v>541</v>
      </c>
      <c r="CL172" s="619">
        <v>2.2999999999999998</v>
      </c>
      <c r="CM172" s="619">
        <v>2.5</v>
      </c>
      <c r="CN172" s="619">
        <v>680.4</v>
      </c>
      <c r="CO172" s="619">
        <v>692.7</v>
      </c>
      <c r="CP172" s="619">
        <v>366</v>
      </c>
      <c r="CQ172" s="619">
        <v>13.6</v>
      </c>
      <c r="CR172" s="619">
        <v>0.86</v>
      </c>
      <c r="CS172" s="618">
        <v>0</v>
      </c>
      <c r="CT172" s="388">
        <v>15.013999999999999</v>
      </c>
      <c r="CU172" s="388">
        <v>54</v>
      </c>
      <c r="CV172" s="502">
        <v>0</v>
      </c>
      <c r="CW172" s="502">
        <v>0</v>
      </c>
      <c r="CX172" s="502">
        <v>0</v>
      </c>
      <c r="CY172" s="502">
        <v>0</v>
      </c>
      <c r="CZ172" s="655">
        <v>331</v>
      </c>
      <c r="DA172" s="655">
        <v>458</v>
      </c>
      <c r="DB172" s="655">
        <v>251</v>
      </c>
      <c r="DC172" s="613">
        <v>1167.19</v>
      </c>
      <c r="DD172" s="1284">
        <f t="shared" si="64"/>
        <v>0.10000000000013642</v>
      </c>
      <c r="DE172" s="1013">
        <f t="shared" si="65"/>
        <v>0</v>
      </c>
      <c r="DF172" s="1013">
        <f t="shared" si="66"/>
        <v>141</v>
      </c>
      <c r="DG172" s="1013">
        <f t="shared" si="67"/>
        <v>208</v>
      </c>
      <c r="DH172" s="642" t="str">
        <f t="shared" si="68"/>
        <v>Palm</v>
      </c>
      <c r="DI172" s="654">
        <f t="shared" si="69"/>
        <v>207</v>
      </c>
      <c r="DJ172" s="654">
        <f t="shared" si="70"/>
        <v>0</v>
      </c>
      <c r="DK172" s="1013">
        <f t="shared" si="71"/>
        <v>0</v>
      </c>
      <c r="DL172" s="619"/>
      <c r="DM172" s="619"/>
      <c r="DN172" s="619"/>
      <c r="DO172" s="502"/>
      <c r="DP172" s="502"/>
      <c r="DQ172" s="502"/>
      <c r="DR172" s="502"/>
      <c r="DS172" s="502"/>
      <c r="DT172" s="502"/>
      <c r="DU172" s="502"/>
      <c r="DV172" s="502"/>
      <c r="DW172" s="502"/>
      <c r="DX172" s="502"/>
      <c r="DY172" s="502"/>
      <c r="DZ172" s="502"/>
      <c r="EA172" s="502"/>
      <c r="EB172" s="502"/>
      <c r="EC172" s="502"/>
      <c r="ED172" s="502"/>
      <c r="EE172" s="502"/>
      <c r="EF172" s="502"/>
      <c r="EG172" s="1285">
        <f t="shared" si="73"/>
        <v>15.5</v>
      </c>
      <c r="EH172" s="642">
        <v>0</v>
      </c>
      <c r="EI172" s="617">
        <v>2</v>
      </c>
      <c r="EJ172" s="617">
        <v>4.5</v>
      </c>
      <c r="EK172" s="617">
        <v>9</v>
      </c>
      <c r="EL172" s="502"/>
      <c r="EM172" s="619"/>
      <c r="EN172" s="502"/>
      <c r="EO172" s="502"/>
      <c r="EP172" s="502"/>
      <c r="EQ172" s="502"/>
      <c r="ER172" s="502"/>
      <c r="ES172" s="390"/>
      <c r="ET172" s="390"/>
      <c r="EV172" s="1287">
        <f t="shared" si="60"/>
        <v>23.9785</v>
      </c>
      <c r="EW172" s="1035"/>
    </row>
    <row r="173" spans="1:153" s="350" customFormat="1" ht="15" x14ac:dyDescent="0.2">
      <c r="A173" s="644" t="s">
        <v>3</v>
      </c>
      <c r="B173" s="674">
        <v>42533</v>
      </c>
      <c r="C173" s="351">
        <v>0</v>
      </c>
      <c r="D173" s="388">
        <v>0</v>
      </c>
      <c r="E173" s="648">
        <v>0</v>
      </c>
      <c r="F173" s="648">
        <v>51</v>
      </c>
      <c r="G173" s="648">
        <v>5.5E-2</v>
      </c>
      <c r="H173" s="388">
        <v>1.19</v>
      </c>
      <c r="I173" s="388">
        <v>0</v>
      </c>
      <c r="J173" s="388">
        <v>0</v>
      </c>
      <c r="K173" s="388">
        <v>0.89</v>
      </c>
      <c r="L173" s="614">
        <v>0</v>
      </c>
      <c r="M173" s="388">
        <v>17.899999999999999</v>
      </c>
      <c r="N173" s="388">
        <v>1.05</v>
      </c>
      <c r="O173" s="388">
        <v>0.81878007968636168</v>
      </c>
      <c r="P173" s="388">
        <v>1.07</v>
      </c>
      <c r="Q173" s="388">
        <v>0.4862583368238676</v>
      </c>
      <c r="R173" s="745">
        <v>853.7149312896405</v>
      </c>
      <c r="S173" s="388">
        <v>8.18</v>
      </c>
      <c r="T173" s="388">
        <v>8.27</v>
      </c>
      <c r="U173" s="388">
        <v>0.7</v>
      </c>
      <c r="V173" s="752">
        <v>0.67</v>
      </c>
      <c r="W173" s="752">
        <v>52.34</v>
      </c>
      <c r="X173" s="617">
        <v>52.7</v>
      </c>
      <c r="Y173" s="369">
        <v>33.4</v>
      </c>
      <c r="Z173" s="648">
        <v>33.799999999999997</v>
      </c>
      <c r="AA173" s="648">
        <v>33.6</v>
      </c>
      <c r="AB173" s="648">
        <v>37.56</v>
      </c>
      <c r="AC173" s="1004">
        <f t="shared" si="61"/>
        <v>71.16</v>
      </c>
      <c r="AD173" s="1004">
        <f t="shared" si="62"/>
        <v>110.08451999999998</v>
      </c>
      <c r="AE173" s="1004">
        <f t="shared" si="63"/>
        <v>110.08451999999998</v>
      </c>
      <c r="AF173" s="546"/>
      <c r="AG173" s="1004">
        <f t="shared" si="58"/>
        <v>1.01</v>
      </c>
      <c r="AH173" s="668"/>
      <c r="AI173" s="353"/>
      <c r="AJ173" s="912"/>
      <c r="AK173" s="390"/>
      <c r="AL173" s="390"/>
      <c r="AM173" s="390"/>
      <c r="AN173" s="390"/>
      <c r="AO173" s="372"/>
      <c r="AP173" s="372"/>
      <c r="AQ173" s="943"/>
      <c r="AR173" s="555">
        <v>0</v>
      </c>
      <c r="AS173" s="388">
        <v>18.7</v>
      </c>
      <c r="AT173" s="555">
        <v>0</v>
      </c>
      <c r="AU173" s="388">
        <v>34.9</v>
      </c>
      <c r="AV173" s="614">
        <v>761.1</v>
      </c>
      <c r="AW173" s="614">
        <v>1007.9</v>
      </c>
      <c r="AX173" s="388">
        <v>0</v>
      </c>
      <c r="AY173" s="555">
        <v>0</v>
      </c>
      <c r="AZ173" s="555">
        <v>0</v>
      </c>
      <c r="BA173" s="555">
        <v>0</v>
      </c>
      <c r="BB173" s="991">
        <v>1.01</v>
      </c>
      <c r="BC173" s="388">
        <v>1.27</v>
      </c>
      <c r="BD173" s="388">
        <v>2.23</v>
      </c>
      <c r="BE173" s="555">
        <v>0</v>
      </c>
      <c r="BF173" s="388">
        <v>1</v>
      </c>
      <c r="BG173" s="388">
        <v>0</v>
      </c>
      <c r="BH173" s="555">
        <v>0</v>
      </c>
      <c r="BI173" s="388">
        <v>2.02</v>
      </c>
      <c r="BJ173" s="388">
        <v>31.2</v>
      </c>
      <c r="BK173" s="388">
        <v>3.8</v>
      </c>
      <c r="BL173" s="388">
        <v>5.24</v>
      </c>
      <c r="BM173" s="388">
        <v>0</v>
      </c>
      <c r="BN173" s="388">
        <v>21.1</v>
      </c>
      <c r="BO173" s="388">
        <v>2433.1999999999998</v>
      </c>
      <c r="BP173" s="388">
        <v>0</v>
      </c>
      <c r="BQ173" s="619">
        <v>18.22</v>
      </c>
      <c r="BR173" s="619">
        <v>18.78</v>
      </c>
      <c r="BS173" s="619">
        <v>18.16</v>
      </c>
      <c r="BT173" s="619">
        <v>11.37</v>
      </c>
      <c r="BU173" s="618">
        <v>30.7</v>
      </c>
      <c r="BV173" s="618">
        <v>46.4</v>
      </c>
      <c r="BW173" s="619">
        <v>1266</v>
      </c>
      <c r="BX173" s="806"/>
      <c r="BY173" s="619">
        <v>0</v>
      </c>
      <c r="BZ173" s="619">
        <v>0.99</v>
      </c>
      <c r="CA173" s="619">
        <v>1</v>
      </c>
      <c r="CB173" s="619">
        <v>8.1</v>
      </c>
      <c r="CC173" s="619">
        <v>8.1</v>
      </c>
      <c r="CD173" s="619">
        <v>15.5</v>
      </c>
      <c r="CE173" s="619">
        <v>30.19</v>
      </c>
      <c r="CF173" s="619">
        <v>19.8</v>
      </c>
      <c r="CG173" s="619">
        <v>8</v>
      </c>
      <c r="CH173" s="619">
        <v>13.4</v>
      </c>
      <c r="CI173" s="619">
        <v>17.7</v>
      </c>
      <c r="CJ173" s="619">
        <v>13.01</v>
      </c>
      <c r="CK173" s="619">
        <v>514.6</v>
      </c>
      <c r="CL173" s="619">
        <v>2.1</v>
      </c>
      <c r="CM173" s="619">
        <v>2.6</v>
      </c>
      <c r="CN173" s="619">
        <v>1421</v>
      </c>
      <c r="CO173" s="619">
        <v>806.1</v>
      </c>
      <c r="CP173" s="619">
        <v>386.8</v>
      </c>
      <c r="CQ173" s="619">
        <v>13.3</v>
      </c>
      <c r="CR173" s="619">
        <v>0.9</v>
      </c>
      <c r="CS173" s="618">
        <v>0</v>
      </c>
      <c r="CT173" s="388">
        <v>15.002000000000001</v>
      </c>
      <c r="CU173" s="388">
        <v>55</v>
      </c>
      <c r="CV173" s="502">
        <v>0</v>
      </c>
      <c r="CW173" s="502">
        <v>0</v>
      </c>
      <c r="CX173" s="502">
        <v>0</v>
      </c>
      <c r="CY173" s="502">
        <v>0</v>
      </c>
      <c r="CZ173" s="655">
        <v>331</v>
      </c>
      <c r="DA173" s="655">
        <v>434</v>
      </c>
      <c r="DB173" s="655">
        <v>227</v>
      </c>
      <c r="DC173" s="613">
        <v>1167.22</v>
      </c>
      <c r="DD173" s="1284">
        <f t="shared" si="64"/>
        <v>2.9999999999972715E-2</v>
      </c>
      <c r="DE173" s="1013">
        <f t="shared" si="65"/>
        <v>0</v>
      </c>
      <c r="DF173" s="1013">
        <f t="shared" si="66"/>
        <v>117</v>
      </c>
      <c r="DG173" s="1013">
        <f t="shared" si="67"/>
        <v>184</v>
      </c>
      <c r="DH173" s="642" t="str">
        <f t="shared" si="68"/>
        <v>Palm</v>
      </c>
      <c r="DI173" s="654">
        <f t="shared" si="69"/>
        <v>207</v>
      </c>
      <c r="DJ173" s="654">
        <f t="shared" si="70"/>
        <v>0</v>
      </c>
      <c r="DK173" s="1013">
        <f t="shared" si="71"/>
        <v>0</v>
      </c>
      <c r="DL173" s="619"/>
      <c r="DM173" s="619"/>
      <c r="DN173" s="619"/>
      <c r="DO173" s="502"/>
      <c r="DP173" s="502"/>
      <c r="DQ173" s="502"/>
      <c r="DR173" s="502"/>
      <c r="DS173" s="502"/>
      <c r="DT173" s="502"/>
      <c r="DU173" s="502"/>
      <c r="DV173" s="502"/>
      <c r="DW173" s="502"/>
      <c r="DX173" s="502"/>
      <c r="DY173" s="502"/>
      <c r="DZ173" s="502"/>
      <c r="EA173" s="502"/>
      <c r="EB173" s="502"/>
      <c r="EC173" s="502"/>
      <c r="ED173" s="502"/>
      <c r="EE173" s="502"/>
      <c r="EF173" s="502"/>
      <c r="EG173" s="1285">
        <f t="shared" si="73"/>
        <v>15.5</v>
      </c>
      <c r="EH173" s="642">
        <v>0</v>
      </c>
      <c r="EI173" s="617">
        <v>2</v>
      </c>
      <c r="EJ173" s="617">
        <v>4.5</v>
      </c>
      <c r="EK173" s="617">
        <v>9</v>
      </c>
      <c r="EL173" s="502"/>
      <c r="EM173" s="619"/>
      <c r="EN173" s="502"/>
      <c r="EO173" s="502"/>
      <c r="EP173" s="502"/>
      <c r="EQ173" s="502"/>
      <c r="ER173" s="502"/>
      <c r="ES173" s="390"/>
      <c r="ET173" s="390"/>
      <c r="EV173" s="1287">
        <f t="shared" si="60"/>
        <v>23.9785</v>
      </c>
      <c r="EW173" s="1035"/>
    </row>
    <row r="174" spans="1:153" s="350" customFormat="1" ht="15" x14ac:dyDescent="0.2">
      <c r="A174" s="644" t="s">
        <v>4</v>
      </c>
      <c r="B174" s="674">
        <v>42534</v>
      </c>
      <c r="C174" s="351">
        <v>0</v>
      </c>
      <c r="D174" s="388">
        <v>0.3</v>
      </c>
      <c r="E174" s="648">
        <v>0</v>
      </c>
      <c r="F174" s="648">
        <v>42</v>
      </c>
      <c r="G174" s="648">
        <v>5.5E-2</v>
      </c>
      <c r="H174" s="388">
        <v>1.1299999999999999</v>
      </c>
      <c r="I174" s="388">
        <v>0</v>
      </c>
      <c r="J174" s="388">
        <v>0</v>
      </c>
      <c r="K174" s="388">
        <v>0.85</v>
      </c>
      <c r="L174" s="614">
        <v>0</v>
      </c>
      <c r="M174" s="388">
        <v>17.600000000000001</v>
      </c>
      <c r="N174" s="388">
        <v>1.1000000000000001</v>
      </c>
      <c r="O174" s="388">
        <v>0.81330857109595978</v>
      </c>
      <c r="P174" s="388">
        <v>1.1399999999999999</v>
      </c>
      <c r="Q174" s="388">
        <v>0.51938209881611674</v>
      </c>
      <c r="R174" s="745">
        <v>920.45697145877364</v>
      </c>
      <c r="S174" s="388">
        <v>8.15</v>
      </c>
      <c r="T174" s="388">
        <v>8.31</v>
      </c>
      <c r="U174" s="388">
        <v>0.72</v>
      </c>
      <c r="V174" s="752">
        <v>0.7</v>
      </c>
      <c r="W174" s="752">
        <v>51.8</v>
      </c>
      <c r="X174" s="617">
        <v>52.160000000000011</v>
      </c>
      <c r="Y174" s="369">
        <v>33.6</v>
      </c>
      <c r="Z174" s="648">
        <v>37.56</v>
      </c>
      <c r="AA174" s="648">
        <v>33.64</v>
      </c>
      <c r="AB174" s="648">
        <v>42.91</v>
      </c>
      <c r="AC174" s="1004">
        <f t="shared" si="61"/>
        <v>76.55</v>
      </c>
      <c r="AD174" s="1004">
        <f t="shared" si="62"/>
        <v>118.42285</v>
      </c>
      <c r="AE174" s="1004">
        <f t="shared" si="63"/>
        <v>118.42285</v>
      </c>
      <c r="AF174" s="546"/>
      <c r="AG174" s="1004">
        <f t="shared" si="58"/>
        <v>1.01</v>
      </c>
      <c r="AH174" s="668"/>
      <c r="AI174" s="353"/>
      <c r="AJ174" s="912"/>
      <c r="AK174" s="390"/>
      <c r="AL174" s="390"/>
      <c r="AM174" s="390"/>
      <c r="AN174" s="390"/>
      <c r="AO174" s="372"/>
      <c r="AP174" s="372"/>
      <c r="AQ174" s="943"/>
      <c r="AR174" s="555">
        <v>0</v>
      </c>
      <c r="AS174" s="388">
        <v>11.4</v>
      </c>
      <c r="AT174" s="555">
        <v>0</v>
      </c>
      <c r="AU174" s="388">
        <v>34.9</v>
      </c>
      <c r="AV174" s="614">
        <v>905.1</v>
      </c>
      <c r="AW174" s="614">
        <v>1048.8</v>
      </c>
      <c r="AX174" s="388">
        <v>0</v>
      </c>
      <c r="AY174" s="555">
        <v>0</v>
      </c>
      <c r="AZ174" s="555">
        <v>0</v>
      </c>
      <c r="BA174" s="555">
        <v>0</v>
      </c>
      <c r="BB174" s="991">
        <v>1.01</v>
      </c>
      <c r="BC174" s="388">
        <v>1.37</v>
      </c>
      <c r="BD174" s="388">
        <v>1.43</v>
      </c>
      <c r="BE174" s="555">
        <v>0</v>
      </c>
      <c r="BF174" s="388">
        <v>1.35</v>
      </c>
      <c r="BG174" s="388">
        <v>0.17</v>
      </c>
      <c r="BH174" s="555">
        <v>0</v>
      </c>
      <c r="BI174" s="388">
        <v>2.02</v>
      </c>
      <c r="BJ174" s="388">
        <v>36.700000000000003</v>
      </c>
      <c r="BK174" s="388">
        <v>4.29</v>
      </c>
      <c r="BL174" s="388">
        <v>4.53</v>
      </c>
      <c r="BM174" s="388">
        <v>0</v>
      </c>
      <c r="BN174" s="388">
        <v>26.7</v>
      </c>
      <c r="BO174" s="388">
        <v>1964.5</v>
      </c>
      <c r="BP174" s="388">
        <v>0</v>
      </c>
      <c r="BQ174" s="619">
        <v>18.02</v>
      </c>
      <c r="BR174" s="619">
        <v>18.59</v>
      </c>
      <c r="BS174" s="619">
        <v>18.3</v>
      </c>
      <c r="BT174" s="619">
        <v>11.43</v>
      </c>
      <c r="BU174" s="618">
        <v>30.9</v>
      </c>
      <c r="BV174" s="618">
        <v>37.1</v>
      </c>
      <c r="BW174" s="619">
        <v>989.5</v>
      </c>
      <c r="BX174" s="806"/>
      <c r="BY174" s="619">
        <v>0</v>
      </c>
      <c r="BZ174" s="619">
        <v>1</v>
      </c>
      <c r="CA174" s="619">
        <v>1</v>
      </c>
      <c r="CB174" s="619">
        <v>8.1999999999999993</v>
      </c>
      <c r="CC174" s="619">
        <v>8.1</v>
      </c>
      <c r="CD174" s="619">
        <v>15.1</v>
      </c>
      <c r="CE174" s="619">
        <v>30.35</v>
      </c>
      <c r="CF174" s="619">
        <v>20.9</v>
      </c>
      <c r="CG174" s="619">
        <v>7.8</v>
      </c>
      <c r="CH174" s="619">
        <v>13.1</v>
      </c>
      <c r="CI174" s="619">
        <v>17.5</v>
      </c>
      <c r="CJ174" s="619">
        <v>12.54</v>
      </c>
      <c r="CK174" s="619">
        <v>518.6</v>
      </c>
      <c r="CL174" s="619">
        <v>2.2999999999999998</v>
      </c>
      <c r="CM174" s="619">
        <v>2.9</v>
      </c>
      <c r="CN174" s="619">
        <v>1167.3</v>
      </c>
      <c r="CO174" s="655">
        <v>752.7</v>
      </c>
      <c r="CP174" s="619">
        <v>431.8</v>
      </c>
      <c r="CQ174" s="619">
        <v>13.4</v>
      </c>
      <c r="CR174" s="619">
        <v>0.93</v>
      </c>
      <c r="CS174" s="618">
        <v>0</v>
      </c>
      <c r="CT174" s="388">
        <v>14.763</v>
      </c>
      <c r="CU174" s="388">
        <v>55</v>
      </c>
      <c r="CV174" s="502">
        <v>0</v>
      </c>
      <c r="CW174" s="502">
        <v>0</v>
      </c>
      <c r="CX174" s="502">
        <v>0</v>
      </c>
      <c r="CY174" s="502">
        <v>0</v>
      </c>
      <c r="CZ174" s="655">
        <v>333</v>
      </c>
      <c r="DA174" s="655">
        <v>429</v>
      </c>
      <c r="DB174" s="655">
        <v>245</v>
      </c>
      <c r="DC174" s="613">
        <v>1167.25</v>
      </c>
      <c r="DD174" s="1284">
        <f t="shared" si="64"/>
        <v>2.9999999999972715E-2</v>
      </c>
      <c r="DE174" s="1013">
        <f t="shared" si="65"/>
        <v>0</v>
      </c>
      <c r="DF174" s="1013">
        <f t="shared" si="66"/>
        <v>135</v>
      </c>
      <c r="DG174" s="1013">
        <f t="shared" si="67"/>
        <v>179</v>
      </c>
      <c r="DH174" s="642" t="str">
        <f t="shared" si="68"/>
        <v>Palm</v>
      </c>
      <c r="DI174" s="654">
        <f t="shared" si="69"/>
        <v>184</v>
      </c>
      <c r="DJ174" s="654">
        <f t="shared" si="70"/>
        <v>0</v>
      </c>
      <c r="DK174" s="1013">
        <f t="shared" si="71"/>
        <v>0</v>
      </c>
      <c r="DL174" s="619"/>
      <c r="DM174" s="619"/>
      <c r="DN174" s="619"/>
      <c r="DO174" s="502"/>
      <c r="DP174" s="502"/>
      <c r="DQ174" s="502"/>
      <c r="DR174" s="502"/>
      <c r="DS174" s="502"/>
      <c r="DT174" s="502"/>
      <c r="DU174" s="502"/>
      <c r="DV174" s="502"/>
      <c r="DW174" s="502"/>
      <c r="DX174" s="502"/>
      <c r="DY174" s="502"/>
      <c r="DZ174" s="502"/>
      <c r="EA174" s="502"/>
      <c r="EB174" s="502"/>
      <c r="EC174" s="502"/>
      <c r="ED174" s="502"/>
      <c r="EE174" s="502"/>
      <c r="EF174" s="502"/>
      <c r="EG174" s="1285">
        <f t="shared" si="73"/>
        <v>19</v>
      </c>
      <c r="EH174" s="642">
        <v>0</v>
      </c>
      <c r="EI174" s="617">
        <v>6</v>
      </c>
      <c r="EJ174" s="617">
        <v>4</v>
      </c>
      <c r="EK174" s="617">
        <v>9</v>
      </c>
      <c r="EL174" s="502"/>
      <c r="EM174" s="619"/>
      <c r="EN174" s="502"/>
      <c r="EO174" s="502"/>
      <c r="EP174" s="502"/>
      <c r="EQ174" s="502"/>
      <c r="ER174" s="502"/>
      <c r="ES174" s="390"/>
      <c r="ET174" s="390"/>
      <c r="EV174" s="1287">
        <f t="shared" si="60"/>
        <v>29.392999999999997</v>
      </c>
      <c r="EW174" s="1035"/>
    </row>
    <row r="175" spans="1:153" s="350" customFormat="1" ht="15" x14ac:dyDescent="0.2">
      <c r="A175" s="644" t="s">
        <v>5</v>
      </c>
      <c r="B175" s="674">
        <v>42535</v>
      </c>
      <c r="C175" s="351">
        <v>0</v>
      </c>
      <c r="D175" s="388">
        <v>0.1</v>
      </c>
      <c r="E175" s="648">
        <v>0</v>
      </c>
      <c r="F175" s="648">
        <v>44</v>
      </c>
      <c r="G175" s="648">
        <v>0.5</v>
      </c>
      <c r="H175" s="388">
        <v>1.1499999999999999</v>
      </c>
      <c r="I175" s="388">
        <v>0</v>
      </c>
      <c r="J175" s="388">
        <v>0</v>
      </c>
      <c r="K175" s="388">
        <v>0.92</v>
      </c>
      <c r="L175" s="614">
        <v>0</v>
      </c>
      <c r="M175" s="613">
        <v>18</v>
      </c>
      <c r="N175" s="388">
        <v>1.07</v>
      </c>
      <c r="O175" s="388">
        <v>0.80664589489920402</v>
      </c>
      <c r="P175" s="388">
        <v>1.17</v>
      </c>
      <c r="Q175" s="388">
        <v>0.52847396898351551</v>
      </c>
      <c r="R175" s="745">
        <v>923.6968763213531</v>
      </c>
      <c r="S175" s="388">
        <v>8.2200000000000006</v>
      </c>
      <c r="T175" s="388">
        <v>8.33</v>
      </c>
      <c r="U175" s="388">
        <v>0.72</v>
      </c>
      <c r="V175" s="752">
        <v>0.7</v>
      </c>
      <c r="W175" s="752">
        <v>51.8</v>
      </c>
      <c r="X175" s="617">
        <v>52.160000000000011</v>
      </c>
      <c r="Y175" s="369">
        <v>33.64</v>
      </c>
      <c r="Z175" s="648">
        <v>42.91</v>
      </c>
      <c r="AA175" s="648">
        <v>33.700000000000003</v>
      </c>
      <c r="AB175" s="648">
        <v>44.89</v>
      </c>
      <c r="AC175" s="1004">
        <f t="shared" si="61"/>
        <v>78.59</v>
      </c>
      <c r="AD175" s="1004">
        <f t="shared" si="62"/>
        <v>121.57872999999999</v>
      </c>
      <c r="AE175" s="1004">
        <f t="shared" si="63"/>
        <v>121.57872999999999</v>
      </c>
      <c r="AF175" s="546"/>
      <c r="AG175" s="1004">
        <f t="shared" si="58"/>
        <v>1</v>
      </c>
      <c r="AH175" s="668"/>
      <c r="AI175" s="353"/>
      <c r="AJ175" s="912"/>
      <c r="AK175" s="390"/>
      <c r="AL175" s="390"/>
      <c r="AM175" s="390"/>
      <c r="AN175" s="390"/>
      <c r="AO175" s="372"/>
      <c r="AP175" s="372"/>
      <c r="AQ175" s="943"/>
      <c r="AR175" s="555">
        <v>0</v>
      </c>
      <c r="AS175" s="388">
        <v>21.5</v>
      </c>
      <c r="AT175" s="555">
        <v>0.63</v>
      </c>
      <c r="AU175" s="388">
        <v>34.200000000000003</v>
      </c>
      <c r="AV175" s="614">
        <v>380.8</v>
      </c>
      <c r="AW175" s="614">
        <v>559.4</v>
      </c>
      <c r="AX175" s="388">
        <v>0</v>
      </c>
      <c r="AY175" s="555">
        <v>0</v>
      </c>
      <c r="AZ175" s="555">
        <v>0</v>
      </c>
      <c r="BA175" s="555">
        <v>0</v>
      </c>
      <c r="BB175" s="991">
        <v>1</v>
      </c>
      <c r="BC175" s="388">
        <v>1.1499999999999999</v>
      </c>
      <c r="BD175" s="388">
        <v>1.55</v>
      </c>
      <c r="BE175" s="555">
        <v>0</v>
      </c>
      <c r="BF175" s="388">
        <v>1.28</v>
      </c>
      <c r="BG175" s="388">
        <v>0.21</v>
      </c>
      <c r="BH175" s="555">
        <v>0</v>
      </c>
      <c r="BI175" s="388">
        <v>2.0099999999999998</v>
      </c>
      <c r="BJ175" s="388">
        <v>38.799999999999997</v>
      </c>
      <c r="BK175" s="388">
        <v>4.17</v>
      </c>
      <c r="BL175" s="388">
        <v>4.6500000000000004</v>
      </c>
      <c r="BM175" s="388">
        <v>0</v>
      </c>
      <c r="BN175" s="388">
        <v>28.7</v>
      </c>
      <c r="BO175" s="388">
        <v>1761.3</v>
      </c>
      <c r="BP175" s="388">
        <v>63.4</v>
      </c>
      <c r="BQ175" s="619">
        <v>19.66</v>
      </c>
      <c r="BR175" s="619">
        <v>20.23</v>
      </c>
      <c r="BS175" s="619">
        <v>18.690000000000001</v>
      </c>
      <c r="BT175" s="619">
        <v>11.21</v>
      </c>
      <c r="BU175" s="618">
        <v>31.1</v>
      </c>
      <c r="BV175" s="618">
        <v>31.6</v>
      </c>
      <c r="BW175" s="619">
        <v>931.8</v>
      </c>
      <c r="BX175" s="806"/>
      <c r="BY175" s="619">
        <v>0</v>
      </c>
      <c r="BZ175" s="619">
        <v>1</v>
      </c>
      <c r="CA175" s="619">
        <v>1</v>
      </c>
      <c r="CB175" s="619">
        <v>8.1999999999999993</v>
      </c>
      <c r="CC175" s="619">
        <v>8.1</v>
      </c>
      <c r="CD175" s="619">
        <v>15.7</v>
      </c>
      <c r="CE175" s="619">
        <v>30.4</v>
      </c>
      <c r="CF175" s="619">
        <v>19.5</v>
      </c>
      <c r="CG175" s="619">
        <v>7.9</v>
      </c>
      <c r="CH175" s="619">
        <v>13.5</v>
      </c>
      <c r="CI175" s="619">
        <v>17.899999999999999</v>
      </c>
      <c r="CJ175" s="619">
        <v>12.96</v>
      </c>
      <c r="CK175" s="619">
        <v>541.5</v>
      </c>
      <c r="CL175" s="619">
        <v>2.9</v>
      </c>
      <c r="CM175" s="619">
        <v>2.9</v>
      </c>
      <c r="CN175" s="619">
        <v>720.4</v>
      </c>
      <c r="CO175" s="619">
        <v>666.1</v>
      </c>
      <c r="CP175" s="619">
        <v>415.3</v>
      </c>
      <c r="CQ175" s="619">
        <v>13.4</v>
      </c>
      <c r="CR175" s="619">
        <v>0.9</v>
      </c>
      <c r="CS175" s="618">
        <v>0</v>
      </c>
      <c r="CT175" s="388">
        <v>14.826000000000001</v>
      </c>
      <c r="CU175" s="388">
        <v>54</v>
      </c>
      <c r="CV175" s="1033">
        <v>0</v>
      </c>
      <c r="CW175" s="502">
        <v>0</v>
      </c>
      <c r="CX175" s="502">
        <v>0</v>
      </c>
      <c r="CY175" s="502">
        <v>0</v>
      </c>
      <c r="CZ175" s="655">
        <v>336</v>
      </c>
      <c r="DA175" s="655">
        <v>439</v>
      </c>
      <c r="DB175" s="655">
        <v>243</v>
      </c>
      <c r="DC175" s="613">
        <v>1167.3399999999999</v>
      </c>
      <c r="DD175" s="1284">
        <f t="shared" si="64"/>
        <v>8.9999999999918145E-2</v>
      </c>
      <c r="DE175" s="1013">
        <f t="shared" si="65"/>
        <v>0</v>
      </c>
      <c r="DF175" s="1013">
        <f t="shared" si="66"/>
        <v>133</v>
      </c>
      <c r="DG175" s="1013">
        <f t="shared" si="67"/>
        <v>189</v>
      </c>
      <c r="DH175" s="642" t="str">
        <f t="shared" si="68"/>
        <v>Palm</v>
      </c>
      <c r="DI175" s="654">
        <f t="shared" si="69"/>
        <v>196</v>
      </c>
      <c r="DJ175" s="654">
        <f t="shared" si="70"/>
        <v>0</v>
      </c>
      <c r="DK175" s="1013">
        <f t="shared" si="71"/>
        <v>0</v>
      </c>
      <c r="DL175" s="619"/>
      <c r="DM175" s="619"/>
      <c r="DN175" s="619"/>
      <c r="DO175" s="502"/>
      <c r="DP175" s="502"/>
      <c r="DQ175" s="502"/>
      <c r="DR175" s="502"/>
      <c r="DS175" s="502"/>
      <c r="DT175" s="502"/>
      <c r="DU175" s="502"/>
      <c r="DV175" s="502"/>
      <c r="DW175" s="502"/>
      <c r="DX175" s="502"/>
      <c r="DY175" s="502"/>
      <c r="DZ175" s="502"/>
      <c r="EA175" s="502"/>
      <c r="EB175" s="502"/>
      <c r="EC175" s="502"/>
      <c r="ED175" s="502"/>
      <c r="EE175" s="502"/>
      <c r="EF175" s="502"/>
      <c r="EG175" s="1285">
        <f t="shared" si="73"/>
        <v>19</v>
      </c>
      <c r="EH175" s="642">
        <v>0</v>
      </c>
      <c r="EI175" s="617">
        <v>6</v>
      </c>
      <c r="EJ175" s="617">
        <v>4</v>
      </c>
      <c r="EK175" s="617">
        <v>9</v>
      </c>
      <c r="EL175" s="502"/>
      <c r="EM175" s="619"/>
      <c r="EN175" s="502"/>
      <c r="EO175" s="502"/>
      <c r="EP175" s="502"/>
      <c r="EQ175" s="502"/>
      <c r="ER175" s="502"/>
      <c r="ES175" s="390"/>
      <c r="ET175" s="390"/>
      <c r="EV175" s="1287">
        <f t="shared" si="60"/>
        <v>29.392999999999997</v>
      </c>
      <c r="EW175" s="1035"/>
    </row>
    <row r="176" spans="1:153" s="350" customFormat="1" ht="15" x14ac:dyDescent="0.2">
      <c r="A176" s="644" t="s">
        <v>6</v>
      </c>
      <c r="B176" s="674">
        <v>42536</v>
      </c>
      <c r="C176" s="351">
        <v>0</v>
      </c>
      <c r="D176" s="388">
        <v>0.1</v>
      </c>
      <c r="E176" s="648">
        <v>0</v>
      </c>
      <c r="F176" s="648">
        <v>43</v>
      </c>
      <c r="G176" s="648">
        <v>0.55000000000000004</v>
      </c>
      <c r="H176" s="388">
        <v>1.17</v>
      </c>
      <c r="I176" s="388">
        <v>0</v>
      </c>
      <c r="J176" s="388">
        <v>0</v>
      </c>
      <c r="K176" s="388">
        <v>1.26</v>
      </c>
      <c r="L176" s="614">
        <v>0</v>
      </c>
      <c r="M176" s="388">
        <v>17.899999999999999</v>
      </c>
      <c r="N176" s="388">
        <v>1.06</v>
      </c>
      <c r="O176" s="388">
        <v>0.83467837519587629</v>
      </c>
      <c r="P176" s="388">
        <v>1.1499999999999999</v>
      </c>
      <c r="Q176" s="388">
        <v>0.56878742718611808</v>
      </c>
      <c r="R176" s="745">
        <v>970.99948731501047</v>
      </c>
      <c r="S176" s="388">
        <v>8.1999999999999993</v>
      </c>
      <c r="T176" s="388">
        <v>8.36</v>
      </c>
      <c r="U176" s="388">
        <v>0.72</v>
      </c>
      <c r="V176" s="752">
        <v>0.7</v>
      </c>
      <c r="W176" s="752">
        <v>51.8</v>
      </c>
      <c r="X176" s="617">
        <v>52.160000000000011</v>
      </c>
      <c r="Y176" s="369">
        <v>33.700000000000003</v>
      </c>
      <c r="Z176" s="648">
        <v>44.89</v>
      </c>
      <c r="AA176" s="648">
        <v>33.6</v>
      </c>
      <c r="AB176" s="648">
        <v>44.9</v>
      </c>
      <c r="AC176" s="1004">
        <f t="shared" si="61"/>
        <v>78.5</v>
      </c>
      <c r="AD176" s="1004">
        <f t="shared" si="62"/>
        <v>121.4395</v>
      </c>
      <c r="AE176" s="1004">
        <f t="shared" si="63"/>
        <v>121.4395</v>
      </c>
      <c r="AF176" s="546"/>
      <c r="AG176" s="1004">
        <f t="shared" si="58"/>
        <v>1</v>
      </c>
      <c r="AH176" s="668"/>
      <c r="AI176" s="353"/>
      <c r="AJ176" s="912"/>
      <c r="AK176" s="390"/>
      <c r="AL176" s="390"/>
      <c r="AM176" s="390"/>
      <c r="AN176" s="390"/>
      <c r="AO176" s="372"/>
      <c r="AP176" s="372"/>
      <c r="AQ176" s="943"/>
      <c r="AR176" s="555">
        <v>0</v>
      </c>
      <c r="AS176" s="388">
        <v>11.4</v>
      </c>
      <c r="AT176" s="555">
        <v>0.96</v>
      </c>
      <c r="AU176" s="388">
        <v>33.799999999999997</v>
      </c>
      <c r="AV176" s="614">
        <v>559.29999999999995</v>
      </c>
      <c r="AW176" s="614">
        <v>627.6</v>
      </c>
      <c r="AX176" s="388">
        <v>0</v>
      </c>
      <c r="AY176" s="555">
        <v>0</v>
      </c>
      <c r="AZ176" s="555">
        <v>0</v>
      </c>
      <c r="BA176" s="555">
        <v>0</v>
      </c>
      <c r="BB176" s="991">
        <v>1</v>
      </c>
      <c r="BC176" s="388">
        <v>1</v>
      </c>
      <c r="BD176" s="388">
        <v>2</v>
      </c>
      <c r="BE176" s="555">
        <v>0</v>
      </c>
      <c r="BF176" s="388">
        <v>1</v>
      </c>
      <c r="BG176" s="388">
        <v>2.2999999999999998</v>
      </c>
      <c r="BH176" s="555">
        <v>0</v>
      </c>
      <c r="BI176" s="388">
        <v>2.02</v>
      </c>
      <c r="BJ176" s="388">
        <v>36.5</v>
      </c>
      <c r="BK176" s="388">
        <v>4.17</v>
      </c>
      <c r="BL176" s="388">
        <v>4.6500000000000004</v>
      </c>
      <c r="BM176" s="388">
        <v>0</v>
      </c>
      <c r="BN176" s="388">
        <v>26.5</v>
      </c>
      <c r="BO176" s="388">
        <v>1785.3</v>
      </c>
      <c r="BP176" s="388">
        <v>67.7</v>
      </c>
      <c r="BQ176" s="619">
        <v>19.600000000000001</v>
      </c>
      <c r="BR176" s="619">
        <v>20.16</v>
      </c>
      <c r="BS176" s="619">
        <v>18.34</v>
      </c>
      <c r="BT176" s="619">
        <v>11.03</v>
      </c>
      <c r="BU176" s="618">
        <v>30.6</v>
      </c>
      <c r="BV176" s="618">
        <v>36.1</v>
      </c>
      <c r="BW176" s="619">
        <v>1016.9</v>
      </c>
      <c r="BX176" s="806"/>
      <c r="BY176" s="619">
        <v>0</v>
      </c>
      <c r="BZ176" s="619">
        <v>0.96</v>
      </c>
      <c r="CA176" s="619">
        <v>0.9</v>
      </c>
      <c r="CB176" s="619">
        <v>8.3000000000000007</v>
      </c>
      <c r="CC176" s="619">
        <v>8.1999999999999993</v>
      </c>
      <c r="CD176" s="619">
        <v>15.8</v>
      </c>
      <c r="CE176" s="619">
        <v>30.3</v>
      </c>
      <c r="CF176" s="619">
        <v>20.8</v>
      </c>
      <c r="CG176" s="619">
        <v>8.1</v>
      </c>
      <c r="CH176" s="619">
        <v>13.5</v>
      </c>
      <c r="CI176" s="619">
        <v>17.899999999999999</v>
      </c>
      <c r="CJ176" s="619">
        <v>13.35</v>
      </c>
      <c r="CK176" s="619">
        <v>527.20000000000005</v>
      </c>
      <c r="CL176" s="619">
        <v>2.8</v>
      </c>
      <c r="CM176" s="619">
        <v>3.3</v>
      </c>
      <c r="CN176" s="619">
        <v>962.1</v>
      </c>
      <c r="CO176" s="619">
        <v>699.5</v>
      </c>
      <c r="CP176" s="619">
        <v>409.2</v>
      </c>
      <c r="CQ176" s="619">
        <v>13.2</v>
      </c>
      <c r="CR176" s="619">
        <v>0.88</v>
      </c>
      <c r="CS176" s="618">
        <v>0</v>
      </c>
      <c r="CT176" s="388">
        <v>14.904999999999999</v>
      </c>
      <c r="CU176" s="388">
        <v>54</v>
      </c>
      <c r="CV176" s="502">
        <v>0</v>
      </c>
      <c r="CW176" s="502">
        <v>0</v>
      </c>
      <c r="CX176" s="502">
        <v>0</v>
      </c>
      <c r="CY176" s="502">
        <v>0</v>
      </c>
      <c r="CZ176" s="655">
        <v>333</v>
      </c>
      <c r="DA176" s="655">
        <v>434</v>
      </c>
      <c r="DB176" s="655">
        <v>235</v>
      </c>
      <c r="DC176" s="613">
        <v>1167.3800000000001</v>
      </c>
      <c r="DD176" s="1284">
        <f t="shared" si="64"/>
        <v>4.0000000000190994E-2</v>
      </c>
      <c r="DE176" s="1013">
        <f t="shared" si="65"/>
        <v>0</v>
      </c>
      <c r="DF176" s="1013">
        <f t="shared" si="66"/>
        <v>125</v>
      </c>
      <c r="DG176" s="1013">
        <f t="shared" si="67"/>
        <v>184</v>
      </c>
      <c r="DH176" s="642" t="str">
        <f t="shared" si="68"/>
        <v>Palm</v>
      </c>
      <c r="DI176" s="654">
        <f t="shared" si="69"/>
        <v>199</v>
      </c>
      <c r="DJ176" s="654">
        <f t="shared" si="70"/>
        <v>0</v>
      </c>
      <c r="DK176" s="1013">
        <f t="shared" si="71"/>
        <v>0</v>
      </c>
      <c r="DL176" s="619"/>
      <c r="DM176" s="619"/>
      <c r="DN176" s="619"/>
      <c r="DO176" s="502"/>
      <c r="DP176" s="502"/>
      <c r="DQ176" s="502"/>
      <c r="DR176" s="502"/>
      <c r="DS176" s="502"/>
      <c r="DT176" s="502"/>
      <c r="DU176" s="502"/>
      <c r="DV176" s="502"/>
      <c r="DW176" s="502"/>
      <c r="DX176" s="502"/>
      <c r="DY176" s="502"/>
      <c r="DZ176" s="502"/>
      <c r="EA176" s="502"/>
      <c r="EB176" s="502"/>
      <c r="EC176" s="502"/>
      <c r="ED176" s="502"/>
      <c r="EE176" s="502"/>
      <c r="EF176" s="502"/>
      <c r="EG176" s="1285">
        <f t="shared" si="73"/>
        <v>19</v>
      </c>
      <c r="EH176" s="642">
        <v>0</v>
      </c>
      <c r="EI176" s="617">
        <v>6</v>
      </c>
      <c r="EJ176" s="617">
        <v>4</v>
      </c>
      <c r="EK176" s="617">
        <v>9</v>
      </c>
      <c r="EL176" s="502"/>
      <c r="EM176" s="619"/>
      <c r="EN176" s="502"/>
      <c r="EO176" s="502"/>
      <c r="EP176" s="502"/>
      <c r="EQ176" s="502"/>
      <c r="ER176" s="502"/>
      <c r="ES176" s="390"/>
      <c r="ET176" s="390"/>
      <c r="EV176" s="1287">
        <f t="shared" si="60"/>
        <v>29.392999999999997</v>
      </c>
      <c r="EW176" s="1035"/>
    </row>
    <row r="177" spans="1:153" s="350" customFormat="1" ht="15" x14ac:dyDescent="0.2">
      <c r="A177" s="644" t="s">
        <v>7</v>
      </c>
      <c r="B177" s="674">
        <v>42537</v>
      </c>
      <c r="C177" s="351">
        <v>0</v>
      </c>
      <c r="D177" s="388">
        <v>0.05</v>
      </c>
      <c r="E177" s="648">
        <v>0</v>
      </c>
      <c r="F177" s="648">
        <v>47</v>
      </c>
      <c r="G177" s="648">
        <v>0.55000000000000004</v>
      </c>
      <c r="H177" s="388">
        <v>1.27</v>
      </c>
      <c r="I177" s="388">
        <v>0</v>
      </c>
      <c r="J177" s="388">
        <v>0</v>
      </c>
      <c r="K177" s="388">
        <v>1.03</v>
      </c>
      <c r="L177" s="614">
        <v>0</v>
      </c>
      <c r="M177" s="388">
        <v>17.899999999999999</v>
      </c>
      <c r="N177" s="388">
        <v>1.1100000000000001</v>
      </c>
      <c r="O177" s="388">
        <v>0.87141181381427812</v>
      </c>
      <c r="P177" s="388">
        <v>1.17</v>
      </c>
      <c r="Q177" s="388">
        <v>0.52644431786516899</v>
      </c>
      <c r="R177" s="745">
        <v>986.55103065539106</v>
      </c>
      <c r="S177" s="388">
        <v>8.19</v>
      </c>
      <c r="T177" s="388">
        <v>8.32</v>
      </c>
      <c r="U177" s="388">
        <v>0.72</v>
      </c>
      <c r="V177" s="752">
        <v>0.73</v>
      </c>
      <c r="W177" s="752">
        <v>52.160000000000011</v>
      </c>
      <c r="X177" s="617">
        <v>52.519999999999996</v>
      </c>
      <c r="Y177" s="369">
        <v>33.6</v>
      </c>
      <c r="Z177" s="648">
        <v>44.9</v>
      </c>
      <c r="AA177" s="648">
        <v>33.5</v>
      </c>
      <c r="AB177" s="648">
        <v>44.75</v>
      </c>
      <c r="AC177" s="1004">
        <f t="shared" si="61"/>
        <v>78.25</v>
      </c>
      <c r="AD177" s="1004">
        <f t="shared" si="62"/>
        <v>121.05274999999999</v>
      </c>
      <c r="AE177" s="1004">
        <f t="shared" si="63"/>
        <v>121.05274999999999</v>
      </c>
      <c r="AF177" s="546"/>
      <c r="AG177" s="1004">
        <f t="shared" si="58"/>
        <v>1</v>
      </c>
      <c r="AH177" s="668"/>
      <c r="AI177" s="353"/>
      <c r="AJ177" s="912"/>
      <c r="AK177" s="390"/>
      <c r="AL177" s="390"/>
      <c r="AM177" s="390"/>
      <c r="AN177" s="390"/>
      <c r="AO177" s="372"/>
      <c r="AP177" s="372"/>
      <c r="AQ177" s="943"/>
      <c r="AR177" s="555">
        <v>0</v>
      </c>
      <c r="AS177" s="388">
        <v>11</v>
      </c>
      <c r="AT177" s="555">
        <v>0.32</v>
      </c>
      <c r="AU177" s="388">
        <v>34.5</v>
      </c>
      <c r="AV177" s="614">
        <v>582.9</v>
      </c>
      <c r="AW177" s="614">
        <v>827.2</v>
      </c>
      <c r="AX177" s="388">
        <v>0</v>
      </c>
      <c r="AY177" s="555">
        <v>0</v>
      </c>
      <c r="AZ177" s="555">
        <v>0</v>
      </c>
      <c r="BA177" s="555">
        <v>0</v>
      </c>
      <c r="BB177" s="991">
        <v>1</v>
      </c>
      <c r="BC177" s="388">
        <v>1</v>
      </c>
      <c r="BD177" s="388">
        <v>2</v>
      </c>
      <c r="BE177" s="555">
        <v>0</v>
      </c>
      <c r="BF177" s="388">
        <v>0.99</v>
      </c>
      <c r="BG177" s="388">
        <v>3.97</v>
      </c>
      <c r="BH177" s="555">
        <v>0</v>
      </c>
      <c r="BI177" s="388">
        <v>2.0099999999999998</v>
      </c>
      <c r="BJ177" s="388">
        <v>34.9</v>
      </c>
      <c r="BK177" s="388">
        <v>3.99</v>
      </c>
      <c r="BL177" s="388">
        <v>4.8499999999999996</v>
      </c>
      <c r="BM177" s="388">
        <v>0</v>
      </c>
      <c r="BN177" s="388">
        <v>24.9</v>
      </c>
      <c r="BO177" s="388">
        <v>1990.4</v>
      </c>
      <c r="BP177" s="388">
        <v>20.7</v>
      </c>
      <c r="BQ177" s="619">
        <v>19.75</v>
      </c>
      <c r="BR177" s="619">
        <v>20.309999999999999</v>
      </c>
      <c r="BS177" s="619">
        <v>18.54</v>
      </c>
      <c r="BT177" s="619">
        <v>11.13</v>
      </c>
      <c r="BU177" s="618">
        <v>30.9</v>
      </c>
      <c r="BV177" s="618">
        <v>35.9</v>
      </c>
      <c r="BW177" s="619">
        <v>549.5</v>
      </c>
      <c r="BX177" s="806"/>
      <c r="BY177" s="619">
        <v>0</v>
      </c>
      <c r="BZ177" s="619">
        <v>1.02</v>
      </c>
      <c r="CA177" s="619">
        <v>0.9</v>
      </c>
      <c r="CB177" s="619">
        <v>8.1999999999999993</v>
      </c>
      <c r="CC177" s="619">
        <v>8.1999999999999993</v>
      </c>
      <c r="CD177" s="619">
        <v>14.7</v>
      </c>
      <c r="CE177" s="619">
        <v>30.1</v>
      </c>
      <c r="CF177" s="619">
        <v>18.399999999999999</v>
      </c>
      <c r="CG177" s="619">
        <v>8.1</v>
      </c>
      <c r="CH177" s="619">
        <v>13.6</v>
      </c>
      <c r="CI177" s="619">
        <v>17.8</v>
      </c>
      <c r="CJ177" s="619">
        <v>12.35</v>
      </c>
      <c r="CK177" s="619">
        <v>525.79999999999995</v>
      </c>
      <c r="CL177" s="619">
        <v>2</v>
      </c>
      <c r="CM177" s="619">
        <v>3</v>
      </c>
      <c r="CN177" s="619">
        <v>1098.5</v>
      </c>
      <c r="CO177" s="619">
        <v>755.9</v>
      </c>
      <c r="CP177" s="619">
        <v>422.7</v>
      </c>
      <c r="CQ177" s="619">
        <v>13.7</v>
      </c>
      <c r="CR177" s="619">
        <v>0.86</v>
      </c>
      <c r="CS177" s="618">
        <v>0</v>
      </c>
      <c r="CT177" s="388">
        <v>15.218</v>
      </c>
      <c r="CU177" s="388">
        <v>54</v>
      </c>
      <c r="CV177" s="502">
        <v>0</v>
      </c>
      <c r="CW177" s="502">
        <v>0</v>
      </c>
      <c r="CX177" s="502">
        <v>0</v>
      </c>
      <c r="CY177" s="502">
        <v>0</v>
      </c>
      <c r="CZ177" s="655">
        <v>333</v>
      </c>
      <c r="DA177" s="655">
        <v>444</v>
      </c>
      <c r="DB177" s="655">
        <v>235</v>
      </c>
      <c r="DC177" s="613">
        <v>1167.4100000000001</v>
      </c>
      <c r="DD177" s="1284">
        <f t="shared" si="64"/>
        <v>2.9999999999972715E-2</v>
      </c>
      <c r="DE177" s="1013">
        <f t="shared" si="65"/>
        <v>0</v>
      </c>
      <c r="DF177" s="1013">
        <f t="shared" si="66"/>
        <v>125</v>
      </c>
      <c r="DG177" s="1013">
        <f t="shared" si="67"/>
        <v>194</v>
      </c>
      <c r="DH177" s="642" t="str">
        <f t="shared" si="68"/>
        <v>Palm</v>
      </c>
      <c r="DI177" s="654">
        <f t="shared" si="69"/>
        <v>209</v>
      </c>
      <c r="DJ177" s="654">
        <f t="shared" si="70"/>
        <v>0</v>
      </c>
      <c r="DK177" s="1013">
        <f t="shared" si="71"/>
        <v>0</v>
      </c>
      <c r="DL177" s="619"/>
      <c r="DM177" s="619"/>
      <c r="DN177" s="619"/>
      <c r="DO177" s="502"/>
      <c r="DP177" s="502"/>
      <c r="DQ177" s="502"/>
      <c r="DR177" s="502"/>
      <c r="DS177" s="502"/>
      <c r="DT177" s="502"/>
      <c r="DU177" s="502"/>
      <c r="DV177" s="502"/>
      <c r="DW177" s="502"/>
      <c r="DX177" s="502"/>
      <c r="DY177" s="502"/>
      <c r="DZ177" s="502"/>
      <c r="EA177" s="502"/>
      <c r="EB177" s="502"/>
      <c r="EC177" s="502"/>
      <c r="ED177" s="502"/>
      <c r="EE177" s="502"/>
      <c r="EF177" s="502"/>
      <c r="EG177" s="1285">
        <f t="shared" si="73"/>
        <v>19</v>
      </c>
      <c r="EH177" s="642">
        <v>0</v>
      </c>
      <c r="EI177" s="617">
        <v>6</v>
      </c>
      <c r="EJ177" s="617">
        <v>4</v>
      </c>
      <c r="EK177" s="617">
        <v>9</v>
      </c>
      <c r="EL177" s="502"/>
      <c r="EM177" s="619"/>
      <c r="EN177" s="502"/>
      <c r="EO177" s="502"/>
      <c r="EP177" s="502"/>
      <c r="EQ177" s="502"/>
      <c r="ER177" s="502"/>
      <c r="ES177" s="390"/>
      <c r="ET177" s="390"/>
      <c r="EV177" s="1287">
        <f t="shared" si="60"/>
        <v>29.392999999999997</v>
      </c>
      <c r="EW177" s="1035"/>
    </row>
    <row r="178" spans="1:153" s="350" customFormat="1" ht="15" x14ac:dyDescent="0.2">
      <c r="A178" s="644" t="s">
        <v>8</v>
      </c>
      <c r="B178" s="674">
        <v>42538</v>
      </c>
      <c r="C178" s="351">
        <v>0</v>
      </c>
      <c r="D178" s="388">
        <v>0.05</v>
      </c>
      <c r="E178" s="648">
        <v>50</v>
      </c>
      <c r="F178" s="648">
        <v>1.4</v>
      </c>
      <c r="G178" s="648">
        <v>0.6</v>
      </c>
      <c r="H178" s="388">
        <v>1.26</v>
      </c>
      <c r="I178" s="388">
        <v>0</v>
      </c>
      <c r="J178" s="388">
        <v>0</v>
      </c>
      <c r="K178" s="388">
        <v>1.07</v>
      </c>
      <c r="L178" s="648">
        <v>0</v>
      </c>
      <c r="M178" s="388">
        <v>17.8</v>
      </c>
      <c r="N178" s="388">
        <v>1.0900000000000001</v>
      </c>
      <c r="O178" s="388">
        <v>0.85048006355953965</v>
      </c>
      <c r="P178" s="388">
        <v>1.1599999999999999</v>
      </c>
      <c r="Q178" s="388">
        <v>0.52815483731178725</v>
      </c>
      <c r="R178" s="745">
        <v>972.94343023255817</v>
      </c>
      <c r="S178" s="388">
        <v>8.15</v>
      </c>
      <c r="T178" s="388">
        <v>8.2799999999999994</v>
      </c>
      <c r="U178" s="388">
        <v>0.73</v>
      </c>
      <c r="V178" s="752">
        <v>0.72</v>
      </c>
      <c r="W178" s="752">
        <v>51.8</v>
      </c>
      <c r="X178" s="617">
        <v>51.8</v>
      </c>
      <c r="Y178" s="369">
        <v>33.5</v>
      </c>
      <c r="Z178" s="648">
        <v>44.75</v>
      </c>
      <c r="AA178" s="648">
        <v>33.5</v>
      </c>
      <c r="AB178" s="648">
        <v>44.83</v>
      </c>
      <c r="AC178" s="1004">
        <f t="shared" si="61"/>
        <v>78.33</v>
      </c>
      <c r="AD178" s="1004">
        <f t="shared" si="62"/>
        <v>121.17650999999999</v>
      </c>
      <c r="AE178" s="1004">
        <f t="shared" si="63"/>
        <v>121.17650999999999</v>
      </c>
      <c r="AF178" s="546"/>
      <c r="AG178" s="1004">
        <f t="shared" si="58"/>
        <v>1</v>
      </c>
      <c r="AH178" s="668"/>
      <c r="AI178" s="353"/>
      <c r="AJ178" s="912"/>
      <c r="AK178" s="390"/>
      <c r="AL178" s="390"/>
      <c r="AM178" s="390"/>
      <c r="AN178" s="390"/>
      <c r="AO178" s="372"/>
      <c r="AP178" s="372"/>
      <c r="AQ178" s="943"/>
      <c r="AR178" s="555">
        <v>0</v>
      </c>
      <c r="AS178" s="388">
        <v>21</v>
      </c>
      <c r="AT178" s="555">
        <v>0</v>
      </c>
      <c r="AU178" s="388">
        <v>34.9</v>
      </c>
      <c r="AV178" s="614">
        <v>510.1</v>
      </c>
      <c r="AW178" s="614">
        <v>779.4</v>
      </c>
      <c r="AX178" s="388">
        <v>0</v>
      </c>
      <c r="AY178" s="555">
        <v>0</v>
      </c>
      <c r="AZ178" s="555">
        <v>0</v>
      </c>
      <c r="BA178" s="555">
        <v>0</v>
      </c>
      <c r="BB178" s="991">
        <v>1</v>
      </c>
      <c r="BC178" s="388">
        <v>1</v>
      </c>
      <c r="BD178" s="388">
        <v>2</v>
      </c>
      <c r="BE178" s="555">
        <v>0</v>
      </c>
      <c r="BF178" s="388">
        <v>1</v>
      </c>
      <c r="BG178" s="388">
        <v>3.96</v>
      </c>
      <c r="BH178" s="555">
        <v>0</v>
      </c>
      <c r="BI178" s="388">
        <v>1.88</v>
      </c>
      <c r="BJ178" s="388">
        <v>35</v>
      </c>
      <c r="BK178" s="388">
        <v>4.16</v>
      </c>
      <c r="BL178" s="388">
        <v>4.6900000000000004</v>
      </c>
      <c r="BM178" s="388">
        <v>0</v>
      </c>
      <c r="BN178" s="388">
        <v>25</v>
      </c>
      <c r="BO178" s="388">
        <v>1767.4</v>
      </c>
      <c r="BP178" s="388">
        <v>1</v>
      </c>
      <c r="BQ178" s="619">
        <v>18.73</v>
      </c>
      <c r="BR178" s="619">
        <v>19.29</v>
      </c>
      <c r="BS178" s="619">
        <v>18.82</v>
      </c>
      <c r="BT178" s="619">
        <v>11.6</v>
      </c>
      <c r="BU178" s="618">
        <v>31.5</v>
      </c>
      <c r="BV178" s="618">
        <v>40.5</v>
      </c>
      <c r="BW178" s="619">
        <v>1002.1</v>
      </c>
      <c r="BX178" s="806"/>
      <c r="BY178" s="619">
        <v>0</v>
      </c>
      <c r="BZ178" s="619">
        <v>1.03</v>
      </c>
      <c r="CA178" s="619">
        <v>1</v>
      </c>
      <c r="CB178" s="619">
        <v>8.1999999999999993</v>
      </c>
      <c r="CC178" s="619">
        <v>8.1999999999999993</v>
      </c>
      <c r="CD178" s="619">
        <v>15.3</v>
      </c>
      <c r="CE178" s="619">
        <v>30.8</v>
      </c>
      <c r="CF178" s="619">
        <v>20.8</v>
      </c>
      <c r="CG178" s="619">
        <v>7</v>
      </c>
      <c r="CH178" s="619">
        <v>12.3</v>
      </c>
      <c r="CI178" s="619">
        <v>16.399999999999999</v>
      </c>
      <c r="CJ178" s="619">
        <v>13.01</v>
      </c>
      <c r="CK178" s="619">
        <v>545.5</v>
      </c>
      <c r="CL178" s="619">
        <v>2.7</v>
      </c>
      <c r="CM178" s="619">
        <v>2.7</v>
      </c>
      <c r="CN178" s="619">
        <v>1109.9000000000001</v>
      </c>
      <c r="CO178" s="619">
        <v>759</v>
      </c>
      <c r="CP178" s="619">
        <v>444.6</v>
      </c>
      <c r="CQ178" s="619">
        <v>13.4</v>
      </c>
      <c r="CR178" s="619">
        <v>0.75</v>
      </c>
      <c r="CS178" s="618">
        <v>0</v>
      </c>
      <c r="CT178" s="388">
        <v>14.786</v>
      </c>
      <c r="CU178" s="388">
        <v>54</v>
      </c>
      <c r="CV178" s="502">
        <v>0</v>
      </c>
      <c r="CW178" s="502">
        <v>0</v>
      </c>
      <c r="CX178" s="502">
        <v>0</v>
      </c>
      <c r="CY178" s="502">
        <v>0</v>
      </c>
      <c r="CZ178" s="655">
        <v>378</v>
      </c>
      <c r="DA178" s="655">
        <v>453</v>
      </c>
      <c r="DB178" s="655">
        <v>265</v>
      </c>
      <c r="DC178" s="613">
        <v>1167.3800000000001</v>
      </c>
      <c r="DD178" s="1284">
        <f t="shared" si="64"/>
        <v>-2.9999999999972715E-2</v>
      </c>
      <c r="DE178" s="1013">
        <f t="shared" si="65"/>
        <v>0</v>
      </c>
      <c r="DF178" s="1013">
        <f t="shared" si="66"/>
        <v>155</v>
      </c>
      <c r="DG178" s="1013">
        <f t="shared" si="67"/>
        <v>203</v>
      </c>
      <c r="DH178" s="642" t="str">
        <f t="shared" si="68"/>
        <v>Palm</v>
      </c>
      <c r="DI178" s="654">
        <f t="shared" si="69"/>
        <v>188</v>
      </c>
      <c r="DJ178" s="654">
        <f t="shared" si="70"/>
        <v>0</v>
      </c>
      <c r="DK178" s="1013">
        <f t="shared" si="71"/>
        <v>0</v>
      </c>
      <c r="DL178" s="619"/>
      <c r="DM178" s="619"/>
      <c r="DN178" s="619"/>
      <c r="DO178" s="502"/>
      <c r="DP178" s="502"/>
      <c r="DQ178" s="502"/>
      <c r="DR178" s="502"/>
      <c r="DS178" s="502"/>
      <c r="DT178" s="502"/>
      <c r="DU178" s="502"/>
      <c r="DV178" s="502"/>
      <c r="DW178" s="502"/>
      <c r="DX178" s="502"/>
      <c r="DY178" s="502"/>
      <c r="DZ178" s="502"/>
      <c r="EA178" s="502"/>
      <c r="EB178" s="502"/>
      <c r="EC178" s="502"/>
      <c r="ED178" s="502"/>
      <c r="EE178" s="502"/>
      <c r="EF178" s="502"/>
      <c r="EG178" s="1285">
        <f t="shared" ref="EG178:EG191" si="74">(SUM(EH178:EK178))</f>
        <v>19</v>
      </c>
      <c r="EH178" s="642">
        <v>0</v>
      </c>
      <c r="EI178" s="617">
        <v>6</v>
      </c>
      <c r="EJ178" s="617">
        <v>4</v>
      </c>
      <c r="EK178" s="617">
        <v>9</v>
      </c>
      <c r="EL178" s="502"/>
      <c r="EM178" s="619"/>
      <c r="EN178" s="502"/>
      <c r="EO178" s="502"/>
      <c r="EP178" s="502"/>
      <c r="EQ178" s="502"/>
      <c r="ER178" s="502"/>
      <c r="ES178" s="390"/>
      <c r="ET178" s="390"/>
      <c r="EV178" s="1287">
        <f t="shared" si="60"/>
        <v>29.392999999999997</v>
      </c>
      <c r="EW178" s="1035"/>
    </row>
    <row r="179" spans="1:153" s="350" customFormat="1" ht="15" x14ac:dyDescent="0.2">
      <c r="A179" s="644" t="s">
        <v>9</v>
      </c>
      <c r="B179" s="674">
        <v>42539</v>
      </c>
      <c r="C179" s="351">
        <v>0</v>
      </c>
      <c r="D179" s="388">
        <v>0.95</v>
      </c>
      <c r="E179" s="648">
        <v>0</v>
      </c>
      <c r="F179" s="648">
        <v>46</v>
      </c>
      <c r="G179" s="648">
        <v>0.6</v>
      </c>
      <c r="H179" s="388">
        <v>1.1599999999999999</v>
      </c>
      <c r="I179" s="388">
        <v>0</v>
      </c>
      <c r="J179" s="388">
        <v>0</v>
      </c>
      <c r="K179" s="388">
        <v>1.08</v>
      </c>
      <c r="L179" s="648">
        <v>0</v>
      </c>
      <c r="M179" s="388">
        <v>18</v>
      </c>
      <c r="N179" s="388">
        <v>1.03</v>
      </c>
      <c r="O179" s="388">
        <v>0.85593185883885825</v>
      </c>
      <c r="P179" s="388">
        <v>1.1000000000000001</v>
      </c>
      <c r="Q179" s="388">
        <v>0.525025686188205</v>
      </c>
      <c r="R179" s="745">
        <v>968.73155391120497</v>
      </c>
      <c r="S179" s="388">
        <v>8.07</v>
      </c>
      <c r="T179" s="388">
        <v>8.2200000000000006</v>
      </c>
      <c r="U179" s="388">
        <v>0.74</v>
      </c>
      <c r="V179" s="752">
        <v>0.73</v>
      </c>
      <c r="W179" s="752">
        <v>52.34</v>
      </c>
      <c r="X179" s="617">
        <v>52.519999999999996</v>
      </c>
      <c r="Y179" s="369">
        <v>33.5</v>
      </c>
      <c r="Z179" s="648">
        <v>44.83</v>
      </c>
      <c r="AA179" s="648">
        <v>33.5</v>
      </c>
      <c r="AB179" s="648">
        <v>44.3</v>
      </c>
      <c r="AC179" s="1004">
        <f t="shared" si="61"/>
        <v>77.8</v>
      </c>
      <c r="AD179" s="1004">
        <f t="shared" si="62"/>
        <v>120.35659999999999</v>
      </c>
      <c r="AE179" s="1004">
        <f t="shared" si="63"/>
        <v>120.35659999999999</v>
      </c>
      <c r="AF179" s="546"/>
      <c r="AG179" s="1004">
        <f t="shared" si="58"/>
        <v>1</v>
      </c>
      <c r="AH179" s="668"/>
      <c r="AI179" s="353"/>
      <c r="AJ179" s="912"/>
      <c r="AK179" s="390"/>
      <c r="AL179" s="390"/>
      <c r="AM179" s="390"/>
      <c r="AN179" s="390"/>
      <c r="AO179" s="372"/>
      <c r="AP179" s="372"/>
      <c r="AQ179" s="943"/>
      <c r="AR179" s="555">
        <v>0</v>
      </c>
      <c r="AS179" s="388">
        <v>11.1</v>
      </c>
      <c r="AT179" s="555">
        <v>0</v>
      </c>
      <c r="AU179" s="388">
        <v>34.799999999999997</v>
      </c>
      <c r="AV179" s="614">
        <v>307.89999999999998</v>
      </c>
      <c r="AW179" s="614">
        <v>617.29999999999995</v>
      </c>
      <c r="AX179" s="388">
        <v>0</v>
      </c>
      <c r="AY179" s="555">
        <v>0</v>
      </c>
      <c r="AZ179" s="555">
        <v>0</v>
      </c>
      <c r="BA179" s="555">
        <v>0</v>
      </c>
      <c r="BB179" s="991">
        <v>1</v>
      </c>
      <c r="BC179" s="388">
        <v>1</v>
      </c>
      <c r="BD179" s="388">
        <v>2</v>
      </c>
      <c r="BE179" s="555">
        <v>0</v>
      </c>
      <c r="BF179" s="388">
        <v>1</v>
      </c>
      <c r="BG179" s="388">
        <v>3.29</v>
      </c>
      <c r="BH179" s="555">
        <v>0</v>
      </c>
      <c r="BI179" s="388">
        <v>2.0099999999999998</v>
      </c>
      <c r="BJ179" s="388">
        <v>35.1</v>
      </c>
      <c r="BK179" s="388">
        <v>3.82</v>
      </c>
      <c r="BL179" s="388">
        <v>5.17</v>
      </c>
      <c r="BM179" s="388">
        <v>0</v>
      </c>
      <c r="BN179" s="388">
        <v>25</v>
      </c>
      <c r="BO179" s="388">
        <v>1705</v>
      </c>
      <c r="BP179" s="388">
        <v>1</v>
      </c>
      <c r="BQ179" s="619">
        <v>19.809999999999999</v>
      </c>
      <c r="BR179" s="619">
        <v>20.399999999999999</v>
      </c>
      <c r="BS179" s="619">
        <v>18.899999999999999</v>
      </c>
      <c r="BT179" s="619">
        <v>11.52</v>
      </c>
      <c r="BU179" s="618">
        <v>31.5</v>
      </c>
      <c r="BV179" s="618">
        <v>35</v>
      </c>
      <c r="BW179" s="619">
        <v>1250.3</v>
      </c>
      <c r="BX179" s="806"/>
      <c r="BY179" s="619">
        <v>0</v>
      </c>
      <c r="BZ179" s="619">
        <v>0.97</v>
      </c>
      <c r="CA179" s="619">
        <v>1</v>
      </c>
      <c r="CB179" s="619">
        <v>8.1999999999999993</v>
      </c>
      <c r="CC179" s="619">
        <v>8.1999999999999993</v>
      </c>
      <c r="CD179" s="619">
        <v>15.2</v>
      </c>
      <c r="CE179" s="619">
        <v>30.4</v>
      </c>
      <c r="CF179" s="619">
        <v>18.7</v>
      </c>
      <c r="CG179" s="619">
        <v>7.1</v>
      </c>
      <c r="CH179" s="619">
        <v>12.5</v>
      </c>
      <c r="CI179" s="619">
        <v>16.3</v>
      </c>
      <c r="CJ179" s="619">
        <v>12.79</v>
      </c>
      <c r="CK179" s="619">
        <v>541.20000000000005</v>
      </c>
      <c r="CL179" s="619">
        <v>2.2999999999999998</v>
      </c>
      <c r="CM179" s="619">
        <v>2.6</v>
      </c>
      <c r="CN179" s="619">
        <v>744.9</v>
      </c>
      <c r="CO179" s="619">
        <v>680.1</v>
      </c>
      <c r="CP179" s="619">
        <v>359.3</v>
      </c>
      <c r="CQ179" s="619">
        <v>13.8</v>
      </c>
      <c r="CR179" s="619">
        <v>0.9</v>
      </c>
      <c r="CS179" s="618">
        <v>0</v>
      </c>
      <c r="CT179" s="388">
        <v>15.477</v>
      </c>
      <c r="CU179" s="388">
        <v>54</v>
      </c>
      <c r="CV179" s="502">
        <v>0</v>
      </c>
      <c r="CW179" s="502">
        <v>0</v>
      </c>
      <c r="CX179" s="502">
        <v>0</v>
      </c>
      <c r="CY179" s="502">
        <v>0</v>
      </c>
      <c r="CZ179" s="655">
        <v>378</v>
      </c>
      <c r="DA179" s="655">
        <v>518</v>
      </c>
      <c r="DB179" s="655">
        <v>272</v>
      </c>
      <c r="DC179" s="613">
        <v>1167.3900000000001</v>
      </c>
      <c r="DD179" s="1284">
        <f t="shared" si="64"/>
        <v>9.9999999999909051E-3</v>
      </c>
      <c r="DE179" s="1013">
        <f t="shared" si="65"/>
        <v>0</v>
      </c>
      <c r="DF179" s="1013">
        <f t="shared" si="66"/>
        <v>162</v>
      </c>
      <c r="DG179" s="1013">
        <f t="shared" si="67"/>
        <v>268</v>
      </c>
      <c r="DH179" s="642" t="str">
        <f t="shared" si="68"/>
        <v>Palm</v>
      </c>
      <c r="DI179" s="654">
        <f t="shared" si="69"/>
        <v>246</v>
      </c>
      <c r="DJ179" s="654">
        <f t="shared" si="70"/>
        <v>0</v>
      </c>
      <c r="DK179" s="1013">
        <f t="shared" si="71"/>
        <v>0</v>
      </c>
      <c r="DL179" s="619"/>
      <c r="DM179" s="619"/>
      <c r="DN179" s="619"/>
      <c r="DO179" s="502"/>
      <c r="DP179" s="502"/>
      <c r="DQ179" s="502"/>
      <c r="DR179" s="502"/>
      <c r="DS179" s="502"/>
      <c r="DT179" s="502"/>
      <c r="DU179" s="502"/>
      <c r="DV179" s="502"/>
      <c r="DW179" s="502"/>
      <c r="DX179" s="502"/>
      <c r="DY179" s="502"/>
      <c r="DZ179" s="502"/>
      <c r="EA179" s="502"/>
      <c r="EB179" s="502"/>
      <c r="EC179" s="502"/>
      <c r="ED179" s="502"/>
      <c r="EE179" s="502"/>
      <c r="EF179" s="502"/>
      <c r="EG179" s="1285">
        <f t="shared" si="74"/>
        <v>19</v>
      </c>
      <c r="EH179" s="642">
        <v>0</v>
      </c>
      <c r="EI179" s="617">
        <v>6</v>
      </c>
      <c r="EJ179" s="617">
        <v>4</v>
      </c>
      <c r="EK179" s="617">
        <v>9</v>
      </c>
      <c r="EL179" s="502"/>
      <c r="EM179" s="619"/>
      <c r="EN179" s="502"/>
      <c r="EO179" s="502"/>
      <c r="EP179" s="502"/>
      <c r="EQ179" s="502"/>
      <c r="ER179" s="502"/>
      <c r="ES179" s="390"/>
      <c r="ET179" s="390"/>
      <c r="EV179" s="1287">
        <f t="shared" si="60"/>
        <v>29.392999999999997</v>
      </c>
      <c r="EW179" s="1035"/>
    </row>
    <row r="180" spans="1:153" s="350" customFormat="1" ht="15" x14ac:dyDescent="0.2">
      <c r="A180" s="644" t="s">
        <v>3</v>
      </c>
      <c r="B180" s="674">
        <v>42540</v>
      </c>
      <c r="C180" s="351">
        <v>0</v>
      </c>
      <c r="D180" s="388">
        <v>0</v>
      </c>
      <c r="E180" s="648">
        <v>0</v>
      </c>
      <c r="F180" s="648">
        <v>53</v>
      </c>
      <c r="G180" s="648">
        <v>0.55000000000000004</v>
      </c>
      <c r="H180" s="388">
        <v>1.1499999999999999</v>
      </c>
      <c r="I180" s="388">
        <v>0</v>
      </c>
      <c r="J180" s="388">
        <v>0</v>
      </c>
      <c r="K180" s="388">
        <v>1.02</v>
      </c>
      <c r="L180" s="648">
        <v>0</v>
      </c>
      <c r="M180" s="388">
        <v>17.899999999999999</v>
      </c>
      <c r="N180" s="388">
        <v>1.05</v>
      </c>
      <c r="O180" s="388">
        <v>0.86771814337893449</v>
      </c>
      <c r="P180" s="388">
        <v>1.1100000000000001</v>
      </c>
      <c r="Q180" s="388">
        <v>0.55241490382001712</v>
      </c>
      <c r="R180" s="745">
        <v>997.89069767441845</v>
      </c>
      <c r="S180" s="388">
        <v>8.18</v>
      </c>
      <c r="T180" s="388">
        <v>8.32</v>
      </c>
      <c r="U180" s="388">
        <v>0.77</v>
      </c>
      <c r="V180" s="752">
        <v>0.76</v>
      </c>
      <c r="W180" s="752">
        <v>51.980000000000004</v>
      </c>
      <c r="X180" s="617">
        <v>52.34</v>
      </c>
      <c r="Y180" s="369">
        <v>33.5</v>
      </c>
      <c r="Z180" s="648">
        <v>44.3</v>
      </c>
      <c r="AA180" s="648">
        <v>33.56</v>
      </c>
      <c r="AB180" s="648">
        <v>44.4</v>
      </c>
      <c r="AC180" s="1004">
        <f t="shared" si="61"/>
        <v>77.960000000000008</v>
      </c>
      <c r="AD180" s="1004">
        <f t="shared" si="62"/>
        <v>120.60412000000001</v>
      </c>
      <c r="AE180" s="1004">
        <f t="shared" si="63"/>
        <v>120.60412000000001</v>
      </c>
      <c r="AF180" s="546"/>
      <c r="AG180" s="1004">
        <f t="shared" si="58"/>
        <v>1.01</v>
      </c>
      <c r="AH180" s="668"/>
      <c r="AI180" s="353"/>
      <c r="AJ180" s="912"/>
      <c r="AK180" s="390"/>
      <c r="AL180" s="390"/>
      <c r="AM180" s="390"/>
      <c r="AN180" s="390"/>
      <c r="AO180" s="372"/>
      <c r="AP180" s="372"/>
      <c r="AQ180" s="943"/>
      <c r="AR180" s="555">
        <v>0</v>
      </c>
      <c r="AS180" s="388">
        <v>16.399999999999999</v>
      </c>
      <c r="AT180" s="555">
        <v>0</v>
      </c>
      <c r="AU180" s="388">
        <v>34.9</v>
      </c>
      <c r="AV180" s="614">
        <v>809.7</v>
      </c>
      <c r="AW180" s="614">
        <v>959.6</v>
      </c>
      <c r="AX180" s="388">
        <v>0</v>
      </c>
      <c r="AY180" s="555">
        <v>0</v>
      </c>
      <c r="AZ180" s="555">
        <v>0</v>
      </c>
      <c r="BA180" s="555">
        <v>0</v>
      </c>
      <c r="BB180" s="991">
        <v>1.01</v>
      </c>
      <c r="BC180" s="388">
        <v>1</v>
      </c>
      <c r="BD180" s="388">
        <v>2</v>
      </c>
      <c r="BE180" s="555">
        <v>0</v>
      </c>
      <c r="BF180" s="388">
        <v>1</v>
      </c>
      <c r="BG180" s="388">
        <v>3.43</v>
      </c>
      <c r="BH180" s="555">
        <v>0</v>
      </c>
      <c r="BI180" s="388">
        <v>2.02</v>
      </c>
      <c r="BJ180" s="388">
        <v>35.4</v>
      </c>
      <c r="BK180" s="388">
        <v>3.98</v>
      </c>
      <c r="BL180" s="388">
        <v>5.05</v>
      </c>
      <c r="BM180" s="388">
        <v>0</v>
      </c>
      <c r="BN180" s="388">
        <v>25.2</v>
      </c>
      <c r="BO180" s="388">
        <v>2185.6999999999998</v>
      </c>
      <c r="BP180" s="388">
        <v>1</v>
      </c>
      <c r="BQ180" s="619">
        <v>18.47</v>
      </c>
      <c r="BR180" s="619">
        <v>19.059999999999999</v>
      </c>
      <c r="BS180" s="619">
        <v>18.46</v>
      </c>
      <c r="BT180" s="619">
        <v>11.37</v>
      </c>
      <c r="BU180" s="618">
        <v>31</v>
      </c>
      <c r="BV180" s="618">
        <v>40.9</v>
      </c>
      <c r="BW180" s="619">
        <v>1146.7</v>
      </c>
      <c r="BX180" s="806"/>
      <c r="BY180" s="619">
        <v>0</v>
      </c>
      <c r="BZ180" s="619">
        <v>0.97</v>
      </c>
      <c r="CA180" s="619">
        <v>0.9</v>
      </c>
      <c r="CB180" s="619">
        <v>8.1999999999999993</v>
      </c>
      <c r="CC180" s="619">
        <v>8.1</v>
      </c>
      <c r="CD180" s="619">
        <v>15.5</v>
      </c>
      <c r="CE180" s="619">
        <v>30.3</v>
      </c>
      <c r="CF180" s="619">
        <v>20.100000000000001</v>
      </c>
      <c r="CG180" s="619">
        <v>7.9</v>
      </c>
      <c r="CH180" s="619">
        <v>13.36</v>
      </c>
      <c r="CI180" s="619">
        <v>17.25</v>
      </c>
      <c r="CJ180" s="619">
        <v>13.22</v>
      </c>
      <c r="CK180" s="619">
        <v>543.4</v>
      </c>
      <c r="CL180" s="619">
        <v>2.4</v>
      </c>
      <c r="CM180" s="619">
        <v>2.2999999999999998</v>
      </c>
      <c r="CN180" s="619">
        <v>1419.6</v>
      </c>
      <c r="CO180" s="619">
        <v>829.8</v>
      </c>
      <c r="CP180" s="619">
        <v>395.5</v>
      </c>
      <c r="CQ180" s="619">
        <v>13.5</v>
      </c>
      <c r="CR180" s="619">
        <v>0.91</v>
      </c>
      <c r="CS180" s="618">
        <v>0</v>
      </c>
      <c r="CT180" s="388">
        <v>14.855</v>
      </c>
      <c r="CU180" s="388">
        <v>54</v>
      </c>
      <c r="CV180" s="502">
        <v>0</v>
      </c>
      <c r="CW180" s="502">
        <v>0</v>
      </c>
      <c r="CX180" s="502">
        <v>0</v>
      </c>
      <c r="CY180" s="502">
        <v>0</v>
      </c>
      <c r="CZ180" s="655">
        <v>378</v>
      </c>
      <c r="DA180" s="655">
        <v>478</v>
      </c>
      <c r="DB180" s="655">
        <v>283</v>
      </c>
      <c r="DC180" s="613">
        <v>1167.43</v>
      </c>
      <c r="DD180" s="1284">
        <f t="shared" si="64"/>
        <v>3.999999999996362E-2</v>
      </c>
      <c r="DE180" s="1013">
        <f t="shared" si="65"/>
        <v>0</v>
      </c>
      <c r="DF180" s="1013">
        <f t="shared" si="66"/>
        <v>173</v>
      </c>
      <c r="DG180" s="1013">
        <f t="shared" si="67"/>
        <v>228</v>
      </c>
      <c r="DH180" s="642" t="str">
        <f t="shared" si="68"/>
        <v>Palm</v>
      </c>
      <c r="DI180" s="654">
        <f t="shared" si="69"/>
        <v>195</v>
      </c>
      <c r="DJ180" s="654">
        <f t="shared" si="70"/>
        <v>0</v>
      </c>
      <c r="DK180" s="1013">
        <f t="shared" si="71"/>
        <v>0</v>
      </c>
      <c r="DL180" s="619"/>
      <c r="DM180" s="619"/>
      <c r="DN180" s="619"/>
      <c r="DO180" s="502"/>
      <c r="DP180" s="502"/>
      <c r="DQ180" s="502"/>
      <c r="DR180" s="502"/>
      <c r="DS180" s="502"/>
      <c r="DT180" s="502"/>
      <c r="DU180" s="502"/>
      <c r="DV180" s="502"/>
      <c r="DW180" s="502"/>
      <c r="DX180" s="502"/>
      <c r="DY180" s="502"/>
      <c r="DZ180" s="502"/>
      <c r="EA180" s="502"/>
      <c r="EB180" s="502"/>
      <c r="EC180" s="502"/>
      <c r="ED180" s="502"/>
      <c r="EE180" s="502"/>
      <c r="EF180" s="502"/>
      <c r="EG180" s="1285">
        <f t="shared" si="74"/>
        <v>19</v>
      </c>
      <c r="EH180" s="642">
        <v>0</v>
      </c>
      <c r="EI180" s="617">
        <v>6</v>
      </c>
      <c r="EJ180" s="617">
        <v>4</v>
      </c>
      <c r="EK180" s="617">
        <v>9</v>
      </c>
      <c r="EL180" s="502"/>
      <c r="EM180" s="619"/>
      <c r="EN180" s="502"/>
      <c r="EO180" s="502"/>
      <c r="EP180" s="502"/>
      <c r="EQ180" s="502"/>
      <c r="ER180" s="502"/>
      <c r="ES180" s="390"/>
      <c r="ET180" s="390"/>
      <c r="EV180" s="1287">
        <f t="shared" si="60"/>
        <v>29.392999999999997</v>
      </c>
      <c r="EW180" s="1035"/>
    </row>
    <row r="181" spans="1:153" s="350" customFormat="1" ht="15" x14ac:dyDescent="0.2">
      <c r="A181" s="644" t="s">
        <v>4</v>
      </c>
      <c r="B181" s="674">
        <v>42541</v>
      </c>
      <c r="C181" s="351">
        <v>0</v>
      </c>
      <c r="D181" s="388">
        <v>0.08</v>
      </c>
      <c r="E181" s="648">
        <v>0</v>
      </c>
      <c r="F181" s="648">
        <v>53</v>
      </c>
      <c r="G181" s="648">
        <v>0.55000000000000004</v>
      </c>
      <c r="H181" s="388">
        <v>1.0900000000000001</v>
      </c>
      <c r="I181" s="388">
        <v>0</v>
      </c>
      <c r="J181" s="388">
        <v>0</v>
      </c>
      <c r="K181" s="388">
        <v>1</v>
      </c>
      <c r="L181" s="648">
        <v>0</v>
      </c>
      <c r="M181" s="388">
        <v>17.899999999999999</v>
      </c>
      <c r="N181" s="388">
        <v>1.05</v>
      </c>
      <c r="O181" s="388">
        <v>0.88221161999289899</v>
      </c>
      <c r="P181" s="388">
        <v>1.1200000000000001</v>
      </c>
      <c r="Q181" s="388">
        <v>0.57834127850209627</v>
      </c>
      <c r="R181" s="745">
        <v>1047.4612420718813</v>
      </c>
      <c r="S181" s="388">
        <v>8.24</v>
      </c>
      <c r="T181" s="388">
        <v>8.3000000000000007</v>
      </c>
      <c r="U181" s="388">
        <v>0.82</v>
      </c>
      <c r="V181" s="752">
        <v>0.77</v>
      </c>
      <c r="W181" s="752">
        <v>52.519999999999996</v>
      </c>
      <c r="X181" s="617">
        <v>53.06</v>
      </c>
      <c r="Y181" s="369">
        <v>33.56</v>
      </c>
      <c r="Z181" s="648">
        <v>44.4</v>
      </c>
      <c r="AA181" s="648">
        <v>33.57</v>
      </c>
      <c r="AB181" s="648">
        <v>47.04</v>
      </c>
      <c r="AC181" s="1004">
        <f t="shared" si="61"/>
        <v>80.61</v>
      </c>
      <c r="AD181" s="1004">
        <f t="shared" si="62"/>
        <v>124.70366999999999</v>
      </c>
      <c r="AE181" s="1004">
        <f t="shared" si="63"/>
        <v>124.70366999999999</v>
      </c>
      <c r="AF181" s="546"/>
      <c r="AG181" s="1004">
        <f t="shared" si="58"/>
        <v>1.01</v>
      </c>
      <c r="AH181" s="668"/>
      <c r="AI181" s="353"/>
      <c r="AJ181" s="912"/>
      <c r="AK181" s="390"/>
      <c r="AL181" s="390"/>
      <c r="AM181" s="390"/>
      <c r="AN181" s="390"/>
      <c r="AO181" s="372"/>
      <c r="AP181" s="372"/>
      <c r="AQ181" s="943"/>
      <c r="AR181" s="555">
        <v>0</v>
      </c>
      <c r="AS181" s="388">
        <v>22.9</v>
      </c>
      <c r="AT181" s="555">
        <v>0</v>
      </c>
      <c r="AU181" s="388">
        <v>34.9</v>
      </c>
      <c r="AV181" s="614">
        <v>659.1</v>
      </c>
      <c r="AW181" s="614">
        <v>905.8</v>
      </c>
      <c r="AX181" s="388">
        <v>0</v>
      </c>
      <c r="AY181" s="555">
        <v>0</v>
      </c>
      <c r="AZ181" s="555">
        <v>0</v>
      </c>
      <c r="BA181" s="555">
        <v>0</v>
      </c>
      <c r="BB181" s="991">
        <v>1.01</v>
      </c>
      <c r="BC181" s="388">
        <v>1</v>
      </c>
      <c r="BD181" s="388">
        <v>2</v>
      </c>
      <c r="BE181" s="555">
        <v>0</v>
      </c>
      <c r="BF181" s="388">
        <v>1</v>
      </c>
      <c r="BG181" s="388">
        <v>3.56</v>
      </c>
      <c r="BH181" s="555">
        <v>0</v>
      </c>
      <c r="BI181" s="388">
        <v>1.97</v>
      </c>
      <c r="BJ181" s="388">
        <v>37.5</v>
      </c>
      <c r="BK181" s="388">
        <v>4.29</v>
      </c>
      <c r="BL181" s="388">
        <v>4.7</v>
      </c>
      <c r="BM181" s="388">
        <v>0</v>
      </c>
      <c r="BN181" s="388">
        <v>27.3</v>
      </c>
      <c r="BO181" s="388">
        <v>2322.5</v>
      </c>
      <c r="BP181" s="388">
        <v>1</v>
      </c>
      <c r="BQ181" s="619">
        <v>17.329999999999998</v>
      </c>
      <c r="BR181" s="619">
        <v>17.899999999999999</v>
      </c>
      <c r="BS181" s="619">
        <v>18.36</v>
      </c>
      <c r="BT181" s="619">
        <v>11.57</v>
      </c>
      <c r="BU181" s="618">
        <v>31.1</v>
      </c>
      <c r="BV181" s="618">
        <v>40.200000000000003</v>
      </c>
      <c r="BW181" s="619">
        <v>1006.8</v>
      </c>
      <c r="BX181" s="806"/>
      <c r="BY181" s="619">
        <v>0</v>
      </c>
      <c r="BZ181" s="619">
        <v>0.98</v>
      </c>
      <c r="CA181" s="619">
        <v>0.9</v>
      </c>
      <c r="CB181" s="619">
        <v>8.1999999999999993</v>
      </c>
      <c r="CC181" s="619">
        <v>8.1999999999999993</v>
      </c>
      <c r="CD181" s="502">
        <v>15.4</v>
      </c>
      <c r="CE181" s="619">
        <v>30.2</v>
      </c>
      <c r="CF181" s="619">
        <v>19.2</v>
      </c>
      <c r="CG181" s="619">
        <v>8.3000000000000007</v>
      </c>
      <c r="CH181" s="619">
        <v>13.8</v>
      </c>
      <c r="CI181" s="619">
        <v>18.100000000000001</v>
      </c>
      <c r="CJ181" s="619">
        <v>13.08</v>
      </c>
      <c r="CK181" s="619">
        <v>536.79999999999995</v>
      </c>
      <c r="CL181" s="619">
        <v>2.5</v>
      </c>
      <c r="CM181" s="619">
        <v>3</v>
      </c>
      <c r="CN181" s="619">
        <v>1728.8</v>
      </c>
      <c r="CO181" s="619">
        <v>870.7</v>
      </c>
      <c r="CP181" s="619">
        <v>454.9</v>
      </c>
      <c r="CQ181" s="619">
        <v>14</v>
      </c>
      <c r="CR181" s="619">
        <v>0.94</v>
      </c>
      <c r="CS181" s="618">
        <v>0</v>
      </c>
      <c r="CT181" s="388">
        <v>15.675000000000001</v>
      </c>
      <c r="CU181" s="388">
        <v>55</v>
      </c>
      <c r="CV181" s="502">
        <v>0</v>
      </c>
      <c r="CW181" s="502">
        <v>0</v>
      </c>
      <c r="CX181" s="502">
        <v>0</v>
      </c>
      <c r="CY181" s="502">
        <v>0</v>
      </c>
      <c r="CZ181" s="655">
        <v>381</v>
      </c>
      <c r="DA181" s="655">
        <v>483</v>
      </c>
      <c r="DB181" s="655">
        <v>274</v>
      </c>
      <c r="DC181" s="613">
        <v>1167.4000000000001</v>
      </c>
      <c r="DD181" s="1284">
        <f t="shared" si="64"/>
        <v>-2.9999999999972715E-2</v>
      </c>
      <c r="DE181" s="1013">
        <f t="shared" si="65"/>
        <v>0</v>
      </c>
      <c r="DF181" s="1013">
        <f t="shared" si="66"/>
        <v>164</v>
      </c>
      <c r="DG181" s="1013">
        <f t="shared" si="67"/>
        <v>233</v>
      </c>
      <c r="DH181" s="642" t="str">
        <f t="shared" si="68"/>
        <v>Palm</v>
      </c>
      <c r="DI181" s="654">
        <f t="shared" si="69"/>
        <v>209</v>
      </c>
      <c r="DJ181" s="654">
        <f t="shared" si="70"/>
        <v>0</v>
      </c>
      <c r="DK181" s="1013">
        <f t="shared" si="71"/>
        <v>0</v>
      </c>
      <c r="DL181" s="619"/>
      <c r="DM181" s="619"/>
      <c r="DN181" s="619"/>
      <c r="DO181" s="502"/>
      <c r="DP181" s="502"/>
      <c r="DQ181" s="502"/>
      <c r="DR181" s="502"/>
      <c r="DS181" s="502"/>
      <c r="DT181" s="502"/>
      <c r="DU181" s="502"/>
      <c r="DV181" s="502"/>
      <c r="DW181" s="502"/>
      <c r="DX181" s="502"/>
      <c r="DY181" s="502"/>
      <c r="DZ181" s="502"/>
      <c r="EA181" s="502"/>
      <c r="EB181" s="502"/>
      <c r="EC181" s="502"/>
      <c r="ED181" s="502"/>
      <c r="EE181" s="502"/>
      <c r="EF181" s="502"/>
      <c r="EG181" s="1285">
        <f t="shared" si="74"/>
        <v>19</v>
      </c>
      <c r="EH181" s="642">
        <v>0</v>
      </c>
      <c r="EI181" s="617">
        <v>6</v>
      </c>
      <c r="EJ181" s="617">
        <v>4</v>
      </c>
      <c r="EK181" s="617">
        <v>9</v>
      </c>
      <c r="EL181" s="502"/>
      <c r="EM181" s="619"/>
      <c r="EN181" s="502"/>
      <c r="EO181" s="502"/>
      <c r="EP181" s="502"/>
      <c r="EQ181" s="502"/>
      <c r="ER181" s="502"/>
      <c r="ES181" s="390"/>
      <c r="ET181" s="390"/>
      <c r="EV181" s="1287">
        <f t="shared" si="60"/>
        <v>29.392999999999997</v>
      </c>
      <c r="EW181" s="1035"/>
    </row>
    <row r="182" spans="1:153" s="350" customFormat="1" ht="15" x14ac:dyDescent="0.2">
      <c r="A182" s="644" t="s">
        <v>5</v>
      </c>
      <c r="B182" s="674">
        <v>42542</v>
      </c>
      <c r="C182" s="351">
        <v>0</v>
      </c>
      <c r="D182" s="388">
        <v>0</v>
      </c>
      <c r="E182" s="648">
        <v>0</v>
      </c>
      <c r="F182" s="648">
        <v>53</v>
      </c>
      <c r="G182" s="648">
        <v>0.55000000000000004</v>
      </c>
      <c r="H182" s="388">
        <v>1.1399999999999999</v>
      </c>
      <c r="I182" s="388">
        <v>0</v>
      </c>
      <c r="J182" s="388">
        <v>0</v>
      </c>
      <c r="K182" s="388">
        <v>0.99</v>
      </c>
      <c r="L182" s="614">
        <v>0</v>
      </c>
      <c r="M182" s="388">
        <v>17.8</v>
      </c>
      <c r="N182" s="388">
        <v>1.05</v>
      </c>
      <c r="O182" s="388">
        <v>0.88250171856969872</v>
      </c>
      <c r="P182" s="388">
        <v>1.1000000000000001</v>
      </c>
      <c r="Q182" s="388">
        <v>0.58216070300381295</v>
      </c>
      <c r="R182" s="745">
        <v>1074.3524524312895</v>
      </c>
      <c r="S182" s="388">
        <v>8.2799999999999994</v>
      </c>
      <c r="T182" s="388">
        <v>8.2799999999999994</v>
      </c>
      <c r="U182" s="388">
        <v>0.82</v>
      </c>
      <c r="V182" s="752">
        <v>0.77</v>
      </c>
      <c r="W182" s="752">
        <v>53.42</v>
      </c>
      <c r="X182" s="617">
        <v>53.42</v>
      </c>
      <c r="Y182" s="369">
        <v>33.57</v>
      </c>
      <c r="Z182" s="648">
        <v>47.04</v>
      </c>
      <c r="AA182" s="648">
        <v>33.57</v>
      </c>
      <c r="AB182" s="648">
        <v>49.8</v>
      </c>
      <c r="AC182" s="1004">
        <f t="shared" si="61"/>
        <v>83.37</v>
      </c>
      <c r="AD182" s="1004">
        <f t="shared" si="62"/>
        <v>128.97338999999999</v>
      </c>
      <c r="AE182" s="1004">
        <f t="shared" si="63"/>
        <v>128.97338999999999</v>
      </c>
      <c r="AF182" s="546"/>
      <c r="AG182" s="1004">
        <f t="shared" si="58"/>
        <v>1.01</v>
      </c>
      <c r="AH182" s="668"/>
      <c r="AI182" s="353"/>
      <c r="AJ182" s="912"/>
      <c r="AK182" s="390"/>
      <c r="AL182" s="390"/>
      <c r="AM182" s="390"/>
      <c r="AN182" s="390"/>
      <c r="AO182" s="372"/>
      <c r="AP182" s="372"/>
      <c r="AQ182" s="943"/>
      <c r="AR182" s="555">
        <v>0</v>
      </c>
      <c r="AS182" s="388">
        <v>12</v>
      </c>
      <c r="AT182" s="555">
        <v>0</v>
      </c>
      <c r="AU182" s="388">
        <v>34.9</v>
      </c>
      <c r="AV182" s="614">
        <v>570.5</v>
      </c>
      <c r="AW182" s="614">
        <v>709.5</v>
      </c>
      <c r="AX182" s="388">
        <v>0</v>
      </c>
      <c r="AY182" s="555">
        <v>0</v>
      </c>
      <c r="AZ182" s="555">
        <v>0</v>
      </c>
      <c r="BA182" s="555">
        <v>0</v>
      </c>
      <c r="BB182" s="991">
        <v>1.01</v>
      </c>
      <c r="BC182" s="388">
        <v>1.03</v>
      </c>
      <c r="BD182" s="388">
        <v>1.92</v>
      </c>
      <c r="BE182" s="555">
        <v>0</v>
      </c>
      <c r="BF182" s="388">
        <v>1.04</v>
      </c>
      <c r="BG182" s="388">
        <v>3.97</v>
      </c>
      <c r="BH182" s="555">
        <v>0</v>
      </c>
      <c r="BI182" s="388">
        <v>2.02</v>
      </c>
      <c r="BJ182" s="388">
        <v>39.9</v>
      </c>
      <c r="BK182" s="388">
        <v>3.89</v>
      </c>
      <c r="BL182" s="388">
        <v>5.15</v>
      </c>
      <c r="BM182" s="388">
        <v>0</v>
      </c>
      <c r="BN182" s="388">
        <v>29.6</v>
      </c>
      <c r="BO182" s="388">
        <v>1836.7</v>
      </c>
      <c r="BP182" s="388">
        <v>1</v>
      </c>
      <c r="BQ182" s="619">
        <v>18.03</v>
      </c>
      <c r="BR182" s="619">
        <v>18.61</v>
      </c>
      <c r="BS182" s="619">
        <v>18.77</v>
      </c>
      <c r="BT182" s="619">
        <v>11.61</v>
      </c>
      <c r="BU182" s="618">
        <v>31.5</v>
      </c>
      <c r="BV182" s="618">
        <v>35</v>
      </c>
      <c r="BW182" s="619">
        <v>1116.3</v>
      </c>
      <c r="BX182" s="806"/>
      <c r="BY182" s="619">
        <v>0</v>
      </c>
      <c r="BZ182" s="619">
        <v>0.98</v>
      </c>
      <c r="CA182" s="619">
        <v>0.9</v>
      </c>
      <c r="CB182" s="619">
        <v>8.3000000000000007</v>
      </c>
      <c r="CC182" s="619">
        <v>8.1999999999999993</v>
      </c>
      <c r="CD182" s="502">
        <v>15.5</v>
      </c>
      <c r="CE182" s="619">
        <v>29.9</v>
      </c>
      <c r="CF182" s="619">
        <v>19.2</v>
      </c>
      <c r="CG182" s="619">
        <v>8.4</v>
      </c>
      <c r="CH182" s="619">
        <v>13.8</v>
      </c>
      <c r="CI182" s="619">
        <v>18.2</v>
      </c>
      <c r="CJ182" s="619">
        <v>13.23</v>
      </c>
      <c r="CK182" s="619">
        <v>556</v>
      </c>
      <c r="CL182" s="619">
        <v>2.6</v>
      </c>
      <c r="CM182" s="619">
        <v>2.7</v>
      </c>
      <c r="CN182" s="619">
        <v>1088.5999999999999</v>
      </c>
      <c r="CO182" s="619">
        <v>756.8</v>
      </c>
      <c r="CP182" s="619">
        <v>413.9</v>
      </c>
      <c r="CQ182" s="619">
        <v>13.9</v>
      </c>
      <c r="CR182" s="619">
        <v>0.73</v>
      </c>
      <c r="CS182" s="618">
        <v>0</v>
      </c>
      <c r="CT182" s="388">
        <v>15.11</v>
      </c>
      <c r="CU182" s="388">
        <v>55</v>
      </c>
      <c r="CV182" s="502">
        <v>0</v>
      </c>
      <c r="CW182" s="502">
        <v>0</v>
      </c>
      <c r="CX182" s="502">
        <v>0</v>
      </c>
      <c r="CY182" s="502">
        <v>0</v>
      </c>
      <c r="CZ182" s="655">
        <v>381</v>
      </c>
      <c r="DA182" s="655">
        <v>463</v>
      </c>
      <c r="DB182" s="655">
        <v>274</v>
      </c>
      <c r="DC182" s="613">
        <v>1167.3699999999999</v>
      </c>
      <c r="DD182" s="1284">
        <f t="shared" si="64"/>
        <v>-3.0000000000200089E-2</v>
      </c>
      <c r="DE182" s="1013">
        <f t="shared" si="65"/>
        <v>0</v>
      </c>
      <c r="DF182" s="1013">
        <f t="shared" si="66"/>
        <v>164</v>
      </c>
      <c r="DG182" s="1013">
        <f t="shared" si="67"/>
        <v>213</v>
      </c>
      <c r="DH182" s="642" t="str">
        <f t="shared" si="68"/>
        <v>Palm</v>
      </c>
      <c r="DI182" s="654">
        <f t="shared" si="69"/>
        <v>189</v>
      </c>
      <c r="DJ182" s="654">
        <f t="shared" si="70"/>
        <v>0</v>
      </c>
      <c r="DK182" s="1013">
        <f t="shared" si="71"/>
        <v>0</v>
      </c>
      <c r="DL182" s="619"/>
      <c r="DM182" s="619"/>
      <c r="DN182" s="619"/>
      <c r="DO182" s="502"/>
      <c r="DP182" s="502"/>
      <c r="DQ182" s="502"/>
      <c r="DR182" s="502"/>
      <c r="DS182" s="502"/>
      <c r="DT182" s="502"/>
      <c r="DU182" s="502"/>
      <c r="DV182" s="502"/>
      <c r="DW182" s="502"/>
      <c r="DX182" s="502"/>
      <c r="DY182" s="502"/>
      <c r="DZ182" s="502"/>
      <c r="EA182" s="502"/>
      <c r="EB182" s="502"/>
      <c r="EC182" s="502"/>
      <c r="ED182" s="502"/>
      <c r="EE182" s="502"/>
      <c r="EF182" s="502"/>
      <c r="EG182" s="1285">
        <f t="shared" si="74"/>
        <v>19</v>
      </c>
      <c r="EH182" s="642">
        <v>0</v>
      </c>
      <c r="EI182" s="617">
        <v>6</v>
      </c>
      <c r="EJ182" s="617">
        <v>4</v>
      </c>
      <c r="EK182" s="617">
        <v>9</v>
      </c>
      <c r="EL182" s="502"/>
      <c r="EM182" s="619"/>
      <c r="EN182" s="502"/>
      <c r="EO182" s="502"/>
      <c r="EP182" s="502"/>
      <c r="EQ182" s="502"/>
      <c r="ER182" s="502"/>
      <c r="ES182" s="390"/>
      <c r="ET182" s="390"/>
      <c r="EV182" s="1287">
        <f t="shared" si="60"/>
        <v>29.392999999999997</v>
      </c>
      <c r="EW182" s="1035"/>
    </row>
    <row r="183" spans="1:153" s="350" customFormat="1" ht="15" x14ac:dyDescent="0.2">
      <c r="A183" s="644" t="s">
        <v>6</v>
      </c>
      <c r="B183" s="674">
        <v>42543</v>
      </c>
      <c r="C183" s="351">
        <v>0</v>
      </c>
      <c r="D183" s="388">
        <v>0</v>
      </c>
      <c r="E183" s="648">
        <v>0</v>
      </c>
      <c r="F183" s="648">
        <v>58</v>
      </c>
      <c r="G183" s="648">
        <v>0.5</v>
      </c>
      <c r="H183" s="388">
        <v>1.18</v>
      </c>
      <c r="I183" s="388">
        <v>0</v>
      </c>
      <c r="J183" s="388">
        <v>0</v>
      </c>
      <c r="K183" s="388">
        <v>1.01</v>
      </c>
      <c r="L183" s="614">
        <v>0</v>
      </c>
      <c r="M183" s="388">
        <v>17.8</v>
      </c>
      <c r="N183" s="388">
        <v>1.04</v>
      </c>
      <c r="O183" s="388">
        <v>0.8868383574649219</v>
      </c>
      <c r="P183" s="388">
        <v>1.1000000000000001</v>
      </c>
      <c r="Q183" s="388">
        <v>0.57977155040298145</v>
      </c>
      <c r="R183" s="745">
        <v>1085.3681289640592</v>
      </c>
      <c r="S183" s="388">
        <v>8.2100000000000009</v>
      </c>
      <c r="T183" s="388">
        <v>8.3000000000000007</v>
      </c>
      <c r="U183" s="388">
        <v>0.91</v>
      </c>
      <c r="V183" s="752">
        <v>0.73</v>
      </c>
      <c r="W183" s="752">
        <v>52.7</v>
      </c>
      <c r="X183" s="617">
        <v>53.06</v>
      </c>
      <c r="Y183" s="369">
        <v>33.57</v>
      </c>
      <c r="Z183" s="648">
        <v>49.8</v>
      </c>
      <c r="AA183" s="648">
        <v>33.700000000000003</v>
      </c>
      <c r="AB183" s="648">
        <v>49.9</v>
      </c>
      <c r="AC183" s="1004">
        <f t="shared" si="61"/>
        <v>83.6</v>
      </c>
      <c r="AD183" s="1004">
        <f t="shared" si="62"/>
        <v>129.32919999999999</v>
      </c>
      <c r="AE183" s="1004">
        <f t="shared" si="63"/>
        <v>129.32919999999999</v>
      </c>
      <c r="AF183" s="546"/>
      <c r="AG183" s="1004">
        <f t="shared" si="58"/>
        <v>1</v>
      </c>
      <c r="AH183" s="668"/>
      <c r="AI183" s="353"/>
      <c r="AJ183" s="912"/>
      <c r="AK183" s="390"/>
      <c r="AL183" s="390"/>
      <c r="AM183" s="390"/>
      <c r="AN183" s="390"/>
      <c r="AO183" s="372"/>
      <c r="AP183" s="372"/>
      <c r="AQ183" s="388"/>
      <c r="AR183" s="555">
        <v>0</v>
      </c>
      <c r="AS183" s="388">
        <v>23.3</v>
      </c>
      <c r="AT183" s="555">
        <v>0</v>
      </c>
      <c r="AU183" s="388">
        <v>34.9</v>
      </c>
      <c r="AV183" s="614">
        <v>641.5</v>
      </c>
      <c r="AW183" s="614">
        <v>870.4</v>
      </c>
      <c r="AX183" s="388">
        <v>0</v>
      </c>
      <c r="AY183" s="555">
        <v>0</v>
      </c>
      <c r="AZ183" s="555">
        <v>0</v>
      </c>
      <c r="BA183" s="555">
        <v>0</v>
      </c>
      <c r="BB183" s="991">
        <v>1</v>
      </c>
      <c r="BC183" s="388">
        <v>1</v>
      </c>
      <c r="BD183" s="388">
        <v>2</v>
      </c>
      <c r="BE183" s="555">
        <v>0</v>
      </c>
      <c r="BF183" s="388">
        <v>0.99</v>
      </c>
      <c r="BG183" s="388">
        <v>3.96</v>
      </c>
      <c r="BH183" s="555">
        <v>0</v>
      </c>
      <c r="BI183" s="388">
        <v>2.02</v>
      </c>
      <c r="BJ183" s="388">
        <v>39.9</v>
      </c>
      <c r="BK183" s="388">
        <v>3.96</v>
      </c>
      <c r="BL183" s="388">
        <v>5.07</v>
      </c>
      <c r="BM183" s="388">
        <v>0</v>
      </c>
      <c r="BN183" s="388">
        <v>29.6</v>
      </c>
      <c r="BO183" s="388">
        <v>2093.3000000000002</v>
      </c>
      <c r="BP183" s="388">
        <v>1</v>
      </c>
      <c r="BQ183" s="619">
        <v>17.829999999999998</v>
      </c>
      <c r="BR183" s="619">
        <v>18.41</v>
      </c>
      <c r="BS183" s="619">
        <v>18.54</v>
      </c>
      <c r="BT183" s="619">
        <v>11.51</v>
      </c>
      <c r="BU183" s="618">
        <v>31.2</v>
      </c>
      <c r="BV183" s="618">
        <v>37.4</v>
      </c>
      <c r="BW183" s="619">
        <v>1297.5</v>
      </c>
      <c r="BX183" s="806"/>
      <c r="BY183" s="619">
        <v>0</v>
      </c>
      <c r="BZ183" s="619">
        <v>0.97</v>
      </c>
      <c r="CA183" s="619">
        <v>0.5</v>
      </c>
      <c r="CB183" s="619">
        <v>8.1999999999999993</v>
      </c>
      <c r="CC183" s="619">
        <v>8.1999999999999993</v>
      </c>
      <c r="CD183" s="502">
        <v>14.9</v>
      </c>
      <c r="CE183" s="619">
        <v>30.1</v>
      </c>
      <c r="CF183" s="619">
        <v>21.4</v>
      </c>
      <c r="CG183" s="619">
        <v>8.5500000000000007</v>
      </c>
      <c r="CH183" s="619">
        <v>14</v>
      </c>
      <c r="CI183" s="619">
        <v>18.399999999999999</v>
      </c>
      <c r="CJ183" s="619">
        <v>12.58</v>
      </c>
      <c r="CK183" s="619">
        <v>533.29999999999995</v>
      </c>
      <c r="CL183" s="619">
        <v>2.6</v>
      </c>
      <c r="CM183" s="619">
        <v>3.4</v>
      </c>
      <c r="CN183" s="619">
        <v>1599.1</v>
      </c>
      <c r="CO183" s="619">
        <v>821.9</v>
      </c>
      <c r="CP183" s="619">
        <v>456.8</v>
      </c>
      <c r="CQ183" s="619">
        <v>13.8</v>
      </c>
      <c r="CR183" s="619">
        <v>0.79</v>
      </c>
      <c r="CS183" s="618">
        <v>0</v>
      </c>
      <c r="CT183" s="388">
        <v>15.497</v>
      </c>
      <c r="CU183" s="388">
        <v>55</v>
      </c>
      <c r="CV183" s="502">
        <v>0</v>
      </c>
      <c r="CW183" s="502">
        <v>0</v>
      </c>
      <c r="CX183" s="502">
        <v>0</v>
      </c>
      <c r="CY183" s="502">
        <v>0</v>
      </c>
      <c r="CZ183" s="655">
        <v>378</v>
      </c>
      <c r="DA183" s="655">
        <v>463</v>
      </c>
      <c r="DB183" s="656">
        <v>268</v>
      </c>
      <c r="DC183" s="613">
        <v>1167.29</v>
      </c>
      <c r="DD183" s="1284">
        <f t="shared" si="64"/>
        <v>-7.999999999992724E-2</v>
      </c>
      <c r="DE183" s="1013">
        <f t="shared" si="65"/>
        <v>0</v>
      </c>
      <c r="DF183" s="1013">
        <f t="shared" si="66"/>
        <v>158</v>
      </c>
      <c r="DG183" s="1013">
        <f t="shared" si="67"/>
        <v>213</v>
      </c>
      <c r="DH183" s="642" t="str">
        <f t="shared" si="68"/>
        <v>Palm</v>
      </c>
      <c r="DI183" s="654">
        <f t="shared" si="69"/>
        <v>195</v>
      </c>
      <c r="DJ183" s="654">
        <f t="shared" si="70"/>
        <v>0</v>
      </c>
      <c r="DK183" s="1013">
        <f t="shared" si="71"/>
        <v>0</v>
      </c>
      <c r="DL183" s="619"/>
      <c r="DM183" s="619"/>
      <c r="DN183" s="619"/>
      <c r="DO183" s="502"/>
      <c r="DP183" s="502"/>
      <c r="DQ183" s="502"/>
      <c r="DR183" s="502"/>
      <c r="DS183" s="502"/>
      <c r="DT183" s="502"/>
      <c r="DU183" s="502"/>
      <c r="DV183" s="502"/>
      <c r="DW183" s="502"/>
      <c r="DX183" s="502"/>
      <c r="DY183" s="502"/>
      <c r="DZ183" s="502"/>
      <c r="EA183" s="502"/>
      <c r="EB183" s="502"/>
      <c r="EC183" s="502"/>
      <c r="ED183" s="502"/>
      <c r="EE183" s="502"/>
      <c r="EF183" s="502"/>
      <c r="EG183" s="1285">
        <f t="shared" si="74"/>
        <v>19</v>
      </c>
      <c r="EH183" s="642">
        <v>0</v>
      </c>
      <c r="EI183" s="617">
        <v>6</v>
      </c>
      <c r="EJ183" s="617">
        <v>4</v>
      </c>
      <c r="EK183" s="617">
        <v>9</v>
      </c>
      <c r="EL183" s="502"/>
      <c r="EM183" s="619"/>
      <c r="EN183" s="502"/>
      <c r="EO183" s="502"/>
      <c r="EP183" s="502"/>
      <c r="EQ183" s="502"/>
      <c r="ER183" s="502"/>
      <c r="ES183" s="390"/>
      <c r="ET183" s="390"/>
      <c r="EV183" s="1287">
        <f t="shared" si="60"/>
        <v>29.392999999999997</v>
      </c>
      <c r="EW183" s="1035"/>
    </row>
    <row r="184" spans="1:153" s="350" customFormat="1" ht="15" x14ac:dyDescent="0.2">
      <c r="A184" s="644" t="s">
        <v>7</v>
      </c>
      <c r="B184" s="674">
        <v>42544</v>
      </c>
      <c r="C184" s="351">
        <v>0</v>
      </c>
      <c r="D184" s="388">
        <v>0.63</v>
      </c>
      <c r="E184" s="648">
        <v>0</v>
      </c>
      <c r="F184" s="648">
        <v>52</v>
      </c>
      <c r="G184" s="648">
        <v>0.55000000000000004</v>
      </c>
      <c r="H184" s="388">
        <v>1.33</v>
      </c>
      <c r="I184" s="388">
        <v>0</v>
      </c>
      <c r="J184" s="388">
        <v>0</v>
      </c>
      <c r="K184" s="388">
        <v>1.08</v>
      </c>
      <c r="L184" s="614">
        <v>0</v>
      </c>
      <c r="M184" s="388">
        <v>17.899999999999999</v>
      </c>
      <c r="N184" s="388">
        <v>1.06</v>
      </c>
      <c r="O184" s="388">
        <v>0.8887234093535894</v>
      </c>
      <c r="P184" s="388">
        <v>1.1100000000000001</v>
      </c>
      <c r="Q184" s="388">
        <v>0.58136652028029356</v>
      </c>
      <c r="R184" s="745">
        <v>1086.3401004228328</v>
      </c>
      <c r="S184" s="388">
        <v>8.14</v>
      </c>
      <c r="T184" s="388">
        <v>8.24</v>
      </c>
      <c r="U184" s="388">
        <v>0.81</v>
      </c>
      <c r="V184" s="752">
        <v>0.74</v>
      </c>
      <c r="W184" s="752">
        <v>32</v>
      </c>
      <c r="X184" s="617">
        <v>32</v>
      </c>
      <c r="Y184" s="369">
        <v>33.700000000000003</v>
      </c>
      <c r="Z184" s="648">
        <v>49.9</v>
      </c>
      <c r="AA184" s="648">
        <v>33.6</v>
      </c>
      <c r="AB184" s="648">
        <v>49.89</v>
      </c>
      <c r="AC184" s="1004">
        <f t="shared" si="61"/>
        <v>83.490000000000009</v>
      </c>
      <c r="AD184" s="1004">
        <f t="shared" si="62"/>
        <v>129.15903</v>
      </c>
      <c r="AE184" s="1004">
        <f t="shared" si="63"/>
        <v>129.15903</v>
      </c>
      <c r="AF184" s="546"/>
      <c r="AG184" s="1004">
        <f t="shared" si="58"/>
        <v>1</v>
      </c>
      <c r="AH184" s="668"/>
      <c r="AI184" s="353"/>
      <c r="AJ184" s="912"/>
      <c r="AK184" s="390"/>
      <c r="AL184" s="390"/>
      <c r="AM184" s="390"/>
      <c r="AN184" s="390"/>
      <c r="AO184" s="372"/>
      <c r="AP184" s="372"/>
      <c r="AQ184" s="388"/>
      <c r="AR184" s="555">
        <v>0</v>
      </c>
      <c r="AS184" s="388">
        <v>11.4</v>
      </c>
      <c r="AT184" s="555">
        <v>0</v>
      </c>
      <c r="AU184" s="388">
        <v>34.9</v>
      </c>
      <c r="AV184" s="614">
        <v>462</v>
      </c>
      <c r="AW184" s="614">
        <v>626</v>
      </c>
      <c r="AX184" s="388">
        <v>0</v>
      </c>
      <c r="AY184" s="555">
        <v>0</v>
      </c>
      <c r="AZ184" s="555">
        <v>0</v>
      </c>
      <c r="BA184" s="555">
        <v>0</v>
      </c>
      <c r="BB184" s="991">
        <v>1</v>
      </c>
      <c r="BC184" s="388">
        <v>1</v>
      </c>
      <c r="BD184" s="388">
        <v>2</v>
      </c>
      <c r="BE184" s="555">
        <v>0</v>
      </c>
      <c r="BF184" s="388">
        <v>1</v>
      </c>
      <c r="BG184" s="388">
        <v>3.66</v>
      </c>
      <c r="BH184" s="555">
        <v>0</v>
      </c>
      <c r="BI184" s="388">
        <v>2.0099999999999998</v>
      </c>
      <c r="BJ184" s="388">
        <v>40.200000000000003</v>
      </c>
      <c r="BK184" s="388">
        <v>4.0599999999999996</v>
      </c>
      <c r="BL184" s="388">
        <v>4.97</v>
      </c>
      <c r="BM184" s="388">
        <v>0</v>
      </c>
      <c r="BN184" s="388">
        <v>29.9</v>
      </c>
      <c r="BO184" s="388">
        <v>1641.7</v>
      </c>
      <c r="BP184" s="388">
        <v>1</v>
      </c>
      <c r="BQ184" s="619">
        <v>20.36</v>
      </c>
      <c r="BR184" s="619">
        <v>20.94</v>
      </c>
      <c r="BS184" s="619">
        <v>19.2</v>
      </c>
      <c r="BT184" s="619">
        <v>11.4</v>
      </c>
      <c r="BU184" s="618">
        <v>31.7</v>
      </c>
      <c r="BV184" s="618">
        <v>29.6</v>
      </c>
      <c r="BW184" s="619">
        <v>956.7</v>
      </c>
      <c r="BX184" s="806"/>
      <c r="BY184" s="619">
        <v>0</v>
      </c>
      <c r="BZ184" s="619">
        <v>0.98</v>
      </c>
      <c r="CA184" s="619">
        <v>0.7</v>
      </c>
      <c r="CB184" s="619">
        <v>8.1999999999999993</v>
      </c>
      <c r="CC184" s="619">
        <v>8.1999999999999993</v>
      </c>
      <c r="CD184" s="502">
        <v>15</v>
      </c>
      <c r="CE184" s="619">
        <v>30.2</v>
      </c>
      <c r="CF184" s="619">
        <v>19.399999999999999</v>
      </c>
      <c r="CG184" s="619">
        <v>8.3000000000000007</v>
      </c>
      <c r="CH184" s="619">
        <v>13.8</v>
      </c>
      <c r="CI184" s="619">
        <v>18.100000000000001</v>
      </c>
      <c r="CJ184" s="619">
        <v>13.04</v>
      </c>
      <c r="CK184" s="619">
        <v>591.4</v>
      </c>
      <c r="CL184" s="619">
        <v>2.7</v>
      </c>
      <c r="CM184" s="619">
        <v>2.6</v>
      </c>
      <c r="CN184" s="619">
        <v>721.7</v>
      </c>
      <c r="CO184" s="619">
        <v>657.4</v>
      </c>
      <c r="CP184" s="619">
        <v>418.3</v>
      </c>
      <c r="CQ184" s="619">
        <v>14.4</v>
      </c>
      <c r="CR184" s="619">
        <v>0.87</v>
      </c>
      <c r="CS184" s="618">
        <v>0</v>
      </c>
      <c r="CT184" s="388">
        <v>15.983000000000001</v>
      </c>
      <c r="CU184" s="388">
        <v>55</v>
      </c>
      <c r="CV184" s="502">
        <v>0</v>
      </c>
      <c r="CW184" s="502">
        <v>0</v>
      </c>
      <c r="CX184" s="502">
        <v>0</v>
      </c>
      <c r="CY184" s="502">
        <v>0</v>
      </c>
      <c r="CZ184" s="655">
        <v>381</v>
      </c>
      <c r="DA184" s="655">
        <v>503</v>
      </c>
      <c r="DB184" s="655">
        <v>278</v>
      </c>
      <c r="DC184" s="613">
        <v>1167.3</v>
      </c>
      <c r="DD184" s="1284">
        <f t="shared" si="64"/>
        <v>9.9999999999909051E-3</v>
      </c>
      <c r="DE184" s="1013">
        <f t="shared" si="65"/>
        <v>0</v>
      </c>
      <c r="DF184" s="1013">
        <f t="shared" si="66"/>
        <v>168</v>
      </c>
      <c r="DG184" s="1013">
        <f t="shared" si="67"/>
        <v>253</v>
      </c>
      <c r="DH184" s="642" t="str">
        <f t="shared" si="68"/>
        <v>Palm</v>
      </c>
      <c r="DI184" s="654">
        <f t="shared" si="69"/>
        <v>225</v>
      </c>
      <c r="DJ184" s="654">
        <f t="shared" si="70"/>
        <v>0</v>
      </c>
      <c r="DK184" s="1013">
        <f t="shared" si="71"/>
        <v>0</v>
      </c>
      <c r="DL184" s="619"/>
      <c r="DM184" s="619"/>
      <c r="DN184" s="619"/>
      <c r="DO184" s="502"/>
      <c r="DP184" s="502"/>
      <c r="DQ184" s="502"/>
      <c r="DR184" s="502"/>
      <c r="DS184" s="502"/>
      <c r="DT184" s="502"/>
      <c r="DU184" s="502"/>
      <c r="DV184" s="502"/>
      <c r="DW184" s="502"/>
      <c r="DX184" s="502"/>
      <c r="DY184" s="502"/>
      <c r="DZ184" s="502"/>
      <c r="EA184" s="502"/>
      <c r="EB184" s="502"/>
      <c r="EC184" s="502"/>
      <c r="ED184" s="502"/>
      <c r="EE184" s="502"/>
      <c r="EF184" s="502"/>
      <c r="EG184" s="1285">
        <f t="shared" si="74"/>
        <v>19</v>
      </c>
      <c r="EH184" s="642">
        <v>0</v>
      </c>
      <c r="EI184" s="617">
        <v>6</v>
      </c>
      <c r="EJ184" s="617">
        <v>4</v>
      </c>
      <c r="EK184" s="617">
        <v>9</v>
      </c>
      <c r="EL184" s="502"/>
      <c r="EM184" s="619"/>
      <c r="EN184" s="502"/>
      <c r="EO184" s="502"/>
      <c r="EP184" s="502"/>
      <c r="EQ184" s="502"/>
      <c r="ER184" s="502"/>
      <c r="ES184" s="390"/>
      <c r="ET184" s="390"/>
      <c r="EV184" s="1287">
        <f t="shared" si="60"/>
        <v>29.392999999999997</v>
      </c>
      <c r="EW184" s="1035"/>
    </row>
    <row r="185" spans="1:153" s="350" customFormat="1" ht="15" x14ac:dyDescent="0.2">
      <c r="A185" s="644" t="s">
        <v>8</v>
      </c>
      <c r="B185" s="674">
        <v>42545</v>
      </c>
      <c r="C185" s="351">
        <v>0</v>
      </c>
      <c r="D185" s="388">
        <v>1.35</v>
      </c>
      <c r="E185" s="648">
        <v>0</v>
      </c>
      <c r="F185" s="648">
        <v>53</v>
      </c>
      <c r="G185" s="648">
        <v>0.9</v>
      </c>
      <c r="H185" s="388">
        <v>2.15</v>
      </c>
      <c r="I185" s="388">
        <v>0</v>
      </c>
      <c r="J185" s="388">
        <v>0</v>
      </c>
      <c r="K185" s="388">
        <v>1.96</v>
      </c>
      <c r="L185" s="614">
        <v>0</v>
      </c>
      <c r="M185" s="388">
        <v>18.399999999999999</v>
      </c>
      <c r="N185" s="388">
        <v>1.06</v>
      </c>
      <c r="O185" s="388">
        <v>0.90897600882436402</v>
      </c>
      <c r="P185" s="388">
        <v>1.1000000000000001</v>
      </c>
      <c r="Q185" s="388">
        <v>0.57383054376147424</v>
      </c>
      <c r="R185" s="745">
        <v>1077.9163477801269</v>
      </c>
      <c r="S185" s="388">
        <v>8.14</v>
      </c>
      <c r="T185" s="388">
        <v>8.23</v>
      </c>
      <c r="U185" s="388">
        <v>0.78</v>
      </c>
      <c r="V185" s="752">
        <v>0.73</v>
      </c>
      <c r="W185" s="752">
        <v>53.239999999999995</v>
      </c>
      <c r="X185" s="617">
        <v>53.42</v>
      </c>
      <c r="Y185" s="369">
        <v>33.6</v>
      </c>
      <c r="Z185" s="648">
        <v>49.89</v>
      </c>
      <c r="AA185" s="648">
        <v>33.6</v>
      </c>
      <c r="AB185" s="648">
        <v>48.01</v>
      </c>
      <c r="AC185" s="1004">
        <f t="shared" si="61"/>
        <v>81.61</v>
      </c>
      <c r="AD185" s="1004">
        <f t="shared" si="62"/>
        <v>126.25067</v>
      </c>
      <c r="AE185" s="1004">
        <f t="shared" si="63"/>
        <v>126.25067</v>
      </c>
      <c r="AF185" s="546"/>
      <c r="AG185" s="1004">
        <f t="shared" si="58"/>
        <v>1</v>
      </c>
      <c r="AH185" s="668"/>
      <c r="AI185" s="353"/>
      <c r="AJ185" s="912"/>
      <c r="AK185" s="390"/>
      <c r="AL185" s="390"/>
      <c r="AM185" s="390"/>
      <c r="AN185" s="390"/>
      <c r="AO185" s="372"/>
      <c r="AP185" s="372"/>
      <c r="AQ185" s="388"/>
      <c r="AR185" s="555">
        <v>0</v>
      </c>
      <c r="AS185" s="388">
        <v>21.8</v>
      </c>
      <c r="AT185" s="555">
        <v>0</v>
      </c>
      <c r="AU185" s="388">
        <v>34.799999999999997</v>
      </c>
      <c r="AV185" s="614">
        <v>549.9</v>
      </c>
      <c r="AW185" s="614">
        <v>663.7</v>
      </c>
      <c r="AX185" s="388">
        <v>0</v>
      </c>
      <c r="AY185" s="555">
        <v>0</v>
      </c>
      <c r="AZ185" s="555">
        <v>0</v>
      </c>
      <c r="BA185" s="555">
        <v>0</v>
      </c>
      <c r="BB185" s="991">
        <v>1</v>
      </c>
      <c r="BC185" s="388">
        <v>1.1100000000000001</v>
      </c>
      <c r="BD185" s="388">
        <v>1.35</v>
      </c>
      <c r="BE185" s="555">
        <v>0</v>
      </c>
      <c r="BF185" s="388">
        <v>0.8</v>
      </c>
      <c r="BG185" s="388">
        <v>3.64</v>
      </c>
      <c r="BH185" s="555">
        <v>0</v>
      </c>
      <c r="BI185" s="388">
        <v>2.02</v>
      </c>
      <c r="BJ185" s="388">
        <v>39</v>
      </c>
      <c r="BK185" s="388">
        <v>3.53</v>
      </c>
      <c r="BL185" s="388">
        <v>4.4800000000000004</v>
      </c>
      <c r="BM185" s="388">
        <v>0</v>
      </c>
      <c r="BN185" s="388">
        <v>29.7</v>
      </c>
      <c r="BO185" s="388">
        <v>1894.9</v>
      </c>
      <c r="BP185" s="388">
        <v>1</v>
      </c>
      <c r="BQ185" s="619">
        <v>22.7</v>
      </c>
      <c r="BR185" s="619">
        <v>23.2</v>
      </c>
      <c r="BS185" s="619">
        <v>19.3</v>
      </c>
      <c r="BT185" s="619">
        <v>11.1</v>
      </c>
      <c r="BU185" s="618">
        <v>31.5</v>
      </c>
      <c r="BV185" s="618">
        <v>29.9</v>
      </c>
      <c r="BW185" s="619">
        <v>1048.5</v>
      </c>
      <c r="BX185" s="806"/>
      <c r="BY185" s="619">
        <v>0</v>
      </c>
      <c r="BZ185" s="619">
        <v>0.98</v>
      </c>
      <c r="CA185" s="619">
        <v>0.4</v>
      </c>
      <c r="CB185" s="619">
        <v>8.1999999999999993</v>
      </c>
      <c r="CC185" s="619">
        <v>8.1999999999999993</v>
      </c>
      <c r="CD185" s="502">
        <v>15.2</v>
      </c>
      <c r="CE185" s="619">
        <v>30.4</v>
      </c>
      <c r="CF185" s="619">
        <v>17.399999999999999</v>
      </c>
      <c r="CG185" s="619">
        <v>8.8000000000000007</v>
      </c>
      <c r="CH185" s="619">
        <v>14.4</v>
      </c>
      <c r="CI185" s="619">
        <v>18.7</v>
      </c>
      <c r="CJ185" s="619">
        <v>12.8</v>
      </c>
      <c r="CK185" s="619">
        <v>562.9</v>
      </c>
      <c r="CL185" s="619">
        <v>2.6</v>
      </c>
      <c r="CM185" s="619">
        <v>2.5</v>
      </c>
      <c r="CN185" s="619">
        <v>720.1</v>
      </c>
      <c r="CO185" s="619">
        <v>653</v>
      </c>
      <c r="CP185" s="619">
        <v>391.7</v>
      </c>
      <c r="CQ185" s="619">
        <v>14.1</v>
      </c>
      <c r="CR185" s="619">
        <v>0.77</v>
      </c>
      <c r="CS185" s="618">
        <v>0</v>
      </c>
      <c r="CT185" s="388">
        <v>15.287000000000001</v>
      </c>
      <c r="CU185" s="388">
        <v>55</v>
      </c>
      <c r="CV185" s="502">
        <v>0</v>
      </c>
      <c r="CW185" s="502">
        <v>0</v>
      </c>
      <c r="CX185" s="502">
        <v>0</v>
      </c>
      <c r="CY185" s="502">
        <v>0</v>
      </c>
      <c r="CZ185" s="655">
        <v>596</v>
      </c>
      <c r="DA185" s="655">
        <v>685</v>
      </c>
      <c r="DB185" s="655">
        <v>521</v>
      </c>
      <c r="DC185" s="613">
        <v>1167.6500000000001</v>
      </c>
      <c r="DD185" s="1284">
        <f t="shared" si="64"/>
        <v>0.35000000000013642</v>
      </c>
      <c r="DE185" s="1013">
        <f t="shared" si="65"/>
        <v>0</v>
      </c>
      <c r="DF185" s="1013">
        <f t="shared" si="66"/>
        <v>411</v>
      </c>
      <c r="DG185" s="1013">
        <f t="shared" si="67"/>
        <v>435</v>
      </c>
      <c r="DH185" s="642" t="str">
        <f t="shared" si="68"/>
        <v>Palm</v>
      </c>
      <c r="DI185" s="654">
        <f t="shared" si="69"/>
        <v>164</v>
      </c>
      <c r="DJ185" s="654">
        <f t="shared" si="70"/>
        <v>0</v>
      </c>
      <c r="DK185" s="1013">
        <f t="shared" si="71"/>
        <v>0</v>
      </c>
      <c r="DL185" s="619"/>
      <c r="DM185" s="619"/>
      <c r="DN185" s="619"/>
      <c r="DO185" s="502"/>
      <c r="DP185" s="502"/>
      <c r="DQ185" s="502"/>
      <c r="DR185" s="502"/>
      <c r="DS185" s="502"/>
      <c r="DT185" s="502"/>
      <c r="DU185" s="502"/>
      <c r="DV185" s="502"/>
      <c r="DW185" s="502"/>
      <c r="DX185" s="502"/>
      <c r="DY185" s="502"/>
      <c r="DZ185" s="502"/>
      <c r="EA185" s="502"/>
      <c r="EB185" s="502"/>
      <c r="EC185" s="502"/>
      <c r="ED185" s="502"/>
      <c r="EE185" s="502"/>
      <c r="EF185" s="502"/>
      <c r="EG185" s="1285">
        <f t="shared" si="74"/>
        <v>17</v>
      </c>
      <c r="EH185" s="642">
        <v>0</v>
      </c>
      <c r="EI185" s="617">
        <v>6</v>
      </c>
      <c r="EJ185" s="617">
        <v>3.5</v>
      </c>
      <c r="EK185" s="617">
        <v>7.5</v>
      </c>
      <c r="EL185" s="502"/>
      <c r="EM185" s="619"/>
      <c r="EN185" s="502"/>
      <c r="EO185" s="502"/>
      <c r="EP185" s="502"/>
      <c r="EQ185" s="502"/>
      <c r="ER185" s="502"/>
      <c r="ES185" s="390"/>
      <c r="ET185" s="390"/>
      <c r="EV185" s="1287">
        <f t="shared" si="60"/>
        <v>26.298999999999999</v>
      </c>
      <c r="EW185" s="1035"/>
    </row>
    <row r="186" spans="1:153" s="350" customFormat="1" ht="15" x14ac:dyDescent="0.2">
      <c r="A186" s="644" t="s">
        <v>9</v>
      </c>
      <c r="B186" s="674">
        <v>42546</v>
      </c>
      <c r="C186" s="351">
        <v>0</v>
      </c>
      <c r="D186" s="388">
        <v>0</v>
      </c>
      <c r="E186" s="648">
        <v>0</v>
      </c>
      <c r="F186" s="648">
        <v>54</v>
      </c>
      <c r="G186" s="648">
        <v>1.05</v>
      </c>
      <c r="H186" s="388">
        <v>1.47</v>
      </c>
      <c r="I186" s="388">
        <v>0</v>
      </c>
      <c r="J186" s="388">
        <v>0</v>
      </c>
      <c r="K186" s="388">
        <v>1.08</v>
      </c>
      <c r="L186" s="614">
        <v>0</v>
      </c>
      <c r="M186" s="388">
        <v>18.5</v>
      </c>
      <c r="N186" s="388">
        <v>1.1000000000000001</v>
      </c>
      <c r="O186" s="388">
        <v>0.87106771104100078</v>
      </c>
      <c r="P186" s="388">
        <v>1.08</v>
      </c>
      <c r="Q186" s="388">
        <v>0.57812924123700027</v>
      </c>
      <c r="R186" s="745">
        <v>1008.906374207188</v>
      </c>
      <c r="S186" s="388">
        <v>8.16</v>
      </c>
      <c r="T186" s="388">
        <v>8.34</v>
      </c>
      <c r="U186" s="388">
        <v>0.68</v>
      </c>
      <c r="V186" s="752">
        <v>0.68</v>
      </c>
      <c r="W186" s="752">
        <v>53.42</v>
      </c>
      <c r="X186" s="617">
        <v>53.42</v>
      </c>
      <c r="Y186" s="369">
        <v>33.6</v>
      </c>
      <c r="Z186" s="648">
        <v>48.01</v>
      </c>
      <c r="AA186" s="648">
        <v>33.67</v>
      </c>
      <c r="AB186" s="648">
        <v>44.8</v>
      </c>
      <c r="AC186" s="1004">
        <f t="shared" si="61"/>
        <v>78.47</v>
      </c>
      <c r="AD186" s="1004">
        <f t="shared" si="62"/>
        <v>121.39308999999999</v>
      </c>
      <c r="AE186" s="1004">
        <f t="shared" si="63"/>
        <v>121.39308999999999</v>
      </c>
      <c r="AF186" s="546"/>
      <c r="AG186" s="1004">
        <f t="shared" si="58"/>
        <v>1.01</v>
      </c>
      <c r="AH186" s="668"/>
      <c r="AI186" s="353"/>
      <c r="AJ186" s="912"/>
      <c r="AK186" s="390"/>
      <c r="AL186" s="390"/>
      <c r="AM186" s="390"/>
      <c r="AN186" s="390"/>
      <c r="AO186" s="372"/>
      <c r="AP186" s="372"/>
      <c r="AQ186" s="388"/>
      <c r="AR186" s="555">
        <v>0</v>
      </c>
      <c r="AS186" s="388">
        <v>11.9</v>
      </c>
      <c r="AT186" s="555">
        <v>0</v>
      </c>
      <c r="AU186" s="388">
        <v>34.9</v>
      </c>
      <c r="AV186" s="614">
        <v>609.20000000000005</v>
      </c>
      <c r="AW186" s="614">
        <v>942.1</v>
      </c>
      <c r="AX186" s="388">
        <v>0</v>
      </c>
      <c r="AY186" s="555">
        <v>0</v>
      </c>
      <c r="AZ186" s="555">
        <v>0</v>
      </c>
      <c r="BA186" s="555">
        <v>0</v>
      </c>
      <c r="BB186" s="991">
        <v>1.01</v>
      </c>
      <c r="BC186" s="388">
        <v>0.63</v>
      </c>
      <c r="BD186" s="388">
        <v>1.37</v>
      </c>
      <c r="BE186" s="555">
        <v>0</v>
      </c>
      <c r="BF186" s="388">
        <v>0.49</v>
      </c>
      <c r="BG186" s="388">
        <v>3.46</v>
      </c>
      <c r="BH186" s="555">
        <v>0</v>
      </c>
      <c r="BI186" s="388">
        <v>2.0099999999999998</v>
      </c>
      <c r="BJ186" s="388">
        <v>36.9</v>
      </c>
      <c r="BK186" s="388">
        <v>3.92</v>
      </c>
      <c r="BL186" s="388">
        <v>3.6</v>
      </c>
      <c r="BM186" s="388">
        <v>0</v>
      </c>
      <c r="BN186" s="388">
        <v>28.1</v>
      </c>
      <c r="BO186" s="388">
        <v>2028.2</v>
      </c>
      <c r="BP186" s="388">
        <v>1</v>
      </c>
      <c r="BQ186" s="619">
        <v>22.6</v>
      </c>
      <c r="BR186" s="619">
        <v>23.2</v>
      </c>
      <c r="BS186" s="619">
        <v>18.899999999999999</v>
      </c>
      <c r="BT186" s="619">
        <v>11</v>
      </c>
      <c r="BU186" s="618">
        <v>31.1</v>
      </c>
      <c r="BV186" s="618">
        <v>36.9</v>
      </c>
      <c r="BW186" s="619">
        <v>1032.2</v>
      </c>
      <c r="BX186" s="806"/>
      <c r="BY186" s="619">
        <v>0</v>
      </c>
      <c r="BZ186" s="619">
        <v>1.01</v>
      </c>
      <c r="CA186" s="619">
        <v>0</v>
      </c>
      <c r="CB186" s="619">
        <v>8.1999999999999993</v>
      </c>
      <c r="CC186" s="619">
        <v>8.1</v>
      </c>
      <c r="CD186" s="619">
        <v>14.8</v>
      </c>
      <c r="CE186" s="619">
        <v>30.6</v>
      </c>
      <c r="CF186" s="619">
        <v>19.399999999999999</v>
      </c>
      <c r="CG186" s="619">
        <v>8.6</v>
      </c>
      <c r="CH186" s="619">
        <v>14.1</v>
      </c>
      <c r="CI186" s="619">
        <v>18.399999999999999</v>
      </c>
      <c r="CJ186" s="619">
        <v>12.4</v>
      </c>
      <c r="CK186" s="619">
        <v>544.9</v>
      </c>
      <c r="CL186" s="619">
        <v>2.5</v>
      </c>
      <c r="CM186" s="619">
        <v>3</v>
      </c>
      <c r="CN186" s="619">
        <v>1493.9</v>
      </c>
      <c r="CO186" s="619">
        <v>833.5</v>
      </c>
      <c r="CP186" s="619">
        <v>375.7</v>
      </c>
      <c r="CQ186" s="619">
        <v>13.8</v>
      </c>
      <c r="CR186" s="619">
        <v>0.78</v>
      </c>
      <c r="CS186" s="618">
        <v>0</v>
      </c>
      <c r="CT186" s="388">
        <v>15.837999999999999</v>
      </c>
      <c r="CU186" s="388">
        <v>55</v>
      </c>
      <c r="CV186" s="502">
        <v>0</v>
      </c>
      <c r="CW186" s="502">
        <v>0</v>
      </c>
      <c r="CX186" s="502">
        <v>0</v>
      </c>
      <c r="CY186" s="502">
        <v>0</v>
      </c>
      <c r="CZ186" s="655">
        <v>767</v>
      </c>
      <c r="DA186" s="655">
        <v>777</v>
      </c>
      <c r="DB186" s="655">
        <v>642</v>
      </c>
      <c r="DC186" s="613">
        <v>1167.97</v>
      </c>
      <c r="DD186" s="1284">
        <f t="shared" si="64"/>
        <v>0.31999999999993634</v>
      </c>
      <c r="DE186" s="1013">
        <f t="shared" si="65"/>
        <v>0</v>
      </c>
      <c r="DF186" s="1013">
        <f t="shared" si="66"/>
        <v>532</v>
      </c>
      <c r="DG186" s="1013">
        <f t="shared" si="67"/>
        <v>527</v>
      </c>
      <c r="DH186" s="642" t="str">
        <f t="shared" si="68"/>
        <v>Aub</v>
      </c>
      <c r="DI186" s="654">
        <f t="shared" si="69"/>
        <v>135</v>
      </c>
      <c r="DJ186" s="654">
        <f t="shared" si="70"/>
        <v>0</v>
      </c>
      <c r="DK186" s="1013">
        <f t="shared" si="71"/>
        <v>0</v>
      </c>
      <c r="DL186" s="619"/>
      <c r="DM186" s="619"/>
      <c r="DN186" s="619"/>
      <c r="DO186" s="502"/>
      <c r="DP186" s="502"/>
      <c r="DQ186" s="502"/>
      <c r="DR186" s="502"/>
      <c r="DS186" s="502"/>
      <c r="DT186" s="502"/>
      <c r="DU186" s="502"/>
      <c r="DV186" s="502"/>
      <c r="DW186" s="502"/>
      <c r="DX186" s="502"/>
      <c r="DY186" s="502"/>
      <c r="DZ186" s="502"/>
      <c r="EA186" s="502"/>
      <c r="EB186" s="502"/>
      <c r="EC186" s="502"/>
      <c r="ED186" s="502"/>
      <c r="EE186" s="502"/>
      <c r="EF186" s="502"/>
      <c r="EG186" s="1285">
        <f t="shared" si="74"/>
        <v>17</v>
      </c>
      <c r="EH186" s="642">
        <v>0</v>
      </c>
      <c r="EI186" s="617">
        <v>6</v>
      </c>
      <c r="EJ186" s="617">
        <v>3.5</v>
      </c>
      <c r="EK186" s="617">
        <v>7.5</v>
      </c>
      <c r="EL186" s="502"/>
      <c r="EM186" s="619"/>
      <c r="EN186" s="502"/>
      <c r="EO186" s="502"/>
      <c r="EP186" s="502"/>
      <c r="EQ186" s="502"/>
      <c r="ER186" s="502"/>
      <c r="ES186" s="390"/>
      <c r="ET186" s="390"/>
      <c r="EV186" s="1287">
        <f t="shared" si="60"/>
        <v>26.298999999999999</v>
      </c>
      <c r="EW186" s="1035"/>
    </row>
    <row r="187" spans="1:153" s="350" customFormat="1" ht="15" x14ac:dyDescent="0.2">
      <c r="A187" s="644" t="s">
        <v>3</v>
      </c>
      <c r="B187" s="674">
        <v>42547</v>
      </c>
      <c r="C187" s="351">
        <v>0</v>
      </c>
      <c r="D187" s="388">
        <v>0</v>
      </c>
      <c r="E187" s="648">
        <v>0</v>
      </c>
      <c r="F187" s="648">
        <v>60</v>
      </c>
      <c r="G187" s="648">
        <v>1</v>
      </c>
      <c r="H187" s="388">
        <v>1.45</v>
      </c>
      <c r="I187" s="388">
        <v>0</v>
      </c>
      <c r="J187" s="388">
        <v>0</v>
      </c>
      <c r="K187" s="388">
        <v>1.05</v>
      </c>
      <c r="L187" s="614">
        <v>0</v>
      </c>
      <c r="M187" s="388">
        <v>18.3</v>
      </c>
      <c r="N187" s="388">
        <v>1.06</v>
      </c>
      <c r="O187" s="388">
        <v>0.90432537344455866</v>
      </c>
      <c r="P187" s="388">
        <v>1.1000000000000001</v>
      </c>
      <c r="Q187" s="388">
        <v>0.5807812102334613</v>
      </c>
      <c r="R187" s="745">
        <v>1039.3614799154334</v>
      </c>
      <c r="S187" s="388">
        <v>8.11</v>
      </c>
      <c r="T187" s="388">
        <v>8.24</v>
      </c>
      <c r="U187" s="388">
        <v>0.73</v>
      </c>
      <c r="V187" s="752">
        <v>0.73</v>
      </c>
      <c r="W187" s="752">
        <v>53.78</v>
      </c>
      <c r="X187" s="617">
        <v>53.78</v>
      </c>
      <c r="Y187" s="369">
        <v>33.67</v>
      </c>
      <c r="Z187" s="648">
        <v>44.8</v>
      </c>
      <c r="AA187" s="648">
        <v>33.64</v>
      </c>
      <c r="AB187" s="648">
        <v>44.74</v>
      </c>
      <c r="AC187" s="1004">
        <f t="shared" si="61"/>
        <v>78.38</v>
      </c>
      <c r="AD187" s="1004">
        <f t="shared" si="62"/>
        <v>121.25385999999999</v>
      </c>
      <c r="AE187" s="1004">
        <f t="shared" si="63"/>
        <v>121.25385999999999</v>
      </c>
      <c r="AF187" s="546"/>
      <c r="AG187" s="1004">
        <f t="shared" si="58"/>
        <v>1.01</v>
      </c>
      <c r="AH187" s="668"/>
      <c r="AI187" s="353"/>
      <c r="AJ187" s="912"/>
      <c r="AK187" s="390"/>
      <c r="AL187" s="390"/>
      <c r="AM187" s="390"/>
      <c r="AN187" s="390"/>
      <c r="AO187" s="372"/>
      <c r="AP187" s="372"/>
      <c r="AQ187" s="388"/>
      <c r="AR187" s="555">
        <v>0</v>
      </c>
      <c r="AS187" s="388">
        <v>24.9</v>
      </c>
      <c r="AT187" s="555">
        <v>0</v>
      </c>
      <c r="AU187" s="388">
        <v>35</v>
      </c>
      <c r="AV187" s="614">
        <v>1155.8</v>
      </c>
      <c r="AW187" s="614">
        <v>0</v>
      </c>
      <c r="AX187" s="388">
        <v>0</v>
      </c>
      <c r="AY187" s="555">
        <v>0</v>
      </c>
      <c r="AZ187" s="555">
        <v>0</v>
      </c>
      <c r="BA187" s="555">
        <v>0</v>
      </c>
      <c r="BB187" s="991">
        <v>1.01</v>
      </c>
      <c r="BC187" s="388">
        <v>0.85</v>
      </c>
      <c r="BD187" s="388">
        <v>1.5</v>
      </c>
      <c r="BE187" s="555">
        <v>0</v>
      </c>
      <c r="BF187" s="388">
        <v>0.83</v>
      </c>
      <c r="BG187" s="388">
        <v>3.54</v>
      </c>
      <c r="BH187" s="555">
        <v>0</v>
      </c>
      <c r="BI187" s="388">
        <v>2.02</v>
      </c>
      <c r="BJ187" s="388">
        <v>36.200000000000003</v>
      </c>
      <c r="BK187" s="388">
        <v>4.41</v>
      </c>
      <c r="BL187" s="388">
        <v>3.1</v>
      </c>
      <c r="BM187" s="388">
        <v>0</v>
      </c>
      <c r="BN187" s="388">
        <v>27.4</v>
      </c>
      <c r="BO187" s="388">
        <v>2335.1</v>
      </c>
      <c r="BP187" s="388">
        <v>1</v>
      </c>
      <c r="BQ187" s="619">
        <v>19.600000000000001</v>
      </c>
      <c r="BR187" s="619">
        <v>20.100000000000001</v>
      </c>
      <c r="BS187" s="619">
        <v>18.399999999999999</v>
      </c>
      <c r="BT187" s="619">
        <v>11.2</v>
      </c>
      <c r="BU187" s="618">
        <v>30.9</v>
      </c>
      <c r="BV187" s="618">
        <v>45.9</v>
      </c>
      <c r="BW187" s="619">
        <v>1201.5</v>
      </c>
      <c r="BX187" s="806"/>
      <c r="BY187" s="619">
        <v>0</v>
      </c>
      <c r="BZ187" s="619">
        <v>1.03</v>
      </c>
      <c r="CA187" s="619">
        <v>0</v>
      </c>
      <c r="CB187" s="619">
        <v>8.1999999999999993</v>
      </c>
      <c r="CC187" s="619">
        <v>8.1</v>
      </c>
      <c r="CD187" s="619">
        <v>15.4</v>
      </c>
      <c r="CE187" s="619">
        <v>29.4</v>
      </c>
      <c r="CF187" s="619">
        <v>20.7</v>
      </c>
      <c r="CG187" s="619">
        <v>7.5</v>
      </c>
      <c r="CH187" s="619">
        <v>13</v>
      </c>
      <c r="CI187" s="619">
        <v>17.399999999999999</v>
      </c>
      <c r="CJ187" s="619">
        <v>13</v>
      </c>
      <c r="CK187" s="619">
        <v>562.6</v>
      </c>
      <c r="CL187" s="619">
        <v>3.1</v>
      </c>
      <c r="CM187" s="619">
        <v>3.6</v>
      </c>
      <c r="CN187" s="619">
        <v>2078.3000000000002</v>
      </c>
      <c r="CO187" s="619">
        <v>984.7</v>
      </c>
      <c r="CP187" s="619">
        <v>412.4</v>
      </c>
      <c r="CQ187" s="619">
        <v>13.8</v>
      </c>
      <c r="CR187" s="619">
        <v>0.8</v>
      </c>
      <c r="CS187" s="618">
        <v>0</v>
      </c>
      <c r="CT187" s="388">
        <v>16.375</v>
      </c>
      <c r="CU187" s="388">
        <v>56</v>
      </c>
      <c r="CV187" s="502">
        <v>0</v>
      </c>
      <c r="CW187" s="502">
        <v>0</v>
      </c>
      <c r="CX187" s="502">
        <v>0</v>
      </c>
      <c r="CY187" s="502">
        <v>0</v>
      </c>
      <c r="CZ187" s="655">
        <v>767</v>
      </c>
      <c r="DA187" s="655">
        <v>911</v>
      </c>
      <c r="DB187" s="655">
        <v>621</v>
      </c>
      <c r="DC187" s="613">
        <v>1167.8800000000001</v>
      </c>
      <c r="DD187" s="1284">
        <f t="shared" si="64"/>
        <v>-8.9999999999918145E-2</v>
      </c>
      <c r="DE187" s="1013">
        <f t="shared" si="65"/>
        <v>0</v>
      </c>
      <c r="DF187" s="1013">
        <f t="shared" si="66"/>
        <v>511</v>
      </c>
      <c r="DG187" s="1013">
        <f t="shared" si="67"/>
        <v>661</v>
      </c>
      <c r="DH187" s="642" t="str">
        <f t="shared" si="68"/>
        <v>Palm</v>
      </c>
      <c r="DI187" s="654">
        <f t="shared" si="69"/>
        <v>290</v>
      </c>
      <c r="DJ187" s="654">
        <f t="shared" si="70"/>
        <v>0</v>
      </c>
      <c r="DK187" s="1013">
        <f t="shared" si="71"/>
        <v>0</v>
      </c>
      <c r="DL187" s="619"/>
      <c r="DM187" s="619"/>
      <c r="DN187" s="619"/>
      <c r="DO187" s="502"/>
      <c r="DP187" s="502"/>
      <c r="DQ187" s="502"/>
      <c r="DR187" s="502"/>
      <c r="DS187" s="502"/>
      <c r="DT187" s="502"/>
      <c r="DU187" s="502"/>
      <c r="DV187" s="502"/>
      <c r="DW187" s="502"/>
      <c r="DX187" s="502"/>
      <c r="DY187" s="502"/>
      <c r="DZ187" s="502"/>
      <c r="EA187" s="502"/>
      <c r="EB187" s="502"/>
      <c r="EC187" s="502"/>
      <c r="ED187" s="502"/>
      <c r="EE187" s="502"/>
      <c r="EF187" s="502"/>
      <c r="EG187" s="1285">
        <f t="shared" si="74"/>
        <v>17</v>
      </c>
      <c r="EH187" s="642">
        <v>0</v>
      </c>
      <c r="EI187" s="617">
        <v>6</v>
      </c>
      <c r="EJ187" s="617">
        <v>3.5</v>
      </c>
      <c r="EK187" s="617">
        <v>7.5</v>
      </c>
      <c r="EL187" s="502"/>
      <c r="EM187" s="619"/>
      <c r="EN187" s="502"/>
      <c r="EO187" s="502"/>
      <c r="EP187" s="502"/>
      <c r="EQ187" s="502"/>
      <c r="ER187" s="502"/>
      <c r="ES187" s="390"/>
      <c r="ET187" s="390"/>
      <c r="EV187" s="1287">
        <f t="shared" si="60"/>
        <v>26.298999999999999</v>
      </c>
      <c r="EW187" s="1035"/>
    </row>
    <row r="188" spans="1:153" s="350" customFormat="1" ht="15" x14ac:dyDescent="0.2">
      <c r="A188" s="644" t="s">
        <v>4</v>
      </c>
      <c r="B188" s="674">
        <v>42548</v>
      </c>
      <c r="C188" s="351">
        <v>0</v>
      </c>
      <c r="D188" s="388">
        <v>0</v>
      </c>
      <c r="E188" s="648">
        <v>0</v>
      </c>
      <c r="F188" s="648">
        <v>59</v>
      </c>
      <c r="G188" s="648">
        <v>0.9</v>
      </c>
      <c r="H188" s="388">
        <v>1.31</v>
      </c>
      <c r="I188" s="388">
        <v>0</v>
      </c>
      <c r="J188" s="388">
        <v>0</v>
      </c>
      <c r="K188" s="388">
        <v>0.98</v>
      </c>
      <c r="L188" s="614">
        <v>0</v>
      </c>
      <c r="M188" s="388">
        <v>18.3</v>
      </c>
      <c r="N188" s="388">
        <v>1.0900000000000001</v>
      </c>
      <c r="O188" s="388">
        <v>0.89174904291183366</v>
      </c>
      <c r="P188" s="388">
        <v>1.0900000000000001</v>
      </c>
      <c r="Q188" s="388">
        <v>0.56195508586525755</v>
      </c>
      <c r="R188" s="745">
        <v>1055.2370137420719</v>
      </c>
      <c r="S188" s="388">
        <v>8.2100000000000009</v>
      </c>
      <c r="T188" s="388">
        <v>8.35</v>
      </c>
      <c r="U188" s="388">
        <v>0.75</v>
      </c>
      <c r="V188" s="752">
        <v>0.81</v>
      </c>
      <c r="W188" s="752">
        <v>54.5</v>
      </c>
      <c r="X188" s="617">
        <v>54.5</v>
      </c>
      <c r="Y188" s="369">
        <v>33.64</v>
      </c>
      <c r="Z188" s="648">
        <v>44.74</v>
      </c>
      <c r="AA188" s="648">
        <v>31.63</v>
      </c>
      <c r="AB188" s="648">
        <v>50.2</v>
      </c>
      <c r="AC188" s="1004">
        <f t="shared" si="61"/>
        <v>81.83</v>
      </c>
      <c r="AD188" s="1004">
        <f t="shared" si="62"/>
        <v>126.59101</v>
      </c>
      <c r="AE188" s="1004">
        <f t="shared" si="63"/>
        <v>126.59101</v>
      </c>
      <c r="AF188" s="546"/>
      <c r="AG188" s="1004">
        <f t="shared" si="58"/>
        <v>2.21</v>
      </c>
      <c r="AH188" s="668"/>
      <c r="AI188" s="353"/>
      <c r="AJ188" s="912"/>
      <c r="AK188" s="390"/>
      <c r="AL188" s="390"/>
      <c r="AM188" s="390"/>
      <c r="AN188" s="390"/>
      <c r="AO188" s="372"/>
      <c r="AP188" s="372"/>
      <c r="AQ188" s="388"/>
      <c r="AR188" s="555">
        <v>0</v>
      </c>
      <c r="AS188" s="388">
        <v>20.6</v>
      </c>
      <c r="AT188" s="555">
        <v>0</v>
      </c>
      <c r="AU188" s="388">
        <v>33.1</v>
      </c>
      <c r="AV188" s="614">
        <v>810.8</v>
      </c>
      <c r="AW188" s="614">
        <v>1227.2</v>
      </c>
      <c r="AX188" s="388">
        <v>0</v>
      </c>
      <c r="AY188" s="555">
        <v>0</v>
      </c>
      <c r="AZ188" s="555">
        <v>0</v>
      </c>
      <c r="BA188" s="555">
        <v>0</v>
      </c>
      <c r="BB188" s="991">
        <v>2.21</v>
      </c>
      <c r="BC188" s="388">
        <v>1</v>
      </c>
      <c r="BD188" s="388">
        <v>1.49</v>
      </c>
      <c r="BE188" s="555">
        <v>0</v>
      </c>
      <c r="BF188" s="388">
        <v>1</v>
      </c>
      <c r="BG188" s="388">
        <v>1.33</v>
      </c>
      <c r="BH188" s="555">
        <v>0</v>
      </c>
      <c r="BI188" s="388">
        <v>2.0099999999999998</v>
      </c>
      <c r="BJ188" s="388">
        <v>43.4</v>
      </c>
      <c r="BK188" s="388">
        <v>4.96</v>
      </c>
      <c r="BL188" s="388">
        <v>2.52</v>
      </c>
      <c r="BM188" s="388">
        <v>0</v>
      </c>
      <c r="BN188" s="388">
        <v>33.299999999999997</v>
      </c>
      <c r="BO188" s="388">
        <v>2829.8</v>
      </c>
      <c r="BP188" s="388">
        <v>1</v>
      </c>
      <c r="BQ188" s="619">
        <v>16.3</v>
      </c>
      <c r="BR188" s="619">
        <v>16.899999999999999</v>
      </c>
      <c r="BS188" s="619">
        <v>16.7</v>
      </c>
      <c r="BT188" s="619">
        <v>10.8</v>
      </c>
      <c r="BU188" s="618">
        <v>28.9</v>
      </c>
      <c r="BV188" s="618">
        <v>44.2</v>
      </c>
      <c r="BW188" s="619">
        <v>1459.4</v>
      </c>
      <c r="BX188" s="806"/>
      <c r="BY188" s="619">
        <v>0</v>
      </c>
      <c r="BZ188" s="619">
        <v>1.03</v>
      </c>
      <c r="CA188" s="619">
        <v>0.4</v>
      </c>
      <c r="CB188" s="619">
        <v>8.1999999999999993</v>
      </c>
      <c r="CC188" s="619">
        <v>8.1</v>
      </c>
      <c r="CD188" s="619">
        <v>16</v>
      </c>
      <c r="CE188" s="619">
        <v>29.8</v>
      </c>
      <c r="CF188" s="619">
        <v>19.5</v>
      </c>
      <c r="CG188" s="619">
        <v>7.8</v>
      </c>
      <c r="CH188" s="619">
        <v>13.4</v>
      </c>
      <c r="CI188" s="619">
        <v>17.8</v>
      </c>
      <c r="CJ188" s="619">
        <v>13.1</v>
      </c>
      <c r="CK188" s="619">
        <v>531.20000000000005</v>
      </c>
      <c r="CL188" s="619">
        <v>3.5</v>
      </c>
      <c r="CM188" s="619">
        <v>3.8</v>
      </c>
      <c r="CN188" s="619">
        <v>2349</v>
      </c>
      <c r="CO188" s="619">
        <v>1055</v>
      </c>
      <c r="CP188" s="619">
        <v>503.2</v>
      </c>
      <c r="CQ188" s="619">
        <v>13.4</v>
      </c>
      <c r="CR188" s="619">
        <v>0.85</v>
      </c>
      <c r="CS188" s="618">
        <v>0</v>
      </c>
      <c r="CT188" s="388">
        <v>15.22</v>
      </c>
      <c r="CU188" s="388">
        <v>56</v>
      </c>
      <c r="CV188" s="502">
        <v>0</v>
      </c>
      <c r="CW188" s="502">
        <v>0</v>
      </c>
      <c r="CX188" s="502">
        <v>0</v>
      </c>
      <c r="CY188" s="502">
        <v>0</v>
      </c>
      <c r="CZ188" s="655">
        <v>683</v>
      </c>
      <c r="DA188" s="655">
        <v>892</v>
      </c>
      <c r="DB188" s="655">
        <v>543</v>
      </c>
      <c r="DC188" s="613">
        <v>1167.6600000000001</v>
      </c>
      <c r="DD188" s="1284">
        <f t="shared" si="64"/>
        <v>-0.22000000000002728</v>
      </c>
      <c r="DE188" s="1013">
        <f t="shared" si="65"/>
        <v>0</v>
      </c>
      <c r="DF188" s="1013">
        <f t="shared" si="66"/>
        <v>433</v>
      </c>
      <c r="DG188" s="1013">
        <f t="shared" si="67"/>
        <v>642</v>
      </c>
      <c r="DH188" s="642" t="str">
        <f t="shared" si="68"/>
        <v>Palm</v>
      </c>
      <c r="DI188" s="654">
        <f t="shared" si="69"/>
        <v>349</v>
      </c>
      <c r="DJ188" s="654">
        <f t="shared" si="70"/>
        <v>0</v>
      </c>
      <c r="DK188" s="1013">
        <f t="shared" si="71"/>
        <v>0</v>
      </c>
      <c r="DL188" s="619"/>
      <c r="DM188" s="619"/>
      <c r="DN188" s="619"/>
      <c r="DO188" s="502"/>
      <c r="DP188" s="502"/>
      <c r="DQ188" s="502"/>
      <c r="DR188" s="502"/>
      <c r="DS188" s="502"/>
      <c r="DT188" s="502"/>
      <c r="DU188" s="502"/>
      <c r="DV188" s="502"/>
      <c r="DW188" s="502"/>
      <c r="DX188" s="502"/>
      <c r="DY188" s="502"/>
      <c r="DZ188" s="502"/>
      <c r="EA188" s="502"/>
      <c r="EB188" s="502"/>
      <c r="EC188" s="502"/>
      <c r="ED188" s="502"/>
      <c r="EE188" s="502"/>
      <c r="EF188" s="502"/>
      <c r="EG188" s="1285">
        <f t="shared" si="74"/>
        <v>13</v>
      </c>
      <c r="EH188" s="642">
        <v>0</v>
      </c>
      <c r="EI188" s="619">
        <v>2</v>
      </c>
      <c r="EJ188" s="617">
        <v>3.5</v>
      </c>
      <c r="EK188" s="617">
        <v>7.5</v>
      </c>
      <c r="EL188" s="502"/>
      <c r="EM188" s="619"/>
      <c r="EN188" s="502"/>
      <c r="EO188" s="502"/>
      <c r="EP188" s="502"/>
      <c r="EQ188" s="502"/>
      <c r="ER188" s="502"/>
      <c r="ES188" s="390"/>
      <c r="ET188" s="390"/>
      <c r="EV188" s="1287">
        <f t="shared" si="60"/>
        <v>20.111000000000001</v>
      </c>
      <c r="EW188" s="1035"/>
    </row>
    <row r="189" spans="1:153" s="350" customFormat="1" ht="15" x14ac:dyDescent="0.2">
      <c r="A189" s="644" t="s">
        <v>5</v>
      </c>
      <c r="B189" s="674">
        <v>42549</v>
      </c>
      <c r="C189" s="351">
        <v>0</v>
      </c>
      <c r="D189" s="388">
        <v>0</v>
      </c>
      <c r="E189" s="648">
        <v>0</v>
      </c>
      <c r="F189" s="648">
        <v>57</v>
      </c>
      <c r="G189" s="648">
        <v>0.8</v>
      </c>
      <c r="H189" s="388">
        <v>1.1599999999999999</v>
      </c>
      <c r="I189" s="388">
        <v>0</v>
      </c>
      <c r="J189" s="388">
        <v>0</v>
      </c>
      <c r="K189" s="388">
        <v>0.75</v>
      </c>
      <c r="L189" s="614">
        <v>0</v>
      </c>
      <c r="M189" s="388">
        <v>18.2</v>
      </c>
      <c r="N189" s="388">
        <v>1.08</v>
      </c>
      <c r="O189" s="388">
        <v>0.91357834614493583</v>
      </c>
      <c r="P189" s="388">
        <v>1.08</v>
      </c>
      <c r="Q189" s="388">
        <v>0.55686144999617426</v>
      </c>
      <c r="R189" s="745">
        <v>1110.6393868921775</v>
      </c>
      <c r="S189" s="388">
        <v>8.09</v>
      </c>
      <c r="T189" s="388">
        <v>8.25</v>
      </c>
      <c r="U189" s="388">
        <v>0.77</v>
      </c>
      <c r="V189" s="752">
        <v>0.8</v>
      </c>
      <c r="W189" s="752">
        <v>54.5</v>
      </c>
      <c r="X189" s="617">
        <v>54.680000000000007</v>
      </c>
      <c r="Y189" s="369">
        <v>31.63</v>
      </c>
      <c r="Z189" s="648">
        <v>50.2</v>
      </c>
      <c r="AA189" s="648">
        <v>29.6</v>
      </c>
      <c r="AB189" s="648">
        <v>55.88</v>
      </c>
      <c r="AC189" s="1004">
        <f t="shared" si="61"/>
        <v>85.48</v>
      </c>
      <c r="AD189" s="1004">
        <f t="shared" si="62"/>
        <v>132.23756</v>
      </c>
      <c r="AE189" s="1004">
        <f t="shared" si="63"/>
        <v>132.23756</v>
      </c>
      <c r="AF189" s="546"/>
      <c r="AG189" s="1004">
        <f t="shared" si="58"/>
        <v>2.88</v>
      </c>
      <c r="AH189" s="668"/>
      <c r="AI189" s="353"/>
      <c r="AJ189" s="912"/>
      <c r="AK189" s="390"/>
      <c r="AL189" s="390"/>
      <c r="AM189" s="390"/>
      <c r="AN189" s="390"/>
      <c r="AO189" s="372"/>
      <c r="AP189" s="372"/>
      <c r="AQ189" s="388"/>
      <c r="AR189" s="555">
        <v>0</v>
      </c>
      <c r="AS189" s="388">
        <v>14.1</v>
      </c>
      <c r="AT189" s="555">
        <v>0</v>
      </c>
      <c r="AU189" s="388">
        <v>30.6</v>
      </c>
      <c r="AV189" s="614">
        <v>1090.8</v>
      </c>
      <c r="AW189" s="614">
        <v>1520.7</v>
      </c>
      <c r="AX189" s="388">
        <v>0</v>
      </c>
      <c r="AY189" s="555">
        <v>0</v>
      </c>
      <c r="AZ189" s="555">
        <v>0</v>
      </c>
      <c r="BA189" s="555">
        <v>0</v>
      </c>
      <c r="BB189" s="991">
        <v>2.88</v>
      </c>
      <c r="BC189" s="388">
        <v>0.65</v>
      </c>
      <c r="BD189" s="388">
        <v>1.82</v>
      </c>
      <c r="BE189" s="555">
        <v>0</v>
      </c>
      <c r="BF189" s="388">
        <v>1</v>
      </c>
      <c r="BG189" s="388">
        <v>0</v>
      </c>
      <c r="BH189" s="555">
        <v>0</v>
      </c>
      <c r="BI189" s="388">
        <v>2.02</v>
      </c>
      <c r="BJ189" s="388">
        <v>50.4</v>
      </c>
      <c r="BK189" s="388">
        <v>5.31</v>
      </c>
      <c r="BL189" s="388">
        <v>2.17</v>
      </c>
      <c r="BM189" s="388">
        <v>0</v>
      </c>
      <c r="BN189" s="388">
        <v>39.5</v>
      </c>
      <c r="BO189" s="388">
        <v>2690</v>
      </c>
      <c r="BP189" s="388">
        <v>1</v>
      </c>
      <c r="BQ189" s="619">
        <v>17.899999999999999</v>
      </c>
      <c r="BR189" s="619">
        <v>18.5</v>
      </c>
      <c r="BS189" s="619">
        <v>15.2</v>
      </c>
      <c r="BT189" s="619">
        <v>9.6999999999999993</v>
      </c>
      <c r="BU189" s="618">
        <v>26.7</v>
      </c>
      <c r="BV189" s="618">
        <v>25.7</v>
      </c>
      <c r="BW189" s="619">
        <v>1284.0999999999999</v>
      </c>
      <c r="BX189" s="806"/>
      <c r="BY189" s="619">
        <v>0</v>
      </c>
      <c r="BZ189" s="619">
        <v>1</v>
      </c>
      <c r="CA189" s="619">
        <v>1</v>
      </c>
      <c r="CB189" s="619">
        <v>8.1999999999999993</v>
      </c>
      <c r="CC189" s="619">
        <v>8.1</v>
      </c>
      <c r="CD189" s="619">
        <v>15.7</v>
      </c>
      <c r="CE189" s="619">
        <v>29.9</v>
      </c>
      <c r="CF189" s="619">
        <v>20.3</v>
      </c>
      <c r="CG189" s="619">
        <v>8.9</v>
      </c>
      <c r="CH189" s="619">
        <v>14.6</v>
      </c>
      <c r="CI189" s="619">
        <v>19.100000000000001</v>
      </c>
      <c r="CJ189" s="619">
        <v>14.2</v>
      </c>
      <c r="CK189" s="619">
        <v>325</v>
      </c>
      <c r="CL189" s="619">
        <v>2.2000000000000002</v>
      </c>
      <c r="CM189" s="619">
        <v>2.2999999999999998</v>
      </c>
      <c r="CN189" s="619">
        <v>1978.4</v>
      </c>
      <c r="CO189" s="619">
        <v>1050.9000000000001</v>
      </c>
      <c r="CP189" s="619">
        <v>467.3</v>
      </c>
      <c r="CQ189" s="619">
        <v>13.4</v>
      </c>
      <c r="CR189" s="619">
        <v>0.79</v>
      </c>
      <c r="CS189" s="618">
        <v>4520.1000000000004</v>
      </c>
      <c r="CT189" s="388">
        <v>14.01</v>
      </c>
      <c r="CU189" s="388">
        <v>56</v>
      </c>
      <c r="CV189" s="502">
        <v>0</v>
      </c>
      <c r="CW189" s="502">
        <v>0</v>
      </c>
      <c r="CX189" s="502">
        <v>0</v>
      </c>
      <c r="CY189" s="502">
        <v>0</v>
      </c>
      <c r="CZ189" s="655">
        <v>620</v>
      </c>
      <c r="DA189" s="655">
        <v>801</v>
      </c>
      <c r="DB189" s="655">
        <v>493</v>
      </c>
      <c r="DC189" s="613">
        <v>1167.43</v>
      </c>
      <c r="DD189" s="1284">
        <f t="shared" si="64"/>
        <v>-0.23000000000001819</v>
      </c>
      <c r="DE189" s="1013">
        <f t="shared" si="65"/>
        <v>19.969440192</v>
      </c>
      <c r="DF189" s="1013">
        <f t="shared" si="66"/>
        <v>383</v>
      </c>
      <c r="DG189" s="1013">
        <f t="shared" si="67"/>
        <v>551</v>
      </c>
      <c r="DH189" s="642" t="str">
        <f t="shared" si="68"/>
        <v>Palm</v>
      </c>
      <c r="DI189" s="654">
        <f t="shared" si="69"/>
        <v>308</v>
      </c>
      <c r="DJ189" s="654">
        <f t="shared" si="70"/>
        <v>6.5089439999999996</v>
      </c>
      <c r="DK189" s="1013">
        <f t="shared" si="71"/>
        <v>19.969440192</v>
      </c>
      <c r="DL189" s="619"/>
      <c r="DM189" s="619"/>
      <c r="DN189" s="619"/>
      <c r="DO189" s="502"/>
      <c r="DP189" s="502"/>
      <c r="DQ189" s="502"/>
      <c r="DR189" s="502"/>
      <c r="DS189" s="502"/>
      <c r="DT189" s="502"/>
      <c r="DU189" s="502"/>
      <c r="DV189" s="502"/>
      <c r="DW189" s="502"/>
      <c r="DX189" s="502"/>
      <c r="DY189" s="502"/>
      <c r="DZ189" s="502"/>
      <c r="EA189" s="502"/>
      <c r="EB189" s="502"/>
      <c r="EC189" s="502"/>
      <c r="ED189" s="502"/>
      <c r="EE189" s="502"/>
      <c r="EF189" s="502"/>
      <c r="EG189" s="1285">
        <f t="shared" si="74"/>
        <v>13</v>
      </c>
      <c r="EH189" s="642">
        <v>0</v>
      </c>
      <c r="EI189" s="619">
        <v>2</v>
      </c>
      <c r="EJ189" s="617">
        <v>3.5</v>
      </c>
      <c r="EK189" s="617">
        <v>7.5</v>
      </c>
      <c r="EL189" s="502"/>
      <c r="EM189" s="619"/>
      <c r="EN189" s="502"/>
      <c r="EO189" s="502"/>
      <c r="EP189" s="502"/>
      <c r="EQ189" s="502"/>
      <c r="ER189" s="502"/>
      <c r="ES189" s="390"/>
      <c r="ET189" s="390"/>
      <c r="EV189" s="1287">
        <f t="shared" si="60"/>
        <v>20.111000000000001</v>
      </c>
      <c r="EW189" s="1035"/>
    </row>
    <row r="190" spans="1:153" s="350" customFormat="1" ht="15" x14ac:dyDescent="0.2">
      <c r="A190" s="644" t="s">
        <v>6</v>
      </c>
      <c r="B190" s="674">
        <v>42550</v>
      </c>
      <c r="C190" s="351">
        <v>0</v>
      </c>
      <c r="D190" s="388">
        <v>0</v>
      </c>
      <c r="E190" s="648">
        <v>0</v>
      </c>
      <c r="F190" s="648">
        <v>55</v>
      </c>
      <c r="G190" s="648">
        <v>0.7</v>
      </c>
      <c r="H190" s="388">
        <v>1.29</v>
      </c>
      <c r="I190" s="388">
        <v>0</v>
      </c>
      <c r="J190" s="388">
        <v>0</v>
      </c>
      <c r="K190" s="388">
        <v>0.77</v>
      </c>
      <c r="L190" s="614">
        <v>0</v>
      </c>
      <c r="M190" s="388">
        <v>18.2</v>
      </c>
      <c r="N190" s="388">
        <v>1.1000000000000001</v>
      </c>
      <c r="O190" s="388">
        <v>0.92916418005980517</v>
      </c>
      <c r="P190" s="388">
        <v>1.1000000000000001</v>
      </c>
      <c r="Q190" s="388">
        <v>0.58792704554906083</v>
      </c>
      <c r="R190" s="745">
        <v>1136.5586257928119</v>
      </c>
      <c r="S190" s="388">
        <v>8.0299999999999994</v>
      </c>
      <c r="T190" s="388">
        <v>8.1999999999999993</v>
      </c>
      <c r="U190" s="388">
        <v>0.78</v>
      </c>
      <c r="V190" s="752">
        <v>0.81</v>
      </c>
      <c r="W190" s="752">
        <v>54.680000000000007</v>
      </c>
      <c r="X190" s="617">
        <v>54.680000000000007</v>
      </c>
      <c r="Y190" s="369">
        <v>29.6</v>
      </c>
      <c r="Z190" s="648">
        <v>55.88</v>
      </c>
      <c r="AA190" s="648">
        <v>29.6</v>
      </c>
      <c r="AB190" s="648">
        <v>55.82</v>
      </c>
      <c r="AC190" s="1004">
        <f t="shared" si="61"/>
        <v>85.42</v>
      </c>
      <c r="AD190" s="1004">
        <f t="shared" si="62"/>
        <v>132.14473999999998</v>
      </c>
      <c r="AE190" s="1004">
        <f t="shared" si="63"/>
        <v>132.14473999999998</v>
      </c>
      <c r="AF190" s="546"/>
      <c r="AG190" s="1004">
        <f t="shared" si="58"/>
        <v>2.88</v>
      </c>
      <c r="AH190" s="668"/>
      <c r="AI190" s="353"/>
      <c r="AJ190" s="912"/>
      <c r="AK190" s="390"/>
      <c r="AL190" s="390"/>
      <c r="AM190" s="390"/>
      <c r="AN190" s="390"/>
      <c r="AO190" s="372"/>
      <c r="AP190" s="372"/>
      <c r="AQ190" s="388"/>
      <c r="AR190" s="555">
        <v>0</v>
      </c>
      <c r="AS190" s="388">
        <v>22.7</v>
      </c>
      <c r="AT190" s="555">
        <v>0</v>
      </c>
      <c r="AU190" s="388">
        <v>30.6</v>
      </c>
      <c r="AV190" s="614">
        <v>688.1</v>
      </c>
      <c r="AW190" s="614">
        <v>1082.5999999999999</v>
      </c>
      <c r="AX190" s="388">
        <v>0</v>
      </c>
      <c r="AY190" s="555">
        <v>0</v>
      </c>
      <c r="AZ190" s="555">
        <v>0</v>
      </c>
      <c r="BA190" s="555">
        <v>0</v>
      </c>
      <c r="BB190" s="991">
        <v>2.88</v>
      </c>
      <c r="BC190" s="388">
        <v>0.5</v>
      </c>
      <c r="BD190" s="388">
        <v>2</v>
      </c>
      <c r="BE190" s="555">
        <v>0</v>
      </c>
      <c r="BF190" s="388">
        <v>1</v>
      </c>
      <c r="BG190" s="388">
        <v>0</v>
      </c>
      <c r="BH190" s="555">
        <v>0</v>
      </c>
      <c r="BI190" s="388">
        <v>2.02</v>
      </c>
      <c r="BJ190" s="388">
        <v>50.4</v>
      </c>
      <c r="BK190" s="388">
        <v>4.6500000000000004</v>
      </c>
      <c r="BL190" s="388">
        <v>2.85</v>
      </c>
      <c r="BM190" s="388">
        <v>0</v>
      </c>
      <c r="BN190" s="388">
        <v>39.5</v>
      </c>
      <c r="BO190" s="388">
        <v>2487</v>
      </c>
      <c r="BP190" s="388">
        <v>1</v>
      </c>
      <c r="BQ190" s="619">
        <v>22</v>
      </c>
      <c r="BR190" s="619">
        <v>22.7</v>
      </c>
      <c r="BS190" s="619">
        <v>16.3</v>
      </c>
      <c r="BT190" s="619">
        <v>9.3000000000000007</v>
      </c>
      <c r="BU190" s="618">
        <v>27.4</v>
      </c>
      <c r="BV190" s="618">
        <v>18.5</v>
      </c>
      <c r="BW190" s="619">
        <v>1349.8</v>
      </c>
      <c r="BX190" s="806"/>
      <c r="BY190" s="619">
        <v>0</v>
      </c>
      <c r="BZ190" s="619">
        <v>1</v>
      </c>
      <c r="CA190" s="619">
        <v>1</v>
      </c>
      <c r="CB190" s="619">
        <v>8.1</v>
      </c>
      <c r="CC190" s="619">
        <v>8.1</v>
      </c>
      <c r="CD190" s="619">
        <v>14.1</v>
      </c>
      <c r="CE190" s="619">
        <v>30</v>
      </c>
      <c r="CF190" s="619">
        <v>19.100000000000001</v>
      </c>
      <c r="CG190" s="619">
        <v>8.9</v>
      </c>
      <c r="CH190" s="619">
        <v>14.8</v>
      </c>
      <c r="CI190" s="619">
        <v>18.899999999999999</v>
      </c>
      <c r="CJ190" s="619">
        <v>12.1</v>
      </c>
      <c r="CK190" s="619">
        <v>248.5</v>
      </c>
      <c r="CL190" s="619">
        <v>0.9</v>
      </c>
      <c r="CM190" s="619">
        <v>1.5</v>
      </c>
      <c r="CN190" s="619">
        <v>1981</v>
      </c>
      <c r="CO190" s="619">
        <v>971</v>
      </c>
      <c r="CP190" s="619">
        <v>488</v>
      </c>
      <c r="CQ190" s="619">
        <v>15.4</v>
      </c>
      <c r="CR190" s="619">
        <v>1.1000000000000001</v>
      </c>
      <c r="CS190" s="618">
        <v>5358.1</v>
      </c>
      <c r="CT190" s="388">
        <v>15.738</v>
      </c>
      <c r="CU190" s="388">
        <v>56</v>
      </c>
      <c r="CV190" s="502">
        <v>0</v>
      </c>
      <c r="CW190" s="502">
        <v>0</v>
      </c>
      <c r="CX190" s="502">
        <v>0</v>
      </c>
      <c r="CY190" s="502">
        <v>0</v>
      </c>
      <c r="CZ190" s="655">
        <v>520</v>
      </c>
      <c r="DA190" s="655">
        <v>652</v>
      </c>
      <c r="DB190" s="655">
        <v>400</v>
      </c>
      <c r="DC190" s="613">
        <v>1167.29</v>
      </c>
      <c r="DD190" s="1284">
        <f t="shared" si="64"/>
        <v>-0.14000000000010004</v>
      </c>
      <c r="DE190" s="1013">
        <f t="shared" si="65"/>
        <v>23.671657152000005</v>
      </c>
      <c r="DF190" s="1013">
        <f t="shared" si="66"/>
        <v>290</v>
      </c>
      <c r="DG190" s="1013">
        <f t="shared" si="67"/>
        <v>402</v>
      </c>
      <c r="DH190" s="642" t="str">
        <f t="shared" si="68"/>
        <v>Palm</v>
      </c>
      <c r="DI190" s="654">
        <f t="shared" si="69"/>
        <v>252</v>
      </c>
      <c r="DJ190" s="654">
        <f t="shared" si="70"/>
        <v>7.7156640000000012</v>
      </c>
      <c r="DK190" s="1013">
        <f t="shared" si="71"/>
        <v>23.671657152000005</v>
      </c>
      <c r="DL190" s="619"/>
      <c r="DM190" s="619"/>
      <c r="DN190" s="619"/>
      <c r="DO190" s="502"/>
      <c r="DP190" s="502"/>
      <c r="DQ190" s="502"/>
      <c r="DR190" s="502"/>
      <c r="DS190" s="502"/>
      <c r="DT190" s="502"/>
      <c r="DU190" s="502"/>
      <c r="DV190" s="502"/>
      <c r="DW190" s="502"/>
      <c r="DX190" s="502"/>
      <c r="DY190" s="502"/>
      <c r="DZ190" s="502"/>
      <c r="EA190" s="502"/>
      <c r="EB190" s="502"/>
      <c r="EC190" s="502"/>
      <c r="ED190" s="502"/>
      <c r="EE190" s="502"/>
      <c r="EF190" s="502"/>
      <c r="EG190" s="1285">
        <f t="shared" si="74"/>
        <v>13</v>
      </c>
      <c r="EH190" s="642">
        <v>0</v>
      </c>
      <c r="EI190" s="619">
        <v>2</v>
      </c>
      <c r="EJ190" s="617">
        <v>3.5</v>
      </c>
      <c r="EK190" s="617">
        <v>7.5</v>
      </c>
      <c r="EL190" s="502"/>
      <c r="EM190" s="619"/>
      <c r="EN190" s="502"/>
      <c r="EO190" s="502"/>
      <c r="EP190" s="502"/>
      <c r="EQ190" s="502"/>
      <c r="ER190" s="502"/>
      <c r="ES190" s="390"/>
      <c r="ET190" s="390"/>
      <c r="EV190" s="1287">
        <f t="shared" si="60"/>
        <v>20.111000000000001</v>
      </c>
      <c r="EW190" s="1035"/>
    </row>
    <row r="191" spans="1:153" s="350" customFormat="1" ht="15" x14ac:dyDescent="0.2">
      <c r="A191" s="644" t="s">
        <v>7</v>
      </c>
      <c r="B191" s="674">
        <v>42551</v>
      </c>
      <c r="C191" s="351">
        <v>0</v>
      </c>
      <c r="D191" s="388">
        <v>0</v>
      </c>
      <c r="E191" s="648">
        <v>0</v>
      </c>
      <c r="F191" s="648">
        <v>53</v>
      </c>
      <c r="G191" s="648">
        <v>0.7</v>
      </c>
      <c r="H191" s="388">
        <v>1.39</v>
      </c>
      <c r="I191" s="388">
        <v>0</v>
      </c>
      <c r="J191" s="388">
        <v>0</v>
      </c>
      <c r="K191" s="388">
        <v>0.82</v>
      </c>
      <c r="L191" s="614">
        <v>0</v>
      </c>
      <c r="M191" s="388">
        <v>18.100000000000001</v>
      </c>
      <c r="N191" s="388">
        <v>1.1599999999999999</v>
      </c>
      <c r="O191" s="388">
        <v>0.97906196539297707</v>
      </c>
      <c r="P191" s="388">
        <v>1.17</v>
      </c>
      <c r="Q191" s="388">
        <v>0.57636914749390256</v>
      </c>
      <c r="R191" s="745">
        <v>1163.4498361522199</v>
      </c>
      <c r="S191" s="388">
        <v>8.0500000000000007</v>
      </c>
      <c r="T191" s="388">
        <v>8.24</v>
      </c>
      <c r="U191" s="388">
        <v>0.79</v>
      </c>
      <c r="V191" s="752">
        <v>0.8</v>
      </c>
      <c r="W191" s="752">
        <v>55.039999999999992</v>
      </c>
      <c r="X191" s="617">
        <v>54.860000000000014</v>
      </c>
      <c r="Y191" s="369">
        <v>29.6</v>
      </c>
      <c r="Z191" s="648">
        <v>55.82</v>
      </c>
      <c r="AA191" s="648">
        <v>29.6</v>
      </c>
      <c r="AB191" s="648">
        <v>54.61</v>
      </c>
      <c r="AC191" s="1004">
        <f t="shared" si="61"/>
        <v>84.210000000000008</v>
      </c>
      <c r="AD191" s="1004">
        <f t="shared" si="62"/>
        <v>130.27287000000001</v>
      </c>
      <c r="AE191" s="1004">
        <f t="shared" si="63"/>
        <v>130.27287000000001</v>
      </c>
      <c r="AF191" s="546"/>
      <c r="AG191" s="1004">
        <f t="shared" si="58"/>
        <v>2.4900000000000002</v>
      </c>
      <c r="AH191" s="668"/>
      <c r="AI191" s="353"/>
      <c r="AJ191" s="912"/>
      <c r="AK191" s="390"/>
      <c r="AL191" s="390"/>
      <c r="AM191" s="390"/>
      <c r="AN191" s="390"/>
      <c r="AO191" s="372"/>
      <c r="AP191" s="372"/>
      <c r="AQ191" s="388"/>
      <c r="AR191" s="555">
        <v>0</v>
      </c>
      <c r="AS191" s="388">
        <v>23.3</v>
      </c>
      <c r="AT191" s="555">
        <v>0</v>
      </c>
      <c r="AU191" s="388">
        <v>30.6</v>
      </c>
      <c r="AV191" s="614">
        <v>1025</v>
      </c>
      <c r="AW191" s="614">
        <v>1262.3</v>
      </c>
      <c r="AX191" s="388">
        <v>0</v>
      </c>
      <c r="AY191" s="555">
        <v>0</v>
      </c>
      <c r="AZ191" s="555">
        <v>0</v>
      </c>
      <c r="BA191" s="555">
        <v>0</v>
      </c>
      <c r="BB191" s="992">
        <v>2.4900000000000002</v>
      </c>
      <c r="BC191" s="388">
        <v>1.31</v>
      </c>
      <c r="BD191" s="388">
        <v>1.18</v>
      </c>
      <c r="BE191" s="555">
        <v>0</v>
      </c>
      <c r="BF191" s="388">
        <v>1</v>
      </c>
      <c r="BG191" s="388">
        <v>0</v>
      </c>
      <c r="BH191" s="555">
        <v>0</v>
      </c>
      <c r="BI191" s="388">
        <v>2.02</v>
      </c>
      <c r="BJ191" s="388">
        <v>49.1</v>
      </c>
      <c r="BK191" s="388">
        <v>4.4000000000000004</v>
      </c>
      <c r="BL191" s="388">
        <v>3.09</v>
      </c>
      <c r="BM191" s="388">
        <v>0</v>
      </c>
      <c r="BN191" s="388">
        <v>38.700000000000003</v>
      </c>
      <c r="BO191" s="388">
        <v>2221.1999999999998</v>
      </c>
      <c r="BP191" s="388">
        <v>1</v>
      </c>
      <c r="BQ191" s="619">
        <v>22.4</v>
      </c>
      <c r="BR191" s="619">
        <v>23.5</v>
      </c>
      <c r="BS191" s="619">
        <v>16</v>
      </c>
      <c r="BT191" s="619">
        <v>9.1999999999999993</v>
      </c>
      <c r="BU191" s="618">
        <v>26.9</v>
      </c>
      <c r="BV191" s="618">
        <v>28.3</v>
      </c>
      <c r="BW191" s="619">
        <v>1266.5</v>
      </c>
      <c r="BX191" s="806"/>
      <c r="BY191" s="619">
        <v>0</v>
      </c>
      <c r="BZ191" s="619">
        <v>1.03</v>
      </c>
      <c r="CA191" s="619">
        <v>1</v>
      </c>
      <c r="CB191" s="619">
        <v>8.1</v>
      </c>
      <c r="CC191" s="619">
        <v>8</v>
      </c>
      <c r="CD191" s="619">
        <v>15.3</v>
      </c>
      <c r="CE191" s="619">
        <v>29.5</v>
      </c>
      <c r="CF191" s="619">
        <v>18.5</v>
      </c>
      <c r="CG191" s="619">
        <v>7.9</v>
      </c>
      <c r="CH191" s="619">
        <v>13.4</v>
      </c>
      <c r="CI191" s="619">
        <v>17.899999999999999</v>
      </c>
      <c r="CJ191" s="619">
        <v>12.6</v>
      </c>
      <c r="CK191" s="619">
        <v>451.5</v>
      </c>
      <c r="CL191" s="619">
        <v>3.4</v>
      </c>
      <c r="CM191" s="619">
        <v>2.9</v>
      </c>
      <c r="CN191" s="619">
        <v>1826.4</v>
      </c>
      <c r="CO191" s="619">
        <v>910.4</v>
      </c>
      <c r="CP191" s="619">
        <v>462.5</v>
      </c>
      <c r="CQ191" s="619">
        <v>13.9</v>
      </c>
      <c r="CR191" s="619">
        <v>0.94</v>
      </c>
      <c r="CS191" s="618">
        <v>1543.3</v>
      </c>
      <c r="CT191" s="388">
        <v>15.202999999999999</v>
      </c>
      <c r="CU191" s="388">
        <v>56</v>
      </c>
      <c r="CV191" s="502">
        <v>0</v>
      </c>
      <c r="CW191" s="502">
        <v>0</v>
      </c>
      <c r="CX191" s="502">
        <v>0</v>
      </c>
      <c r="CY191" s="502">
        <v>0</v>
      </c>
      <c r="CZ191" s="655">
        <v>423</v>
      </c>
      <c r="DA191" s="655">
        <v>619</v>
      </c>
      <c r="DB191" s="655">
        <v>322</v>
      </c>
      <c r="DC191" s="613">
        <v>1167.22</v>
      </c>
      <c r="DD191" s="1284">
        <f t="shared" si="64"/>
        <v>-6.9999999999936335E-2</v>
      </c>
      <c r="DE191" s="1013">
        <f t="shared" si="65"/>
        <v>6.8181759359999994</v>
      </c>
      <c r="DF191" s="1013">
        <f t="shared" si="66"/>
        <v>212</v>
      </c>
      <c r="DG191" s="1013">
        <f t="shared" si="67"/>
        <v>369</v>
      </c>
      <c r="DH191" s="642" t="str">
        <f t="shared" si="68"/>
        <v>Palm</v>
      </c>
      <c r="DI191" s="654">
        <f t="shared" si="69"/>
        <v>297</v>
      </c>
      <c r="DJ191" s="654">
        <f t="shared" si="70"/>
        <v>2.2223519999999999</v>
      </c>
      <c r="DK191" s="1013">
        <f t="shared" si="71"/>
        <v>6.8181759359999994</v>
      </c>
      <c r="DL191" s="619"/>
      <c r="DM191" s="619"/>
      <c r="DN191" s="619"/>
      <c r="DO191" s="502"/>
      <c r="DP191" s="502"/>
      <c r="DQ191" s="502"/>
      <c r="DR191" s="502"/>
      <c r="DS191" s="502"/>
      <c r="DT191" s="502"/>
      <c r="DU191" s="502"/>
      <c r="DV191" s="502"/>
      <c r="DW191" s="502"/>
      <c r="DX191" s="502"/>
      <c r="DY191" s="502"/>
      <c r="DZ191" s="502"/>
      <c r="EA191" s="502"/>
      <c r="EB191" s="502"/>
      <c r="EC191" s="502"/>
      <c r="ED191" s="502"/>
      <c r="EE191" s="502"/>
      <c r="EF191" s="502"/>
      <c r="EG191" s="1285">
        <f t="shared" si="74"/>
        <v>13</v>
      </c>
      <c r="EH191" s="642">
        <v>0</v>
      </c>
      <c r="EI191" s="619">
        <v>2</v>
      </c>
      <c r="EJ191" s="617">
        <v>3.5</v>
      </c>
      <c r="EK191" s="617">
        <v>7.5</v>
      </c>
      <c r="EL191" s="502"/>
      <c r="EM191" s="619"/>
      <c r="EN191" s="502"/>
      <c r="EO191" s="502"/>
      <c r="EP191" s="502"/>
      <c r="EQ191" s="502"/>
      <c r="ER191" s="502"/>
      <c r="ES191" s="390"/>
      <c r="ET191" s="390"/>
      <c r="EV191" s="1287">
        <f t="shared" si="60"/>
        <v>20.111000000000001</v>
      </c>
      <c r="EW191" s="1035"/>
    </row>
    <row r="192" spans="1:153" s="350" customFormat="1" ht="15" x14ac:dyDescent="0.2">
      <c r="A192" s="644" t="s">
        <v>8</v>
      </c>
      <c r="B192" s="674">
        <v>42552</v>
      </c>
      <c r="C192" s="351">
        <v>0</v>
      </c>
      <c r="D192" s="388">
        <v>0</v>
      </c>
      <c r="E192" s="648">
        <v>0</v>
      </c>
      <c r="F192" s="648">
        <v>57</v>
      </c>
      <c r="G192" s="648">
        <v>0.55000000000000004</v>
      </c>
      <c r="H192" s="388">
        <v>1.34</v>
      </c>
      <c r="I192" s="388">
        <v>0</v>
      </c>
      <c r="J192" s="388">
        <v>0</v>
      </c>
      <c r="K192" s="388">
        <v>0.81</v>
      </c>
      <c r="L192" s="614">
        <v>0</v>
      </c>
      <c r="M192" s="388">
        <v>18.100000000000001</v>
      </c>
      <c r="N192" s="388">
        <v>1.1200000000000001</v>
      </c>
      <c r="O192" s="388">
        <v>0.96036333770844895</v>
      </c>
      <c r="P192" s="388">
        <v>1.1499999999999999</v>
      </c>
      <c r="Q192" s="388">
        <v>0.52775173648110874</v>
      </c>
      <c r="R192" s="745">
        <v>1080.1842811839322</v>
      </c>
      <c r="S192" s="388">
        <v>8.08</v>
      </c>
      <c r="T192" s="388">
        <v>8.27</v>
      </c>
      <c r="U192" s="388">
        <v>0.79</v>
      </c>
      <c r="V192" s="752">
        <v>0.81</v>
      </c>
      <c r="W192" s="752">
        <v>54.680000000000007</v>
      </c>
      <c r="X192" s="617">
        <v>54.680000000000007</v>
      </c>
      <c r="Y192" s="369">
        <v>29.6</v>
      </c>
      <c r="Z192" s="648">
        <v>54.61</v>
      </c>
      <c r="AA192" s="648">
        <v>29.7</v>
      </c>
      <c r="AB192" s="648">
        <v>50.89</v>
      </c>
      <c r="AC192" s="1004">
        <f t="shared" si="61"/>
        <v>80.59</v>
      </c>
      <c r="AD192" s="1004">
        <f t="shared" si="62"/>
        <v>124.67273</v>
      </c>
      <c r="AE192" s="1004">
        <f t="shared" si="63"/>
        <v>124.67273</v>
      </c>
      <c r="AF192" s="546"/>
      <c r="AG192" s="1004">
        <f t="shared" si="58"/>
        <v>2.16</v>
      </c>
      <c r="AH192" s="668"/>
      <c r="AI192" s="353"/>
      <c r="AJ192" s="912"/>
      <c r="AK192" s="390"/>
      <c r="AL192" s="390"/>
      <c r="AM192" s="390"/>
      <c r="AN192" s="390"/>
      <c r="AO192" s="372"/>
      <c r="AP192" s="372"/>
      <c r="AQ192" s="388"/>
      <c r="AR192" s="555">
        <v>0</v>
      </c>
      <c r="AS192" s="388">
        <v>23</v>
      </c>
      <c r="AT192" s="555">
        <v>0</v>
      </c>
      <c r="AU192" s="388">
        <v>30.6</v>
      </c>
      <c r="AV192" s="614">
        <v>636.29999999999995</v>
      </c>
      <c r="AW192" s="614">
        <v>1294.7</v>
      </c>
      <c r="AX192" s="388">
        <v>0</v>
      </c>
      <c r="AY192" s="555">
        <v>0</v>
      </c>
      <c r="AZ192" s="555">
        <v>0</v>
      </c>
      <c r="BA192" s="555">
        <v>0</v>
      </c>
      <c r="BB192" s="992">
        <v>2.16</v>
      </c>
      <c r="BC192" s="388">
        <v>1.02</v>
      </c>
      <c r="BD192" s="388">
        <v>2.13</v>
      </c>
      <c r="BE192" s="555">
        <v>0</v>
      </c>
      <c r="BF192" s="388">
        <v>0.99</v>
      </c>
      <c r="BG192" s="388">
        <v>0</v>
      </c>
      <c r="BH192" s="555">
        <v>0</v>
      </c>
      <c r="BI192" s="388">
        <v>2.02</v>
      </c>
      <c r="BJ192" s="388">
        <v>44.8</v>
      </c>
      <c r="BK192" s="388">
        <v>4.66</v>
      </c>
      <c r="BL192" s="388">
        <v>2.84</v>
      </c>
      <c r="BM192" s="388">
        <v>0</v>
      </c>
      <c r="BN192" s="388">
        <v>34.799999999999997</v>
      </c>
      <c r="BO192" s="388">
        <v>2761.8</v>
      </c>
      <c r="BP192" s="388">
        <v>1</v>
      </c>
      <c r="BQ192" s="619">
        <v>20.8</v>
      </c>
      <c r="BR192" s="619">
        <v>21.4</v>
      </c>
      <c r="BS192" s="619">
        <v>15.92</v>
      </c>
      <c r="BT192" s="619">
        <v>9.7100000000000009</v>
      </c>
      <c r="BU192" s="618">
        <v>27.2</v>
      </c>
      <c r="BV192" s="618">
        <v>38.4</v>
      </c>
      <c r="BW192" s="619">
        <v>1379.3</v>
      </c>
      <c r="BX192" s="806"/>
      <c r="BY192" s="619">
        <v>0</v>
      </c>
      <c r="BZ192" s="619">
        <v>1.06</v>
      </c>
      <c r="CA192" s="619">
        <v>1</v>
      </c>
      <c r="CB192" s="619">
        <v>8.1</v>
      </c>
      <c r="CC192" s="619">
        <v>8</v>
      </c>
      <c r="CD192" s="619">
        <v>16</v>
      </c>
      <c r="CE192" s="619">
        <v>30</v>
      </c>
      <c r="CF192" s="619">
        <v>19.600000000000001</v>
      </c>
      <c r="CG192" s="619">
        <v>8.4</v>
      </c>
      <c r="CH192" s="619">
        <v>14.1</v>
      </c>
      <c r="CI192" s="619">
        <v>18.5</v>
      </c>
      <c r="CJ192" s="619">
        <v>13.22</v>
      </c>
      <c r="CK192" s="619">
        <v>537</v>
      </c>
      <c r="CL192" s="619">
        <v>3.5</v>
      </c>
      <c r="CM192" s="619">
        <v>3.7</v>
      </c>
      <c r="CN192" s="619">
        <v>2167.6999999999998</v>
      </c>
      <c r="CO192" s="619">
        <v>945.8</v>
      </c>
      <c r="CP192" s="619">
        <v>461.3</v>
      </c>
      <c r="CQ192" s="619">
        <v>13.2</v>
      </c>
      <c r="CR192" s="619">
        <v>0.88</v>
      </c>
      <c r="CS192" s="618">
        <v>0</v>
      </c>
      <c r="CT192" s="388">
        <v>15.32</v>
      </c>
      <c r="CU192" s="388">
        <v>57</v>
      </c>
      <c r="CV192" s="502">
        <v>0</v>
      </c>
      <c r="CW192" s="502">
        <v>0</v>
      </c>
      <c r="CX192" s="502">
        <v>0</v>
      </c>
      <c r="CY192" s="502">
        <v>0</v>
      </c>
      <c r="CZ192" s="655">
        <v>403</v>
      </c>
      <c r="DA192" s="655">
        <v>524</v>
      </c>
      <c r="DB192" s="655">
        <v>298</v>
      </c>
      <c r="DC192" s="613">
        <v>1167.21</v>
      </c>
      <c r="DD192" s="1284">
        <f t="shared" si="64"/>
        <v>-9.9999999999909051E-3</v>
      </c>
      <c r="DE192" s="1013">
        <f t="shared" si="65"/>
        <v>0</v>
      </c>
      <c r="DF192" s="1013">
        <f t="shared" si="66"/>
        <v>188</v>
      </c>
      <c r="DG192" s="1013">
        <f t="shared" si="67"/>
        <v>274</v>
      </c>
      <c r="DH192" s="642" t="str">
        <f t="shared" si="68"/>
        <v>Palm</v>
      </c>
      <c r="DI192" s="654">
        <f t="shared" si="69"/>
        <v>226</v>
      </c>
      <c r="DJ192" s="654">
        <f t="shared" si="70"/>
        <v>0</v>
      </c>
      <c r="DK192" s="1013">
        <f t="shared" si="71"/>
        <v>0</v>
      </c>
      <c r="DL192" s="619"/>
      <c r="DM192" s="619"/>
      <c r="DN192" s="619"/>
      <c r="DO192" s="502"/>
      <c r="DP192" s="502"/>
      <c r="DQ192" s="502"/>
      <c r="DR192" s="502"/>
      <c r="DS192" s="502"/>
      <c r="DT192" s="502"/>
      <c r="DU192" s="502"/>
      <c r="DV192" s="502"/>
      <c r="DW192" s="502"/>
      <c r="DX192" s="502"/>
      <c r="DY192" s="502"/>
      <c r="DZ192" s="502"/>
      <c r="EA192" s="502"/>
      <c r="EB192" s="502"/>
      <c r="EC192" s="502"/>
      <c r="ED192" s="502"/>
      <c r="EE192" s="502"/>
      <c r="EF192" s="502"/>
      <c r="EG192" s="1285">
        <f t="shared" ref="EG192:EG198" si="75">(SUM(EH192:EK192))</f>
        <v>14</v>
      </c>
      <c r="EH192" s="642">
        <v>0</v>
      </c>
      <c r="EI192" s="619">
        <v>2</v>
      </c>
      <c r="EJ192" s="617">
        <v>4.5</v>
      </c>
      <c r="EK192" s="617">
        <v>7.5</v>
      </c>
      <c r="EL192" s="502"/>
      <c r="EM192" s="619"/>
      <c r="EN192" s="502"/>
      <c r="EO192" s="502"/>
      <c r="EP192" s="502"/>
      <c r="EQ192" s="502"/>
      <c r="ER192" s="502"/>
      <c r="ES192" s="390"/>
      <c r="ET192" s="390"/>
      <c r="EV192" s="1287">
        <f t="shared" si="60"/>
        <v>21.657999999999998</v>
      </c>
      <c r="EW192" s="1035"/>
    </row>
    <row r="193" spans="1:153" s="350" customFormat="1" ht="15" x14ac:dyDescent="0.2">
      <c r="A193" s="644" t="s">
        <v>9</v>
      </c>
      <c r="B193" s="674">
        <v>42553</v>
      </c>
      <c r="C193" s="351">
        <v>0</v>
      </c>
      <c r="D193" s="388">
        <v>0</v>
      </c>
      <c r="E193" s="648">
        <v>0</v>
      </c>
      <c r="F193" s="648">
        <v>59</v>
      </c>
      <c r="G193" s="648">
        <v>0.55000000000000004</v>
      </c>
      <c r="H193" s="388">
        <v>1.22</v>
      </c>
      <c r="I193" s="388">
        <v>0</v>
      </c>
      <c r="J193" s="388">
        <v>0</v>
      </c>
      <c r="K193" s="388">
        <v>0.77</v>
      </c>
      <c r="L193" s="614">
        <v>0</v>
      </c>
      <c r="M193" s="388">
        <v>18.100000000000001</v>
      </c>
      <c r="N193" s="388">
        <v>1.1100000000000001</v>
      </c>
      <c r="O193" s="388">
        <v>0.95993686679596701</v>
      </c>
      <c r="P193" s="388">
        <v>1.1299999999999999</v>
      </c>
      <c r="Q193" s="388">
        <v>0.53008996896816218</v>
      </c>
      <c r="R193" s="745">
        <v>1094.4398625792812</v>
      </c>
      <c r="S193" s="388">
        <v>8.06</v>
      </c>
      <c r="T193" s="388">
        <v>8.24</v>
      </c>
      <c r="U193" s="388">
        <v>0.81</v>
      </c>
      <c r="V193" s="752">
        <v>0.83</v>
      </c>
      <c r="W193" s="752">
        <v>55.039999999999992</v>
      </c>
      <c r="X193" s="617">
        <v>55.22</v>
      </c>
      <c r="Y193" s="369">
        <v>29.7</v>
      </c>
      <c r="Z193" s="648">
        <v>50.89</v>
      </c>
      <c r="AA193" s="648">
        <v>29.6</v>
      </c>
      <c r="AB193" s="648">
        <v>52.15</v>
      </c>
      <c r="AC193" s="1004">
        <f t="shared" si="61"/>
        <v>81.75</v>
      </c>
      <c r="AD193" s="1004">
        <f t="shared" si="62"/>
        <v>126.46724999999999</v>
      </c>
      <c r="AE193" s="1004">
        <f t="shared" si="63"/>
        <v>126.46724999999999</v>
      </c>
      <c r="AF193" s="546"/>
      <c r="AG193" s="1004">
        <f t="shared" si="58"/>
        <v>1.86</v>
      </c>
      <c r="AH193" s="668"/>
      <c r="AI193" s="353"/>
      <c r="AJ193" s="916"/>
      <c r="AK193" s="390"/>
      <c r="AL193" s="390"/>
      <c r="AM193" s="390"/>
      <c r="AN193" s="390"/>
      <c r="AO193" s="372"/>
      <c r="AP193" s="372"/>
      <c r="AQ193" s="388"/>
      <c r="AR193" s="555">
        <v>0</v>
      </c>
      <c r="AS193" s="388">
        <v>12.7</v>
      </c>
      <c r="AT193" s="555">
        <v>0</v>
      </c>
      <c r="AU193" s="388">
        <v>30.5</v>
      </c>
      <c r="AV193" s="614">
        <v>787.2</v>
      </c>
      <c r="AW193" s="614">
        <v>1188.2</v>
      </c>
      <c r="AX193" s="388">
        <v>0</v>
      </c>
      <c r="AY193" s="555">
        <v>0</v>
      </c>
      <c r="AZ193" s="555">
        <v>0</v>
      </c>
      <c r="BA193" s="555">
        <v>0</v>
      </c>
      <c r="BB193" s="992">
        <v>1.86</v>
      </c>
      <c r="BC193" s="388">
        <v>1</v>
      </c>
      <c r="BD193" s="388">
        <v>2.5</v>
      </c>
      <c r="BE193" s="555">
        <v>0</v>
      </c>
      <c r="BF193" s="388">
        <v>1</v>
      </c>
      <c r="BG193" s="388">
        <v>0</v>
      </c>
      <c r="BH193" s="555">
        <v>0</v>
      </c>
      <c r="BI193" s="388">
        <v>2.02</v>
      </c>
      <c r="BJ193" s="388">
        <v>45.7</v>
      </c>
      <c r="BK193" s="388">
        <v>4.82</v>
      </c>
      <c r="BL193" s="388">
        <v>2.68</v>
      </c>
      <c r="BM193" s="388">
        <v>0</v>
      </c>
      <c r="BN193" s="388">
        <v>36</v>
      </c>
      <c r="BO193" s="388">
        <v>2644.5</v>
      </c>
      <c r="BP193" s="388">
        <v>1</v>
      </c>
      <c r="BQ193" s="619">
        <v>20.190000000000001</v>
      </c>
      <c r="BR193" s="619">
        <v>20.8</v>
      </c>
      <c r="BS193" s="619">
        <v>15.93</v>
      </c>
      <c r="BT193" s="619">
        <v>9.65</v>
      </c>
      <c r="BU193" s="618">
        <v>27.1</v>
      </c>
      <c r="BV193" s="618">
        <v>33.4</v>
      </c>
      <c r="BW193" s="619">
        <v>1334</v>
      </c>
      <c r="BX193" s="806"/>
      <c r="BY193" s="619">
        <v>0</v>
      </c>
      <c r="BZ193" s="619">
        <v>1.04</v>
      </c>
      <c r="CA193" s="619">
        <v>0.9</v>
      </c>
      <c r="CB193" s="619">
        <v>8.1</v>
      </c>
      <c r="CC193" s="619">
        <v>8</v>
      </c>
      <c r="CD193" s="619">
        <v>16.7</v>
      </c>
      <c r="CE193" s="619">
        <v>29.7</v>
      </c>
      <c r="CF193" s="619">
        <v>21.3</v>
      </c>
      <c r="CG193" s="619">
        <v>8.8000000000000007</v>
      </c>
      <c r="CH193" s="619">
        <v>14.5</v>
      </c>
      <c r="CI193" s="619">
        <v>19</v>
      </c>
      <c r="CJ193" s="619">
        <v>13.69</v>
      </c>
      <c r="CK193" s="619">
        <v>505.1</v>
      </c>
      <c r="CL193" s="619">
        <v>3.3</v>
      </c>
      <c r="CM193" s="619">
        <v>3.2</v>
      </c>
      <c r="CN193" s="619">
        <v>2009.4</v>
      </c>
      <c r="CO193" s="619">
        <v>1005.4</v>
      </c>
      <c r="CP193" s="619">
        <v>400.1</v>
      </c>
      <c r="CQ193" s="619">
        <v>12.4</v>
      </c>
      <c r="CR193" s="619">
        <v>0.8</v>
      </c>
      <c r="CS193" s="618">
        <v>0</v>
      </c>
      <c r="CT193" s="388">
        <v>14.753</v>
      </c>
      <c r="CU193" s="388">
        <v>57</v>
      </c>
      <c r="CV193" s="502">
        <v>0</v>
      </c>
      <c r="CW193" s="502">
        <v>0</v>
      </c>
      <c r="CX193" s="502">
        <v>0</v>
      </c>
      <c r="CY193" s="502">
        <v>0</v>
      </c>
      <c r="CZ193" s="655">
        <v>400</v>
      </c>
      <c r="DA193" s="655">
        <v>488</v>
      </c>
      <c r="DB193" s="655">
        <v>283</v>
      </c>
      <c r="DC193" s="613">
        <v>1167.18</v>
      </c>
      <c r="DD193" s="1284">
        <f t="shared" si="64"/>
        <v>-2.9999999999972715E-2</v>
      </c>
      <c r="DE193" s="1013">
        <f t="shared" si="65"/>
        <v>0</v>
      </c>
      <c r="DF193" s="1013">
        <f t="shared" si="66"/>
        <v>173</v>
      </c>
      <c r="DG193" s="1013">
        <f t="shared" si="67"/>
        <v>238</v>
      </c>
      <c r="DH193" s="642" t="str">
        <f t="shared" si="68"/>
        <v>Palm</v>
      </c>
      <c r="DI193" s="654">
        <f t="shared" si="69"/>
        <v>205</v>
      </c>
      <c r="DJ193" s="654">
        <f t="shared" si="70"/>
        <v>0</v>
      </c>
      <c r="DK193" s="1013">
        <f t="shared" si="71"/>
        <v>0</v>
      </c>
      <c r="DL193" s="619"/>
      <c r="DM193" s="619"/>
      <c r="DN193" s="619"/>
      <c r="DO193" s="502"/>
      <c r="DP193" s="502"/>
      <c r="DQ193" s="502"/>
      <c r="DR193" s="502"/>
      <c r="DS193" s="502"/>
      <c r="DT193" s="502"/>
      <c r="DU193" s="502"/>
      <c r="DV193" s="502"/>
      <c r="DW193" s="502"/>
      <c r="DX193" s="502"/>
      <c r="DY193" s="502"/>
      <c r="DZ193" s="502"/>
      <c r="EA193" s="502"/>
      <c r="EB193" s="502"/>
      <c r="EC193" s="502"/>
      <c r="ED193" s="502"/>
      <c r="EE193" s="502"/>
      <c r="EF193" s="502"/>
      <c r="EG193" s="1285">
        <f t="shared" si="75"/>
        <v>14</v>
      </c>
      <c r="EH193" s="642">
        <v>0</v>
      </c>
      <c r="EI193" s="619">
        <v>2</v>
      </c>
      <c r="EJ193" s="617">
        <v>4.5</v>
      </c>
      <c r="EK193" s="617">
        <v>7.5</v>
      </c>
      <c r="EL193" s="502"/>
      <c r="EM193" s="619"/>
      <c r="EN193" s="502"/>
      <c r="EO193" s="502"/>
      <c r="EP193" s="502"/>
      <c r="EQ193" s="502"/>
      <c r="ER193" s="502"/>
      <c r="ES193" s="390"/>
      <c r="ET193" s="390"/>
      <c r="EV193" s="1287">
        <f t="shared" si="60"/>
        <v>21.657999999999998</v>
      </c>
      <c r="EW193" s="1035"/>
    </row>
    <row r="194" spans="1:153" s="350" customFormat="1" ht="15" x14ac:dyDescent="0.2">
      <c r="A194" s="644" t="s">
        <v>3</v>
      </c>
      <c r="B194" s="674">
        <v>42554</v>
      </c>
      <c r="C194" s="351">
        <v>0</v>
      </c>
      <c r="D194" s="388">
        <v>0.15</v>
      </c>
      <c r="E194" s="648">
        <v>0</v>
      </c>
      <c r="F194" s="648">
        <v>57</v>
      </c>
      <c r="G194" s="648">
        <v>0.55000000000000004</v>
      </c>
      <c r="H194" s="388">
        <v>1.03</v>
      </c>
      <c r="I194" s="388">
        <v>0</v>
      </c>
      <c r="J194" s="388">
        <v>0</v>
      </c>
      <c r="K194" s="388">
        <v>0.78</v>
      </c>
      <c r="L194" s="614">
        <v>0</v>
      </c>
      <c r="M194" s="388">
        <v>18.100000000000001</v>
      </c>
      <c r="N194" s="388">
        <v>1.18</v>
      </c>
      <c r="O194" s="388">
        <v>0.97764009897704751</v>
      </c>
      <c r="P194" s="388">
        <v>1.22</v>
      </c>
      <c r="Q194" s="388">
        <v>0.52775466363782264</v>
      </c>
      <c r="R194" s="745">
        <v>1144.65838794926</v>
      </c>
      <c r="S194" s="388">
        <v>8.06</v>
      </c>
      <c r="T194" s="388">
        <v>8.25</v>
      </c>
      <c r="U194" s="388">
        <v>0.83</v>
      </c>
      <c r="V194" s="752">
        <v>0.84</v>
      </c>
      <c r="W194" s="752">
        <v>55.22</v>
      </c>
      <c r="X194" s="617">
        <v>55.400000000000006</v>
      </c>
      <c r="Y194" s="369">
        <v>29.6</v>
      </c>
      <c r="Z194" s="648">
        <v>52.15</v>
      </c>
      <c r="AA194" s="648">
        <v>29.6</v>
      </c>
      <c r="AB194" s="648">
        <v>54.85</v>
      </c>
      <c r="AC194" s="1004">
        <f t="shared" si="61"/>
        <v>84.45</v>
      </c>
      <c r="AD194" s="1004">
        <f t="shared" si="62"/>
        <v>130.64415</v>
      </c>
      <c r="AE194" s="1004">
        <f t="shared" si="63"/>
        <v>130.64415</v>
      </c>
      <c r="AF194" s="546"/>
      <c r="AG194" s="1004">
        <f t="shared" si="58"/>
        <v>1.44</v>
      </c>
      <c r="AH194" s="668"/>
      <c r="AI194" s="353"/>
      <c r="AJ194" s="916"/>
      <c r="AK194" s="390"/>
      <c r="AL194" s="390"/>
      <c r="AM194" s="390"/>
      <c r="AN194" s="390"/>
      <c r="AO194" s="372"/>
      <c r="AP194" s="372"/>
      <c r="AQ194" s="388"/>
      <c r="AR194" s="555">
        <v>0</v>
      </c>
      <c r="AS194" s="388">
        <v>21.6</v>
      </c>
      <c r="AT194" s="555">
        <v>0</v>
      </c>
      <c r="AU194" s="388">
        <v>30.6</v>
      </c>
      <c r="AV194" s="614">
        <v>832.3</v>
      </c>
      <c r="AW194" s="614">
        <v>1099.2</v>
      </c>
      <c r="AX194" s="388">
        <v>0</v>
      </c>
      <c r="AY194" s="555">
        <v>0</v>
      </c>
      <c r="AZ194" s="555">
        <v>0</v>
      </c>
      <c r="BA194" s="555">
        <v>0</v>
      </c>
      <c r="BB194" s="992">
        <v>1.44</v>
      </c>
      <c r="BC194" s="388">
        <v>1</v>
      </c>
      <c r="BD194" s="388">
        <v>2.5</v>
      </c>
      <c r="BE194" s="555">
        <v>0</v>
      </c>
      <c r="BF194" s="388">
        <v>1</v>
      </c>
      <c r="BG194" s="388">
        <v>0</v>
      </c>
      <c r="BH194" s="555">
        <v>0</v>
      </c>
      <c r="BI194" s="388">
        <v>2.0099999999999998</v>
      </c>
      <c r="BJ194" s="388">
        <v>48.4</v>
      </c>
      <c r="BK194" s="388">
        <v>4.8099999999999996</v>
      </c>
      <c r="BL194" s="388">
        <v>2.67</v>
      </c>
      <c r="BM194" s="388">
        <v>0</v>
      </c>
      <c r="BN194" s="388">
        <v>39.1</v>
      </c>
      <c r="BO194" s="388">
        <v>2216.6</v>
      </c>
      <c r="BP194" s="388">
        <v>1</v>
      </c>
      <c r="BQ194" s="619">
        <v>22.22</v>
      </c>
      <c r="BR194" s="619">
        <v>22.86</v>
      </c>
      <c r="BS194" s="619">
        <v>16.239999999999998</v>
      </c>
      <c r="BT194" s="619">
        <v>9.3800000000000008</v>
      </c>
      <c r="BU194" s="618">
        <v>27.1</v>
      </c>
      <c r="BV194" s="618">
        <v>25.3</v>
      </c>
      <c r="BW194" s="619">
        <v>1241.0999999999999</v>
      </c>
      <c r="BX194" s="806"/>
      <c r="BY194" s="619">
        <v>0</v>
      </c>
      <c r="BZ194" s="619">
        <v>1.06</v>
      </c>
      <c r="CA194" s="619">
        <v>0.9</v>
      </c>
      <c r="CB194" s="619">
        <v>8.1</v>
      </c>
      <c r="CC194" s="619">
        <v>8</v>
      </c>
      <c r="CD194" s="619">
        <v>16.399999999999999</v>
      </c>
      <c r="CE194" s="619">
        <v>29.6</v>
      </c>
      <c r="CF194" s="619">
        <v>19.3</v>
      </c>
      <c r="CG194" s="619">
        <v>8.3000000000000007</v>
      </c>
      <c r="CH194" s="619">
        <v>13.98</v>
      </c>
      <c r="CI194" s="619">
        <v>17.8</v>
      </c>
      <c r="CJ194" s="619">
        <v>13.47</v>
      </c>
      <c r="CK194" s="619">
        <v>491.9</v>
      </c>
      <c r="CL194" s="619">
        <v>2.6</v>
      </c>
      <c r="CM194" s="619">
        <v>3</v>
      </c>
      <c r="CN194" s="619">
        <v>1949.8</v>
      </c>
      <c r="CO194" s="619">
        <v>991.9</v>
      </c>
      <c r="CP194" s="619">
        <v>396</v>
      </c>
      <c r="CQ194" s="619">
        <v>12.4</v>
      </c>
      <c r="CR194" s="619">
        <v>0.7</v>
      </c>
      <c r="CS194" s="618">
        <v>0</v>
      </c>
      <c r="CT194" s="388">
        <v>14.675000000000001</v>
      </c>
      <c r="CU194" s="388">
        <v>57</v>
      </c>
      <c r="CV194" s="502">
        <v>0</v>
      </c>
      <c r="CW194" s="502">
        <v>0</v>
      </c>
      <c r="CX194" s="502">
        <v>0</v>
      </c>
      <c r="CY194" s="502">
        <v>0</v>
      </c>
      <c r="CZ194" s="655">
        <v>400</v>
      </c>
      <c r="DA194" s="655">
        <v>483</v>
      </c>
      <c r="DB194" s="655">
        <v>289</v>
      </c>
      <c r="DC194" s="613">
        <v>1167.1300000000001</v>
      </c>
      <c r="DD194" s="1284">
        <f t="shared" si="64"/>
        <v>-4.9999999999954525E-2</v>
      </c>
      <c r="DE194" s="1013">
        <f t="shared" si="65"/>
        <v>0</v>
      </c>
      <c r="DF194" s="1013">
        <f t="shared" si="66"/>
        <v>179</v>
      </c>
      <c r="DG194" s="1013">
        <f t="shared" si="67"/>
        <v>233</v>
      </c>
      <c r="DH194" s="642" t="str">
        <f t="shared" si="68"/>
        <v>Palm</v>
      </c>
      <c r="DI194" s="654">
        <f t="shared" si="69"/>
        <v>194</v>
      </c>
      <c r="DJ194" s="654">
        <f t="shared" si="70"/>
        <v>0</v>
      </c>
      <c r="DK194" s="1013">
        <f t="shared" si="71"/>
        <v>0</v>
      </c>
      <c r="DL194" s="619"/>
      <c r="DM194" s="619"/>
      <c r="DN194" s="619"/>
      <c r="DO194" s="502"/>
      <c r="DP194" s="502"/>
      <c r="DQ194" s="502"/>
      <c r="DR194" s="502"/>
      <c r="DS194" s="502"/>
      <c r="DT194" s="502"/>
      <c r="DU194" s="502"/>
      <c r="DV194" s="502"/>
      <c r="DW194" s="502"/>
      <c r="DX194" s="502"/>
      <c r="DY194" s="502"/>
      <c r="DZ194" s="502"/>
      <c r="EA194" s="502"/>
      <c r="EB194" s="502"/>
      <c r="EC194" s="502"/>
      <c r="ED194" s="502"/>
      <c r="EE194" s="502"/>
      <c r="EF194" s="502"/>
      <c r="EG194" s="1285">
        <f t="shared" si="75"/>
        <v>14</v>
      </c>
      <c r="EH194" s="642">
        <v>0</v>
      </c>
      <c r="EI194" s="619">
        <v>2</v>
      </c>
      <c r="EJ194" s="617">
        <v>4.5</v>
      </c>
      <c r="EK194" s="617">
        <v>7.5</v>
      </c>
      <c r="EL194" s="502"/>
      <c r="EM194" s="619"/>
      <c r="EN194" s="502"/>
      <c r="EO194" s="502"/>
      <c r="EP194" s="502"/>
      <c r="EQ194" s="502"/>
      <c r="ER194" s="502"/>
      <c r="ES194" s="390"/>
      <c r="ET194" s="390"/>
      <c r="EV194" s="1287">
        <f t="shared" si="60"/>
        <v>21.657999999999998</v>
      </c>
      <c r="EW194" s="1035"/>
    </row>
    <row r="195" spans="1:153" s="350" customFormat="1" ht="15" x14ac:dyDescent="0.2">
      <c r="A195" s="644" t="s">
        <v>4</v>
      </c>
      <c r="B195" s="674">
        <v>42555</v>
      </c>
      <c r="C195" s="351">
        <v>0</v>
      </c>
      <c r="D195" s="388">
        <v>0.02</v>
      </c>
      <c r="E195" s="648">
        <v>0</v>
      </c>
      <c r="F195" s="648">
        <v>55</v>
      </c>
      <c r="G195" s="648">
        <v>0.55000000000000004</v>
      </c>
      <c r="H195" s="388">
        <v>1.05</v>
      </c>
      <c r="I195" s="388">
        <v>0</v>
      </c>
      <c r="J195" s="388">
        <v>0</v>
      </c>
      <c r="K195" s="388">
        <v>1.07</v>
      </c>
      <c r="L195" s="614">
        <v>0</v>
      </c>
      <c r="M195" s="388">
        <v>18</v>
      </c>
      <c r="N195" s="388">
        <v>1.18</v>
      </c>
      <c r="O195" s="388">
        <v>0.96143024963839097</v>
      </c>
      <c r="P195" s="388">
        <v>1.21</v>
      </c>
      <c r="Q195" s="388">
        <v>0.49601472399914698</v>
      </c>
      <c r="R195" s="745">
        <v>1114.2032822410147</v>
      </c>
      <c r="S195" s="388">
        <v>8.02</v>
      </c>
      <c r="T195" s="388">
        <v>8.26</v>
      </c>
      <c r="U195" s="388">
        <v>0.83</v>
      </c>
      <c r="V195" s="752">
        <v>0.84</v>
      </c>
      <c r="W195" s="752">
        <v>32.050399999999996</v>
      </c>
      <c r="X195" s="617">
        <v>55.22</v>
      </c>
      <c r="Y195" s="369">
        <v>29.6</v>
      </c>
      <c r="Z195" s="648">
        <v>54.85</v>
      </c>
      <c r="AA195" s="648">
        <v>29.61</v>
      </c>
      <c r="AB195" s="648">
        <v>54.8</v>
      </c>
      <c r="AC195" s="1004">
        <f t="shared" si="61"/>
        <v>84.41</v>
      </c>
      <c r="AD195" s="1004">
        <f t="shared" si="62"/>
        <v>130.58226999999999</v>
      </c>
      <c r="AE195" s="1004">
        <f t="shared" si="63"/>
        <v>130.58226999999999</v>
      </c>
      <c r="AF195" s="546"/>
      <c r="AG195" s="1004">
        <f t="shared" si="58"/>
        <v>1.44</v>
      </c>
      <c r="AH195" s="668"/>
      <c r="AI195" s="353"/>
      <c r="AJ195" s="916"/>
      <c r="AK195" s="390"/>
      <c r="AL195" s="390"/>
      <c r="AM195" s="390"/>
      <c r="AN195" s="390"/>
      <c r="AO195" s="372"/>
      <c r="AP195" s="372"/>
      <c r="AQ195" s="388"/>
      <c r="AR195" s="555">
        <v>0</v>
      </c>
      <c r="AS195" s="388">
        <v>12.5</v>
      </c>
      <c r="AT195" s="555">
        <v>0</v>
      </c>
      <c r="AU195" s="388">
        <v>30.7</v>
      </c>
      <c r="AV195" s="614">
        <v>709</v>
      </c>
      <c r="AW195" s="614">
        <v>1061.5999999999999</v>
      </c>
      <c r="AX195" s="388">
        <v>0</v>
      </c>
      <c r="AY195" s="555">
        <v>0</v>
      </c>
      <c r="AZ195" s="555">
        <v>0</v>
      </c>
      <c r="BA195" s="555">
        <v>0</v>
      </c>
      <c r="BB195" s="992">
        <v>1.44</v>
      </c>
      <c r="BC195" s="388">
        <v>1</v>
      </c>
      <c r="BD195" s="388">
        <v>2.5</v>
      </c>
      <c r="BE195" s="555">
        <v>0</v>
      </c>
      <c r="BF195" s="388">
        <v>1</v>
      </c>
      <c r="BG195" s="388">
        <v>0</v>
      </c>
      <c r="BH195" s="555">
        <v>0</v>
      </c>
      <c r="BI195" s="388">
        <v>2.02</v>
      </c>
      <c r="BJ195" s="388">
        <v>48.4</v>
      </c>
      <c r="BK195" s="388">
        <v>4.82</v>
      </c>
      <c r="BL195" s="388">
        <v>2.68</v>
      </c>
      <c r="BM195" s="388">
        <v>0</v>
      </c>
      <c r="BN195" s="388">
        <v>39.1</v>
      </c>
      <c r="BO195" s="388">
        <v>2259.9</v>
      </c>
      <c r="BP195" s="388">
        <v>1</v>
      </c>
      <c r="BQ195" s="619">
        <v>23.45</v>
      </c>
      <c r="BR195" s="619">
        <v>24.05</v>
      </c>
      <c r="BS195" s="619">
        <v>16.329999999999998</v>
      </c>
      <c r="BT195" s="619">
        <v>9.39</v>
      </c>
      <c r="BU195" s="618">
        <v>27.2</v>
      </c>
      <c r="BV195" s="618">
        <v>28</v>
      </c>
      <c r="BW195" s="619">
        <v>1197.5</v>
      </c>
      <c r="BX195" s="806"/>
      <c r="BY195" s="619">
        <v>0</v>
      </c>
      <c r="BZ195" s="619">
        <v>1.1000000000000001</v>
      </c>
      <c r="CA195" s="619">
        <v>0.8</v>
      </c>
      <c r="CB195" s="619">
        <v>8.1</v>
      </c>
      <c r="CC195" s="619">
        <v>8</v>
      </c>
      <c r="CD195" s="619">
        <v>17.100000000000001</v>
      </c>
      <c r="CE195" s="619">
        <v>30.2</v>
      </c>
      <c r="CF195" s="619">
        <v>19.899999999999999</v>
      </c>
      <c r="CG195" s="619">
        <v>6.9</v>
      </c>
      <c r="CH195" s="619">
        <v>12.4</v>
      </c>
      <c r="CI195" s="619">
        <v>16.100000000000001</v>
      </c>
      <c r="CJ195" s="619">
        <v>14.4</v>
      </c>
      <c r="CK195" s="619">
        <v>518.9</v>
      </c>
      <c r="CL195" s="619">
        <v>3</v>
      </c>
      <c r="CM195" s="619">
        <v>2.6</v>
      </c>
      <c r="CN195" s="619">
        <v>1881.7</v>
      </c>
      <c r="CO195" s="619">
        <v>969.1</v>
      </c>
      <c r="CP195" s="619">
        <v>407.6</v>
      </c>
      <c r="CQ195" s="619">
        <v>12.4</v>
      </c>
      <c r="CR195" s="619">
        <v>0.71</v>
      </c>
      <c r="CS195" s="618">
        <v>0</v>
      </c>
      <c r="CT195" s="388">
        <v>14.346</v>
      </c>
      <c r="CU195" s="388">
        <v>57</v>
      </c>
      <c r="CV195" s="502">
        <v>0</v>
      </c>
      <c r="CW195" s="502">
        <v>0</v>
      </c>
      <c r="CX195" s="502">
        <v>0</v>
      </c>
      <c r="CY195" s="502">
        <v>0</v>
      </c>
      <c r="CZ195" s="655">
        <v>400</v>
      </c>
      <c r="DA195" s="655">
        <v>473</v>
      </c>
      <c r="DB195" s="655">
        <v>278</v>
      </c>
      <c r="DC195" s="613">
        <v>1167.04</v>
      </c>
      <c r="DD195" s="1284">
        <f t="shared" si="64"/>
        <v>-9.0000000000145519E-2</v>
      </c>
      <c r="DE195" s="1013">
        <f t="shared" si="65"/>
        <v>0</v>
      </c>
      <c r="DF195" s="1013">
        <f t="shared" si="66"/>
        <v>168</v>
      </c>
      <c r="DG195" s="1013">
        <f t="shared" si="67"/>
        <v>223</v>
      </c>
      <c r="DH195" s="642" t="str">
        <f t="shared" si="68"/>
        <v>Palm</v>
      </c>
      <c r="DI195" s="654">
        <f t="shared" si="69"/>
        <v>195</v>
      </c>
      <c r="DJ195" s="654">
        <f t="shared" si="70"/>
        <v>0</v>
      </c>
      <c r="DK195" s="1013">
        <f t="shared" si="71"/>
        <v>0</v>
      </c>
      <c r="DL195" s="619"/>
      <c r="DM195" s="619"/>
      <c r="DN195" s="619"/>
      <c r="DO195" s="502"/>
      <c r="DP195" s="502"/>
      <c r="DQ195" s="502"/>
      <c r="DR195" s="502"/>
      <c r="DS195" s="502"/>
      <c r="DT195" s="502"/>
      <c r="DU195" s="502"/>
      <c r="DV195" s="502"/>
      <c r="DW195" s="502"/>
      <c r="DX195" s="502"/>
      <c r="DY195" s="502"/>
      <c r="DZ195" s="502"/>
      <c r="EA195" s="502"/>
      <c r="EB195" s="502"/>
      <c r="EC195" s="502"/>
      <c r="ED195" s="502"/>
      <c r="EE195" s="502"/>
      <c r="EF195" s="502"/>
      <c r="EG195" s="1285">
        <f t="shared" si="75"/>
        <v>14</v>
      </c>
      <c r="EH195" s="642">
        <v>0</v>
      </c>
      <c r="EI195" s="619">
        <v>2</v>
      </c>
      <c r="EJ195" s="617">
        <v>4.5</v>
      </c>
      <c r="EK195" s="617">
        <v>7.5</v>
      </c>
      <c r="EL195" s="502"/>
      <c r="EM195" s="619"/>
      <c r="EN195" s="502"/>
      <c r="EO195" s="502"/>
      <c r="EP195" s="502"/>
      <c r="EQ195" s="502"/>
      <c r="ER195" s="502"/>
      <c r="ES195" s="390"/>
      <c r="ET195" s="390"/>
      <c r="EV195" s="1287">
        <f t="shared" si="60"/>
        <v>21.657999999999998</v>
      </c>
      <c r="EW195" s="1035"/>
    </row>
    <row r="196" spans="1:153" s="350" customFormat="1" ht="15" x14ac:dyDescent="0.2">
      <c r="A196" s="644" t="s">
        <v>5</v>
      </c>
      <c r="B196" s="674">
        <v>42556</v>
      </c>
      <c r="C196" s="351">
        <v>0</v>
      </c>
      <c r="D196" s="388">
        <v>0</v>
      </c>
      <c r="E196" s="648">
        <v>0</v>
      </c>
      <c r="F196" s="648">
        <v>54</v>
      </c>
      <c r="G196" s="648">
        <v>0.5</v>
      </c>
      <c r="H196" s="388">
        <v>1.08</v>
      </c>
      <c r="I196" s="388">
        <v>0</v>
      </c>
      <c r="J196" s="388">
        <v>0</v>
      </c>
      <c r="K196" s="388">
        <v>0.99</v>
      </c>
      <c r="L196" s="648">
        <v>0</v>
      </c>
      <c r="M196" s="388">
        <v>18</v>
      </c>
      <c r="N196" s="388">
        <v>1.19</v>
      </c>
      <c r="O196" s="388">
        <v>0.95763442897602613</v>
      </c>
      <c r="P196" s="388">
        <v>1.19</v>
      </c>
      <c r="Q196" s="388">
        <v>0.56233487450462338</v>
      </c>
      <c r="R196" s="745">
        <v>1071.760528541226</v>
      </c>
      <c r="S196" s="388">
        <v>8.0299999999999994</v>
      </c>
      <c r="T196" s="388">
        <v>8.27</v>
      </c>
      <c r="U196" s="388">
        <v>0.85</v>
      </c>
      <c r="V196" s="752">
        <v>0.85</v>
      </c>
      <c r="W196" s="752">
        <v>55.22</v>
      </c>
      <c r="X196" s="617">
        <v>55.400000000000006</v>
      </c>
      <c r="Y196" s="369">
        <v>29.61</v>
      </c>
      <c r="Z196" s="648">
        <v>54.8</v>
      </c>
      <c r="AA196" s="648">
        <v>29.61</v>
      </c>
      <c r="AB196" s="648">
        <v>49.3</v>
      </c>
      <c r="AC196" s="1004">
        <f t="shared" si="61"/>
        <v>78.91</v>
      </c>
      <c r="AD196" s="1004">
        <f t="shared" si="62"/>
        <v>122.07377</v>
      </c>
      <c r="AE196" s="1004">
        <f t="shared" si="63"/>
        <v>122.07377</v>
      </c>
      <c r="AF196" s="546"/>
      <c r="AG196" s="1004">
        <f t="shared" si="58"/>
        <v>1.44</v>
      </c>
      <c r="AH196" s="668"/>
      <c r="AI196" s="353"/>
      <c r="AJ196" s="916"/>
      <c r="AK196" s="390"/>
      <c r="AL196" s="390"/>
      <c r="AM196" s="390"/>
      <c r="AN196" s="390"/>
      <c r="AO196" s="372"/>
      <c r="AP196" s="372"/>
      <c r="AQ196" s="388"/>
      <c r="AR196" s="555">
        <v>0</v>
      </c>
      <c r="AS196" s="388">
        <v>22.3</v>
      </c>
      <c r="AT196" s="555">
        <v>0</v>
      </c>
      <c r="AU196" s="388">
        <v>30.6</v>
      </c>
      <c r="AV196" s="614">
        <v>775</v>
      </c>
      <c r="AW196" s="614">
        <v>1187.4000000000001</v>
      </c>
      <c r="AX196" s="388">
        <v>0</v>
      </c>
      <c r="AY196" s="555">
        <v>0</v>
      </c>
      <c r="AZ196" s="555">
        <v>0</v>
      </c>
      <c r="BA196" s="555">
        <v>0</v>
      </c>
      <c r="BB196" s="992">
        <v>1.44</v>
      </c>
      <c r="BC196" s="388">
        <v>0.93</v>
      </c>
      <c r="BD196" s="388">
        <v>1.84</v>
      </c>
      <c r="BE196" s="555">
        <v>0</v>
      </c>
      <c r="BF196" s="388">
        <v>1</v>
      </c>
      <c r="BG196" s="388">
        <v>0</v>
      </c>
      <c r="BH196" s="555">
        <v>0</v>
      </c>
      <c r="BI196" s="388">
        <v>2.02</v>
      </c>
      <c r="BJ196" s="388">
        <v>43.3</v>
      </c>
      <c r="BK196" s="388">
        <v>4.1900000000000004</v>
      </c>
      <c r="BL196" s="388">
        <v>3.33</v>
      </c>
      <c r="BM196" s="388">
        <v>0</v>
      </c>
      <c r="BN196" s="388">
        <v>34.1</v>
      </c>
      <c r="BO196" s="388">
        <v>2573.5</v>
      </c>
      <c r="BP196" s="388">
        <v>0</v>
      </c>
      <c r="BQ196" s="619">
        <v>24.1</v>
      </c>
      <c r="BR196" s="619">
        <v>24.71</v>
      </c>
      <c r="BS196" s="619">
        <v>16.149999999999999</v>
      </c>
      <c r="BT196" s="619">
        <v>9.34</v>
      </c>
      <c r="BU196" s="618">
        <v>27</v>
      </c>
      <c r="BV196" s="618">
        <v>29.5</v>
      </c>
      <c r="BW196" s="619">
        <v>1118.8</v>
      </c>
      <c r="BX196" s="806"/>
      <c r="BY196" s="619">
        <v>0</v>
      </c>
      <c r="BZ196" s="619">
        <v>1.1000000000000001</v>
      </c>
      <c r="CA196" s="619">
        <v>0.9</v>
      </c>
      <c r="CB196" s="619">
        <v>8.1</v>
      </c>
      <c r="CC196" s="619">
        <v>8</v>
      </c>
      <c r="CD196" s="619">
        <v>17.3</v>
      </c>
      <c r="CE196" s="619">
        <v>29.8</v>
      </c>
      <c r="CF196" s="619">
        <v>19.2</v>
      </c>
      <c r="CG196" s="619">
        <v>8.8000000000000007</v>
      </c>
      <c r="CH196" s="619">
        <v>14.2</v>
      </c>
      <c r="CI196" s="619">
        <v>18.600000000000001</v>
      </c>
      <c r="CJ196" s="619">
        <v>13.94</v>
      </c>
      <c r="CK196" s="619">
        <v>491.9</v>
      </c>
      <c r="CL196" s="619">
        <v>2.7</v>
      </c>
      <c r="CM196" s="619">
        <v>2.7</v>
      </c>
      <c r="CN196" s="619">
        <v>1605.1</v>
      </c>
      <c r="CO196" s="619">
        <v>858.3</v>
      </c>
      <c r="CP196" s="619">
        <v>417.2</v>
      </c>
      <c r="CQ196" s="619">
        <v>12.5</v>
      </c>
      <c r="CR196" s="619">
        <v>0.76</v>
      </c>
      <c r="CS196" s="618">
        <v>0</v>
      </c>
      <c r="CT196" s="388">
        <v>14.13</v>
      </c>
      <c r="CU196" s="388">
        <v>56</v>
      </c>
      <c r="CV196" s="502">
        <v>0</v>
      </c>
      <c r="CW196" s="502">
        <v>0</v>
      </c>
      <c r="CX196" s="502">
        <v>0</v>
      </c>
      <c r="CY196" s="502">
        <v>0</v>
      </c>
      <c r="CZ196" s="655">
        <v>319</v>
      </c>
      <c r="DA196" s="655">
        <v>458</v>
      </c>
      <c r="DB196" s="655">
        <v>229</v>
      </c>
      <c r="DC196" s="613">
        <v>1167</v>
      </c>
      <c r="DD196" s="1284">
        <f t="shared" si="64"/>
        <v>-3.999999999996362E-2</v>
      </c>
      <c r="DE196" s="1013">
        <f t="shared" si="65"/>
        <v>0</v>
      </c>
      <c r="DF196" s="1013">
        <f t="shared" si="66"/>
        <v>119</v>
      </c>
      <c r="DG196" s="1013">
        <f t="shared" si="67"/>
        <v>208</v>
      </c>
      <c r="DH196" s="642" t="str">
        <f t="shared" si="68"/>
        <v>Palm</v>
      </c>
      <c r="DI196" s="654">
        <f t="shared" si="69"/>
        <v>229</v>
      </c>
      <c r="DJ196" s="654">
        <f t="shared" si="70"/>
        <v>0</v>
      </c>
      <c r="DK196" s="1013">
        <f t="shared" si="71"/>
        <v>0</v>
      </c>
      <c r="DL196" s="619"/>
      <c r="DM196" s="619"/>
      <c r="DN196" s="619"/>
      <c r="DO196" s="502"/>
      <c r="DP196" s="502"/>
      <c r="DQ196" s="502"/>
      <c r="DR196" s="502"/>
      <c r="DS196" s="502"/>
      <c r="DT196" s="502"/>
      <c r="DU196" s="502"/>
      <c r="DV196" s="502"/>
      <c r="DW196" s="502"/>
      <c r="DX196" s="502"/>
      <c r="DY196" s="502"/>
      <c r="DZ196" s="502"/>
      <c r="EA196" s="502"/>
      <c r="EB196" s="502"/>
      <c r="EC196" s="502"/>
      <c r="ED196" s="502"/>
      <c r="EE196" s="502"/>
      <c r="EF196" s="502"/>
      <c r="EG196" s="1285">
        <f t="shared" si="75"/>
        <v>13.5</v>
      </c>
      <c r="EH196" s="642">
        <v>0</v>
      </c>
      <c r="EI196" s="619">
        <v>2</v>
      </c>
      <c r="EJ196" s="617">
        <v>4</v>
      </c>
      <c r="EK196" s="617">
        <v>7.5</v>
      </c>
      <c r="EL196" s="502"/>
      <c r="EM196" s="619"/>
      <c r="EN196" s="502"/>
      <c r="EO196" s="502"/>
      <c r="EP196" s="502"/>
      <c r="EQ196" s="502"/>
      <c r="ER196" s="502"/>
      <c r="ES196" s="390"/>
      <c r="ET196" s="390"/>
      <c r="EV196" s="1287">
        <f t="shared" si="60"/>
        <v>20.884499999999999</v>
      </c>
      <c r="EW196" s="1035"/>
    </row>
    <row r="197" spans="1:153" s="350" customFormat="1" ht="15" x14ac:dyDescent="0.2">
      <c r="A197" s="644" t="s">
        <v>6</v>
      </c>
      <c r="B197" s="674">
        <v>42557</v>
      </c>
      <c r="C197" s="351">
        <v>0</v>
      </c>
      <c r="D197" s="388">
        <v>0.13</v>
      </c>
      <c r="E197" s="648">
        <v>0</v>
      </c>
      <c r="F197" s="648">
        <v>57</v>
      </c>
      <c r="G197" s="648">
        <v>0.4</v>
      </c>
      <c r="H197" s="388">
        <v>1.24</v>
      </c>
      <c r="I197" s="388">
        <v>0</v>
      </c>
      <c r="J197" s="388">
        <v>0</v>
      </c>
      <c r="K197" s="388">
        <v>1.03</v>
      </c>
      <c r="L197" s="648">
        <v>0</v>
      </c>
      <c r="M197" s="388">
        <v>17.899999999999999</v>
      </c>
      <c r="N197" s="388">
        <v>1.1599999999999999</v>
      </c>
      <c r="O197" s="388">
        <v>0.94855315892550895</v>
      </c>
      <c r="P197" s="388">
        <v>1.1599999999999999</v>
      </c>
      <c r="Q197" s="388">
        <v>0.52986862980685556</v>
      </c>
      <c r="R197" s="745">
        <v>949.61611522198723</v>
      </c>
      <c r="S197" s="388">
        <v>8</v>
      </c>
      <c r="T197" s="388">
        <v>8.19</v>
      </c>
      <c r="U197" s="388">
        <v>0.85</v>
      </c>
      <c r="V197" s="752">
        <v>0.86</v>
      </c>
      <c r="W197" s="752">
        <v>55.22</v>
      </c>
      <c r="X197" s="617">
        <v>55.400000000000006</v>
      </c>
      <c r="Y197" s="369">
        <v>29.61</v>
      </c>
      <c r="Z197" s="648">
        <v>49.3</v>
      </c>
      <c r="AA197" s="648">
        <v>29.6</v>
      </c>
      <c r="AB197" s="648">
        <v>40.9</v>
      </c>
      <c r="AC197" s="1004">
        <f t="shared" si="61"/>
        <v>70.5</v>
      </c>
      <c r="AD197" s="1004">
        <f t="shared" si="62"/>
        <v>109.06349999999999</v>
      </c>
      <c r="AE197" s="1004">
        <f t="shared" si="63"/>
        <v>109.06349999999999</v>
      </c>
      <c r="AF197" s="546"/>
      <c r="AG197" s="1004">
        <f t="shared" si="58"/>
        <v>1.44</v>
      </c>
      <c r="AH197" s="668"/>
      <c r="AI197" s="353"/>
      <c r="AJ197" s="916"/>
      <c r="AK197" s="390"/>
      <c r="AL197" s="390"/>
      <c r="AM197" s="390"/>
      <c r="AN197" s="390"/>
      <c r="AO197" s="372"/>
      <c r="AP197" s="372"/>
      <c r="AQ197" s="388"/>
      <c r="AR197" s="555">
        <v>0</v>
      </c>
      <c r="AS197" s="388">
        <v>11.6</v>
      </c>
      <c r="AT197" s="555">
        <v>0</v>
      </c>
      <c r="AU197" s="388">
        <v>30.7</v>
      </c>
      <c r="AV197" s="388">
        <v>891.1</v>
      </c>
      <c r="AW197" s="388">
        <v>1271.8</v>
      </c>
      <c r="AX197" s="388">
        <v>0</v>
      </c>
      <c r="AY197" s="555">
        <v>0</v>
      </c>
      <c r="AZ197" s="555">
        <v>0</v>
      </c>
      <c r="BA197" s="555">
        <v>0</v>
      </c>
      <c r="BB197" s="992">
        <v>1.44</v>
      </c>
      <c r="BC197" s="388">
        <v>1.27</v>
      </c>
      <c r="BD197" s="388">
        <v>1.31</v>
      </c>
      <c r="BE197" s="555">
        <v>0</v>
      </c>
      <c r="BF197" s="388">
        <v>0.99</v>
      </c>
      <c r="BG197" s="388">
        <v>0</v>
      </c>
      <c r="BH197" s="555">
        <v>0</v>
      </c>
      <c r="BI197" s="388">
        <v>2.02</v>
      </c>
      <c r="BJ197" s="388">
        <v>35.299999999999997</v>
      </c>
      <c r="BK197" s="388">
        <v>3.99</v>
      </c>
      <c r="BL197" s="388">
        <v>3.54</v>
      </c>
      <c r="BM197" s="388">
        <v>0</v>
      </c>
      <c r="BN197" s="388">
        <v>26.1</v>
      </c>
      <c r="BO197" s="388">
        <v>2270.1999999999998</v>
      </c>
      <c r="BP197" s="388">
        <v>0</v>
      </c>
      <c r="BQ197" s="619">
        <v>20.79</v>
      </c>
      <c r="BR197" s="619">
        <v>21.36</v>
      </c>
      <c r="BS197" s="619">
        <v>15.8</v>
      </c>
      <c r="BT197" s="619">
        <v>9.74</v>
      </c>
      <c r="BU197" s="618">
        <v>27.1</v>
      </c>
      <c r="BV197" s="618">
        <v>42</v>
      </c>
      <c r="BW197" s="619">
        <v>1295.4000000000001</v>
      </c>
      <c r="BX197" s="806"/>
      <c r="BY197" s="619">
        <v>0</v>
      </c>
      <c r="BZ197" s="619">
        <v>1.0900000000000001</v>
      </c>
      <c r="CA197" s="619">
        <v>1</v>
      </c>
      <c r="CB197" s="619">
        <v>8.1</v>
      </c>
      <c r="CC197" s="619">
        <v>8</v>
      </c>
      <c r="CD197" s="619">
        <v>15.7</v>
      </c>
      <c r="CE197" s="619">
        <v>30.8</v>
      </c>
      <c r="CF197" s="619">
        <v>19.100000000000001</v>
      </c>
      <c r="CG197" s="619">
        <v>7.9</v>
      </c>
      <c r="CH197" s="619">
        <v>13.3</v>
      </c>
      <c r="CI197" s="619">
        <v>17.600000000000001</v>
      </c>
      <c r="CJ197" s="619">
        <v>12.98</v>
      </c>
      <c r="CK197" s="619">
        <v>418</v>
      </c>
      <c r="CL197" s="619">
        <v>2</v>
      </c>
      <c r="CM197" s="619">
        <v>3.4</v>
      </c>
      <c r="CN197" s="619">
        <v>2134.9</v>
      </c>
      <c r="CO197" s="619">
        <v>934</v>
      </c>
      <c r="CP197" s="619">
        <v>467.4</v>
      </c>
      <c r="CQ197" s="619">
        <v>13</v>
      </c>
      <c r="CR197" s="619">
        <v>0.77</v>
      </c>
      <c r="CS197" s="618">
        <v>0</v>
      </c>
      <c r="CT197" s="388">
        <v>14.823</v>
      </c>
      <c r="CU197" s="388">
        <v>57</v>
      </c>
      <c r="CV197" s="502">
        <v>0</v>
      </c>
      <c r="CW197" s="502">
        <v>0</v>
      </c>
      <c r="CX197" s="502">
        <v>0</v>
      </c>
      <c r="CY197" s="502">
        <v>0</v>
      </c>
      <c r="CZ197" s="655">
        <v>316</v>
      </c>
      <c r="DA197" s="655">
        <v>415</v>
      </c>
      <c r="DB197" s="655">
        <v>225</v>
      </c>
      <c r="DC197" s="613">
        <v>1167.02</v>
      </c>
      <c r="DD197" s="1284">
        <f t="shared" si="64"/>
        <v>1.999999999998181E-2</v>
      </c>
      <c r="DE197" s="1013">
        <f t="shared" si="65"/>
        <v>0</v>
      </c>
      <c r="DF197" s="1013">
        <f t="shared" si="66"/>
        <v>115</v>
      </c>
      <c r="DG197" s="1013">
        <f t="shared" si="67"/>
        <v>165</v>
      </c>
      <c r="DH197" s="642" t="str">
        <f t="shared" si="68"/>
        <v>Palm</v>
      </c>
      <c r="DI197" s="654">
        <f t="shared" si="69"/>
        <v>190</v>
      </c>
      <c r="DJ197" s="654">
        <f t="shared" si="70"/>
        <v>0</v>
      </c>
      <c r="DK197" s="1013">
        <f t="shared" si="71"/>
        <v>0</v>
      </c>
      <c r="DL197" s="619"/>
      <c r="DM197" s="619"/>
      <c r="DN197" s="619"/>
      <c r="DO197" s="502"/>
      <c r="DP197" s="502"/>
      <c r="DQ197" s="502"/>
      <c r="DR197" s="502"/>
      <c r="DS197" s="502"/>
      <c r="DT197" s="502"/>
      <c r="DU197" s="502"/>
      <c r="DV197" s="502"/>
      <c r="DW197" s="502"/>
      <c r="DX197" s="502"/>
      <c r="DY197" s="502"/>
      <c r="DZ197" s="502"/>
      <c r="EA197" s="502"/>
      <c r="EB197" s="502"/>
      <c r="EC197" s="502"/>
      <c r="ED197" s="502"/>
      <c r="EE197" s="502"/>
      <c r="EF197" s="502"/>
      <c r="EG197" s="1285">
        <f t="shared" si="75"/>
        <v>13.5</v>
      </c>
      <c r="EH197" s="642">
        <v>0</v>
      </c>
      <c r="EI197" s="619">
        <v>2</v>
      </c>
      <c r="EJ197" s="617">
        <v>4</v>
      </c>
      <c r="EK197" s="617">
        <v>7.5</v>
      </c>
      <c r="EL197" s="502"/>
      <c r="EM197" s="619"/>
      <c r="EN197" s="502"/>
      <c r="EO197" s="502"/>
      <c r="EP197" s="502"/>
      <c r="EQ197" s="502"/>
      <c r="ER197" s="502"/>
      <c r="ES197" s="390"/>
      <c r="ET197" s="390"/>
      <c r="EV197" s="1287">
        <f t="shared" si="60"/>
        <v>20.884499999999999</v>
      </c>
      <c r="EW197" s="1035"/>
    </row>
    <row r="198" spans="1:153" s="350" customFormat="1" ht="15" x14ac:dyDescent="0.2">
      <c r="A198" s="644" t="s">
        <v>7</v>
      </c>
      <c r="B198" s="674">
        <v>42558</v>
      </c>
      <c r="C198" s="351">
        <v>0</v>
      </c>
      <c r="D198" s="388">
        <v>0.11</v>
      </c>
      <c r="E198" s="648">
        <v>0</v>
      </c>
      <c r="F198" s="648">
        <v>58</v>
      </c>
      <c r="G198" s="648">
        <v>0.4</v>
      </c>
      <c r="H198" s="388">
        <v>1.07</v>
      </c>
      <c r="I198" s="388">
        <v>0</v>
      </c>
      <c r="J198" s="388">
        <v>0</v>
      </c>
      <c r="K198" s="388">
        <v>1.04</v>
      </c>
      <c r="L198" s="614">
        <v>0</v>
      </c>
      <c r="M198" s="388">
        <v>17.899999999999999</v>
      </c>
      <c r="N198" s="388">
        <v>1.1599999999999999</v>
      </c>
      <c r="O198" s="388">
        <v>0.95759778012684982</v>
      </c>
      <c r="P198" s="388">
        <v>1.1599999999999999</v>
      </c>
      <c r="Q198" s="388">
        <v>0.52800528401585201</v>
      </c>
      <c r="R198" s="745">
        <v>983.63511627906962</v>
      </c>
      <c r="S198" s="388">
        <v>8.02</v>
      </c>
      <c r="T198" s="388">
        <v>8.2200000000000006</v>
      </c>
      <c r="U198" s="388">
        <v>0.87</v>
      </c>
      <c r="V198" s="752">
        <v>0.88</v>
      </c>
      <c r="W198" s="752">
        <v>55.400000000000006</v>
      </c>
      <c r="X198" s="617">
        <v>55.58</v>
      </c>
      <c r="Y198" s="369">
        <v>29.6</v>
      </c>
      <c r="Z198" s="648">
        <v>40.9</v>
      </c>
      <c r="AA198" s="648">
        <v>29.67</v>
      </c>
      <c r="AB198" s="648">
        <v>43.1</v>
      </c>
      <c r="AC198" s="1004">
        <f t="shared" si="61"/>
        <v>72.77000000000001</v>
      </c>
      <c r="AD198" s="1004">
        <f t="shared" si="62"/>
        <v>112.57519000000001</v>
      </c>
      <c r="AE198" s="1004">
        <f t="shared" si="63"/>
        <v>112.57519000000001</v>
      </c>
      <c r="AF198" s="546"/>
      <c r="AG198" s="1004">
        <f t="shared" si="58"/>
        <v>1.44</v>
      </c>
      <c r="AH198" s="668"/>
      <c r="AI198" s="353"/>
      <c r="AJ198" s="916"/>
      <c r="AK198" s="390"/>
      <c r="AL198" s="390"/>
      <c r="AM198" s="390"/>
      <c r="AN198" s="390"/>
      <c r="AO198" s="372"/>
      <c r="AP198" s="372"/>
      <c r="AQ198" s="388"/>
      <c r="AR198" s="555">
        <v>0</v>
      </c>
      <c r="AS198" s="388">
        <v>24.5</v>
      </c>
      <c r="AT198" s="555">
        <v>0</v>
      </c>
      <c r="AU198" s="388">
        <v>30.6</v>
      </c>
      <c r="AV198" s="388">
        <v>586.79999999999995</v>
      </c>
      <c r="AW198" s="388">
        <v>1025.5</v>
      </c>
      <c r="AX198" s="388">
        <v>0</v>
      </c>
      <c r="AY198" s="555">
        <v>0</v>
      </c>
      <c r="AZ198" s="555">
        <v>0</v>
      </c>
      <c r="BA198" s="555">
        <v>0</v>
      </c>
      <c r="BB198" s="992">
        <v>1.44</v>
      </c>
      <c r="BC198" s="388">
        <v>0.93</v>
      </c>
      <c r="BD198" s="388">
        <v>2.06</v>
      </c>
      <c r="BE198" s="555">
        <v>0</v>
      </c>
      <c r="BF198" s="388">
        <v>0.99</v>
      </c>
      <c r="BG198" s="388">
        <v>0</v>
      </c>
      <c r="BH198" s="555">
        <v>0</v>
      </c>
      <c r="BI198" s="388">
        <v>2.02</v>
      </c>
      <c r="BJ198" s="388">
        <v>37</v>
      </c>
      <c r="BK198" s="388">
        <v>4.26</v>
      </c>
      <c r="BL198" s="388">
        <v>3.25</v>
      </c>
      <c r="BM198" s="388">
        <v>0</v>
      </c>
      <c r="BN198" s="388">
        <v>27.9</v>
      </c>
      <c r="BO198" s="388">
        <v>2136.5</v>
      </c>
      <c r="BP198" s="388">
        <v>0</v>
      </c>
      <c r="BQ198" s="619">
        <v>19.91</v>
      </c>
      <c r="BR198" s="619">
        <v>20.51</v>
      </c>
      <c r="BS198" s="619">
        <v>16.13</v>
      </c>
      <c r="BT198" s="619">
        <v>9.9</v>
      </c>
      <c r="BU198" s="618">
        <v>27.5</v>
      </c>
      <c r="BV198" s="618">
        <v>34.9</v>
      </c>
      <c r="BW198" s="619">
        <v>1086.7</v>
      </c>
      <c r="BX198" s="806"/>
      <c r="BY198" s="619">
        <v>0</v>
      </c>
      <c r="BZ198" s="619">
        <v>1.07</v>
      </c>
      <c r="CA198" s="619">
        <v>1</v>
      </c>
      <c r="CB198" s="619">
        <v>8.1</v>
      </c>
      <c r="CC198" s="619">
        <v>8</v>
      </c>
      <c r="CD198" s="619">
        <v>15.2</v>
      </c>
      <c r="CE198" s="619">
        <v>31.2</v>
      </c>
      <c r="CF198" s="619">
        <v>19.600000000000001</v>
      </c>
      <c r="CG198" s="619">
        <v>8.3000000000000007</v>
      </c>
      <c r="CH198" s="619">
        <v>13.7</v>
      </c>
      <c r="CI198" s="619">
        <v>18.100000000000001</v>
      </c>
      <c r="CJ198" s="619">
        <v>12.86</v>
      </c>
      <c r="CK198" s="619">
        <v>543.70000000000005</v>
      </c>
      <c r="CL198" s="619">
        <v>2.5</v>
      </c>
      <c r="CM198" s="619">
        <v>3.2</v>
      </c>
      <c r="CN198" s="619">
        <v>1263.5999999999999</v>
      </c>
      <c r="CO198" s="619">
        <v>765.1</v>
      </c>
      <c r="CP198" s="619">
        <v>428.7</v>
      </c>
      <c r="CQ198" s="619">
        <v>13.7</v>
      </c>
      <c r="CR198" s="619">
        <v>0.78</v>
      </c>
      <c r="CS198" s="618">
        <v>0</v>
      </c>
      <c r="CT198" s="388">
        <v>15.83</v>
      </c>
      <c r="CU198" s="388">
        <v>57</v>
      </c>
      <c r="CV198" s="502">
        <v>0</v>
      </c>
      <c r="CW198" s="502">
        <v>0</v>
      </c>
      <c r="CX198" s="502">
        <v>0</v>
      </c>
      <c r="CY198" s="502">
        <v>0</v>
      </c>
      <c r="CZ198" s="655">
        <v>319</v>
      </c>
      <c r="DA198" s="655">
        <v>415</v>
      </c>
      <c r="DB198" s="655">
        <v>215</v>
      </c>
      <c r="DC198" s="613">
        <v>1167.03</v>
      </c>
      <c r="DD198" s="1284">
        <f t="shared" si="64"/>
        <v>9.9999999999909051E-3</v>
      </c>
      <c r="DE198" s="1013">
        <f t="shared" si="65"/>
        <v>0</v>
      </c>
      <c r="DF198" s="1013">
        <f t="shared" si="66"/>
        <v>105</v>
      </c>
      <c r="DG198" s="1013">
        <f t="shared" si="67"/>
        <v>165</v>
      </c>
      <c r="DH198" s="642" t="str">
        <f t="shared" si="68"/>
        <v>Palm</v>
      </c>
      <c r="DI198" s="654">
        <f t="shared" si="69"/>
        <v>200</v>
      </c>
      <c r="DJ198" s="654">
        <f t="shared" si="70"/>
        <v>0</v>
      </c>
      <c r="DK198" s="1013">
        <f t="shared" si="71"/>
        <v>0</v>
      </c>
      <c r="DL198" s="619"/>
      <c r="DM198" s="619"/>
      <c r="DN198" s="619"/>
      <c r="DO198" s="502"/>
      <c r="DP198" s="502"/>
      <c r="DQ198" s="502"/>
      <c r="DR198" s="502"/>
      <c r="DS198" s="502"/>
      <c r="DT198" s="502"/>
      <c r="DU198" s="502"/>
      <c r="DV198" s="502"/>
      <c r="DW198" s="502"/>
      <c r="DX198" s="502"/>
      <c r="DY198" s="502"/>
      <c r="DZ198" s="502"/>
      <c r="EA198" s="502"/>
      <c r="EB198" s="502"/>
      <c r="EC198" s="502"/>
      <c r="ED198" s="502"/>
      <c r="EE198" s="502"/>
      <c r="EF198" s="502"/>
      <c r="EG198" s="1285">
        <f t="shared" si="75"/>
        <v>13.5</v>
      </c>
      <c r="EH198" s="642">
        <v>0</v>
      </c>
      <c r="EI198" s="619">
        <v>2</v>
      </c>
      <c r="EJ198" s="617">
        <v>4</v>
      </c>
      <c r="EK198" s="617">
        <v>7.5</v>
      </c>
      <c r="EL198" s="502"/>
      <c r="EM198" s="619"/>
      <c r="EN198" s="502"/>
      <c r="EO198" s="502"/>
      <c r="EP198" s="502"/>
      <c r="EQ198" s="502"/>
      <c r="ER198" s="502"/>
      <c r="ES198" s="390"/>
      <c r="ET198" s="390"/>
      <c r="EV198" s="1287">
        <f t="shared" si="60"/>
        <v>20.884499999999999</v>
      </c>
      <c r="EW198" s="1035"/>
    </row>
    <row r="199" spans="1:153" s="350" customFormat="1" ht="15" x14ac:dyDescent="0.2">
      <c r="A199" s="644" t="s">
        <v>8</v>
      </c>
      <c r="B199" s="674">
        <v>42559</v>
      </c>
      <c r="C199" s="351">
        <v>0</v>
      </c>
      <c r="D199" s="388">
        <v>0.51</v>
      </c>
      <c r="E199" s="648">
        <v>0</v>
      </c>
      <c r="F199" s="648">
        <v>56</v>
      </c>
      <c r="G199" s="648">
        <v>0.5</v>
      </c>
      <c r="H199" s="388">
        <v>1.0900000000000001</v>
      </c>
      <c r="I199" s="388">
        <v>0</v>
      </c>
      <c r="J199" s="388">
        <v>0</v>
      </c>
      <c r="K199" s="388">
        <v>0.99</v>
      </c>
      <c r="L199" s="614">
        <v>0</v>
      </c>
      <c r="M199" s="388">
        <v>17.899999999999999</v>
      </c>
      <c r="N199" s="388">
        <v>1.1499999999999999</v>
      </c>
      <c r="O199" s="388">
        <v>0.95616742489884299</v>
      </c>
      <c r="P199" s="388">
        <v>1.1599999999999999</v>
      </c>
      <c r="Q199" s="388">
        <v>0.52702092299825276</v>
      </c>
      <c r="R199" s="745">
        <v>1039.3614799154334</v>
      </c>
      <c r="S199" s="388">
        <v>7.95</v>
      </c>
      <c r="T199" s="388">
        <v>8.1999999999999993</v>
      </c>
      <c r="U199" s="388">
        <v>0.86</v>
      </c>
      <c r="V199" s="752">
        <v>0.88</v>
      </c>
      <c r="W199" s="752">
        <v>55.760000000000005</v>
      </c>
      <c r="X199" s="617">
        <v>55.760000000000005</v>
      </c>
      <c r="Y199" s="369">
        <v>29.67</v>
      </c>
      <c r="Z199" s="648">
        <v>43.1</v>
      </c>
      <c r="AA199" s="648">
        <v>29.63</v>
      </c>
      <c r="AB199" s="648">
        <v>47.6</v>
      </c>
      <c r="AC199" s="1004">
        <f t="shared" si="61"/>
        <v>77.23</v>
      </c>
      <c r="AD199" s="1004">
        <f t="shared" si="62"/>
        <v>119.47481000000001</v>
      </c>
      <c r="AE199" s="1004">
        <f t="shared" si="63"/>
        <v>119.47481000000001</v>
      </c>
      <c r="AF199" s="736"/>
      <c r="AG199" s="1004">
        <f t="shared" si="58"/>
        <v>1.44</v>
      </c>
      <c r="AH199" s="668"/>
      <c r="AI199" s="668"/>
      <c r="AJ199" s="390"/>
      <c r="AK199" s="390"/>
      <c r="AL199" s="390"/>
      <c r="AM199" s="390"/>
      <c r="AN199" s="390"/>
      <c r="AO199" s="372"/>
      <c r="AP199" s="372"/>
      <c r="AQ199" s="388"/>
      <c r="AR199" s="555">
        <v>0</v>
      </c>
      <c r="AS199" s="388">
        <v>13</v>
      </c>
      <c r="AT199" s="555">
        <v>0</v>
      </c>
      <c r="AU199" s="388">
        <v>30.6</v>
      </c>
      <c r="AV199" s="388">
        <v>663.6</v>
      </c>
      <c r="AW199" s="388">
        <v>806.2</v>
      </c>
      <c r="AX199" s="388">
        <v>0</v>
      </c>
      <c r="AY199" s="555">
        <v>0</v>
      </c>
      <c r="AZ199" s="555">
        <v>0</v>
      </c>
      <c r="BA199" s="555">
        <v>0</v>
      </c>
      <c r="BB199" s="992">
        <v>1.44</v>
      </c>
      <c r="BC199" s="388">
        <v>0.83</v>
      </c>
      <c r="BD199" s="388">
        <v>2.16</v>
      </c>
      <c r="BE199" s="555">
        <v>0</v>
      </c>
      <c r="BF199" s="388">
        <v>0.99</v>
      </c>
      <c r="BG199" s="388">
        <v>0</v>
      </c>
      <c r="BH199" s="555">
        <v>0</v>
      </c>
      <c r="BI199" s="388">
        <v>2.02</v>
      </c>
      <c r="BJ199" s="388">
        <v>41.7</v>
      </c>
      <c r="BK199" s="388">
        <v>4.26</v>
      </c>
      <c r="BL199" s="388">
        <v>3.25</v>
      </c>
      <c r="BM199" s="388">
        <v>0</v>
      </c>
      <c r="BN199" s="388">
        <v>32.4</v>
      </c>
      <c r="BO199" s="388">
        <v>2121.5</v>
      </c>
      <c r="BP199" s="388">
        <v>0.1</v>
      </c>
      <c r="BQ199" s="619">
        <v>20.21</v>
      </c>
      <c r="BR199" s="619">
        <v>20.82</v>
      </c>
      <c r="BS199" s="619">
        <v>16.39</v>
      </c>
      <c r="BT199" s="619">
        <v>9.92</v>
      </c>
      <c r="BU199" s="618">
        <v>27.8</v>
      </c>
      <c r="BV199" s="618">
        <v>31.5</v>
      </c>
      <c r="BW199" s="619">
        <v>1114.5999999999999</v>
      </c>
      <c r="BX199" s="806"/>
      <c r="BY199" s="619">
        <v>0</v>
      </c>
      <c r="BZ199" s="619">
        <v>1.08</v>
      </c>
      <c r="CA199" s="619">
        <v>1</v>
      </c>
      <c r="CB199" s="619">
        <v>8.1</v>
      </c>
      <c r="CC199" s="619">
        <v>7.9</v>
      </c>
      <c r="CD199" s="619">
        <v>15.7</v>
      </c>
      <c r="CE199" s="619">
        <v>30.9</v>
      </c>
      <c r="CF199" s="619">
        <v>19.5</v>
      </c>
      <c r="CG199" s="619">
        <v>8.8000000000000007</v>
      </c>
      <c r="CH199" s="619">
        <v>14.5</v>
      </c>
      <c r="CI199" s="619">
        <v>19</v>
      </c>
      <c r="CJ199" s="619">
        <v>13.03</v>
      </c>
      <c r="CK199" s="619">
        <v>568.5</v>
      </c>
      <c r="CL199" s="619">
        <v>3.5</v>
      </c>
      <c r="CM199" s="619">
        <v>3.9</v>
      </c>
      <c r="CN199" s="619">
        <v>1115.7</v>
      </c>
      <c r="CO199" s="619">
        <v>656</v>
      </c>
      <c r="CP199" s="619">
        <v>419.2</v>
      </c>
      <c r="CQ199" s="619">
        <v>14.1</v>
      </c>
      <c r="CR199" s="619">
        <v>0.82</v>
      </c>
      <c r="CS199" s="618">
        <v>0</v>
      </c>
      <c r="CT199" s="388">
        <v>16.687999999999999</v>
      </c>
      <c r="CU199" s="388">
        <v>57</v>
      </c>
      <c r="CV199" s="502">
        <v>0</v>
      </c>
      <c r="CW199" s="502">
        <v>0</v>
      </c>
      <c r="CX199" s="502">
        <v>0</v>
      </c>
      <c r="CY199" s="502">
        <v>0</v>
      </c>
      <c r="CZ199" s="655">
        <v>314</v>
      </c>
      <c r="DA199" s="655">
        <v>420</v>
      </c>
      <c r="DB199" s="655">
        <v>211</v>
      </c>
      <c r="DC199" s="613">
        <v>1167.06</v>
      </c>
      <c r="DD199" s="1284">
        <f t="shared" si="64"/>
        <v>2.9999999999972715E-2</v>
      </c>
      <c r="DE199" s="1013">
        <f t="shared" si="65"/>
        <v>0</v>
      </c>
      <c r="DF199" s="1013">
        <f t="shared" si="66"/>
        <v>101</v>
      </c>
      <c r="DG199" s="1013">
        <f t="shared" si="67"/>
        <v>170</v>
      </c>
      <c r="DH199" s="642" t="str">
        <f t="shared" si="68"/>
        <v>Palm</v>
      </c>
      <c r="DI199" s="654">
        <f t="shared" si="69"/>
        <v>209</v>
      </c>
      <c r="DJ199" s="654">
        <f t="shared" si="70"/>
        <v>0</v>
      </c>
      <c r="DK199" s="1013">
        <f t="shared" si="71"/>
        <v>0</v>
      </c>
      <c r="DL199" s="619"/>
      <c r="DM199" s="619"/>
      <c r="DN199" s="619"/>
      <c r="DO199" s="502"/>
      <c r="DP199" s="502"/>
      <c r="DQ199" s="502"/>
      <c r="DR199" s="502"/>
      <c r="DS199" s="502"/>
      <c r="DT199" s="502"/>
      <c r="DU199" s="502"/>
      <c r="DV199" s="502"/>
      <c r="DW199" s="502"/>
      <c r="DX199" s="502"/>
      <c r="DY199" s="502"/>
      <c r="DZ199" s="502"/>
      <c r="EA199" s="502"/>
      <c r="EB199" s="502"/>
      <c r="EC199" s="502"/>
      <c r="ED199" s="502"/>
      <c r="EE199" s="502"/>
      <c r="EF199" s="502"/>
      <c r="EG199" s="1285">
        <f t="shared" ref="EG199:EG205" si="76">(SUM(EH199:EK199))</f>
        <v>13.5</v>
      </c>
      <c r="EH199" s="642">
        <v>0</v>
      </c>
      <c r="EI199" s="619">
        <v>2</v>
      </c>
      <c r="EJ199" s="617">
        <v>4</v>
      </c>
      <c r="EK199" s="617">
        <v>7.5</v>
      </c>
      <c r="EL199" s="502"/>
      <c r="EM199" s="619"/>
      <c r="EN199" s="502"/>
      <c r="EO199" s="502"/>
      <c r="EP199" s="502"/>
      <c r="EQ199" s="502"/>
      <c r="ER199" s="502"/>
      <c r="ES199" s="390"/>
      <c r="ET199" s="390"/>
      <c r="EV199" s="1287">
        <f t="shared" si="60"/>
        <v>20.884499999999999</v>
      </c>
    </row>
    <row r="200" spans="1:153" s="350" customFormat="1" ht="15" x14ac:dyDescent="0.2">
      <c r="A200" s="644" t="s">
        <v>9</v>
      </c>
      <c r="B200" s="674">
        <v>42560</v>
      </c>
      <c r="C200" s="351">
        <v>0</v>
      </c>
      <c r="D200" s="388">
        <v>0.55000000000000004</v>
      </c>
      <c r="E200" s="648">
        <v>0</v>
      </c>
      <c r="F200" s="648">
        <v>56</v>
      </c>
      <c r="G200" s="648">
        <v>0.5</v>
      </c>
      <c r="H200" s="388">
        <v>1.1599999999999999</v>
      </c>
      <c r="I200" s="388">
        <v>0</v>
      </c>
      <c r="J200" s="388">
        <v>0</v>
      </c>
      <c r="K200" s="388">
        <v>1.1200000000000001</v>
      </c>
      <c r="L200" s="614">
        <v>0</v>
      </c>
      <c r="M200" s="388">
        <v>18</v>
      </c>
      <c r="N200" s="388">
        <v>1.1399999999999999</v>
      </c>
      <c r="O200" s="388">
        <v>0.97174268445227552</v>
      </c>
      <c r="P200" s="388">
        <v>1.1399999999999999</v>
      </c>
      <c r="Q200" s="388">
        <v>0.52770976044886886</v>
      </c>
      <c r="R200" s="745">
        <v>1075.0004334038056</v>
      </c>
      <c r="S200" s="388">
        <v>8.0299999999999994</v>
      </c>
      <c r="T200" s="388">
        <v>8.26</v>
      </c>
      <c r="U200" s="388">
        <v>0.77</v>
      </c>
      <c r="V200" s="752">
        <v>0.77</v>
      </c>
      <c r="W200" s="752">
        <v>55.760000000000005</v>
      </c>
      <c r="X200" s="617">
        <v>56.120000000000005</v>
      </c>
      <c r="Y200" s="369">
        <v>29.63</v>
      </c>
      <c r="Z200" s="648">
        <v>47.6</v>
      </c>
      <c r="AA200" s="648">
        <v>29.6</v>
      </c>
      <c r="AB200" s="648">
        <v>49.86</v>
      </c>
      <c r="AC200" s="1004">
        <f t="shared" si="61"/>
        <v>79.460000000000008</v>
      </c>
      <c r="AD200" s="1004">
        <f t="shared" si="62"/>
        <v>122.92462</v>
      </c>
      <c r="AE200" s="1004">
        <f t="shared" si="63"/>
        <v>122.92462</v>
      </c>
      <c r="AF200" s="736"/>
      <c r="AG200" s="1004">
        <f t="shared" ref="AG200:AG263" si="77">BB200</f>
        <v>1.45</v>
      </c>
      <c r="AH200" s="668"/>
      <c r="AI200" s="668"/>
      <c r="AJ200" s="390"/>
      <c r="AK200" s="390"/>
      <c r="AL200" s="390"/>
      <c r="AM200" s="390"/>
      <c r="AN200" s="390"/>
      <c r="AO200" s="372"/>
      <c r="AP200" s="372"/>
      <c r="AQ200" s="388"/>
      <c r="AR200" s="555">
        <v>0</v>
      </c>
      <c r="AS200" s="388">
        <v>12</v>
      </c>
      <c r="AT200" s="555">
        <v>0</v>
      </c>
      <c r="AU200" s="388">
        <v>30.6</v>
      </c>
      <c r="AV200" s="388">
        <v>548.4</v>
      </c>
      <c r="AW200" s="388">
        <v>798.1</v>
      </c>
      <c r="AX200" s="388">
        <v>0</v>
      </c>
      <c r="AY200" s="555">
        <v>0</v>
      </c>
      <c r="AZ200" s="555">
        <v>0</v>
      </c>
      <c r="BA200" s="555">
        <v>0</v>
      </c>
      <c r="BB200" s="992">
        <v>1.45</v>
      </c>
      <c r="BC200" s="388">
        <v>0.83</v>
      </c>
      <c r="BD200" s="388">
        <v>2.16</v>
      </c>
      <c r="BE200" s="555">
        <v>0</v>
      </c>
      <c r="BF200" s="388">
        <v>0.99</v>
      </c>
      <c r="BG200" s="388">
        <v>0</v>
      </c>
      <c r="BH200" s="555">
        <v>0</v>
      </c>
      <c r="BI200" s="388">
        <v>2.02</v>
      </c>
      <c r="BJ200" s="388">
        <v>44</v>
      </c>
      <c r="BK200" s="388">
        <v>4.2699999999999996</v>
      </c>
      <c r="BL200" s="388">
        <v>3.25</v>
      </c>
      <c r="BM200" s="388">
        <v>0</v>
      </c>
      <c r="BN200" s="388">
        <v>34.700000000000003</v>
      </c>
      <c r="BO200" s="388">
        <v>1800.6</v>
      </c>
      <c r="BP200" s="388">
        <v>1</v>
      </c>
      <c r="BQ200" s="619">
        <v>22.39</v>
      </c>
      <c r="BR200" s="619">
        <v>22.99</v>
      </c>
      <c r="BS200" s="619">
        <v>16.7</v>
      </c>
      <c r="BT200" s="619">
        <v>9.65</v>
      </c>
      <c r="BU200" s="618">
        <v>27.8</v>
      </c>
      <c r="BV200" s="618">
        <v>25.6</v>
      </c>
      <c r="BW200" s="619">
        <v>905.5</v>
      </c>
      <c r="BX200" s="806"/>
      <c r="BY200" s="619">
        <v>0</v>
      </c>
      <c r="BZ200" s="619">
        <v>1.07</v>
      </c>
      <c r="CA200" s="619">
        <v>1</v>
      </c>
      <c r="CB200" s="619">
        <v>8.1</v>
      </c>
      <c r="CC200" s="619">
        <v>7.9</v>
      </c>
      <c r="CD200" s="619">
        <v>16</v>
      </c>
      <c r="CE200" s="619">
        <v>30.8</v>
      </c>
      <c r="CF200" s="619">
        <v>19.5</v>
      </c>
      <c r="CG200" s="619">
        <v>8.8000000000000007</v>
      </c>
      <c r="CH200" s="619">
        <v>14.5</v>
      </c>
      <c r="CI200" s="619">
        <v>18.399999999999999</v>
      </c>
      <c r="CJ200" s="619">
        <v>13.67</v>
      </c>
      <c r="CK200" s="619">
        <v>567.6</v>
      </c>
      <c r="CL200" s="619">
        <v>3.4</v>
      </c>
      <c r="CM200" s="619">
        <v>3.9</v>
      </c>
      <c r="CN200" s="619">
        <v>883.7</v>
      </c>
      <c r="CO200" s="619">
        <v>670.8</v>
      </c>
      <c r="CP200" s="619">
        <v>362.8</v>
      </c>
      <c r="CQ200" s="619">
        <v>13.7</v>
      </c>
      <c r="CR200" s="619">
        <v>0.76</v>
      </c>
      <c r="CS200" s="618">
        <v>0</v>
      </c>
      <c r="CT200" s="388">
        <v>16.873999999999999</v>
      </c>
      <c r="CU200" s="388">
        <v>57</v>
      </c>
      <c r="CV200" s="502">
        <v>0</v>
      </c>
      <c r="CW200" s="502">
        <v>0</v>
      </c>
      <c r="CX200" s="502">
        <v>0</v>
      </c>
      <c r="CY200" s="502">
        <v>0</v>
      </c>
      <c r="CZ200" s="655">
        <v>314</v>
      </c>
      <c r="DA200" s="655">
        <v>429</v>
      </c>
      <c r="DB200" s="655">
        <v>209</v>
      </c>
      <c r="DC200" s="613">
        <v>1167.18</v>
      </c>
      <c r="DD200" s="1284">
        <f t="shared" si="64"/>
        <v>0.12000000000011823</v>
      </c>
      <c r="DE200" s="1013">
        <f t="shared" si="65"/>
        <v>0</v>
      </c>
      <c r="DF200" s="1013">
        <f t="shared" si="66"/>
        <v>99</v>
      </c>
      <c r="DG200" s="1013">
        <f t="shared" si="67"/>
        <v>179</v>
      </c>
      <c r="DH200" s="642" t="str">
        <f t="shared" si="68"/>
        <v>Palm</v>
      </c>
      <c r="DI200" s="654">
        <f t="shared" si="69"/>
        <v>220</v>
      </c>
      <c r="DJ200" s="654">
        <f t="shared" si="70"/>
        <v>0</v>
      </c>
      <c r="DK200" s="1013">
        <f t="shared" si="71"/>
        <v>0</v>
      </c>
      <c r="DL200" s="619"/>
      <c r="DM200" s="619"/>
      <c r="DN200" s="619"/>
      <c r="DO200" s="502"/>
      <c r="DP200" s="502"/>
      <c r="DQ200" s="502"/>
      <c r="DR200" s="502"/>
      <c r="DS200" s="502"/>
      <c r="DT200" s="502"/>
      <c r="DU200" s="502"/>
      <c r="DV200" s="502"/>
      <c r="DW200" s="502"/>
      <c r="DX200" s="502"/>
      <c r="DY200" s="502"/>
      <c r="DZ200" s="502"/>
      <c r="EA200" s="502"/>
      <c r="EB200" s="502"/>
      <c r="EC200" s="502"/>
      <c r="ED200" s="502"/>
      <c r="EE200" s="502"/>
      <c r="EF200" s="502"/>
      <c r="EG200" s="1285">
        <f t="shared" si="76"/>
        <v>13.5</v>
      </c>
      <c r="EH200" s="642">
        <v>0</v>
      </c>
      <c r="EI200" s="619">
        <v>2</v>
      </c>
      <c r="EJ200" s="617">
        <v>4</v>
      </c>
      <c r="EK200" s="617">
        <v>7.5</v>
      </c>
      <c r="EL200" s="502"/>
      <c r="EM200" s="502"/>
      <c r="EN200" s="502"/>
      <c r="EO200" s="502"/>
      <c r="EP200" s="502"/>
      <c r="EQ200" s="502"/>
      <c r="ER200" s="502"/>
      <c r="ES200" s="390"/>
      <c r="ET200" s="390"/>
      <c r="EV200" s="1287">
        <f t="shared" si="60"/>
        <v>20.884499999999999</v>
      </c>
    </row>
    <row r="201" spans="1:153" s="350" customFormat="1" ht="15" x14ac:dyDescent="0.2">
      <c r="A201" s="644" t="s">
        <v>3</v>
      </c>
      <c r="B201" s="674">
        <v>42561</v>
      </c>
      <c r="C201" s="351">
        <v>0</v>
      </c>
      <c r="D201" s="388">
        <v>0.02</v>
      </c>
      <c r="E201" s="648">
        <v>0</v>
      </c>
      <c r="F201" s="648">
        <v>57</v>
      </c>
      <c r="G201" s="648">
        <v>0.5</v>
      </c>
      <c r="H201" s="388">
        <v>1.17</v>
      </c>
      <c r="I201" s="388">
        <v>0</v>
      </c>
      <c r="J201" s="388">
        <v>0</v>
      </c>
      <c r="K201" s="388">
        <v>1.17</v>
      </c>
      <c r="L201" s="648">
        <v>0</v>
      </c>
      <c r="M201" s="388">
        <v>17.899999999999999</v>
      </c>
      <c r="N201" s="388">
        <v>1.1200000000000001</v>
      </c>
      <c r="O201" s="388">
        <v>0.93916082365773879</v>
      </c>
      <c r="P201" s="388">
        <v>1.1299999999999999</v>
      </c>
      <c r="Q201" s="388">
        <v>0.52749462726006657</v>
      </c>
      <c r="R201" s="745">
        <v>1028.0218128964059</v>
      </c>
      <c r="S201" s="388">
        <v>8.07</v>
      </c>
      <c r="T201" s="388">
        <v>8.3000000000000007</v>
      </c>
      <c r="U201" s="388">
        <v>0.67</v>
      </c>
      <c r="V201" s="752">
        <v>0.7</v>
      </c>
      <c r="W201" s="752">
        <v>55.58</v>
      </c>
      <c r="X201" s="617">
        <v>55.94</v>
      </c>
      <c r="Y201" s="369">
        <v>29.6</v>
      </c>
      <c r="Z201" s="648">
        <v>49.86</v>
      </c>
      <c r="AA201" s="648">
        <v>29.6</v>
      </c>
      <c r="AB201" s="648">
        <v>48.16</v>
      </c>
      <c r="AC201" s="1004">
        <f t="shared" si="61"/>
        <v>77.759999999999991</v>
      </c>
      <c r="AD201" s="1004">
        <f t="shared" si="62"/>
        <v>120.29471999999998</v>
      </c>
      <c r="AE201" s="1004">
        <f t="shared" si="63"/>
        <v>120.29471999999998</v>
      </c>
      <c r="AF201" s="736"/>
      <c r="AG201" s="1004">
        <f t="shared" si="77"/>
        <v>1.44</v>
      </c>
      <c r="AH201" s="668"/>
      <c r="AI201" s="668"/>
      <c r="AJ201" s="390"/>
      <c r="AK201" s="390"/>
      <c r="AL201" s="390"/>
      <c r="AM201" s="390"/>
      <c r="AN201" s="390"/>
      <c r="AO201" s="372"/>
      <c r="AP201" s="372"/>
      <c r="AQ201" s="388"/>
      <c r="AR201" s="555">
        <v>0</v>
      </c>
      <c r="AS201" s="388">
        <v>21.1</v>
      </c>
      <c r="AT201" s="555">
        <v>0</v>
      </c>
      <c r="AU201" s="388">
        <v>30.6</v>
      </c>
      <c r="AV201" s="388">
        <v>846.2</v>
      </c>
      <c r="AW201" s="388">
        <v>1046.2</v>
      </c>
      <c r="AX201" s="388">
        <v>0</v>
      </c>
      <c r="AY201" s="555">
        <v>0</v>
      </c>
      <c r="AZ201" s="555">
        <v>0</v>
      </c>
      <c r="BA201" s="555">
        <v>0</v>
      </c>
      <c r="BB201" s="992">
        <v>1.44</v>
      </c>
      <c r="BC201" s="388">
        <v>0.57999999999999996</v>
      </c>
      <c r="BD201" s="388">
        <v>1.69</v>
      </c>
      <c r="BE201" s="555">
        <v>0</v>
      </c>
      <c r="BF201" s="388">
        <v>1</v>
      </c>
      <c r="BG201" s="388">
        <v>0</v>
      </c>
      <c r="BH201" s="555">
        <v>0</v>
      </c>
      <c r="BI201" s="388">
        <v>2.02</v>
      </c>
      <c r="BJ201" s="388">
        <v>42.9</v>
      </c>
      <c r="BK201" s="388">
        <v>3.59</v>
      </c>
      <c r="BL201" s="388">
        <v>3.95</v>
      </c>
      <c r="BM201" s="388">
        <v>0</v>
      </c>
      <c r="BN201" s="388">
        <v>33.700000000000003</v>
      </c>
      <c r="BO201" s="388">
        <v>1903.5</v>
      </c>
      <c r="BP201" s="388">
        <v>1</v>
      </c>
      <c r="BQ201" s="619">
        <v>24.12</v>
      </c>
      <c r="BR201" s="619">
        <v>24.73</v>
      </c>
      <c r="BS201" s="619">
        <v>16.45</v>
      </c>
      <c r="BT201" s="619">
        <v>9.41</v>
      </c>
      <c r="BU201" s="618">
        <v>27.3</v>
      </c>
      <c r="BV201" s="618">
        <v>26.5</v>
      </c>
      <c r="BW201" s="619">
        <v>969.4</v>
      </c>
      <c r="BX201" s="806"/>
      <c r="BY201" s="619">
        <v>0</v>
      </c>
      <c r="BZ201" s="619">
        <v>1.06</v>
      </c>
      <c r="CA201" s="619">
        <v>1</v>
      </c>
      <c r="CB201" s="619">
        <v>8.1999999999999993</v>
      </c>
      <c r="CC201" s="619">
        <v>7.9</v>
      </c>
      <c r="CD201" s="619">
        <v>15.4</v>
      </c>
      <c r="CE201" s="619">
        <v>30.4</v>
      </c>
      <c r="CF201" s="619">
        <v>19.399999999999999</v>
      </c>
      <c r="CG201" s="619">
        <v>8.1</v>
      </c>
      <c r="CH201" s="619">
        <v>13.8</v>
      </c>
      <c r="CI201" s="619">
        <v>17.7</v>
      </c>
      <c r="CJ201" s="619">
        <v>13.1</v>
      </c>
      <c r="CK201" s="619">
        <v>570.5</v>
      </c>
      <c r="CL201" s="619">
        <v>2.5</v>
      </c>
      <c r="CM201" s="619">
        <v>3.2</v>
      </c>
      <c r="CN201" s="619">
        <v>1055.7</v>
      </c>
      <c r="CO201" s="619">
        <v>748.4</v>
      </c>
      <c r="CP201" s="619">
        <v>377.5</v>
      </c>
      <c r="CQ201" s="619">
        <v>14.3</v>
      </c>
      <c r="CR201" s="619">
        <v>0.78</v>
      </c>
      <c r="CS201" s="618">
        <v>0</v>
      </c>
      <c r="CT201" s="388">
        <v>17.122</v>
      </c>
      <c r="CU201" s="388">
        <v>57</v>
      </c>
      <c r="CV201" s="502">
        <v>0</v>
      </c>
      <c r="CW201" s="502">
        <v>0</v>
      </c>
      <c r="CX201" s="502">
        <v>0</v>
      </c>
      <c r="CY201" s="502">
        <v>0</v>
      </c>
      <c r="CZ201" s="655">
        <v>311</v>
      </c>
      <c r="DA201" s="655">
        <v>406</v>
      </c>
      <c r="DB201" s="655">
        <v>217</v>
      </c>
      <c r="DC201" s="613">
        <v>1167.21</v>
      </c>
      <c r="DD201" s="1284">
        <f t="shared" si="64"/>
        <v>2.9999999999972715E-2</v>
      </c>
      <c r="DE201" s="1013">
        <f t="shared" si="65"/>
        <v>0</v>
      </c>
      <c r="DF201" s="1013">
        <f t="shared" si="66"/>
        <v>107</v>
      </c>
      <c r="DG201" s="1013">
        <f t="shared" si="67"/>
        <v>156</v>
      </c>
      <c r="DH201" s="642" t="str">
        <f t="shared" si="68"/>
        <v>Palm</v>
      </c>
      <c r="DI201" s="654">
        <f t="shared" si="69"/>
        <v>189</v>
      </c>
      <c r="DJ201" s="654">
        <f t="shared" si="70"/>
        <v>0</v>
      </c>
      <c r="DK201" s="1013">
        <f t="shared" si="71"/>
        <v>0</v>
      </c>
      <c r="DL201" s="619"/>
      <c r="DM201" s="619"/>
      <c r="DN201" s="619"/>
      <c r="DO201" s="502"/>
      <c r="DP201" s="502"/>
      <c r="DQ201" s="502"/>
      <c r="DR201" s="502"/>
      <c r="DS201" s="502"/>
      <c r="DT201" s="502"/>
      <c r="DU201" s="502"/>
      <c r="DV201" s="502"/>
      <c r="DW201" s="502"/>
      <c r="DX201" s="502"/>
      <c r="DY201" s="502"/>
      <c r="DZ201" s="502"/>
      <c r="EA201" s="502"/>
      <c r="EB201" s="502"/>
      <c r="EC201" s="502"/>
      <c r="ED201" s="502"/>
      <c r="EE201" s="502"/>
      <c r="EF201" s="502"/>
      <c r="EG201" s="1285">
        <f t="shared" si="76"/>
        <v>13.5</v>
      </c>
      <c r="EH201" s="642">
        <v>0</v>
      </c>
      <c r="EI201" s="619">
        <v>2</v>
      </c>
      <c r="EJ201" s="617">
        <v>4</v>
      </c>
      <c r="EK201" s="617">
        <v>7.5</v>
      </c>
      <c r="EL201" s="502"/>
      <c r="EM201" s="502"/>
      <c r="EN201" s="502"/>
      <c r="EO201" s="502"/>
      <c r="EP201" s="502"/>
      <c r="EQ201" s="502"/>
      <c r="ER201" s="502"/>
      <c r="ES201" s="390"/>
      <c r="ET201" s="390"/>
      <c r="EV201" s="1287">
        <f t="shared" si="60"/>
        <v>20.884499999999999</v>
      </c>
    </row>
    <row r="202" spans="1:153" s="350" customFormat="1" ht="15" x14ac:dyDescent="0.2">
      <c r="A202" s="644" t="s">
        <v>4</v>
      </c>
      <c r="B202" s="674">
        <v>42562</v>
      </c>
      <c r="C202" s="351">
        <v>0</v>
      </c>
      <c r="D202" s="388">
        <v>0</v>
      </c>
      <c r="E202" s="648">
        <v>0</v>
      </c>
      <c r="F202" s="648">
        <v>55</v>
      </c>
      <c r="G202" s="648">
        <v>0.35</v>
      </c>
      <c r="H202" s="388">
        <v>1.17</v>
      </c>
      <c r="I202" s="388">
        <v>0</v>
      </c>
      <c r="J202" s="388">
        <v>0</v>
      </c>
      <c r="K202" s="388">
        <v>1.0900000000000001</v>
      </c>
      <c r="L202" s="648">
        <v>0</v>
      </c>
      <c r="M202" s="388">
        <v>17.8</v>
      </c>
      <c r="N202" s="388">
        <v>1.1200000000000001</v>
      </c>
      <c r="O202" s="388">
        <v>0.96740816982563271</v>
      </c>
      <c r="P202" s="388">
        <v>1.1100000000000001</v>
      </c>
      <c r="Q202" s="388">
        <v>0.5288143989431624</v>
      </c>
      <c r="R202" s="745">
        <v>1025.4298890063424</v>
      </c>
      <c r="S202" s="388">
        <v>8.11</v>
      </c>
      <c r="T202" s="388">
        <v>8.3000000000000007</v>
      </c>
      <c r="U202" s="388">
        <v>0.64</v>
      </c>
      <c r="V202" s="752">
        <v>0.72</v>
      </c>
      <c r="W202" s="752">
        <v>55.760000000000005</v>
      </c>
      <c r="X202" s="617">
        <v>55.94</v>
      </c>
      <c r="Y202" s="369">
        <v>29.6</v>
      </c>
      <c r="Z202" s="648">
        <v>48.16</v>
      </c>
      <c r="AA202" s="648">
        <v>29.6</v>
      </c>
      <c r="AB202" s="648">
        <v>45.91</v>
      </c>
      <c r="AC202" s="1004">
        <f t="shared" si="61"/>
        <v>75.509999999999991</v>
      </c>
      <c r="AD202" s="1004">
        <f t="shared" si="62"/>
        <v>116.81396999999998</v>
      </c>
      <c r="AE202" s="1004">
        <f t="shared" si="63"/>
        <v>116.81396999999998</v>
      </c>
      <c r="AF202" s="736"/>
      <c r="AG202" s="1004">
        <f t="shared" si="77"/>
        <v>1.44</v>
      </c>
      <c r="AH202" s="668"/>
      <c r="AI202" s="668"/>
      <c r="AJ202" s="390"/>
      <c r="AK202" s="390"/>
      <c r="AL202" s="390"/>
      <c r="AM202" s="390"/>
      <c r="AN202" s="390"/>
      <c r="AO202" s="372"/>
      <c r="AP202" s="372"/>
      <c r="AQ202" s="388"/>
      <c r="AR202" s="555">
        <v>0</v>
      </c>
      <c r="AS202" s="388">
        <v>18.8</v>
      </c>
      <c r="AT202" s="555">
        <v>0</v>
      </c>
      <c r="AU202" s="388">
        <v>30.6</v>
      </c>
      <c r="AV202" s="388">
        <v>583.70000000000005</v>
      </c>
      <c r="AW202" s="388">
        <v>798.3</v>
      </c>
      <c r="AX202" s="388">
        <v>0</v>
      </c>
      <c r="AY202" s="555">
        <v>0</v>
      </c>
      <c r="AZ202" s="555">
        <v>0</v>
      </c>
      <c r="BA202" s="555">
        <v>0</v>
      </c>
      <c r="BB202" s="992">
        <v>1.44</v>
      </c>
      <c r="BC202" s="388">
        <v>0.49</v>
      </c>
      <c r="BD202" s="388">
        <v>1.5</v>
      </c>
      <c r="BE202" s="555">
        <v>0</v>
      </c>
      <c r="BF202" s="388">
        <v>1</v>
      </c>
      <c r="BG202" s="388">
        <v>0</v>
      </c>
      <c r="BH202" s="555">
        <v>0</v>
      </c>
      <c r="BI202" s="388">
        <v>2.02</v>
      </c>
      <c r="BJ202" s="388">
        <v>40.9</v>
      </c>
      <c r="BK202" s="388">
        <v>3.57</v>
      </c>
      <c r="BL202" s="388">
        <v>3.97</v>
      </c>
      <c r="BM202" s="388">
        <v>0</v>
      </c>
      <c r="BN202" s="388">
        <v>31.6</v>
      </c>
      <c r="BO202" s="388">
        <v>2240.4</v>
      </c>
      <c r="BP202" s="388">
        <v>23</v>
      </c>
      <c r="BQ202" s="619">
        <v>23.45</v>
      </c>
      <c r="BR202" s="619">
        <v>24.05</v>
      </c>
      <c r="BS202" s="619">
        <v>16.5</v>
      </c>
      <c r="BT202" s="619">
        <v>9.74</v>
      </c>
      <c r="BU202" s="618">
        <v>27.7</v>
      </c>
      <c r="BV202" s="618">
        <v>34.4</v>
      </c>
      <c r="BW202" s="619">
        <v>1015.3</v>
      </c>
      <c r="BX202" s="806"/>
      <c r="BY202" s="619">
        <v>0</v>
      </c>
      <c r="BZ202" s="619">
        <v>1.05</v>
      </c>
      <c r="CA202" s="619">
        <v>1</v>
      </c>
      <c r="CB202" s="619">
        <v>8.1999999999999993</v>
      </c>
      <c r="CC202" s="619">
        <v>8</v>
      </c>
      <c r="CD202" s="619">
        <v>15.4</v>
      </c>
      <c r="CE202" s="619">
        <v>31</v>
      </c>
      <c r="CF202" s="619">
        <v>19.100000000000001</v>
      </c>
      <c r="CG202" s="619">
        <v>8.9</v>
      </c>
      <c r="CH202" s="619">
        <v>14.6</v>
      </c>
      <c r="CI202" s="619">
        <v>19.100000000000001</v>
      </c>
      <c r="CJ202" s="619">
        <v>13.13</v>
      </c>
      <c r="CK202" s="619">
        <v>575.6</v>
      </c>
      <c r="CL202" s="619">
        <v>3.6</v>
      </c>
      <c r="CM202" s="619">
        <v>4.5</v>
      </c>
      <c r="CN202" s="619">
        <v>1315</v>
      </c>
      <c r="CO202" s="619">
        <v>762.5</v>
      </c>
      <c r="CP202" s="619">
        <v>450.2</v>
      </c>
      <c r="CQ202" s="619">
        <v>14.2</v>
      </c>
      <c r="CR202" s="619">
        <v>0.82</v>
      </c>
      <c r="CS202" s="618">
        <v>0</v>
      </c>
      <c r="CT202" s="388">
        <v>17.53</v>
      </c>
      <c r="CU202" s="388">
        <v>57</v>
      </c>
      <c r="CV202" s="502">
        <v>0</v>
      </c>
      <c r="CW202" s="502">
        <v>0</v>
      </c>
      <c r="CX202" s="502">
        <v>0</v>
      </c>
      <c r="CY202" s="502">
        <v>0</v>
      </c>
      <c r="CZ202" s="655">
        <v>331</v>
      </c>
      <c r="DA202" s="655">
        <v>401</v>
      </c>
      <c r="DB202" s="655">
        <v>211</v>
      </c>
      <c r="DC202" s="613">
        <v>1167.2</v>
      </c>
      <c r="DD202" s="1284">
        <f t="shared" si="64"/>
        <v>-9.9999999999909051E-3</v>
      </c>
      <c r="DE202" s="1013">
        <f t="shared" si="65"/>
        <v>0</v>
      </c>
      <c r="DF202" s="1013">
        <f t="shared" si="66"/>
        <v>101</v>
      </c>
      <c r="DG202" s="1013">
        <f t="shared" si="67"/>
        <v>151</v>
      </c>
      <c r="DH202" s="642" t="str">
        <f t="shared" si="68"/>
        <v>Palm</v>
      </c>
      <c r="DI202" s="654">
        <f t="shared" si="69"/>
        <v>190</v>
      </c>
      <c r="DJ202" s="654">
        <f t="shared" si="70"/>
        <v>0</v>
      </c>
      <c r="DK202" s="1013">
        <f t="shared" si="71"/>
        <v>0</v>
      </c>
      <c r="DL202" s="619"/>
      <c r="DM202" s="619"/>
      <c r="DN202" s="619"/>
      <c r="DO202" s="502"/>
      <c r="DP202" s="502"/>
      <c r="DQ202" s="502"/>
      <c r="DR202" s="502"/>
      <c r="DS202" s="502"/>
      <c r="DT202" s="502"/>
      <c r="DU202" s="502"/>
      <c r="DV202" s="502"/>
      <c r="DW202" s="502"/>
      <c r="DX202" s="502"/>
      <c r="DY202" s="502"/>
      <c r="DZ202" s="502"/>
      <c r="EA202" s="502"/>
      <c r="EB202" s="502"/>
      <c r="EC202" s="502"/>
      <c r="ED202" s="502"/>
      <c r="EE202" s="502"/>
      <c r="EF202" s="502"/>
      <c r="EG202" s="1285">
        <f t="shared" si="76"/>
        <v>13.5</v>
      </c>
      <c r="EH202" s="642">
        <v>0</v>
      </c>
      <c r="EI202" s="619">
        <v>2</v>
      </c>
      <c r="EJ202" s="617">
        <v>4</v>
      </c>
      <c r="EK202" s="617">
        <v>7.5</v>
      </c>
      <c r="EL202" s="502"/>
      <c r="EM202" s="502"/>
      <c r="EN202" s="502"/>
      <c r="EO202" s="502"/>
      <c r="EP202" s="502"/>
      <c r="EQ202" s="502"/>
      <c r="ER202" s="502"/>
      <c r="ES202" s="390"/>
      <c r="ET202" s="390"/>
      <c r="EV202" s="1287">
        <f t="shared" ref="EV202:EV265" si="78">(EH202+EK202+EJ202+EI202)*1.547</f>
        <v>20.884499999999999</v>
      </c>
    </row>
    <row r="203" spans="1:153" s="350" customFormat="1" ht="15" x14ac:dyDescent="0.2">
      <c r="A203" s="644" t="s">
        <v>5</v>
      </c>
      <c r="B203" s="674">
        <v>42563</v>
      </c>
      <c r="C203" s="351">
        <v>0</v>
      </c>
      <c r="D203" s="388">
        <v>0.31</v>
      </c>
      <c r="E203" s="648">
        <v>0</v>
      </c>
      <c r="F203" s="648">
        <v>56</v>
      </c>
      <c r="G203" s="648">
        <v>0.35</v>
      </c>
      <c r="H203" s="388">
        <v>1.17</v>
      </c>
      <c r="I203" s="388">
        <v>0</v>
      </c>
      <c r="J203" s="388">
        <v>0</v>
      </c>
      <c r="K203" s="388">
        <v>1.1599999999999999</v>
      </c>
      <c r="L203" s="648">
        <v>0</v>
      </c>
      <c r="M203" s="388">
        <v>17.8</v>
      </c>
      <c r="N203" s="388">
        <v>1.1100000000000001</v>
      </c>
      <c r="O203" s="388">
        <v>0.95663131393190026</v>
      </c>
      <c r="P203" s="388">
        <v>1.1100000000000001</v>
      </c>
      <c r="Q203" s="388">
        <v>0.52825973243023827</v>
      </c>
      <c r="R203" s="745">
        <v>1016.3581553911204</v>
      </c>
      <c r="S203" s="388">
        <v>8.1</v>
      </c>
      <c r="T203" s="388">
        <v>8.2899999999999991</v>
      </c>
      <c r="U203" s="388">
        <v>0.57999999999999996</v>
      </c>
      <c r="V203" s="752">
        <v>0.73</v>
      </c>
      <c r="W203" s="752">
        <v>55.58</v>
      </c>
      <c r="X203" s="617">
        <v>55.94</v>
      </c>
      <c r="Y203" s="369">
        <v>29.6</v>
      </c>
      <c r="Z203" s="648">
        <v>45.91</v>
      </c>
      <c r="AA203" s="648">
        <v>29.5</v>
      </c>
      <c r="AB203" s="648">
        <v>45.95</v>
      </c>
      <c r="AC203" s="1004">
        <f t="shared" si="61"/>
        <v>75.45</v>
      </c>
      <c r="AD203" s="1004">
        <f t="shared" si="62"/>
        <v>116.72114999999999</v>
      </c>
      <c r="AE203" s="1004">
        <f t="shared" si="63"/>
        <v>116.72114999999999</v>
      </c>
      <c r="AF203" s="736"/>
      <c r="AG203" s="1004">
        <f t="shared" si="77"/>
        <v>1.44</v>
      </c>
      <c r="AH203" s="668"/>
      <c r="AI203" s="668"/>
      <c r="AJ203" s="390"/>
      <c r="AK203" s="390"/>
      <c r="AL203" s="390"/>
      <c r="AM203" s="390"/>
      <c r="AN203" s="390"/>
      <c r="AO203" s="372"/>
      <c r="AP203" s="372"/>
      <c r="AQ203" s="388"/>
      <c r="AR203" s="555">
        <v>0</v>
      </c>
      <c r="AS203" s="388">
        <v>15.6</v>
      </c>
      <c r="AT203" s="555">
        <v>0</v>
      </c>
      <c r="AU203" s="388">
        <v>30.5</v>
      </c>
      <c r="AV203" s="388">
        <v>519.4</v>
      </c>
      <c r="AW203" s="388">
        <v>715.1</v>
      </c>
      <c r="AX203" s="388">
        <v>0</v>
      </c>
      <c r="AY203" s="555">
        <v>0</v>
      </c>
      <c r="AZ203" s="555">
        <v>0</v>
      </c>
      <c r="BA203" s="555">
        <v>0</v>
      </c>
      <c r="BB203" s="992">
        <v>1.44</v>
      </c>
      <c r="BC203" s="388">
        <v>0.48</v>
      </c>
      <c r="BD203" s="388">
        <v>1.5</v>
      </c>
      <c r="BE203" s="555">
        <v>0</v>
      </c>
      <c r="BF203" s="388">
        <v>1</v>
      </c>
      <c r="BG203" s="388">
        <v>0</v>
      </c>
      <c r="BH203" s="555">
        <v>0</v>
      </c>
      <c r="BI203" s="388">
        <v>2.02</v>
      </c>
      <c r="BJ203" s="388">
        <v>41</v>
      </c>
      <c r="BK203" s="388">
        <v>4.22</v>
      </c>
      <c r="BL203" s="388">
        <v>3.3</v>
      </c>
      <c r="BM203" s="388">
        <v>0</v>
      </c>
      <c r="BN203" s="388">
        <v>31.7</v>
      </c>
      <c r="BO203" s="388">
        <v>2155.1</v>
      </c>
      <c r="BP203" s="388">
        <v>1</v>
      </c>
      <c r="BQ203" s="619">
        <v>22.2</v>
      </c>
      <c r="BR203" s="619">
        <v>22.76</v>
      </c>
      <c r="BS203" s="619">
        <v>16.53</v>
      </c>
      <c r="BT203" s="619">
        <v>9.82</v>
      </c>
      <c r="BU203" s="618">
        <v>27.8</v>
      </c>
      <c r="BV203" s="618">
        <v>36.5</v>
      </c>
      <c r="BW203" s="619">
        <v>963.6</v>
      </c>
      <c r="BX203" s="806"/>
      <c r="BY203" s="619">
        <v>0</v>
      </c>
      <c r="BZ203" s="619">
        <v>1.05</v>
      </c>
      <c r="CA203" s="619">
        <v>1</v>
      </c>
      <c r="CB203" s="619">
        <v>8.3000000000000007</v>
      </c>
      <c r="CC203" s="619">
        <v>8</v>
      </c>
      <c r="CD203" s="619">
        <v>15.3</v>
      </c>
      <c r="CE203" s="619">
        <v>30.4</v>
      </c>
      <c r="CF203" s="619">
        <v>21.4</v>
      </c>
      <c r="CG203" s="619">
        <v>8.6999999999999993</v>
      </c>
      <c r="CH203" s="619">
        <v>14.5</v>
      </c>
      <c r="CI203" s="619">
        <v>18.8</v>
      </c>
      <c r="CJ203" s="619">
        <v>13.36</v>
      </c>
      <c r="CK203" s="619">
        <v>613.29999999999995</v>
      </c>
      <c r="CL203" s="619">
        <v>3</v>
      </c>
      <c r="CM203" s="619">
        <v>3.6</v>
      </c>
      <c r="CN203" s="619">
        <v>1666.4</v>
      </c>
      <c r="CO203" s="619">
        <v>822.4</v>
      </c>
      <c r="CP203" s="619">
        <v>443.6</v>
      </c>
      <c r="CQ203" s="619">
        <v>15</v>
      </c>
      <c r="CR203" s="619">
        <v>0.9</v>
      </c>
      <c r="CS203" s="618">
        <v>0</v>
      </c>
      <c r="CT203" s="388">
        <v>17.62</v>
      </c>
      <c r="CU203" s="388">
        <v>57</v>
      </c>
      <c r="CV203" s="502">
        <v>0</v>
      </c>
      <c r="CW203" s="502">
        <v>0</v>
      </c>
      <c r="CX203" s="502">
        <v>0</v>
      </c>
      <c r="CY203" s="502">
        <v>0</v>
      </c>
      <c r="CZ203" s="655">
        <v>331</v>
      </c>
      <c r="DA203" s="655">
        <v>360</v>
      </c>
      <c r="DB203" s="655">
        <v>217</v>
      </c>
      <c r="DC203" s="613">
        <v>1167.1600000000001</v>
      </c>
      <c r="DD203" s="1284">
        <f t="shared" si="64"/>
        <v>-3.999999999996362E-2</v>
      </c>
      <c r="DE203" s="1013">
        <f t="shared" si="65"/>
        <v>0</v>
      </c>
      <c r="DF203" s="1013">
        <f t="shared" si="66"/>
        <v>107</v>
      </c>
      <c r="DG203" s="1013">
        <f t="shared" si="67"/>
        <v>110</v>
      </c>
      <c r="DH203" s="642" t="str">
        <f t="shared" si="68"/>
        <v>Palm</v>
      </c>
      <c r="DI203" s="654">
        <f t="shared" si="69"/>
        <v>143</v>
      </c>
      <c r="DJ203" s="654">
        <f t="shared" si="70"/>
        <v>0</v>
      </c>
      <c r="DK203" s="1013">
        <f t="shared" si="71"/>
        <v>0</v>
      </c>
      <c r="DL203" s="619"/>
      <c r="DM203" s="619"/>
      <c r="DN203" s="619"/>
      <c r="DO203" s="502"/>
      <c r="DP203" s="502"/>
      <c r="DQ203" s="502"/>
      <c r="DR203" s="502"/>
      <c r="DS203" s="502"/>
      <c r="DT203" s="502"/>
      <c r="DU203" s="502"/>
      <c r="DV203" s="502"/>
      <c r="DW203" s="502"/>
      <c r="DX203" s="502"/>
      <c r="DY203" s="502"/>
      <c r="DZ203" s="502"/>
      <c r="EA203" s="502"/>
      <c r="EB203" s="502"/>
      <c r="EC203" s="502"/>
      <c r="ED203" s="502"/>
      <c r="EE203" s="502"/>
      <c r="EF203" s="502"/>
      <c r="EG203" s="1285">
        <f t="shared" si="76"/>
        <v>13.5</v>
      </c>
      <c r="EH203" s="642">
        <v>0</v>
      </c>
      <c r="EI203" s="619">
        <v>2</v>
      </c>
      <c r="EJ203" s="617">
        <v>4</v>
      </c>
      <c r="EK203" s="617">
        <v>7.5</v>
      </c>
      <c r="EL203" s="502"/>
      <c r="EM203" s="502"/>
      <c r="EN203" s="502"/>
      <c r="EO203" s="502"/>
      <c r="EP203" s="502"/>
      <c r="EQ203" s="502"/>
      <c r="ER203" s="502"/>
      <c r="ES203" s="390"/>
      <c r="ET203" s="390"/>
      <c r="EV203" s="1287">
        <f t="shared" si="78"/>
        <v>20.884499999999999</v>
      </c>
    </row>
    <row r="204" spans="1:153" s="350" customFormat="1" ht="15" x14ac:dyDescent="0.2">
      <c r="A204" s="644" t="s">
        <v>6</v>
      </c>
      <c r="B204" s="674">
        <v>42564</v>
      </c>
      <c r="C204" s="351">
        <v>0</v>
      </c>
      <c r="D204" s="388">
        <v>0</v>
      </c>
      <c r="E204" s="648">
        <v>0</v>
      </c>
      <c r="F204" s="648">
        <v>56</v>
      </c>
      <c r="G204" s="648">
        <v>0.35</v>
      </c>
      <c r="H204" s="388">
        <v>1.31</v>
      </c>
      <c r="I204" s="388">
        <v>0</v>
      </c>
      <c r="J204" s="388">
        <v>0</v>
      </c>
      <c r="K204" s="388">
        <v>1.66</v>
      </c>
      <c r="L204" s="648">
        <v>0</v>
      </c>
      <c r="M204" s="388">
        <v>17.8</v>
      </c>
      <c r="N204" s="388">
        <v>1.1100000000000001</v>
      </c>
      <c r="O204" s="388">
        <v>0.95228957200275244</v>
      </c>
      <c r="P204" s="388">
        <v>1.1100000000000001</v>
      </c>
      <c r="Q204" s="388">
        <v>0.52802495854296061</v>
      </c>
      <c r="R204" s="745">
        <v>1039.3614799154334</v>
      </c>
      <c r="S204" s="388">
        <v>7.98</v>
      </c>
      <c r="T204" s="388">
        <v>8.24</v>
      </c>
      <c r="U204" s="388">
        <v>0.62</v>
      </c>
      <c r="V204" s="752">
        <v>0.67</v>
      </c>
      <c r="W204" s="752">
        <v>56.3</v>
      </c>
      <c r="X204" s="617">
        <v>56.3</v>
      </c>
      <c r="Y204" s="369">
        <v>29.5</v>
      </c>
      <c r="Z204" s="648">
        <v>45.95</v>
      </c>
      <c r="AA204" s="648">
        <v>29.6</v>
      </c>
      <c r="AB204" s="648">
        <v>48.27</v>
      </c>
      <c r="AC204" s="1004">
        <f t="shared" si="61"/>
        <v>77.87</v>
      </c>
      <c r="AD204" s="1004">
        <f t="shared" si="62"/>
        <v>120.46489</v>
      </c>
      <c r="AE204" s="1004">
        <f t="shared" si="63"/>
        <v>120.46489</v>
      </c>
      <c r="AF204" s="736"/>
      <c r="AG204" s="1004">
        <f t="shared" si="77"/>
        <v>1.44</v>
      </c>
      <c r="AH204" s="668"/>
      <c r="AI204" s="668"/>
      <c r="AJ204" s="390"/>
      <c r="AK204" s="390"/>
      <c r="AL204" s="390"/>
      <c r="AM204" s="390"/>
      <c r="AN204" s="390"/>
      <c r="AO204" s="372"/>
      <c r="AP204" s="372"/>
      <c r="AQ204" s="388"/>
      <c r="AR204" s="555">
        <v>0</v>
      </c>
      <c r="AS204" s="388">
        <v>18.899999999999999</v>
      </c>
      <c r="AT204" s="555">
        <v>0</v>
      </c>
      <c r="AU204" s="388">
        <v>30.5</v>
      </c>
      <c r="AV204" s="388">
        <v>929.3</v>
      </c>
      <c r="AW204" s="388">
        <v>936.1</v>
      </c>
      <c r="AX204" s="388">
        <v>0</v>
      </c>
      <c r="AY204" s="555">
        <v>0</v>
      </c>
      <c r="AZ204" s="555">
        <v>0</v>
      </c>
      <c r="BA204" s="555">
        <v>0</v>
      </c>
      <c r="BB204" s="992">
        <v>1.44</v>
      </c>
      <c r="BC204" s="388">
        <v>0.56999999999999995</v>
      </c>
      <c r="BD204" s="388">
        <v>1.42</v>
      </c>
      <c r="BE204" s="555">
        <v>0</v>
      </c>
      <c r="BF204" s="388">
        <v>0.99</v>
      </c>
      <c r="BG204" s="388">
        <v>0</v>
      </c>
      <c r="BH204" s="555">
        <v>0</v>
      </c>
      <c r="BI204" s="388">
        <v>2.0099999999999998</v>
      </c>
      <c r="BJ204" s="388">
        <v>43.3</v>
      </c>
      <c r="BK204" s="388">
        <v>4.72</v>
      </c>
      <c r="BL204" s="388">
        <v>2.77</v>
      </c>
      <c r="BM204" s="388">
        <v>0</v>
      </c>
      <c r="BN204" s="388">
        <v>34</v>
      </c>
      <c r="BO204" s="388">
        <v>2460.3000000000002</v>
      </c>
      <c r="BP204" s="388">
        <v>1</v>
      </c>
      <c r="BQ204" s="619">
        <v>20.41</v>
      </c>
      <c r="BR204" s="619">
        <v>21.02</v>
      </c>
      <c r="BS204" s="619">
        <v>15.92</v>
      </c>
      <c r="BT204" s="619">
        <v>9.7200000000000006</v>
      </c>
      <c r="BU204" s="618">
        <v>27.1</v>
      </c>
      <c r="BV204" s="618">
        <v>37.1</v>
      </c>
      <c r="BW204" s="619">
        <v>1136.7</v>
      </c>
      <c r="BX204" s="806"/>
      <c r="BY204" s="619">
        <v>0</v>
      </c>
      <c r="BZ204" s="619">
        <v>1.04</v>
      </c>
      <c r="CA204" s="619">
        <v>1</v>
      </c>
      <c r="CB204" s="619">
        <v>8.1999999999999993</v>
      </c>
      <c r="CC204" s="619">
        <v>8</v>
      </c>
      <c r="CD204" s="619">
        <v>15.5</v>
      </c>
      <c r="CE204" s="619">
        <v>30.8</v>
      </c>
      <c r="CF204" s="619">
        <v>18.100000000000001</v>
      </c>
      <c r="CG204" s="619">
        <v>8.5</v>
      </c>
      <c r="CH204" s="619">
        <v>14.25</v>
      </c>
      <c r="CI204" s="619">
        <v>18.7</v>
      </c>
      <c r="CJ204" s="619">
        <v>13.61</v>
      </c>
      <c r="CK204" s="619">
        <v>609.70000000000005</v>
      </c>
      <c r="CL204" s="619">
        <v>3</v>
      </c>
      <c r="CM204" s="619">
        <v>3.2</v>
      </c>
      <c r="CN204" s="619">
        <v>1494.7</v>
      </c>
      <c r="CO204" s="619">
        <v>951.3</v>
      </c>
      <c r="CP204" s="619">
        <v>477.6</v>
      </c>
      <c r="CQ204" s="619">
        <v>15.1</v>
      </c>
      <c r="CR204" s="619">
        <v>1</v>
      </c>
      <c r="CS204" s="618">
        <v>0</v>
      </c>
      <c r="CT204" s="388">
        <v>17.172999999999998</v>
      </c>
      <c r="CU204" s="388">
        <v>57</v>
      </c>
      <c r="CV204" s="502">
        <v>0</v>
      </c>
      <c r="CW204" s="502">
        <v>0</v>
      </c>
      <c r="CX204" s="502">
        <v>0</v>
      </c>
      <c r="CY204" s="502">
        <v>0</v>
      </c>
      <c r="CZ204" s="655">
        <v>311</v>
      </c>
      <c r="DA204" s="655">
        <v>351</v>
      </c>
      <c r="DB204" s="655">
        <v>184</v>
      </c>
      <c r="DC204" s="613">
        <v>1167.1199999999999</v>
      </c>
      <c r="DD204" s="1284">
        <f t="shared" si="64"/>
        <v>-4.0000000000190994E-2</v>
      </c>
      <c r="DE204" s="1013">
        <f t="shared" si="65"/>
        <v>0</v>
      </c>
      <c r="DF204" s="1013">
        <f t="shared" si="66"/>
        <v>74</v>
      </c>
      <c r="DG204" s="1013">
        <f t="shared" si="67"/>
        <v>101</v>
      </c>
      <c r="DH204" s="642" t="str">
        <f t="shared" si="68"/>
        <v>Palm</v>
      </c>
      <c r="DI204" s="654">
        <f t="shared" si="69"/>
        <v>167</v>
      </c>
      <c r="DJ204" s="654">
        <f t="shared" si="70"/>
        <v>0</v>
      </c>
      <c r="DK204" s="1013">
        <f t="shared" si="71"/>
        <v>0</v>
      </c>
      <c r="DL204" s="619"/>
      <c r="DM204" s="619"/>
      <c r="DN204" s="619"/>
      <c r="DO204" s="502"/>
      <c r="DP204" s="502"/>
      <c r="DQ204" s="502"/>
      <c r="DR204" s="502"/>
      <c r="DS204" s="502"/>
      <c r="DT204" s="502"/>
      <c r="DU204" s="502"/>
      <c r="DV204" s="502"/>
      <c r="DW204" s="502"/>
      <c r="DX204" s="502"/>
      <c r="DY204" s="502"/>
      <c r="DZ204" s="502"/>
      <c r="EA204" s="502"/>
      <c r="EB204" s="502"/>
      <c r="EC204" s="502"/>
      <c r="ED204" s="502"/>
      <c r="EE204" s="502"/>
      <c r="EF204" s="502"/>
      <c r="EG204" s="1285">
        <f t="shared" si="76"/>
        <v>13.5</v>
      </c>
      <c r="EH204" s="642">
        <v>0</v>
      </c>
      <c r="EI204" s="619">
        <v>2</v>
      </c>
      <c r="EJ204" s="617">
        <v>4</v>
      </c>
      <c r="EK204" s="617">
        <v>7.5</v>
      </c>
      <c r="EL204" s="502"/>
      <c r="EM204" s="502"/>
      <c r="EN204" s="502"/>
      <c r="EO204" s="502"/>
      <c r="EP204" s="502"/>
      <c r="EQ204" s="502"/>
      <c r="ER204" s="502"/>
      <c r="ES204" s="390"/>
      <c r="ET204" s="390"/>
      <c r="EV204" s="1287">
        <f t="shared" si="78"/>
        <v>20.884499999999999</v>
      </c>
    </row>
    <row r="205" spans="1:153" s="350" customFormat="1" ht="15" x14ac:dyDescent="0.2">
      <c r="A205" s="644" t="s">
        <v>7</v>
      </c>
      <c r="B205" s="674">
        <v>42565</v>
      </c>
      <c r="C205" s="351">
        <v>0</v>
      </c>
      <c r="D205" s="388">
        <v>0</v>
      </c>
      <c r="E205" s="648">
        <v>0</v>
      </c>
      <c r="F205" s="648">
        <v>61</v>
      </c>
      <c r="G205" s="648">
        <v>0.4</v>
      </c>
      <c r="H205" s="388">
        <v>1.2</v>
      </c>
      <c r="I205" s="388">
        <v>0</v>
      </c>
      <c r="J205" s="388">
        <v>0</v>
      </c>
      <c r="K205" s="388">
        <v>1.29</v>
      </c>
      <c r="L205" s="648">
        <v>0</v>
      </c>
      <c r="M205" s="388">
        <v>17.7</v>
      </c>
      <c r="N205" s="388">
        <v>1.0900000000000001</v>
      </c>
      <c r="O205" s="388">
        <v>0.94435421871984415</v>
      </c>
      <c r="P205" s="388">
        <v>1.1100000000000001</v>
      </c>
      <c r="Q205" s="388">
        <v>0.52378566331104204</v>
      </c>
      <c r="R205" s="745">
        <v>1094.4398625792812</v>
      </c>
      <c r="S205" s="388">
        <v>7.94</v>
      </c>
      <c r="T205" s="388">
        <v>8.18</v>
      </c>
      <c r="U205" s="388">
        <v>0.67</v>
      </c>
      <c r="V205" s="752">
        <v>0.65</v>
      </c>
      <c r="W205" s="752">
        <v>55.760000000000005</v>
      </c>
      <c r="X205" s="617">
        <v>56.120000000000005</v>
      </c>
      <c r="Y205" s="369">
        <v>29.6</v>
      </c>
      <c r="Z205" s="648">
        <v>48.27</v>
      </c>
      <c r="AA205" s="648">
        <v>29.5</v>
      </c>
      <c r="AB205" s="648">
        <v>53.5</v>
      </c>
      <c r="AC205" s="1004">
        <f t="shared" ref="AC205:AC268" si="79">AA205+AB205</f>
        <v>83</v>
      </c>
      <c r="AD205" s="1004">
        <f t="shared" ref="AD205:AD268" si="80">AC205*1.547</f>
        <v>128.40099999999998</v>
      </c>
      <c r="AE205" s="1004">
        <f t="shared" ref="AE205:AE268" si="81">AD205-(L205*1.547)</f>
        <v>128.40099999999998</v>
      </c>
      <c r="AF205" s="736"/>
      <c r="AG205" s="1004">
        <f t="shared" si="77"/>
        <v>1.44</v>
      </c>
      <c r="AH205" s="668"/>
      <c r="AI205" s="668"/>
      <c r="AJ205" s="390"/>
      <c r="AK205" s="390"/>
      <c r="AL205" s="390"/>
      <c r="AM205" s="390"/>
      <c r="AN205" s="390"/>
      <c r="AO205" s="372"/>
      <c r="AP205" s="372"/>
      <c r="AQ205" s="388"/>
      <c r="AR205" s="555">
        <v>0</v>
      </c>
      <c r="AS205" s="388">
        <v>15.7</v>
      </c>
      <c r="AT205" s="555">
        <v>0</v>
      </c>
      <c r="AU205" s="388">
        <v>30.5</v>
      </c>
      <c r="AV205" s="388">
        <v>711</v>
      </c>
      <c r="AW205" s="388">
        <v>1010.9</v>
      </c>
      <c r="AX205" s="388">
        <v>0</v>
      </c>
      <c r="AY205" s="555">
        <v>0</v>
      </c>
      <c r="AZ205" s="555">
        <v>0</v>
      </c>
      <c r="BA205" s="555">
        <v>0</v>
      </c>
      <c r="BB205" s="992">
        <v>1.44</v>
      </c>
      <c r="BC205" s="388">
        <v>0.83</v>
      </c>
      <c r="BD205" s="388">
        <v>1.83</v>
      </c>
      <c r="BE205" s="555">
        <v>0</v>
      </c>
      <c r="BF205" s="388">
        <v>1</v>
      </c>
      <c r="BG205" s="388">
        <v>0</v>
      </c>
      <c r="BH205" s="555">
        <v>0</v>
      </c>
      <c r="BI205" s="388">
        <v>2.06</v>
      </c>
      <c r="BJ205" s="388">
        <v>47.9</v>
      </c>
      <c r="BK205" s="388">
        <v>5.17</v>
      </c>
      <c r="BL205" s="388">
        <v>2.4500000000000002</v>
      </c>
      <c r="BM205" s="388">
        <v>0</v>
      </c>
      <c r="BN205" s="388">
        <v>38.6</v>
      </c>
      <c r="BO205" s="388">
        <v>2568.9</v>
      </c>
      <c r="BP205" s="388">
        <v>0</v>
      </c>
      <c r="BQ205" s="619">
        <v>19.329999999999998</v>
      </c>
      <c r="BR205" s="619">
        <v>19.96</v>
      </c>
      <c r="BS205" s="619">
        <v>15.97</v>
      </c>
      <c r="BT205" s="619">
        <v>9.82</v>
      </c>
      <c r="BU205" s="618">
        <v>27.2</v>
      </c>
      <c r="BV205" s="618">
        <v>35.200000000000003</v>
      </c>
      <c r="BW205" s="619">
        <v>1248.5</v>
      </c>
      <c r="BX205" s="806"/>
      <c r="BY205" s="619">
        <v>0</v>
      </c>
      <c r="BZ205" s="619">
        <v>1.05</v>
      </c>
      <c r="CA205" s="619">
        <v>1</v>
      </c>
      <c r="CB205" s="619">
        <v>8.1</v>
      </c>
      <c r="CC205" s="619">
        <v>8</v>
      </c>
      <c r="CD205" s="619">
        <v>15.6</v>
      </c>
      <c r="CE205" s="619">
        <v>30.8</v>
      </c>
      <c r="CF205" s="619">
        <v>20.2</v>
      </c>
      <c r="CG205" s="619">
        <v>8.9</v>
      </c>
      <c r="CH205" s="619">
        <v>14.7</v>
      </c>
      <c r="CI205" s="619">
        <v>19.100000000000001</v>
      </c>
      <c r="CJ205" s="619">
        <v>13.69</v>
      </c>
      <c r="CK205" s="619">
        <v>605.4</v>
      </c>
      <c r="CL205" s="619">
        <v>3.1</v>
      </c>
      <c r="CM205" s="619">
        <v>3.4</v>
      </c>
      <c r="CN205" s="619">
        <v>1994.7</v>
      </c>
      <c r="CO205" s="619">
        <v>962.3</v>
      </c>
      <c r="CP205" s="619">
        <v>478.7</v>
      </c>
      <c r="CQ205" s="619">
        <v>15.1</v>
      </c>
      <c r="CR205" s="619">
        <v>1.01</v>
      </c>
      <c r="CS205" s="618">
        <v>0</v>
      </c>
      <c r="CT205" s="388">
        <v>17.280999999999999</v>
      </c>
      <c r="CU205" s="388">
        <v>58</v>
      </c>
      <c r="CV205" s="502">
        <v>0</v>
      </c>
      <c r="CW205" s="502">
        <v>0</v>
      </c>
      <c r="CX205" s="502">
        <v>0</v>
      </c>
      <c r="CY205" s="502">
        <v>0</v>
      </c>
      <c r="CZ205" s="655">
        <v>331</v>
      </c>
      <c r="DA205" s="655">
        <v>324</v>
      </c>
      <c r="DB205" s="655">
        <v>202</v>
      </c>
      <c r="DC205" s="613">
        <v>1167.07</v>
      </c>
      <c r="DD205" s="1284">
        <f t="shared" si="64"/>
        <v>-4.9999999999954525E-2</v>
      </c>
      <c r="DE205" s="1013">
        <f t="shared" si="65"/>
        <v>0</v>
      </c>
      <c r="DF205" s="1013">
        <f t="shared" si="66"/>
        <v>92</v>
      </c>
      <c r="DG205" s="1013">
        <f t="shared" si="67"/>
        <v>74</v>
      </c>
      <c r="DH205" s="642" t="str">
        <f t="shared" si="68"/>
        <v>Aub</v>
      </c>
      <c r="DI205" s="654">
        <f t="shared" si="69"/>
        <v>122</v>
      </c>
      <c r="DJ205" s="654">
        <f t="shared" si="70"/>
        <v>0</v>
      </c>
      <c r="DK205" s="1013">
        <f t="shared" si="71"/>
        <v>0</v>
      </c>
      <c r="DL205" s="619"/>
      <c r="DM205" s="619"/>
      <c r="DN205" s="619"/>
      <c r="DO205" s="502"/>
      <c r="DP205" s="502"/>
      <c r="DQ205" s="502"/>
      <c r="DR205" s="502"/>
      <c r="DS205" s="502"/>
      <c r="DT205" s="502"/>
      <c r="DU205" s="502"/>
      <c r="DV205" s="502"/>
      <c r="DW205" s="502"/>
      <c r="DX205" s="502"/>
      <c r="DY205" s="502"/>
      <c r="DZ205" s="502"/>
      <c r="EA205" s="502"/>
      <c r="EB205" s="502"/>
      <c r="EC205" s="502"/>
      <c r="ED205" s="502"/>
      <c r="EE205" s="502"/>
      <c r="EF205" s="502"/>
      <c r="EG205" s="1285">
        <f t="shared" si="76"/>
        <v>13.5</v>
      </c>
      <c r="EH205" s="642">
        <v>0</v>
      </c>
      <c r="EI205" s="619">
        <v>2</v>
      </c>
      <c r="EJ205" s="617">
        <v>4</v>
      </c>
      <c r="EK205" s="617">
        <v>7.5</v>
      </c>
      <c r="EL205" s="502"/>
      <c r="EM205" s="502"/>
      <c r="EN205" s="502"/>
      <c r="EO205" s="502"/>
      <c r="EP205" s="502"/>
      <c r="EQ205" s="502"/>
      <c r="ER205" s="502"/>
      <c r="ES205" s="390"/>
      <c r="ET205" s="390"/>
      <c r="EV205" s="1287">
        <f t="shared" si="78"/>
        <v>20.884499999999999</v>
      </c>
    </row>
    <row r="206" spans="1:153" s="350" customFormat="1" ht="15" x14ac:dyDescent="0.2">
      <c r="A206" s="644" t="s">
        <v>8</v>
      </c>
      <c r="B206" s="674">
        <v>42566</v>
      </c>
      <c r="C206" s="351">
        <v>0</v>
      </c>
      <c r="D206" s="388">
        <v>0</v>
      </c>
      <c r="E206" s="648">
        <v>0</v>
      </c>
      <c r="F206" s="648">
        <v>58</v>
      </c>
      <c r="G206" s="648">
        <v>0.4</v>
      </c>
      <c r="H206" s="388">
        <v>1.53</v>
      </c>
      <c r="I206" s="388">
        <v>0</v>
      </c>
      <c r="J206" s="388">
        <v>0</v>
      </c>
      <c r="K206" s="388">
        <v>1.45</v>
      </c>
      <c r="L206" s="648">
        <v>0</v>
      </c>
      <c r="M206" s="388">
        <v>17.7</v>
      </c>
      <c r="N206" s="388">
        <v>1.08</v>
      </c>
      <c r="O206" s="388">
        <v>0.99089488989043073</v>
      </c>
      <c r="P206" s="388">
        <v>1.1000000000000001</v>
      </c>
      <c r="Q206" s="388">
        <v>0.53134844019911009</v>
      </c>
      <c r="R206" s="745">
        <v>1170.9016173361522</v>
      </c>
      <c r="S206" s="388">
        <v>8.1300000000000008</v>
      </c>
      <c r="T206" s="388">
        <v>8.2100000000000009</v>
      </c>
      <c r="U206" s="388">
        <v>0.68</v>
      </c>
      <c r="V206" s="752">
        <v>0.67</v>
      </c>
      <c r="W206" s="752">
        <v>56.3</v>
      </c>
      <c r="X206" s="617">
        <v>56.3</v>
      </c>
      <c r="Y206" s="369">
        <v>29.5</v>
      </c>
      <c r="Z206" s="648">
        <v>53.5</v>
      </c>
      <c r="AA206" s="648">
        <v>29.5</v>
      </c>
      <c r="AB206" s="648">
        <v>55.82</v>
      </c>
      <c r="AC206" s="1004">
        <f t="shared" si="79"/>
        <v>85.32</v>
      </c>
      <c r="AD206" s="1004">
        <f t="shared" si="80"/>
        <v>131.99003999999999</v>
      </c>
      <c r="AE206" s="1004">
        <f t="shared" si="81"/>
        <v>131.99003999999999</v>
      </c>
      <c r="AF206" s="736"/>
      <c r="AG206" s="1004">
        <f t="shared" si="77"/>
        <v>1.44</v>
      </c>
      <c r="AH206" s="668"/>
      <c r="AI206" s="668"/>
      <c r="AJ206" s="390"/>
      <c r="AK206" s="390"/>
      <c r="AL206" s="390"/>
      <c r="AM206" s="390"/>
      <c r="AN206" s="390"/>
      <c r="AO206" s="372"/>
      <c r="AP206" s="372"/>
      <c r="AQ206" s="388"/>
      <c r="AR206" s="555">
        <v>0</v>
      </c>
      <c r="AS206" s="388">
        <v>22.6</v>
      </c>
      <c r="AT206" s="555">
        <v>0</v>
      </c>
      <c r="AU206" s="388">
        <v>30.4</v>
      </c>
      <c r="AV206" s="388">
        <v>781.6</v>
      </c>
      <c r="AW206" s="388">
        <v>1152.5</v>
      </c>
      <c r="AX206" s="388">
        <v>0</v>
      </c>
      <c r="AY206" s="555">
        <v>0</v>
      </c>
      <c r="AZ206" s="555">
        <v>0</v>
      </c>
      <c r="BA206" s="555">
        <v>0</v>
      </c>
      <c r="BB206" s="847">
        <v>1.44</v>
      </c>
      <c r="BC206" s="388">
        <v>1</v>
      </c>
      <c r="BD206" s="388">
        <v>2</v>
      </c>
      <c r="BE206" s="555">
        <v>0</v>
      </c>
      <c r="BF206" s="388">
        <v>0.99</v>
      </c>
      <c r="BG206" s="388">
        <v>0</v>
      </c>
      <c r="BH206" s="555">
        <v>0</v>
      </c>
      <c r="BI206" s="388">
        <v>2.02</v>
      </c>
      <c r="BJ206" s="388">
        <v>49.9</v>
      </c>
      <c r="BK206" s="388">
        <v>5.09</v>
      </c>
      <c r="BL206" s="388">
        <v>2.38</v>
      </c>
      <c r="BM206" s="388">
        <v>0</v>
      </c>
      <c r="BN206" s="388">
        <v>40.6</v>
      </c>
      <c r="BO206" s="388">
        <v>2587.5</v>
      </c>
      <c r="BP206" s="388">
        <v>1</v>
      </c>
      <c r="BQ206" s="619">
        <v>18.59</v>
      </c>
      <c r="BR206" s="619">
        <v>19.21</v>
      </c>
      <c r="BS206" s="619">
        <v>16.170000000000002</v>
      </c>
      <c r="BT206" s="619">
        <v>9.2899999999999991</v>
      </c>
      <c r="BU206" s="618">
        <v>26.9</v>
      </c>
      <c r="BV206" s="618">
        <v>33.700000000000003</v>
      </c>
      <c r="BW206" s="619">
        <v>1291.5999999999999</v>
      </c>
      <c r="BX206" s="806"/>
      <c r="BY206" s="619">
        <v>0</v>
      </c>
      <c r="BZ206" s="619">
        <v>1.03</v>
      </c>
      <c r="CA206" s="619">
        <v>1</v>
      </c>
      <c r="CB206" s="619">
        <v>8.1999999999999993</v>
      </c>
      <c r="CC206" s="619">
        <v>7.9</v>
      </c>
      <c r="CD206" s="619">
        <v>15.9</v>
      </c>
      <c r="CE206" s="619">
        <v>30.9</v>
      </c>
      <c r="CF206" s="619">
        <v>20.5</v>
      </c>
      <c r="CG206" s="619">
        <v>9</v>
      </c>
      <c r="CH206" s="619">
        <v>14.76</v>
      </c>
      <c r="CI206" s="619">
        <v>18.88</v>
      </c>
      <c r="CJ206" s="619">
        <v>13.93</v>
      </c>
      <c r="CK206" s="619">
        <v>612.6</v>
      </c>
      <c r="CL206" s="619">
        <v>3.3</v>
      </c>
      <c r="CM206" s="619">
        <v>3.6</v>
      </c>
      <c r="CN206" s="619">
        <v>2158.8000000000002</v>
      </c>
      <c r="CO206" s="619">
        <v>971</v>
      </c>
      <c r="CP206" s="619">
        <v>461.1</v>
      </c>
      <c r="CQ206" s="619">
        <v>15.2</v>
      </c>
      <c r="CR206" s="619">
        <v>1.03</v>
      </c>
      <c r="CS206" s="618">
        <v>0</v>
      </c>
      <c r="CT206" s="388">
        <v>17.440999999999999</v>
      </c>
      <c r="CU206" s="388">
        <v>58</v>
      </c>
      <c r="CV206" s="502">
        <v>0</v>
      </c>
      <c r="CW206" s="502">
        <v>0</v>
      </c>
      <c r="CX206" s="502">
        <v>0</v>
      </c>
      <c r="CY206" s="502">
        <v>0</v>
      </c>
      <c r="CZ206" s="655">
        <v>365</v>
      </c>
      <c r="DA206" s="655">
        <v>324</v>
      </c>
      <c r="DB206" s="655">
        <v>211</v>
      </c>
      <c r="DC206" s="613">
        <v>1166.95</v>
      </c>
      <c r="DD206" s="1284">
        <f t="shared" si="64"/>
        <v>-0.11999999999989086</v>
      </c>
      <c r="DE206" s="1013">
        <f t="shared" si="65"/>
        <v>0</v>
      </c>
      <c r="DF206" s="1013">
        <f t="shared" si="66"/>
        <v>101</v>
      </c>
      <c r="DG206" s="1013">
        <f t="shared" si="67"/>
        <v>74</v>
      </c>
      <c r="DH206" s="642" t="str">
        <f t="shared" si="68"/>
        <v>Aub</v>
      </c>
      <c r="DI206" s="654">
        <f t="shared" si="69"/>
        <v>113</v>
      </c>
      <c r="DJ206" s="654">
        <f t="shared" si="70"/>
        <v>0</v>
      </c>
      <c r="DK206" s="1013">
        <f t="shared" si="71"/>
        <v>0</v>
      </c>
      <c r="DL206" s="619"/>
      <c r="DM206" s="619"/>
      <c r="DN206" s="619"/>
      <c r="DO206" s="502"/>
      <c r="DP206" s="502"/>
      <c r="DQ206" s="502"/>
      <c r="DR206" s="502"/>
      <c r="DS206" s="502"/>
      <c r="DT206" s="502"/>
      <c r="DU206" s="502"/>
      <c r="DV206" s="502"/>
      <c r="DW206" s="502"/>
      <c r="DX206" s="502"/>
      <c r="DY206" s="502"/>
      <c r="DZ206" s="502"/>
      <c r="EA206" s="502"/>
      <c r="EB206" s="502"/>
      <c r="EC206" s="502"/>
      <c r="ED206" s="502"/>
      <c r="EE206" s="502"/>
      <c r="EF206" s="502"/>
      <c r="EG206" s="1285">
        <f t="shared" ref="EG206:EG219" si="82">(SUM(EH206:EK206))</f>
        <v>13.5</v>
      </c>
      <c r="EH206" s="642">
        <v>0</v>
      </c>
      <c r="EI206" s="619">
        <v>2</v>
      </c>
      <c r="EJ206" s="617">
        <v>4</v>
      </c>
      <c r="EK206" s="617">
        <v>7.5</v>
      </c>
      <c r="EL206" s="619"/>
      <c r="EM206" s="502"/>
      <c r="EN206" s="502"/>
      <c r="EO206" s="502"/>
      <c r="EP206" s="502"/>
      <c r="EQ206" s="502"/>
      <c r="ER206" s="502"/>
      <c r="ES206" s="390"/>
      <c r="ET206" s="390"/>
      <c r="EV206" s="1287">
        <f t="shared" si="78"/>
        <v>20.884499999999999</v>
      </c>
    </row>
    <row r="207" spans="1:153" s="350" customFormat="1" ht="15" x14ac:dyDescent="0.2">
      <c r="A207" s="644" t="s">
        <v>9</v>
      </c>
      <c r="B207" s="674">
        <v>42567</v>
      </c>
      <c r="C207" s="351">
        <v>0</v>
      </c>
      <c r="D207" s="388">
        <v>0</v>
      </c>
      <c r="E207" s="648">
        <v>0</v>
      </c>
      <c r="F207" s="648">
        <v>58</v>
      </c>
      <c r="G207" s="648">
        <v>0.4</v>
      </c>
      <c r="H207" s="388">
        <v>1.29</v>
      </c>
      <c r="I207" s="388">
        <v>0</v>
      </c>
      <c r="J207" s="388">
        <v>0</v>
      </c>
      <c r="K207" s="388">
        <v>1.32</v>
      </c>
      <c r="L207" s="614">
        <v>0</v>
      </c>
      <c r="M207" s="388">
        <v>17.600000000000001</v>
      </c>
      <c r="N207" s="388">
        <v>1.08</v>
      </c>
      <c r="O207" s="388">
        <v>0.96392352828109529</v>
      </c>
      <c r="P207" s="388">
        <v>1.0900000000000001</v>
      </c>
      <c r="Q207" s="388">
        <v>0.52830445256047298</v>
      </c>
      <c r="R207" s="745">
        <v>1141.7424735729387</v>
      </c>
      <c r="S207" s="388">
        <v>8.2100000000000009</v>
      </c>
      <c r="T207" s="388">
        <v>8.14</v>
      </c>
      <c r="U207" s="388">
        <v>0.69</v>
      </c>
      <c r="V207" s="752">
        <v>0.67</v>
      </c>
      <c r="W207" s="752">
        <v>56.3</v>
      </c>
      <c r="X207" s="617">
        <v>56.3</v>
      </c>
      <c r="Y207" s="369">
        <v>29.5</v>
      </c>
      <c r="Z207" s="648">
        <v>55.82</v>
      </c>
      <c r="AA207" s="648">
        <v>29.5</v>
      </c>
      <c r="AB207" s="648">
        <v>55.88</v>
      </c>
      <c r="AC207" s="1004">
        <f t="shared" si="79"/>
        <v>85.38</v>
      </c>
      <c r="AD207" s="1004">
        <f t="shared" si="80"/>
        <v>132.08285999999998</v>
      </c>
      <c r="AE207" s="1004">
        <f t="shared" si="81"/>
        <v>132.08285999999998</v>
      </c>
      <c r="AF207" s="736"/>
      <c r="AG207" s="1004">
        <f t="shared" si="77"/>
        <v>1.44</v>
      </c>
      <c r="AH207" s="668"/>
      <c r="AI207" s="668"/>
      <c r="AJ207" s="390"/>
      <c r="AK207" s="390"/>
      <c r="AL207" s="390"/>
      <c r="AM207" s="390"/>
      <c r="AN207" s="390"/>
      <c r="AO207" s="372"/>
      <c r="AP207" s="372"/>
      <c r="AQ207" s="388"/>
      <c r="AR207" s="555">
        <v>0</v>
      </c>
      <c r="AS207" s="388">
        <v>11.5</v>
      </c>
      <c r="AT207" s="555">
        <v>0</v>
      </c>
      <c r="AU207" s="388">
        <v>30.5</v>
      </c>
      <c r="AV207" s="388">
        <v>821.2</v>
      </c>
      <c r="AW207" s="388">
        <v>1045</v>
      </c>
      <c r="AX207" s="388">
        <v>0</v>
      </c>
      <c r="AY207" s="555">
        <v>0</v>
      </c>
      <c r="AZ207" s="555">
        <v>0</v>
      </c>
      <c r="BA207" s="555">
        <v>0</v>
      </c>
      <c r="BB207" s="847">
        <v>1.44</v>
      </c>
      <c r="BC207" s="388">
        <v>1.1499999999999999</v>
      </c>
      <c r="BD207" s="388">
        <v>2.14</v>
      </c>
      <c r="BE207" s="555">
        <v>0</v>
      </c>
      <c r="BF207" s="388">
        <v>0.99</v>
      </c>
      <c r="BG207" s="388">
        <v>0</v>
      </c>
      <c r="BH207" s="555">
        <v>0</v>
      </c>
      <c r="BI207" s="388">
        <v>2.02</v>
      </c>
      <c r="BJ207" s="388">
        <v>49.7</v>
      </c>
      <c r="BK207" s="388">
        <v>5.0999999999999996</v>
      </c>
      <c r="BL207" s="388">
        <v>2.39</v>
      </c>
      <c r="BM207" s="388">
        <v>0</v>
      </c>
      <c r="BN207" s="388">
        <v>40.4</v>
      </c>
      <c r="BO207" s="388">
        <v>2412.3000000000002</v>
      </c>
      <c r="BP207" s="388">
        <v>1</v>
      </c>
      <c r="BQ207" s="619">
        <v>19.47</v>
      </c>
      <c r="BR207" s="619">
        <v>20.100000000000001</v>
      </c>
      <c r="BS207" s="619">
        <v>16.61</v>
      </c>
      <c r="BT207" s="619">
        <v>9.19</v>
      </c>
      <c r="BU207" s="618">
        <v>27.2</v>
      </c>
      <c r="BV207" s="618">
        <v>29</v>
      </c>
      <c r="BW207" s="619">
        <v>1301.8</v>
      </c>
      <c r="BX207" s="806"/>
      <c r="BY207" s="619">
        <v>0</v>
      </c>
      <c r="BZ207" s="619">
        <v>1.05</v>
      </c>
      <c r="CA207" s="619">
        <v>0.9</v>
      </c>
      <c r="CB207" s="619">
        <v>8.3000000000000007</v>
      </c>
      <c r="CC207" s="619">
        <v>7.9</v>
      </c>
      <c r="CD207" s="619">
        <v>15.5</v>
      </c>
      <c r="CE207" s="619">
        <v>30.3</v>
      </c>
      <c r="CF207" s="619">
        <v>20.100000000000001</v>
      </c>
      <c r="CG207" s="619">
        <v>8.5</v>
      </c>
      <c r="CH207" s="619">
        <v>14.18</v>
      </c>
      <c r="CI207" s="619">
        <v>18.079999999999998</v>
      </c>
      <c r="CJ207" s="619">
        <v>13.33</v>
      </c>
      <c r="CK207" s="619">
        <v>571.29999999999995</v>
      </c>
      <c r="CL207" s="619">
        <v>2.5</v>
      </c>
      <c r="CM207" s="619">
        <v>3.1</v>
      </c>
      <c r="CN207" s="619">
        <v>2055.1999999999998</v>
      </c>
      <c r="CO207" s="619">
        <v>977.5</v>
      </c>
      <c r="CP207" s="619">
        <v>405.2</v>
      </c>
      <c r="CQ207" s="619">
        <v>14.6</v>
      </c>
      <c r="CR207" s="619">
        <v>0.94</v>
      </c>
      <c r="CS207" s="618">
        <v>0</v>
      </c>
      <c r="CT207" s="388">
        <v>16.965</v>
      </c>
      <c r="CU207" s="388">
        <v>58</v>
      </c>
      <c r="CV207" s="502">
        <v>0</v>
      </c>
      <c r="CW207" s="502">
        <v>0</v>
      </c>
      <c r="CX207" s="502">
        <v>0</v>
      </c>
      <c r="CY207" s="502">
        <v>0</v>
      </c>
      <c r="CZ207" s="655">
        <v>365</v>
      </c>
      <c r="DA207" s="655">
        <v>342</v>
      </c>
      <c r="DB207" s="655">
        <v>209</v>
      </c>
      <c r="DC207" s="613">
        <v>1166.81</v>
      </c>
      <c r="DD207" s="1284">
        <f t="shared" si="64"/>
        <v>-0.14000000000010004</v>
      </c>
      <c r="DE207" s="1013">
        <f t="shared" si="65"/>
        <v>0</v>
      </c>
      <c r="DF207" s="1013">
        <f t="shared" si="66"/>
        <v>99</v>
      </c>
      <c r="DG207" s="1013">
        <f t="shared" si="67"/>
        <v>92</v>
      </c>
      <c r="DH207" s="642" t="str">
        <f t="shared" si="68"/>
        <v>Aub</v>
      </c>
      <c r="DI207" s="654">
        <f t="shared" si="69"/>
        <v>133</v>
      </c>
      <c r="DJ207" s="654">
        <f t="shared" si="70"/>
        <v>0</v>
      </c>
      <c r="DK207" s="1013">
        <f t="shared" si="71"/>
        <v>0</v>
      </c>
      <c r="DL207" s="619"/>
      <c r="DM207" s="619"/>
      <c r="DN207" s="619"/>
      <c r="DO207" s="502"/>
      <c r="DP207" s="502"/>
      <c r="DQ207" s="502"/>
      <c r="DR207" s="502"/>
      <c r="DS207" s="502"/>
      <c r="DT207" s="502"/>
      <c r="DU207" s="502"/>
      <c r="DV207" s="502"/>
      <c r="DW207" s="502"/>
      <c r="DX207" s="502"/>
      <c r="DY207" s="502"/>
      <c r="DZ207" s="502"/>
      <c r="EA207" s="502"/>
      <c r="EB207" s="502"/>
      <c r="EC207" s="502"/>
      <c r="ED207" s="502"/>
      <c r="EE207" s="502"/>
      <c r="EF207" s="502"/>
      <c r="EG207" s="1285">
        <f t="shared" si="82"/>
        <v>14</v>
      </c>
      <c r="EH207" s="642">
        <v>0</v>
      </c>
      <c r="EI207" s="619">
        <v>2</v>
      </c>
      <c r="EJ207" s="617">
        <v>4.5</v>
      </c>
      <c r="EK207" s="617">
        <v>7.5</v>
      </c>
      <c r="EL207" s="619"/>
      <c r="EM207" s="502"/>
      <c r="EN207" s="502"/>
      <c r="EO207" s="502"/>
      <c r="EP207" s="502"/>
      <c r="EQ207" s="502"/>
      <c r="ER207" s="502"/>
      <c r="ES207" s="390"/>
      <c r="ET207" s="390"/>
      <c r="EV207" s="1287">
        <f t="shared" si="78"/>
        <v>21.657999999999998</v>
      </c>
    </row>
    <row r="208" spans="1:153" s="350" customFormat="1" ht="15" x14ac:dyDescent="0.2">
      <c r="A208" s="644" t="s">
        <v>3</v>
      </c>
      <c r="B208" s="674">
        <v>42568</v>
      </c>
      <c r="C208" s="351">
        <v>0</v>
      </c>
      <c r="D208" s="388">
        <v>0</v>
      </c>
      <c r="E208" s="648">
        <v>0</v>
      </c>
      <c r="F208" s="648">
        <v>60</v>
      </c>
      <c r="G208" s="648">
        <v>0.4</v>
      </c>
      <c r="H208" s="388">
        <v>1.28</v>
      </c>
      <c r="I208" s="388">
        <v>0</v>
      </c>
      <c r="J208" s="388">
        <v>0</v>
      </c>
      <c r="K208" s="388">
        <v>1</v>
      </c>
      <c r="L208" s="614">
        <v>0</v>
      </c>
      <c r="M208" s="388">
        <v>17.600000000000001</v>
      </c>
      <c r="N208" s="388">
        <v>1.0900000000000001</v>
      </c>
      <c r="O208" s="388">
        <v>0.96860003878175394</v>
      </c>
      <c r="P208" s="388">
        <v>1.0900000000000001</v>
      </c>
      <c r="Q208" s="388">
        <v>0.52804770157429726</v>
      </c>
      <c r="R208" s="745">
        <v>1147.2503118393233</v>
      </c>
      <c r="S208" s="388">
        <v>8.09</v>
      </c>
      <c r="T208" s="388">
        <v>8.02</v>
      </c>
      <c r="U208" s="388">
        <v>0.7</v>
      </c>
      <c r="V208" s="752">
        <v>0.67</v>
      </c>
      <c r="W208" s="752">
        <v>56.660000000000011</v>
      </c>
      <c r="X208" s="617">
        <v>56.660000000000011</v>
      </c>
      <c r="Y208" s="369">
        <v>29.5</v>
      </c>
      <c r="Z208" s="648">
        <v>55.88</v>
      </c>
      <c r="AA208" s="648">
        <v>29.58</v>
      </c>
      <c r="AB208" s="648">
        <v>55.81</v>
      </c>
      <c r="AC208" s="1004">
        <f t="shared" si="79"/>
        <v>85.39</v>
      </c>
      <c r="AD208" s="1004">
        <f t="shared" si="80"/>
        <v>132.09833</v>
      </c>
      <c r="AE208" s="1004">
        <f t="shared" si="81"/>
        <v>132.09833</v>
      </c>
      <c r="AF208" s="736"/>
      <c r="AG208" s="1004">
        <f t="shared" si="77"/>
        <v>1.44</v>
      </c>
      <c r="AH208" s="668"/>
      <c r="AI208" s="668"/>
      <c r="AJ208" s="390"/>
      <c r="AK208" s="390"/>
      <c r="AL208" s="390"/>
      <c r="AM208" s="390"/>
      <c r="AN208" s="390"/>
      <c r="AO208" s="372"/>
      <c r="AP208" s="372"/>
      <c r="AQ208" s="388"/>
      <c r="AR208" s="555">
        <v>0</v>
      </c>
      <c r="AS208" s="388">
        <v>22.3</v>
      </c>
      <c r="AT208" s="555">
        <v>0</v>
      </c>
      <c r="AU208" s="388">
        <v>30.5</v>
      </c>
      <c r="AV208" s="388">
        <v>898.8</v>
      </c>
      <c r="AW208" s="388">
        <v>1142.8</v>
      </c>
      <c r="AX208" s="388">
        <v>0</v>
      </c>
      <c r="AY208" s="555">
        <v>0</v>
      </c>
      <c r="AZ208" s="555">
        <v>0</v>
      </c>
      <c r="BA208" s="555">
        <v>0</v>
      </c>
      <c r="BB208" s="847">
        <v>1.44</v>
      </c>
      <c r="BC208" s="388">
        <v>1.25</v>
      </c>
      <c r="BD208" s="388">
        <v>2.25</v>
      </c>
      <c r="BE208" s="555">
        <v>0</v>
      </c>
      <c r="BF208" s="388">
        <v>1</v>
      </c>
      <c r="BG208" s="388">
        <v>0</v>
      </c>
      <c r="BH208" s="555">
        <v>0</v>
      </c>
      <c r="BI208" s="388">
        <v>2.02</v>
      </c>
      <c r="BJ208" s="388">
        <v>49.4</v>
      </c>
      <c r="BK208" s="388">
        <v>5.09</v>
      </c>
      <c r="BL208" s="388">
        <v>2.39</v>
      </c>
      <c r="BM208" s="388">
        <v>0</v>
      </c>
      <c r="BN208" s="388">
        <v>40.1</v>
      </c>
      <c r="BO208" s="388">
        <v>2806.3</v>
      </c>
      <c r="BP208" s="388">
        <v>1</v>
      </c>
      <c r="BQ208" s="619">
        <v>18.899999999999999</v>
      </c>
      <c r="BR208" s="619">
        <v>19.55</v>
      </c>
      <c r="BS208" s="619">
        <v>16.37</v>
      </c>
      <c r="BT208" s="619">
        <v>9.15</v>
      </c>
      <c r="BU208" s="618">
        <v>27</v>
      </c>
      <c r="BV208" s="618">
        <v>33.299999999999997</v>
      </c>
      <c r="BW208" s="619">
        <v>1346.4</v>
      </c>
      <c r="BX208" s="806"/>
      <c r="BY208" s="619">
        <v>0</v>
      </c>
      <c r="BZ208" s="619">
        <v>1.04</v>
      </c>
      <c r="CA208" s="619">
        <v>0.9</v>
      </c>
      <c r="CB208" s="619">
        <v>8.3000000000000007</v>
      </c>
      <c r="CC208" s="619">
        <v>8</v>
      </c>
      <c r="CD208" s="619">
        <v>15.6</v>
      </c>
      <c r="CE208" s="619">
        <v>30.6</v>
      </c>
      <c r="CF208" s="619">
        <v>19.600000000000001</v>
      </c>
      <c r="CG208" s="619">
        <v>8.8000000000000007</v>
      </c>
      <c r="CH208" s="619">
        <v>14.5</v>
      </c>
      <c r="CI208" s="619">
        <v>18.399999999999999</v>
      </c>
      <c r="CJ208" s="619">
        <v>13.66</v>
      </c>
      <c r="CK208" s="619">
        <v>582.4</v>
      </c>
      <c r="CL208" s="619">
        <v>2.6</v>
      </c>
      <c r="CM208" s="619">
        <v>2.4</v>
      </c>
      <c r="CN208" s="619">
        <v>2303.3000000000002</v>
      </c>
      <c r="CO208" s="619">
        <v>1017</v>
      </c>
      <c r="CP208" s="619">
        <v>428.3</v>
      </c>
      <c r="CQ208" s="619">
        <v>14.4</v>
      </c>
      <c r="CR208" s="619">
        <v>0.93</v>
      </c>
      <c r="CS208" s="618">
        <v>0</v>
      </c>
      <c r="CT208" s="388">
        <v>16.279</v>
      </c>
      <c r="CU208" s="388">
        <v>58</v>
      </c>
      <c r="CV208" s="502">
        <v>0</v>
      </c>
      <c r="CW208" s="502">
        <v>0</v>
      </c>
      <c r="CX208" s="502">
        <v>0</v>
      </c>
      <c r="CY208" s="502">
        <v>0</v>
      </c>
      <c r="CZ208" s="1000">
        <v>365</v>
      </c>
      <c r="DA208" s="1021">
        <v>338</v>
      </c>
      <c r="DB208" s="1021">
        <v>208</v>
      </c>
      <c r="DC208" s="1288">
        <v>1166.6600000000001</v>
      </c>
      <c r="DD208" s="1284">
        <f t="shared" ref="DD208:DD271" si="83">DC208-DC207</f>
        <v>-0.14999999999986358</v>
      </c>
      <c r="DE208" s="1013">
        <f t="shared" ref="DE208:DE271" si="84">(CS208*1440/1000000)*3.068</f>
        <v>0</v>
      </c>
      <c r="DF208" s="1013">
        <f t="shared" ref="DF208:DF271" si="85">DB208-110</f>
        <v>98</v>
      </c>
      <c r="DG208" s="1013">
        <f t="shared" ref="DG208:DG271" si="86">DA208-250</f>
        <v>88</v>
      </c>
      <c r="DH208" s="642" t="str">
        <f t="shared" ref="DH208:DH271" si="87">IF(DG208&lt;DF208,"Aub","Palm")</f>
        <v>Aub</v>
      </c>
      <c r="DI208" s="654">
        <f t="shared" ref="DI208:DI271" si="88">DA208-DB208</f>
        <v>130</v>
      </c>
      <c r="DJ208" s="654">
        <f t="shared" ref="DJ208:DJ271" si="89">DK208/3.068</f>
        <v>0</v>
      </c>
      <c r="DK208" s="1013">
        <f t="shared" ref="DK208:DK271" si="90">(CS208*1440/1000000)*3.068</f>
        <v>0</v>
      </c>
      <c r="DL208" s="619"/>
      <c r="DM208" s="619"/>
      <c r="DN208" s="619"/>
      <c r="DO208" s="502"/>
      <c r="DP208" s="502"/>
      <c r="DQ208" s="502"/>
      <c r="DR208" s="502"/>
      <c r="DS208" s="502"/>
      <c r="DT208" s="502"/>
      <c r="DU208" s="502"/>
      <c r="DV208" s="502"/>
      <c r="DW208" s="502"/>
      <c r="DX208" s="502"/>
      <c r="DY208" s="502"/>
      <c r="DZ208" s="502"/>
      <c r="EA208" s="502"/>
      <c r="EB208" s="502"/>
      <c r="EC208" s="502"/>
      <c r="ED208" s="502"/>
      <c r="EE208" s="502"/>
      <c r="EF208" s="502"/>
      <c r="EG208" s="1285">
        <f t="shared" si="82"/>
        <v>14</v>
      </c>
      <c r="EH208" s="642">
        <v>0</v>
      </c>
      <c r="EI208" s="619">
        <v>2</v>
      </c>
      <c r="EJ208" s="617">
        <v>4.5</v>
      </c>
      <c r="EK208" s="617">
        <v>7.5</v>
      </c>
      <c r="EL208" s="619"/>
      <c r="EM208" s="502"/>
      <c r="EN208" s="502"/>
      <c r="EO208" s="502"/>
      <c r="EP208" s="502"/>
      <c r="EQ208" s="502"/>
      <c r="ER208" s="502"/>
      <c r="ES208" s="390"/>
      <c r="ET208" s="390"/>
      <c r="EV208" s="1287">
        <f t="shared" si="78"/>
        <v>21.657999999999998</v>
      </c>
    </row>
    <row r="209" spans="1:152" s="350" customFormat="1" ht="15" x14ac:dyDescent="0.2">
      <c r="A209" s="644" t="s">
        <v>4</v>
      </c>
      <c r="B209" s="674">
        <v>42569</v>
      </c>
      <c r="C209" s="351">
        <v>0</v>
      </c>
      <c r="D209" s="388">
        <v>0.1</v>
      </c>
      <c r="E209" s="648">
        <v>0</v>
      </c>
      <c r="F209" s="648">
        <v>59</v>
      </c>
      <c r="G209" s="648">
        <v>0.4</v>
      </c>
      <c r="H209" s="388">
        <v>1.37</v>
      </c>
      <c r="I209" s="388">
        <v>0</v>
      </c>
      <c r="J209" s="388">
        <v>0</v>
      </c>
      <c r="K209" s="388">
        <v>0.79</v>
      </c>
      <c r="L209" s="648">
        <v>0</v>
      </c>
      <c r="M209" s="388">
        <v>17.600000000000001</v>
      </c>
      <c r="N209" s="388">
        <v>1.0900000000000001</v>
      </c>
      <c r="O209" s="388">
        <v>0.96238900634261926</v>
      </c>
      <c r="P209" s="388">
        <v>1.08</v>
      </c>
      <c r="Q209" s="388">
        <v>0.52966704421139843</v>
      </c>
      <c r="R209" s="745">
        <v>1144.65838794926</v>
      </c>
      <c r="S209" s="388">
        <v>8.0299999999999994</v>
      </c>
      <c r="T209" s="388">
        <v>7.89</v>
      </c>
      <c r="U209" s="388">
        <v>0.69</v>
      </c>
      <c r="V209" s="752">
        <v>0.69</v>
      </c>
      <c r="W209" s="752">
        <v>56.84</v>
      </c>
      <c r="X209" s="617">
        <v>56.84</v>
      </c>
      <c r="Y209" s="369">
        <v>29.58</v>
      </c>
      <c r="Z209" s="648">
        <v>55.81</v>
      </c>
      <c r="AA209" s="648">
        <v>29.51</v>
      </c>
      <c r="AB209" s="648">
        <v>55.89</v>
      </c>
      <c r="AC209" s="1004">
        <f t="shared" si="79"/>
        <v>85.4</v>
      </c>
      <c r="AD209" s="1004">
        <f t="shared" si="80"/>
        <v>132.1138</v>
      </c>
      <c r="AE209" s="1004">
        <f t="shared" si="81"/>
        <v>132.1138</v>
      </c>
      <c r="AF209" s="736"/>
      <c r="AG209" s="1004">
        <f t="shared" si="77"/>
        <v>1.44</v>
      </c>
      <c r="AH209" s="668"/>
      <c r="AI209" s="668"/>
      <c r="AJ209" s="390"/>
      <c r="AK209" s="390"/>
      <c r="AL209" s="390"/>
      <c r="AM209" s="390"/>
      <c r="AN209" s="390"/>
      <c r="AO209" s="372"/>
      <c r="AP209" s="372"/>
      <c r="AQ209" s="388"/>
      <c r="AR209" s="555">
        <v>0</v>
      </c>
      <c r="AS209" s="388">
        <v>18.7</v>
      </c>
      <c r="AT209" s="555">
        <v>0</v>
      </c>
      <c r="AU209" s="388">
        <v>30.5</v>
      </c>
      <c r="AV209" s="388">
        <v>674</v>
      </c>
      <c r="AW209" s="388">
        <v>1002.1</v>
      </c>
      <c r="AX209" s="388">
        <v>0</v>
      </c>
      <c r="AY209" s="555">
        <v>0</v>
      </c>
      <c r="AZ209" s="555">
        <v>0</v>
      </c>
      <c r="BA209" s="555">
        <v>0</v>
      </c>
      <c r="BB209" s="847">
        <v>1.44</v>
      </c>
      <c r="BC209" s="388">
        <v>1.56</v>
      </c>
      <c r="BD209" s="388">
        <v>2.09</v>
      </c>
      <c r="BE209" s="555">
        <v>0</v>
      </c>
      <c r="BF209" s="388">
        <v>0.53</v>
      </c>
      <c r="BG209" s="388">
        <v>0</v>
      </c>
      <c r="BH209" s="555">
        <v>0</v>
      </c>
      <c r="BI209" s="388">
        <v>2.36</v>
      </c>
      <c r="BJ209" s="388">
        <v>49.4</v>
      </c>
      <c r="BK209" s="388">
        <v>4.7</v>
      </c>
      <c r="BL209" s="388">
        <v>2.81</v>
      </c>
      <c r="BM209" s="388">
        <v>0</v>
      </c>
      <c r="BN209" s="388">
        <v>40.1</v>
      </c>
      <c r="BO209" s="388">
        <v>2218.9</v>
      </c>
      <c r="BP209" s="388">
        <v>1</v>
      </c>
      <c r="BQ209" s="619">
        <v>20.47</v>
      </c>
      <c r="BR209" s="619">
        <v>21.11</v>
      </c>
      <c r="BS209" s="619">
        <v>16.78</v>
      </c>
      <c r="BT209" s="619">
        <v>9.17</v>
      </c>
      <c r="BU209" s="618">
        <v>27.3</v>
      </c>
      <c r="BV209" s="618">
        <v>27.1</v>
      </c>
      <c r="BW209" s="619">
        <v>1135.0999999999999</v>
      </c>
      <c r="BX209" s="806"/>
      <c r="BY209" s="619">
        <v>0</v>
      </c>
      <c r="BZ209" s="619">
        <v>1.04</v>
      </c>
      <c r="CA209" s="619">
        <v>0.9</v>
      </c>
      <c r="CB209" s="619">
        <v>8.1999999999999993</v>
      </c>
      <c r="CC209" s="619">
        <v>8</v>
      </c>
      <c r="CD209" s="619">
        <v>15.5</v>
      </c>
      <c r="CE209" s="619">
        <v>31.1</v>
      </c>
      <c r="CF209" s="619">
        <v>19.899999999999999</v>
      </c>
      <c r="CG209" s="619">
        <v>9.1</v>
      </c>
      <c r="CH209" s="619">
        <v>14.8</v>
      </c>
      <c r="CI209" s="619">
        <v>18.7</v>
      </c>
      <c r="CJ209" s="619">
        <v>13.6</v>
      </c>
      <c r="CK209" s="619">
        <v>574.1</v>
      </c>
      <c r="CL209" s="619">
        <v>2.5</v>
      </c>
      <c r="CM209" s="619">
        <v>2.8</v>
      </c>
      <c r="CN209" s="619">
        <v>1757.2</v>
      </c>
      <c r="CO209" s="619">
        <v>914.3</v>
      </c>
      <c r="CP209" s="619">
        <v>449.5</v>
      </c>
      <c r="CQ209" s="619">
        <v>14.3</v>
      </c>
      <c r="CR209" s="619">
        <v>0.94</v>
      </c>
      <c r="CS209" s="618">
        <v>0</v>
      </c>
      <c r="CT209" s="388">
        <v>16.085999999999999</v>
      </c>
      <c r="CU209" s="388">
        <v>58</v>
      </c>
      <c r="CV209" s="502">
        <v>0</v>
      </c>
      <c r="CW209" s="502">
        <v>0</v>
      </c>
      <c r="CX209" s="502">
        <v>0</v>
      </c>
      <c r="CY209" s="502">
        <v>0</v>
      </c>
      <c r="CZ209" s="1000">
        <v>365</v>
      </c>
      <c r="DA209" s="1021">
        <v>342</v>
      </c>
      <c r="DB209" s="1021">
        <v>211</v>
      </c>
      <c r="DC209" s="1288">
        <v>1166.5999999999999</v>
      </c>
      <c r="DD209" s="1284">
        <f t="shared" si="83"/>
        <v>-6.0000000000172804E-2</v>
      </c>
      <c r="DE209" s="1013">
        <f t="shared" si="84"/>
        <v>0</v>
      </c>
      <c r="DF209" s="1013">
        <f t="shared" si="85"/>
        <v>101</v>
      </c>
      <c r="DG209" s="1013">
        <f t="shared" si="86"/>
        <v>92</v>
      </c>
      <c r="DH209" s="642" t="str">
        <f t="shared" si="87"/>
        <v>Aub</v>
      </c>
      <c r="DI209" s="654">
        <f t="shared" si="88"/>
        <v>131</v>
      </c>
      <c r="DJ209" s="654">
        <f t="shared" si="89"/>
        <v>0</v>
      </c>
      <c r="DK209" s="1013">
        <f t="shared" si="90"/>
        <v>0</v>
      </c>
      <c r="DL209" s="619"/>
      <c r="DM209" s="619"/>
      <c r="DN209" s="619"/>
      <c r="DO209" s="502"/>
      <c r="DP209" s="502"/>
      <c r="DQ209" s="502"/>
      <c r="DR209" s="502"/>
      <c r="DS209" s="502"/>
      <c r="DT209" s="502"/>
      <c r="DU209" s="502"/>
      <c r="DV209" s="502"/>
      <c r="DW209" s="502"/>
      <c r="DX209" s="502"/>
      <c r="DY209" s="502"/>
      <c r="DZ209" s="502"/>
      <c r="EA209" s="502"/>
      <c r="EB209" s="502"/>
      <c r="EC209" s="502"/>
      <c r="ED209" s="502"/>
      <c r="EE209" s="502"/>
      <c r="EF209" s="502"/>
      <c r="EG209" s="1285">
        <f t="shared" si="82"/>
        <v>14</v>
      </c>
      <c r="EH209" s="642">
        <v>0</v>
      </c>
      <c r="EI209" s="619">
        <v>2.5</v>
      </c>
      <c r="EJ209" s="617">
        <v>4</v>
      </c>
      <c r="EK209" s="617">
        <v>7.5</v>
      </c>
      <c r="EL209" s="619"/>
      <c r="EM209" s="502"/>
      <c r="EN209" s="502"/>
      <c r="EO209" s="502"/>
      <c r="EP209" s="502"/>
      <c r="EQ209" s="502"/>
      <c r="ER209" s="502"/>
      <c r="ES209" s="390"/>
      <c r="ET209" s="390"/>
      <c r="EV209" s="1287">
        <f t="shared" si="78"/>
        <v>21.657999999999998</v>
      </c>
    </row>
    <row r="210" spans="1:152" s="350" customFormat="1" ht="15" x14ac:dyDescent="0.2">
      <c r="A210" s="644" t="s">
        <v>5</v>
      </c>
      <c r="B210" s="674">
        <v>42570</v>
      </c>
      <c r="C210" s="351">
        <v>0</v>
      </c>
      <c r="D210" s="388">
        <v>0.01</v>
      </c>
      <c r="E210" s="648">
        <v>0</v>
      </c>
      <c r="F210" s="648">
        <v>58</v>
      </c>
      <c r="G210" s="648">
        <v>0.4</v>
      </c>
      <c r="H210" s="388">
        <v>1.39</v>
      </c>
      <c r="I210" s="388">
        <v>0</v>
      </c>
      <c r="J210" s="388">
        <v>0</v>
      </c>
      <c r="K210" s="388">
        <v>0.74</v>
      </c>
      <c r="L210" s="648">
        <v>0</v>
      </c>
      <c r="M210" s="388">
        <v>17.5</v>
      </c>
      <c r="N210" s="388">
        <v>1.08</v>
      </c>
      <c r="O210" s="388">
        <v>0.94330378923378699</v>
      </c>
      <c r="P210" s="388">
        <v>1.07</v>
      </c>
      <c r="Q210" s="388">
        <v>0.52422971893415571</v>
      </c>
      <c r="R210" s="745">
        <v>1141.7424735729387</v>
      </c>
      <c r="S210" s="388">
        <v>8.06</v>
      </c>
      <c r="T210" s="388">
        <v>7.88</v>
      </c>
      <c r="U210" s="388">
        <v>0.7</v>
      </c>
      <c r="V210" s="752">
        <v>0.71</v>
      </c>
      <c r="W210" s="752">
        <v>56.84</v>
      </c>
      <c r="X210" s="617">
        <v>57.019999999999996</v>
      </c>
      <c r="Y210" s="369">
        <v>29.51</v>
      </c>
      <c r="Z210" s="648">
        <v>55.89</v>
      </c>
      <c r="AA210" s="648">
        <v>33.72</v>
      </c>
      <c r="AB210" s="648">
        <v>52.01</v>
      </c>
      <c r="AC210" s="1004">
        <f t="shared" si="79"/>
        <v>85.72999999999999</v>
      </c>
      <c r="AD210" s="1004">
        <f t="shared" si="80"/>
        <v>132.62430999999998</v>
      </c>
      <c r="AE210" s="1004">
        <f t="shared" si="81"/>
        <v>132.62430999999998</v>
      </c>
      <c r="AF210" s="736"/>
      <c r="AG210" s="1004">
        <f t="shared" si="77"/>
        <v>1.44</v>
      </c>
      <c r="AH210" s="668"/>
      <c r="AI210" s="668"/>
      <c r="AJ210" s="390"/>
      <c r="AK210" s="390"/>
      <c r="AL210" s="390"/>
      <c r="AM210" s="390"/>
      <c r="AN210" s="390"/>
      <c r="AO210" s="372"/>
      <c r="AP210" s="372"/>
      <c r="AQ210" s="388"/>
      <c r="AR210" s="555">
        <v>0</v>
      </c>
      <c r="AS210" s="388">
        <v>15.9</v>
      </c>
      <c r="AT210" s="555">
        <v>0.68</v>
      </c>
      <c r="AU210" s="388">
        <v>33.700000000000003</v>
      </c>
      <c r="AV210" s="388">
        <v>926</v>
      </c>
      <c r="AW210" s="388">
        <v>1399.7</v>
      </c>
      <c r="AX210" s="388">
        <v>0</v>
      </c>
      <c r="AY210" s="555">
        <v>0</v>
      </c>
      <c r="AZ210" s="555">
        <v>0</v>
      </c>
      <c r="BA210" s="555">
        <v>0</v>
      </c>
      <c r="BB210" s="847">
        <v>1.44</v>
      </c>
      <c r="BC210" s="388">
        <v>2</v>
      </c>
      <c r="BD210" s="388">
        <v>2</v>
      </c>
      <c r="BE210" s="555">
        <v>0</v>
      </c>
      <c r="BF210" s="388">
        <v>0</v>
      </c>
      <c r="BG210" s="388">
        <v>0</v>
      </c>
      <c r="BH210" s="555">
        <v>0</v>
      </c>
      <c r="BI210" s="388">
        <v>2.5099999999999998</v>
      </c>
      <c r="BJ210" s="388">
        <v>45.6</v>
      </c>
      <c r="BK210" s="388">
        <v>4.43</v>
      </c>
      <c r="BL210" s="388">
        <v>3.07</v>
      </c>
      <c r="BM210" s="388">
        <v>0</v>
      </c>
      <c r="BN210" s="388">
        <v>36.299999999999997</v>
      </c>
      <c r="BO210" s="388">
        <v>2345.8000000000002</v>
      </c>
      <c r="BP210" s="388">
        <v>1</v>
      </c>
      <c r="BQ210" s="619">
        <v>21.35</v>
      </c>
      <c r="BR210" s="619">
        <v>21.89</v>
      </c>
      <c r="BS210" s="619">
        <v>18.63</v>
      </c>
      <c r="BT210" s="619">
        <v>9.8000000000000007</v>
      </c>
      <c r="BU210" s="618">
        <v>29.6</v>
      </c>
      <c r="BV210" s="618">
        <v>32.200000000000003</v>
      </c>
      <c r="BW210" s="619">
        <v>1063.0999999999999</v>
      </c>
      <c r="BX210" s="806"/>
      <c r="BY210" s="619">
        <v>0</v>
      </c>
      <c r="BZ210" s="619">
        <v>1.02</v>
      </c>
      <c r="CA210" s="619">
        <v>0.9</v>
      </c>
      <c r="CB210" s="619">
        <v>8.1999999999999993</v>
      </c>
      <c r="CC210" s="619">
        <v>8</v>
      </c>
      <c r="CD210" s="619">
        <v>15.6</v>
      </c>
      <c r="CE210" s="619">
        <v>30.4</v>
      </c>
      <c r="CF210" s="619">
        <v>18.899999999999999</v>
      </c>
      <c r="CG210" s="619">
        <v>8.8000000000000007</v>
      </c>
      <c r="CH210" s="619">
        <v>14.4</v>
      </c>
      <c r="CI210" s="619">
        <v>18.7</v>
      </c>
      <c r="CJ210" s="619">
        <v>13.05</v>
      </c>
      <c r="CK210" s="619">
        <v>220.9</v>
      </c>
      <c r="CL210" s="619">
        <v>2.7</v>
      </c>
      <c r="CM210" s="619">
        <v>2.9</v>
      </c>
      <c r="CN210" s="619">
        <v>1917.1</v>
      </c>
      <c r="CO210" s="619">
        <v>922</v>
      </c>
      <c r="CP210" s="619">
        <v>451.9</v>
      </c>
      <c r="CQ210" s="619">
        <v>14.5</v>
      </c>
      <c r="CR210" s="619">
        <v>0.96</v>
      </c>
      <c r="CS210" s="618">
        <v>0</v>
      </c>
      <c r="CT210" s="388">
        <v>16.204000000000001</v>
      </c>
      <c r="CU210" s="388">
        <v>58</v>
      </c>
      <c r="CV210" s="502">
        <v>0</v>
      </c>
      <c r="CW210" s="502">
        <v>0</v>
      </c>
      <c r="CX210" s="502">
        <v>0</v>
      </c>
      <c r="CY210" s="502">
        <v>0</v>
      </c>
      <c r="CZ210" s="1000">
        <v>365</v>
      </c>
      <c r="DA210" s="1021">
        <v>338</v>
      </c>
      <c r="DB210" s="1021">
        <v>213</v>
      </c>
      <c r="DC210" s="1288">
        <v>1166.48</v>
      </c>
      <c r="DD210" s="1284">
        <f t="shared" si="83"/>
        <v>-0.11999999999989086</v>
      </c>
      <c r="DE210" s="1013">
        <f t="shared" si="84"/>
        <v>0</v>
      </c>
      <c r="DF210" s="1013">
        <f t="shared" si="85"/>
        <v>103</v>
      </c>
      <c r="DG210" s="1013">
        <f t="shared" si="86"/>
        <v>88</v>
      </c>
      <c r="DH210" s="642" t="str">
        <f t="shared" si="87"/>
        <v>Aub</v>
      </c>
      <c r="DI210" s="654">
        <f t="shared" si="88"/>
        <v>125</v>
      </c>
      <c r="DJ210" s="654">
        <f t="shared" si="89"/>
        <v>0</v>
      </c>
      <c r="DK210" s="1013">
        <f t="shared" si="90"/>
        <v>0</v>
      </c>
      <c r="DL210" s="619"/>
      <c r="DM210" s="619"/>
      <c r="DN210" s="619"/>
      <c r="DO210" s="502"/>
      <c r="DP210" s="502"/>
      <c r="DQ210" s="502"/>
      <c r="DR210" s="502"/>
      <c r="DS210" s="502"/>
      <c r="DT210" s="502"/>
      <c r="DU210" s="502"/>
      <c r="DV210" s="502"/>
      <c r="DW210" s="502"/>
      <c r="DX210" s="502"/>
      <c r="DY210" s="502"/>
      <c r="DZ210" s="502"/>
      <c r="EA210" s="502"/>
      <c r="EB210" s="502"/>
      <c r="EC210" s="502"/>
      <c r="ED210" s="502"/>
      <c r="EE210" s="502"/>
      <c r="EF210" s="502"/>
      <c r="EG210" s="1285">
        <f t="shared" si="82"/>
        <v>14</v>
      </c>
      <c r="EH210" s="642">
        <v>0</v>
      </c>
      <c r="EI210" s="619">
        <v>2.5</v>
      </c>
      <c r="EJ210" s="617">
        <v>4</v>
      </c>
      <c r="EK210" s="617">
        <v>7.5</v>
      </c>
      <c r="EL210" s="619"/>
      <c r="EM210" s="502"/>
      <c r="EN210" s="502"/>
      <c r="EO210" s="502"/>
      <c r="EP210" s="502"/>
      <c r="EQ210" s="502"/>
      <c r="ER210" s="502"/>
      <c r="ES210" s="390"/>
      <c r="ET210" s="390"/>
      <c r="EV210" s="1287">
        <f t="shared" si="78"/>
        <v>21.657999999999998</v>
      </c>
    </row>
    <row r="211" spans="1:152" s="350" customFormat="1" ht="15" x14ac:dyDescent="0.2">
      <c r="A211" s="644" t="s">
        <v>6</v>
      </c>
      <c r="B211" s="674">
        <v>42571</v>
      </c>
      <c r="C211" s="351">
        <v>0</v>
      </c>
      <c r="D211" s="388">
        <v>0</v>
      </c>
      <c r="E211" s="648">
        <v>0</v>
      </c>
      <c r="F211" s="648">
        <v>60</v>
      </c>
      <c r="G211" s="648">
        <v>0.4</v>
      </c>
      <c r="H211" s="388">
        <v>1.3</v>
      </c>
      <c r="I211" s="388">
        <v>0</v>
      </c>
      <c r="J211" s="388">
        <v>0</v>
      </c>
      <c r="K211" s="388">
        <v>0.83</v>
      </c>
      <c r="L211" s="648">
        <v>0</v>
      </c>
      <c r="M211" s="388">
        <v>17.5</v>
      </c>
      <c r="N211" s="388">
        <v>1.1499999999999999</v>
      </c>
      <c r="O211" s="388">
        <v>0.96770328110106985</v>
      </c>
      <c r="P211" s="388">
        <v>1.1100000000000001</v>
      </c>
      <c r="Q211" s="388">
        <v>0.58339617078929773</v>
      </c>
      <c r="R211" s="745">
        <v>1214.6403329809725</v>
      </c>
      <c r="S211" s="388">
        <v>8.0299999999999994</v>
      </c>
      <c r="T211" s="388">
        <v>7.93</v>
      </c>
      <c r="U211" s="388">
        <v>0.71</v>
      </c>
      <c r="V211" s="752">
        <v>0.75</v>
      </c>
      <c r="W211" s="752">
        <v>56.480000000000004</v>
      </c>
      <c r="X211" s="617">
        <v>56.84</v>
      </c>
      <c r="Y211" s="369">
        <v>33.72</v>
      </c>
      <c r="Z211" s="648">
        <v>52.01</v>
      </c>
      <c r="AA211" s="648">
        <v>38.49</v>
      </c>
      <c r="AB211" s="648">
        <v>47.81</v>
      </c>
      <c r="AC211" s="1004">
        <f t="shared" si="79"/>
        <v>86.300000000000011</v>
      </c>
      <c r="AD211" s="1004">
        <f t="shared" si="80"/>
        <v>133.5061</v>
      </c>
      <c r="AE211" s="1004">
        <f t="shared" si="81"/>
        <v>133.5061</v>
      </c>
      <c r="AF211" s="736"/>
      <c r="AG211" s="1004">
        <f t="shared" si="77"/>
        <v>1.44</v>
      </c>
      <c r="AH211" s="668"/>
      <c r="AI211" s="668"/>
      <c r="AJ211" s="390"/>
      <c r="AK211" s="390"/>
      <c r="AL211" s="390"/>
      <c r="AM211" s="390"/>
      <c r="AN211" s="390"/>
      <c r="AO211" s="372"/>
      <c r="AP211" s="372"/>
      <c r="AQ211" s="388"/>
      <c r="AR211" s="555">
        <v>0</v>
      </c>
      <c r="AS211" s="388">
        <v>26.1</v>
      </c>
      <c r="AT211" s="555">
        <v>1.17</v>
      </c>
      <c r="AU211" s="388">
        <v>38.799999999999997</v>
      </c>
      <c r="AV211" s="388">
        <v>846.8</v>
      </c>
      <c r="AW211" s="388">
        <v>1255.8</v>
      </c>
      <c r="AX211" s="388">
        <v>0</v>
      </c>
      <c r="AY211" s="555">
        <v>0</v>
      </c>
      <c r="AZ211" s="555">
        <v>0</v>
      </c>
      <c r="BA211" s="555">
        <v>0</v>
      </c>
      <c r="BB211" s="847">
        <v>1.44</v>
      </c>
      <c r="BC211" s="388">
        <v>1.99</v>
      </c>
      <c r="BD211" s="388">
        <v>2</v>
      </c>
      <c r="BE211" s="555">
        <v>0</v>
      </c>
      <c r="BF211" s="388">
        <v>0</v>
      </c>
      <c r="BG211" s="388">
        <v>0</v>
      </c>
      <c r="BH211" s="555">
        <v>0</v>
      </c>
      <c r="BI211" s="388">
        <v>2.52</v>
      </c>
      <c r="BJ211" s="388">
        <v>41.6</v>
      </c>
      <c r="BK211" s="388">
        <v>5.16</v>
      </c>
      <c r="BL211" s="388">
        <v>2.34</v>
      </c>
      <c r="BM211" s="388">
        <v>0</v>
      </c>
      <c r="BN211" s="388">
        <v>32.200000000000003</v>
      </c>
      <c r="BO211" s="388">
        <v>2517.5</v>
      </c>
      <c r="BP211" s="388">
        <v>1</v>
      </c>
      <c r="BQ211" s="619">
        <v>19.82</v>
      </c>
      <c r="BR211" s="619">
        <v>20.37</v>
      </c>
      <c r="BS211" s="619">
        <v>21.61</v>
      </c>
      <c r="BT211" s="619">
        <v>11.88</v>
      </c>
      <c r="BU211" s="618">
        <v>34.5</v>
      </c>
      <c r="BV211" s="618">
        <v>45.4</v>
      </c>
      <c r="BW211" s="619">
        <v>1517.4</v>
      </c>
      <c r="BX211" s="806"/>
      <c r="BY211" s="619">
        <v>0</v>
      </c>
      <c r="BZ211" s="619">
        <v>1.04</v>
      </c>
      <c r="CA211" s="619">
        <v>1</v>
      </c>
      <c r="CB211" s="619">
        <v>8.3000000000000007</v>
      </c>
      <c r="CC211" s="619">
        <v>8</v>
      </c>
      <c r="CD211" s="619">
        <v>15</v>
      </c>
      <c r="CE211" s="619">
        <v>30.6</v>
      </c>
      <c r="CF211" s="619">
        <v>20.100000000000001</v>
      </c>
      <c r="CG211" s="619">
        <v>7.6</v>
      </c>
      <c r="CH211" s="619">
        <v>13.2</v>
      </c>
      <c r="CI211" s="619">
        <v>17.600000000000001</v>
      </c>
      <c r="CJ211" s="619">
        <v>12.8</v>
      </c>
      <c r="CK211" s="619">
        <v>0</v>
      </c>
      <c r="CL211" s="619">
        <v>3</v>
      </c>
      <c r="CM211" s="619">
        <v>3.9</v>
      </c>
      <c r="CN211" s="619">
        <v>2368.6</v>
      </c>
      <c r="CO211" s="619">
        <v>1063.7</v>
      </c>
      <c r="CP211" s="619">
        <v>513.29999999999995</v>
      </c>
      <c r="CQ211" s="619">
        <v>14.7</v>
      </c>
      <c r="CR211" s="619">
        <v>0.98</v>
      </c>
      <c r="CS211" s="618">
        <v>0</v>
      </c>
      <c r="CT211" s="388">
        <v>17.172999999999998</v>
      </c>
      <c r="CU211" s="388">
        <v>59</v>
      </c>
      <c r="CV211" s="502">
        <v>0</v>
      </c>
      <c r="CW211" s="502">
        <v>0</v>
      </c>
      <c r="CX211" s="502">
        <v>0</v>
      </c>
      <c r="CY211" s="502">
        <v>0</v>
      </c>
      <c r="CZ211" s="655">
        <v>365</v>
      </c>
      <c r="DA211" s="655">
        <v>320</v>
      </c>
      <c r="DB211" s="655">
        <v>213</v>
      </c>
      <c r="DC211" s="613">
        <v>1166.33</v>
      </c>
      <c r="DD211" s="1284">
        <f t="shared" si="83"/>
        <v>-0.15000000000009095</v>
      </c>
      <c r="DE211" s="1013">
        <f t="shared" si="84"/>
        <v>0</v>
      </c>
      <c r="DF211" s="1013">
        <f t="shared" si="85"/>
        <v>103</v>
      </c>
      <c r="DG211" s="1013">
        <f t="shared" si="86"/>
        <v>70</v>
      </c>
      <c r="DH211" s="642" t="str">
        <f t="shared" si="87"/>
        <v>Aub</v>
      </c>
      <c r="DI211" s="654">
        <f t="shared" si="88"/>
        <v>107</v>
      </c>
      <c r="DJ211" s="654">
        <f t="shared" si="89"/>
        <v>0</v>
      </c>
      <c r="DK211" s="1013">
        <f t="shared" si="90"/>
        <v>0</v>
      </c>
      <c r="DL211" s="619"/>
      <c r="DM211" s="619"/>
      <c r="DN211" s="619"/>
      <c r="DO211" s="502"/>
      <c r="DP211" s="502"/>
      <c r="DQ211" s="502"/>
      <c r="DR211" s="502"/>
      <c r="DS211" s="502"/>
      <c r="DT211" s="502"/>
      <c r="DU211" s="502"/>
      <c r="DV211" s="502"/>
      <c r="DW211" s="502"/>
      <c r="DX211" s="502"/>
      <c r="DY211" s="502"/>
      <c r="DZ211" s="502"/>
      <c r="EA211" s="502"/>
      <c r="EB211" s="502"/>
      <c r="EC211" s="502"/>
      <c r="ED211" s="502"/>
      <c r="EE211" s="502"/>
      <c r="EF211" s="502"/>
      <c r="EG211" s="1285">
        <f t="shared" si="82"/>
        <v>14</v>
      </c>
      <c r="EH211" s="642">
        <v>0</v>
      </c>
      <c r="EI211" s="619">
        <v>2.5</v>
      </c>
      <c r="EJ211" s="617">
        <v>4</v>
      </c>
      <c r="EK211" s="617">
        <v>7.5</v>
      </c>
      <c r="EL211" s="619"/>
      <c r="EM211" s="502"/>
      <c r="EN211" s="502"/>
      <c r="EO211" s="502"/>
      <c r="EP211" s="502"/>
      <c r="EQ211" s="502"/>
      <c r="ER211" s="502"/>
      <c r="ES211" s="390"/>
      <c r="ET211" s="390"/>
      <c r="EV211" s="1287">
        <f t="shared" si="78"/>
        <v>21.657999999999998</v>
      </c>
    </row>
    <row r="212" spans="1:152" s="350" customFormat="1" ht="15" x14ac:dyDescent="0.2">
      <c r="A212" s="644" t="s">
        <v>7</v>
      </c>
      <c r="B212" s="674">
        <v>42572</v>
      </c>
      <c r="C212" s="351">
        <v>0</v>
      </c>
      <c r="D212" s="388">
        <v>0</v>
      </c>
      <c r="E212" s="648">
        <v>0</v>
      </c>
      <c r="F212" s="648">
        <v>61</v>
      </c>
      <c r="G212" s="648">
        <v>0.4</v>
      </c>
      <c r="H212" s="388">
        <v>1.24</v>
      </c>
      <c r="I212" s="388">
        <v>0</v>
      </c>
      <c r="J212" s="388">
        <v>0</v>
      </c>
      <c r="K212" s="388">
        <v>0.83</v>
      </c>
      <c r="L212" s="648">
        <v>0</v>
      </c>
      <c r="M212" s="388">
        <v>17.399999999999999</v>
      </c>
      <c r="N212" s="388">
        <v>1.1499999999999999</v>
      </c>
      <c r="O212" s="388">
        <v>0.93889936065615531</v>
      </c>
      <c r="P212" s="388">
        <v>1.1299999999999999</v>
      </c>
      <c r="Q212" s="388">
        <v>0.52498156267481177</v>
      </c>
      <c r="R212" s="745">
        <v>1189.045084566596</v>
      </c>
      <c r="S212" s="388">
        <v>8.07</v>
      </c>
      <c r="T212" s="388">
        <v>7.98</v>
      </c>
      <c r="U212" s="388">
        <v>0.73</v>
      </c>
      <c r="V212" s="752">
        <v>0.78</v>
      </c>
      <c r="W212" s="752">
        <v>56.480000000000004</v>
      </c>
      <c r="X212" s="617">
        <v>56.84</v>
      </c>
      <c r="Y212" s="369">
        <v>38.49</v>
      </c>
      <c r="Z212" s="648">
        <v>47.81</v>
      </c>
      <c r="AA212" s="648">
        <v>38.5</v>
      </c>
      <c r="AB212" s="648">
        <v>49.98</v>
      </c>
      <c r="AC212" s="1004">
        <f t="shared" si="79"/>
        <v>88.47999999999999</v>
      </c>
      <c r="AD212" s="1004">
        <f t="shared" si="80"/>
        <v>136.87855999999996</v>
      </c>
      <c r="AE212" s="1004">
        <f t="shared" si="81"/>
        <v>136.87855999999996</v>
      </c>
      <c r="AF212" s="736"/>
      <c r="AG212" s="1004">
        <f t="shared" si="77"/>
        <v>1.44</v>
      </c>
      <c r="AH212" s="668"/>
      <c r="AI212" s="668"/>
      <c r="AJ212" s="390"/>
      <c r="AK212" s="390"/>
      <c r="AL212" s="390"/>
      <c r="AM212" s="390"/>
      <c r="AN212" s="390"/>
      <c r="AO212" s="372"/>
      <c r="AP212" s="372"/>
      <c r="AQ212" s="388"/>
      <c r="AR212" s="555">
        <v>0</v>
      </c>
      <c r="AS212" s="388">
        <v>25.3</v>
      </c>
      <c r="AT212" s="555">
        <v>0.46</v>
      </c>
      <c r="AU212" s="388">
        <v>39.4</v>
      </c>
      <c r="AV212" s="388">
        <v>932.7</v>
      </c>
      <c r="AW212" s="388">
        <v>1337.8</v>
      </c>
      <c r="AX212" s="388">
        <v>0</v>
      </c>
      <c r="AY212" s="555">
        <v>0</v>
      </c>
      <c r="AZ212" s="555">
        <v>0</v>
      </c>
      <c r="BA212" s="555">
        <v>0</v>
      </c>
      <c r="BB212" s="847">
        <v>1.44</v>
      </c>
      <c r="BC212" s="388">
        <v>1.4</v>
      </c>
      <c r="BD212" s="388">
        <v>2.6</v>
      </c>
      <c r="BE212" s="555">
        <v>0</v>
      </c>
      <c r="BF212" s="388">
        <v>0</v>
      </c>
      <c r="BG212" s="388">
        <v>0</v>
      </c>
      <c r="BH212" s="555">
        <v>0</v>
      </c>
      <c r="BI212" s="388">
        <v>2.52</v>
      </c>
      <c r="BJ212" s="388">
        <v>43.6</v>
      </c>
      <c r="BK212" s="388">
        <v>5.25</v>
      </c>
      <c r="BL212" s="388">
        <v>2.23</v>
      </c>
      <c r="BM212" s="388">
        <v>0</v>
      </c>
      <c r="BN212" s="388">
        <v>34.4</v>
      </c>
      <c r="BO212" s="388">
        <v>2778.4</v>
      </c>
      <c r="BP212" s="388">
        <v>1</v>
      </c>
      <c r="BQ212" s="619">
        <v>19.190000000000001</v>
      </c>
      <c r="BR212" s="619">
        <v>19.739999999999998</v>
      </c>
      <c r="BS212" s="619">
        <v>21.78</v>
      </c>
      <c r="BT212" s="619">
        <v>12.11</v>
      </c>
      <c r="BU212" s="618">
        <v>34.9</v>
      </c>
      <c r="BV212" s="618">
        <v>43.1</v>
      </c>
      <c r="BW212" s="619">
        <v>1406.3</v>
      </c>
      <c r="BX212" s="806"/>
      <c r="BY212" s="619">
        <v>0</v>
      </c>
      <c r="BZ212" s="619">
        <v>1.0900000000000001</v>
      </c>
      <c r="CA212" s="619">
        <v>1</v>
      </c>
      <c r="CB212" s="619">
        <v>8.3000000000000007</v>
      </c>
      <c r="CC212" s="619">
        <v>8</v>
      </c>
      <c r="CD212" s="619">
        <v>15.7</v>
      </c>
      <c r="CE212" s="619">
        <v>30.6</v>
      </c>
      <c r="CF212" s="619">
        <v>20.2</v>
      </c>
      <c r="CG212" s="619">
        <v>8.3699999999999992</v>
      </c>
      <c r="CH212" s="619">
        <v>14.1</v>
      </c>
      <c r="CI212" s="619">
        <v>18.5</v>
      </c>
      <c r="CJ212" s="619">
        <v>13.59</v>
      </c>
      <c r="CK212" s="619">
        <v>0</v>
      </c>
      <c r="CL212" s="619">
        <v>3</v>
      </c>
      <c r="CM212" s="619">
        <v>2.6</v>
      </c>
      <c r="CN212" s="619">
        <v>2258.8000000000002</v>
      </c>
      <c r="CO212" s="619">
        <v>958.2</v>
      </c>
      <c r="CP212" s="619">
        <v>485.8</v>
      </c>
      <c r="CQ212" s="619">
        <v>15.2</v>
      </c>
      <c r="CR212" s="619">
        <v>1.01</v>
      </c>
      <c r="CS212" s="618">
        <v>0</v>
      </c>
      <c r="CT212" s="388">
        <v>16.773</v>
      </c>
      <c r="CU212" s="388">
        <v>59</v>
      </c>
      <c r="CV212" s="502">
        <v>0</v>
      </c>
      <c r="CW212" s="502">
        <v>0</v>
      </c>
      <c r="CX212" s="502">
        <v>0</v>
      </c>
      <c r="CY212" s="502">
        <v>0</v>
      </c>
      <c r="CZ212" s="655">
        <v>372</v>
      </c>
      <c r="DA212" s="655">
        <v>329</v>
      </c>
      <c r="DB212" s="655">
        <v>215</v>
      </c>
      <c r="DC212" s="613">
        <v>1166.1500000000001</v>
      </c>
      <c r="DD212" s="1284">
        <f t="shared" si="83"/>
        <v>-0.17999999999983629</v>
      </c>
      <c r="DE212" s="1013">
        <f t="shared" si="84"/>
        <v>0</v>
      </c>
      <c r="DF212" s="1013">
        <f t="shared" si="85"/>
        <v>105</v>
      </c>
      <c r="DG212" s="1013">
        <f t="shared" si="86"/>
        <v>79</v>
      </c>
      <c r="DH212" s="642" t="str">
        <f t="shared" si="87"/>
        <v>Aub</v>
      </c>
      <c r="DI212" s="654">
        <f t="shared" si="88"/>
        <v>114</v>
      </c>
      <c r="DJ212" s="654">
        <f t="shared" si="89"/>
        <v>0</v>
      </c>
      <c r="DK212" s="1013">
        <f t="shared" si="90"/>
        <v>0</v>
      </c>
      <c r="DL212" s="619"/>
      <c r="DM212" s="619"/>
      <c r="DN212" s="619"/>
      <c r="DO212" s="502"/>
      <c r="DP212" s="502"/>
      <c r="DQ212" s="502"/>
      <c r="DR212" s="502"/>
      <c r="DS212" s="502"/>
      <c r="DT212" s="502"/>
      <c r="DU212" s="502"/>
      <c r="DV212" s="502"/>
      <c r="DW212" s="502"/>
      <c r="DX212" s="502"/>
      <c r="DY212" s="502"/>
      <c r="DZ212" s="502"/>
      <c r="EA212" s="502"/>
      <c r="EB212" s="502"/>
      <c r="EC212" s="502"/>
      <c r="ED212" s="502"/>
      <c r="EE212" s="502"/>
      <c r="EF212" s="502"/>
      <c r="EG212" s="1285">
        <f t="shared" si="82"/>
        <v>16</v>
      </c>
      <c r="EH212" s="642">
        <v>2</v>
      </c>
      <c r="EI212" s="619">
        <v>2.5</v>
      </c>
      <c r="EJ212" s="617">
        <v>4</v>
      </c>
      <c r="EK212" s="617">
        <v>7.5</v>
      </c>
      <c r="EL212" s="619"/>
      <c r="EM212" s="502"/>
      <c r="EN212" s="502"/>
      <c r="EO212" s="502"/>
      <c r="EP212" s="502"/>
      <c r="EQ212" s="502"/>
      <c r="ER212" s="502"/>
      <c r="ES212" s="390"/>
      <c r="ET212" s="390"/>
      <c r="EV212" s="1287">
        <f t="shared" si="78"/>
        <v>24.751999999999999</v>
      </c>
    </row>
    <row r="213" spans="1:152" s="350" customFormat="1" ht="15" x14ac:dyDescent="0.2">
      <c r="A213" s="644" t="s">
        <v>8</v>
      </c>
      <c r="B213" s="674">
        <v>42573</v>
      </c>
      <c r="C213" s="351">
        <v>0</v>
      </c>
      <c r="D213" s="388">
        <v>7.0000000000000007E-2</v>
      </c>
      <c r="E213" s="648">
        <v>0</v>
      </c>
      <c r="F213" s="648">
        <v>59</v>
      </c>
      <c r="G213" s="648">
        <v>0.4</v>
      </c>
      <c r="H213" s="388">
        <v>1.3</v>
      </c>
      <c r="I213" s="388">
        <v>0</v>
      </c>
      <c r="J213" s="388">
        <v>0</v>
      </c>
      <c r="K213" s="388">
        <v>1.02</v>
      </c>
      <c r="L213" s="614">
        <v>0</v>
      </c>
      <c r="M213" s="388">
        <v>17.399999999999999</v>
      </c>
      <c r="N213" s="388">
        <v>1.1399999999999999</v>
      </c>
      <c r="O213" s="388">
        <v>0.94994265711870718</v>
      </c>
      <c r="P213" s="388">
        <v>1.1399999999999999</v>
      </c>
      <c r="Q213" s="388">
        <v>0.53466561929319512</v>
      </c>
      <c r="R213" s="745">
        <v>1268.7467441860465</v>
      </c>
      <c r="S213" s="388">
        <v>8.27</v>
      </c>
      <c r="T213" s="388">
        <v>8</v>
      </c>
      <c r="U213" s="388">
        <v>0.74</v>
      </c>
      <c r="V213" s="752">
        <v>0.8</v>
      </c>
      <c r="W213" s="752">
        <v>56.84</v>
      </c>
      <c r="X213" s="617">
        <v>57.2</v>
      </c>
      <c r="Y213" s="369">
        <v>38.5</v>
      </c>
      <c r="Z213" s="648">
        <v>49.98</v>
      </c>
      <c r="AA213" s="648">
        <v>39.75</v>
      </c>
      <c r="AB213" s="648">
        <v>53.6</v>
      </c>
      <c r="AC213" s="1004">
        <f t="shared" si="79"/>
        <v>93.35</v>
      </c>
      <c r="AD213" s="1004">
        <f t="shared" si="80"/>
        <v>144.41244999999998</v>
      </c>
      <c r="AE213" s="1004">
        <f t="shared" si="81"/>
        <v>144.41244999999998</v>
      </c>
      <c r="AF213" s="736"/>
      <c r="AG213" s="1004">
        <f t="shared" si="77"/>
        <v>1.39</v>
      </c>
      <c r="AH213" s="668"/>
      <c r="AI213" s="668"/>
      <c r="AJ213" s="390"/>
      <c r="AK213" s="390"/>
      <c r="AL213" s="390"/>
      <c r="AM213" s="390"/>
      <c r="AN213" s="390"/>
      <c r="AO213" s="372"/>
      <c r="AP213" s="372"/>
      <c r="AQ213" s="388"/>
      <c r="AR213" s="555">
        <v>0</v>
      </c>
      <c r="AS213" s="388">
        <v>11.7</v>
      </c>
      <c r="AT213" s="555">
        <v>0</v>
      </c>
      <c r="AU213" s="388">
        <v>41</v>
      </c>
      <c r="AV213" s="388">
        <v>660.2</v>
      </c>
      <c r="AW213" s="388">
        <v>1271.3</v>
      </c>
      <c r="AX213" s="388">
        <v>0</v>
      </c>
      <c r="AY213" s="555">
        <v>0</v>
      </c>
      <c r="AZ213" s="555">
        <v>0</v>
      </c>
      <c r="BA213" s="555">
        <v>0</v>
      </c>
      <c r="BB213" s="847">
        <v>1.39</v>
      </c>
      <c r="BC213" s="388">
        <v>1.51</v>
      </c>
      <c r="BD213" s="388">
        <v>2.48</v>
      </c>
      <c r="BE213" s="555">
        <v>0</v>
      </c>
      <c r="BF213" s="388">
        <v>0</v>
      </c>
      <c r="BG213" s="388">
        <v>0</v>
      </c>
      <c r="BH213" s="555">
        <v>0</v>
      </c>
      <c r="BI213" s="388">
        <v>2.52</v>
      </c>
      <c r="BJ213" s="388">
        <v>47.2</v>
      </c>
      <c r="BK213" s="388">
        <v>5.33</v>
      </c>
      <c r="BL213" s="388">
        <v>2.14</v>
      </c>
      <c r="BM213" s="388">
        <v>0</v>
      </c>
      <c r="BN213" s="388">
        <v>38</v>
      </c>
      <c r="BO213" s="388">
        <v>2253.1999999999998</v>
      </c>
      <c r="BP213" s="388">
        <v>1</v>
      </c>
      <c r="BQ213" s="619">
        <v>22.4</v>
      </c>
      <c r="BR213" s="619">
        <v>22.9</v>
      </c>
      <c r="BS213" s="619">
        <v>23.5</v>
      </c>
      <c r="BT213" s="619">
        <v>12.3</v>
      </c>
      <c r="BU213" s="618">
        <v>37</v>
      </c>
      <c r="BV213" s="618">
        <v>33.5</v>
      </c>
      <c r="BW213" s="619">
        <v>943</v>
      </c>
      <c r="BX213" s="806"/>
      <c r="BY213" s="619">
        <v>0</v>
      </c>
      <c r="BZ213" s="619">
        <v>1.05</v>
      </c>
      <c r="CA213" s="619">
        <v>1</v>
      </c>
      <c r="CB213" s="619">
        <v>8.1999999999999993</v>
      </c>
      <c r="CC213" s="619">
        <v>8</v>
      </c>
      <c r="CD213" s="619">
        <v>18.600000000000001</v>
      </c>
      <c r="CE213" s="619">
        <v>30.8</v>
      </c>
      <c r="CF213" s="619">
        <v>19.399999999999999</v>
      </c>
      <c r="CG213" s="619">
        <v>8.9</v>
      </c>
      <c r="CH213" s="619">
        <v>14.8</v>
      </c>
      <c r="CI213" s="619">
        <v>19.100000000000001</v>
      </c>
      <c r="CJ213" s="619">
        <v>14.5</v>
      </c>
      <c r="CK213" s="619">
        <v>0</v>
      </c>
      <c r="CL213" s="619">
        <v>5.0999999999999996</v>
      </c>
      <c r="CM213" s="619">
        <v>4.5</v>
      </c>
      <c r="CN213" s="619">
        <v>1586.9</v>
      </c>
      <c r="CO213" s="619">
        <v>734.8</v>
      </c>
      <c r="CP213" s="619">
        <v>469.2</v>
      </c>
      <c r="CQ213" s="619">
        <v>14</v>
      </c>
      <c r="CR213" s="619">
        <v>0.91</v>
      </c>
      <c r="CS213" s="618">
        <v>0</v>
      </c>
      <c r="CT213" s="388">
        <v>17.213999999999999</v>
      </c>
      <c r="CU213" s="388">
        <v>59</v>
      </c>
      <c r="CV213" s="502">
        <v>0</v>
      </c>
      <c r="CW213" s="502">
        <v>0</v>
      </c>
      <c r="CX213" s="502">
        <v>0</v>
      </c>
      <c r="CY213" s="502">
        <v>0</v>
      </c>
      <c r="CZ213" s="655">
        <v>372</v>
      </c>
      <c r="DA213" s="655">
        <v>342</v>
      </c>
      <c r="DB213" s="655">
        <v>221</v>
      </c>
      <c r="DC213" s="613">
        <v>1165.95</v>
      </c>
      <c r="DD213" s="1284">
        <f t="shared" si="83"/>
        <v>-0.20000000000004547</v>
      </c>
      <c r="DE213" s="1013">
        <f t="shared" si="84"/>
        <v>0</v>
      </c>
      <c r="DF213" s="1013">
        <f t="shared" si="85"/>
        <v>111</v>
      </c>
      <c r="DG213" s="1013">
        <f t="shared" si="86"/>
        <v>92</v>
      </c>
      <c r="DH213" s="642" t="str">
        <f t="shared" si="87"/>
        <v>Aub</v>
      </c>
      <c r="DI213" s="654">
        <f t="shared" si="88"/>
        <v>121</v>
      </c>
      <c r="DJ213" s="654">
        <f t="shared" si="89"/>
        <v>0</v>
      </c>
      <c r="DK213" s="1013">
        <f t="shared" si="90"/>
        <v>0</v>
      </c>
      <c r="DL213" s="619"/>
      <c r="DM213" s="619"/>
      <c r="DN213" s="619"/>
      <c r="DO213" s="502"/>
      <c r="DP213" s="502"/>
      <c r="DQ213" s="502"/>
      <c r="DR213" s="502"/>
      <c r="DS213" s="502"/>
      <c r="DT213" s="502"/>
      <c r="DU213" s="502"/>
      <c r="DV213" s="502"/>
      <c r="DW213" s="502"/>
      <c r="DX213" s="502"/>
      <c r="DY213" s="502"/>
      <c r="DZ213" s="502"/>
      <c r="EA213" s="502"/>
      <c r="EB213" s="502"/>
      <c r="EC213" s="502"/>
      <c r="ED213" s="502"/>
      <c r="EE213" s="502"/>
      <c r="EF213" s="502"/>
      <c r="EG213" s="1285">
        <f t="shared" si="82"/>
        <v>20</v>
      </c>
      <c r="EH213" s="642">
        <v>5.5</v>
      </c>
      <c r="EI213" s="619">
        <v>3</v>
      </c>
      <c r="EJ213" s="617">
        <v>4</v>
      </c>
      <c r="EK213" s="617">
        <v>7.5</v>
      </c>
      <c r="EL213" s="619"/>
      <c r="EM213" s="502"/>
      <c r="EN213" s="502"/>
      <c r="EO213" s="502"/>
      <c r="EP213" s="502"/>
      <c r="EQ213" s="502"/>
      <c r="ER213" s="502"/>
      <c r="ES213" s="390"/>
      <c r="ET213" s="390"/>
      <c r="EV213" s="1287">
        <f t="shared" si="78"/>
        <v>30.939999999999998</v>
      </c>
    </row>
    <row r="214" spans="1:152" s="350" customFormat="1" ht="15" x14ac:dyDescent="0.2">
      <c r="A214" s="644" t="s">
        <v>9</v>
      </c>
      <c r="B214" s="674">
        <v>42574</v>
      </c>
      <c r="C214" s="351">
        <v>0</v>
      </c>
      <c r="D214" s="388">
        <v>0.01</v>
      </c>
      <c r="E214" s="648">
        <v>0</v>
      </c>
      <c r="F214" s="648">
        <v>56</v>
      </c>
      <c r="G214" s="648">
        <v>0.45</v>
      </c>
      <c r="H214" s="388">
        <v>1.27</v>
      </c>
      <c r="I214" s="388">
        <v>0</v>
      </c>
      <c r="J214" s="388">
        <v>0</v>
      </c>
      <c r="K214" s="388">
        <v>1.02</v>
      </c>
      <c r="L214" s="614">
        <v>0</v>
      </c>
      <c r="M214" s="388">
        <v>17.399999999999999</v>
      </c>
      <c r="N214" s="388">
        <v>1.1299999999999999</v>
      </c>
      <c r="O214" s="388">
        <v>0.9336990191880965</v>
      </c>
      <c r="P214" s="388">
        <v>1.1299999999999999</v>
      </c>
      <c r="Q214" s="388">
        <v>0.52485606041730981</v>
      </c>
      <c r="R214" s="745">
        <v>1169.9296458773783</v>
      </c>
      <c r="S214" s="388">
        <v>8.2100000000000009</v>
      </c>
      <c r="T214" s="388">
        <v>8.0399999999999991</v>
      </c>
      <c r="U214" s="388">
        <v>0.71</v>
      </c>
      <c r="V214" s="752">
        <v>0.78</v>
      </c>
      <c r="W214" s="752">
        <v>56.84</v>
      </c>
      <c r="X214" s="617">
        <v>57.019999999999996</v>
      </c>
      <c r="Y214" s="369">
        <v>39.75</v>
      </c>
      <c r="Z214" s="648">
        <v>53.6</v>
      </c>
      <c r="AA214" s="648">
        <v>42.81</v>
      </c>
      <c r="AB214" s="648">
        <v>43.5</v>
      </c>
      <c r="AC214" s="1004">
        <f t="shared" si="79"/>
        <v>86.31</v>
      </c>
      <c r="AD214" s="1004">
        <f t="shared" si="80"/>
        <v>133.52157</v>
      </c>
      <c r="AE214" s="1004">
        <f t="shared" si="81"/>
        <v>133.52157</v>
      </c>
      <c r="AF214" s="736"/>
      <c r="AG214" s="1004">
        <f t="shared" si="77"/>
        <v>1.32</v>
      </c>
      <c r="AH214" s="668"/>
      <c r="AI214" s="668"/>
      <c r="AJ214" s="390"/>
      <c r="AK214" s="390"/>
      <c r="AL214" s="390"/>
      <c r="AM214" s="390"/>
      <c r="AN214" s="390"/>
      <c r="AO214" s="372"/>
      <c r="AP214" s="372"/>
      <c r="AQ214" s="388"/>
      <c r="AR214" s="555">
        <v>0</v>
      </c>
      <c r="AS214" s="388">
        <v>22.9</v>
      </c>
      <c r="AT214" s="555">
        <v>0</v>
      </c>
      <c r="AU214" s="388">
        <v>44.4</v>
      </c>
      <c r="AV214" s="388">
        <v>379.8</v>
      </c>
      <c r="AW214" s="388">
        <v>1780.6</v>
      </c>
      <c r="AX214" s="388">
        <v>0</v>
      </c>
      <c r="AY214" s="555">
        <v>0</v>
      </c>
      <c r="AZ214" s="555">
        <v>0</v>
      </c>
      <c r="BA214" s="555">
        <v>0</v>
      </c>
      <c r="BB214" s="847">
        <v>1.32</v>
      </c>
      <c r="BC214" s="388">
        <v>1.58</v>
      </c>
      <c r="BD214" s="388">
        <v>2.41</v>
      </c>
      <c r="BE214" s="555">
        <v>0</v>
      </c>
      <c r="BF214" s="388">
        <v>0</v>
      </c>
      <c r="BG214" s="388">
        <v>0</v>
      </c>
      <c r="BH214" s="555">
        <v>0</v>
      </c>
      <c r="BI214" s="388">
        <v>2.52</v>
      </c>
      <c r="BJ214" s="388">
        <v>37.1</v>
      </c>
      <c r="BK214" s="388">
        <v>4.26</v>
      </c>
      <c r="BL214" s="388">
        <v>3.25</v>
      </c>
      <c r="BM214" s="388">
        <v>0</v>
      </c>
      <c r="BN214" s="388">
        <v>28</v>
      </c>
      <c r="BO214" s="388">
        <v>2179.3000000000002</v>
      </c>
      <c r="BP214" s="388">
        <v>1</v>
      </c>
      <c r="BQ214" s="619">
        <v>24.6</v>
      </c>
      <c r="BR214" s="619">
        <v>25</v>
      </c>
      <c r="BS214" s="619">
        <v>25.7</v>
      </c>
      <c r="BT214" s="619">
        <v>13.3</v>
      </c>
      <c r="BU214" s="618">
        <v>40.6</v>
      </c>
      <c r="BV214" s="618">
        <v>40.6</v>
      </c>
      <c r="BW214" s="619">
        <v>1058.8</v>
      </c>
      <c r="BX214" s="806"/>
      <c r="BY214" s="619">
        <v>0</v>
      </c>
      <c r="BZ214" s="619">
        <v>1.04</v>
      </c>
      <c r="CA214" s="619">
        <v>1</v>
      </c>
      <c r="CB214" s="619">
        <v>8.1999999999999993</v>
      </c>
      <c r="CC214" s="619">
        <v>8.1</v>
      </c>
      <c r="CD214" s="619">
        <v>18.600000000000001</v>
      </c>
      <c r="CE214" s="619">
        <v>30.3</v>
      </c>
      <c r="CF214" s="619">
        <v>19.7</v>
      </c>
      <c r="CG214" s="619">
        <v>7.8</v>
      </c>
      <c r="CH214" s="619">
        <v>13.4</v>
      </c>
      <c r="CI214" s="619">
        <v>17.600000000000001</v>
      </c>
      <c r="CJ214" s="619">
        <v>14.1</v>
      </c>
      <c r="CK214" s="619">
        <v>0</v>
      </c>
      <c r="CL214" s="619">
        <v>4.3</v>
      </c>
      <c r="CM214" s="619">
        <v>6.1</v>
      </c>
      <c r="CN214" s="619">
        <v>1874.6</v>
      </c>
      <c r="CO214" s="619">
        <v>860.3</v>
      </c>
      <c r="CP214" s="619">
        <v>432.1</v>
      </c>
      <c r="CQ214" s="619">
        <v>11.8</v>
      </c>
      <c r="CR214" s="619">
        <v>0.73</v>
      </c>
      <c r="CS214" s="618">
        <v>0</v>
      </c>
      <c r="CT214" s="388">
        <v>16.97</v>
      </c>
      <c r="CU214" s="388">
        <v>59</v>
      </c>
      <c r="CV214" s="502">
        <v>0</v>
      </c>
      <c r="CW214" s="502">
        <v>0</v>
      </c>
      <c r="CX214" s="502">
        <v>0</v>
      </c>
      <c r="CY214" s="502">
        <v>0</v>
      </c>
      <c r="CZ214" s="655">
        <v>372</v>
      </c>
      <c r="DA214" s="655">
        <v>342</v>
      </c>
      <c r="DB214" s="655">
        <v>241</v>
      </c>
      <c r="DC214" s="613">
        <v>1165.75</v>
      </c>
      <c r="DD214" s="1284">
        <f t="shared" si="83"/>
        <v>-0.20000000000004547</v>
      </c>
      <c r="DE214" s="1013">
        <f t="shared" si="84"/>
        <v>0</v>
      </c>
      <c r="DF214" s="1013">
        <f t="shared" si="85"/>
        <v>131</v>
      </c>
      <c r="DG214" s="1013">
        <f t="shared" si="86"/>
        <v>92</v>
      </c>
      <c r="DH214" s="642" t="str">
        <f t="shared" si="87"/>
        <v>Aub</v>
      </c>
      <c r="DI214" s="654">
        <f t="shared" si="88"/>
        <v>101</v>
      </c>
      <c r="DJ214" s="654">
        <f t="shared" si="89"/>
        <v>0</v>
      </c>
      <c r="DK214" s="1013">
        <f t="shared" si="90"/>
        <v>0</v>
      </c>
      <c r="DL214" s="619"/>
      <c r="DM214" s="619"/>
      <c r="DN214" s="619"/>
      <c r="DO214" s="502"/>
      <c r="DP214" s="502"/>
      <c r="DQ214" s="502"/>
      <c r="DR214" s="502"/>
      <c r="DS214" s="502"/>
      <c r="DT214" s="502"/>
      <c r="DU214" s="502"/>
      <c r="DV214" s="502"/>
      <c r="DW214" s="502"/>
      <c r="DX214" s="502"/>
      <c r="DY214" s="502"/>
      <c r="DZ214" s="502"/>
      <c r="EA214" s="502"/>
      <c r="EB214" s="502"/>
      <c r="EC214" s="502"/>
      <c r="ED214" s="502"/>
      <c r="EE214" s="502"/>
      <c r="EF214" s="502"/>
      <c r="EG214" s="1285">
        <f t="shared" si="82"/>
        <v>20</v>
      </c>
      <c r="EH214" s="642">
        <v>5</v>
      </c>
      <c r="EI214" s="619">
        <v>3</v>
      </c>
      <c r="EJ214" s="617">
        <v>4.5</v>
      </c>
      <c r="EK214" s="617">
        <v>7.5</v>
      </c>
      <c r="EL214" s="619"/>
      <c r="EM214" s="502"/>
      <c r="EN214" s="502"/>
      <c r="EO214" s="502"/>
      <c r="EP214" s="502"/>
      <c r="EQ214" s="502"/>
      <c r="ER214" s="502"/>
      <c r="ES214" s="390"/>
      <c r="ET214" s="390"/>
      <c r="EV214" s="1287">
        <f t="shared" si="78"/>
        <v>30.939999999999998</v>
      </c>
    </row>
    <row r="215" spans="1:152" s="350" customFormat="1" ht="15" x14ac:dyDescent="0.2">
      <c r="A215" s="644" t="s">
        <v>3</v>
      </c>
      <c r="B215" s="674">
        <v>42575</v>
      </c>
      <c r="C215" s="351">
        <v>0</v>
      </c>
      <c r="D215" s="388">
        <v>0</v>
      </c>
      <c r="E215" s="648">
        <v>0</v>
      </c>
      <c r="F215" s="648">
        <v>60</v>
      </c>
      <c r="G215" s="648">
        <v>0.45</v>
      </c>
      <c r="H215" s="388">
        <v>1.31</v>
      </c>
      <c r="I215" s="388">
        <v>0</v>
      </c>
      <c r="J215" s="388">
        <v>0</v>
      </c>
      <c r="K215" s="388">
        <v>1</v>
      </c>
      <c r="L215" s="614">
        <v>0</v>
      </c>
      <c r="M215" s="388">
        <v>17.3</v>
      </c>
      <c r="N215" s="388">
        <v>1.1299999999999999</v>
      </c>
      <c r="O215" s="388">
        <v>0.91804614334283452</v>
      </c>
      <c r="P215" s="388">
        <v>1.1499999999999999</v>
      </c>
      <c r="Q215" s="388">
        <v>0.52893990317355555</v>
      </c>
      <c r="R215" s="745">
        <v>1096.3838054968287</v>
      </c>
      <c r="S215" s="388">
        <v>8.19</v>
      </c>
      <c r="T215" s="388">
        <v>8.0299999999999994</v>
      </c>
      <c r="U215" s="388">
        <v>0.72</v>
      </c>
      <c r="V215" s="648">
        <v>0.8</v>
      </c>
      <c r="W215" s="648">
        <v>56.3</v>
      </c>
      <c r="X215" s="617">
        <v>57.019999999999996</v>
      </c>
      <c r="Y215" s="369">
        <v>42.81</v>
      </c>
      <c r="Z215" s="648">
        <v>43.5</v>
      </c>
      <c r="AA215" s="648">
        <v>42.84</v>
      </c>
      <c r="AB215" s="648">
        <v>38.14</v>
      </c>
      <c r="AC215" s="1004">
        <f t="shared" si="79"/>
        <v>80.98</v>
      </c>
      <c r="AD215" s="1004">
        <f t="shared" si="80"/>
        <v>125.27606</v>
      </c>
      <c r="AE215" s="1004">
        <f t="shared" si="81"/>
        <v>125.27606</v>
      </c>
      <c r="AF215" s="736"/>
      <c r="AG215" s="1004">
        <f t="shared" si="77"/>
        <v>1.44</v>
      </c>
      <c r="AH215" s="668"/>
      <c r="AI215" s="668"/>
      <c r="AJ215" s="390"/>
      <c r="AK215" s="390"/>
      <c r="AL215" s="390"/>
      <c r="AM215" s="390"/>
      <c r="AN215" s="390"/>
      <c r="AO215" s="372"/>
      <c r="AP215" s="372"/>
      <c r="AQ215" s="388"/>
      <c r="AR215" s="555">
        <v>0</v>
      </c>
      <c r="AS215" s="388">
        <v>23.7</v>
      </c>
      <c r="AT215" s="555">
        <v>0</v>
      </c>
      <c r="AU215" s="388">
        <v>44.4</v>
      </c>
      <c r="AV215" s="388">
        <v>478.1</v>
      </c>
      <c r="AW215" s="388">
        <v>1613.5</v>
      </c>
      <c r="AX215" s="388">
        <v>0</v>
      </c>
      <c r="AY215" s="555">
        <v>0</v>
      </c>
      <c r="AZ215" s="555">
        <v>0</v>
      </c>
      <c r="BA215" s="555">
        <v>0</v>
      </c>
      <c r="BB215" s="847">
        <v>1.44</v>
      </c>
      <c r="BC215" s="388">
        <v>1.58</v>
      </c>
      <c r="BD215" s="388">
        <v>2.41</v>
      </c>
      <c r="BE215" s="555">
        <v>0</v>
      </c>
      <c r="BF215" s="388">
        <v>0</v>
      </c>
      <c r="BG215" s="388">
        <v>0</v>
      </c>
      <c r="BH215" s="555">
        <v>0</v>
      </c>
      <c r="BI215" s="388">
        <v>2.52</v>
      </c>
      <c r="BJ215" s="388">
        <v>31.7</v>
      </c>
      <c r="BK215" s="388">
        <v>4.26</v>
      </c>
      <c r="BL215" s="388">
        <v>3.26</v>
      </c>
      <c r="BM215" s="388">
        <v>0</v>
      </c>
      <c r="BN215" s="388">
        <v>22.6</v>
      </c>
      <c r="BO215" s="388">
        <v>2710.5</v>
      </c>
      <c r="BP215" s="388">
        <v>1</v>
      </c>
      <c r="BQ215" s="619">
        <v>22.2</v>
      </c>
      <c r="BR215" s="619">
        <v>22.7</v>
      </c>
      <c r="BS215" s="619">
        <v>25.1</v>
      </c>
      <c r="BT215" s="619">
        <v>13.6</v>
      </c>
      <c r="BU215" s="618">
        <v>40.200000000000003</v>
      </c>
      <c r="BV215" s="618">
        <v>54.4</v>
      </c>
      <c r="BW215" s="619">
        <v>1257.2</v>
      </c>
      <c r="BX215" s="806"/>
      <c r="BY215" s="619">
        <v>0</v>
      </c>
      <c r="BZ215" s="619">
        <v>1.06</v>
      </c>
      <c r="CA215" s="619">
        <v>1</v>
      </c>
      <c r="CB215" s="619">
        <v>8.1999999999999993</v>
      </c>
      <c r="CC215" s="619">
        <v>8.1</v>
      </c>
      <c r="CD215" s="619">
        <v>17.7</v>
      </c>
      <c r="CE215" s="619">
        <v>30.7</v>
      </c>
      <c r="CF215" s="619">
        <v>18.3</v>
      </c>
      <c r="CG215" s="619">
        <v>7.3</v>
      </c>
      <c r="CH215" s="619">
        <v>12.8</v>
      </c>
      <c r="CI215" s="619">
        <v>17.2</v>
      </c>
      <c r="CJ215" s="619">
        <v>13.9</v>
      </c>
      <c r="CK215" s="619">
        <v>0</v>
      </c>
      <c r="CL215" s="619">
        <v>3.9</v>
      </c>
      <c r="CM215" s="619">
        <v>6.1</v>
      </c>
      <c r="CN215" s="619">
        <v>2396</v>
      </c>
      <c r="CO215" s="619">
        <v>1037.5999999999999</v>
      </c>
      <c r="CP215" s="619">
        <v>449.1</v>
      </c>
      <c r="CQ215" s="619">
        <v>12.5</v>
      </c>
      <c r="CR215" s="619">
        <v>0.78</v>
      </c>
      <c r="CS215" s="618">
        <v>0</v>
      </c>
      <c r="CT215" s="388">
        <v>17.79</v>
      </c>
      <c r="CU215" s="388">
        <v>59</v>
      </c>
      <c r="CV215" s="502">
        <v>0</v>
      </c>
      <c r="CW215" s="502">
        <v>0</v>
      </c>
      <c r="CX215" s="502">
        <v>0</v>
      </c>
      <c r="CY215" s="502">
        <v>0</v>
      </c>
      <c r="CZ215" s="655">
        <v>372</v>
      </c>
      <c r="DA215" s="655">
        <v>352</v>
      </c>
      <c r="DB215" s="655">
        <v>227</v>
      </c>
      <c r="DC215" s="613">
        <v>1165.47</v>
      </c>
      <c r="DD215" s="1284">
        <f t="shared" si="83"/>
        <v>-0.27999999999997272</v>
      </c>
      <c r="DE215" s="1013">
        <f t="shared" si="84"/>
        <v>0</v>
      </c>
      <c r="DF215" s="1013">
        <f t="shared" si="85"/>
        <v>117</v>
      </c>
      <c r="DG215" s="1013">
        <f t="shared" si="86"/>
        <v>102</v>
      </c>
      <c r="DH215" s="642" t="str">
        <f t="shared" si="87"/>
        <v>Aub</v>
      </c>
      <c r="DI215" s="654">
        <f t="shared" si="88"/>
        <v>125</v>
      </c>
      <c r="DJ215" s="654">
        <f t="shared" si="89"/>
        <v>0</v>
      </c>
      <c r="DK215" s="1013">
        <f t="shared" si="90"/>
        <v>0</v>
      </c>
      <c r="DL215" s="619"/>
      <c r="DM215" s="619"/>
      <c r="DN215" s="619"/>
      <c r="DO215" s="502"/>
      <c r="DP215" s="502"/>
      <c r="DQ215" s="502"/>
      <c r="DR215" s="502"/>
      <c r="DS215" s="502"/>
      <c r="DT215" s="502"/>
      <c r="DU215" s="502"/>
      <c r="DV215" s="502"/>
      <c r="DW215" s="502"/>
      <c r="DX215" s="502"/>
      <c r="DY215" s="502"/>
      <c r="DZ215" s="502"/>
      <c r="EA215" s="502"/>
      <c r="EB215" s="502"/>
      <c r="EC215" s="502"/>
      <c r="ED215" s="502"/>
      <c r="EE215" s="502"/>
      <c r="EF215" s="502"/>
      <c r="EG215" s="1285">
        <f t="shared" si="82"/>
        <v>20</v>
      </c>
      <c r="EH215" s="642">
        <v>5</v>
      </c>
      <c r="EI215" s="619">
        <v>3</v>
      </c>
      <c r="EJ215" s="617">
        <v>4.5</v>
      </c>
      <c r="EK215" s="617">
        <v>7.5</v>
      </c>
      <c r="EL215" s="619"/>
      <c r="EM215" s="502"/>
      <c r="EN215" s="502"/>
      <c r="EO215" s="502"/>
      <c r="EP215" s="502"/>
      <c r="EQ215" s="502"/>
      <c r="ER215" s="502"/>
      <c r="ES215" s="390"/>
      <c r="ET215" s="390"/>
      <c r="EV215" s="1287">
        <f t="shared" si="78"/>
        <v>30.939999999999998</v>
      </c>
    </row>
    <row r="216" spans="1:152" s="350" customFormat="1" ht="15" x14ac:dyDescent="0.2">
      <c r="A216" s="644" t="s">
        <v>4</v>
      </c>
      <c r="B216" s="674">
        <v>42576</v>
      </c>
      <c r="C216" s="351">
        <v>0</v>
      </c>
      <c r="D216" s="388">
        <v>0</v>
      </c>
      <c r="E216" s="648">
        <v>0</v>
      </c>
      <c r="F216" s="648">
        <v>61</v>
      </c>
      <c r="G216" s="648">
        <v>0.6</v>
      </c>
      <c r="H216" s="388">
        <v>1.2</v>
      </c>
      <c r="I216" s="388">
        <v>0</v>
      </c>
      <c r="J216" s="388">
        <v>0</v>
      </c>
      <c r="K216" s="388">
        <v>0.98</v>
      </c>
      <c r="L216" s="614">
        <v>0</v>
      </c>
      <c r="M216" s="388">
        <v>17.3</v>
      </c>
      <c r="N216" s="388">
        <v>1.02</v>
      </c>
      <c r="O216" s="388">
        <v>0.91598672040163176</v>
      </c>
      <c r="P216" s="388">
        <v>1.06</v>
      </c>
      <c r="Q216" s="388">
        <v>0.49823427557934952</v>
      </c>
      <c r="R216" s="745">
        <v>1235.3757241014798</v>
      </c>
      <c r="S216" s="388">
        <v>8.1199999999999992</v>
      </c>
      <c r="T216" s="388">
        <v>7.94</v>
      </c>
      <c r="U216" s="388">
        <v>0.74</v>
      </c>
      <c r="V216" s="648">
        <v>0.86</v>
      </c>
      <c r="W216" s="648">
        <v>57.019999999999996</v>
      </c>
      <c r="X216" s="617">
        <v>57.38000000000001</v>
      </c>
      <c r="Y216" s="369">
        <v>42.84</v>
      </c>
      <c r="Z216" s="648">
        <v>38.14</v>
      </c>
      <c r="AA216" s="648">
        <v>42.9</v>
      </c>
      <c r="AB216" s="648">
        <v>48.56</v>
      </c>
      <c r="AC216" s="1004">
        <f t="shared" si="79"/>
        <v>91.460000000000008</v>
      </c>
      <c r="AD216" s="1004">
        <f t="shared" si="80"/>
        <v>141.48862</v>
      </c>
      <c r="AE216" s="1004">
        <f t="shared" si="81"/>
        <v>141.48862</v>
      </c>
      <c r="AF216" s="736"/>
      <c r="AG216" s="1004">
        <f t="shared" si="77"/>
        <v>2.14</v>
      </c>
      <c r="AH216" s="668"/>
      <c r="AI216" s="668"/>
      <c r="AJ216" s="390"/>
      <c r="AK216" s="390"/>
      <c r="AL216" s="390"/>
      <c r="AM216" s="390"/>
      <c r="AN216" s="390"/>
      <c r="AO216" s="372"/>
      <c r="AP216" s="372"/>
      <c r="AQ216" s="388"/>
      <c r="AR216" s="805">
        <v>0</v>
      </c>
      <c r="AS216" s="648">
        <v>25</v>
      </c>
      <c r="AT216" s="805">
        <v>0.01</v>
      </c>
      <c r="AU216" s="648">
        <v>44.4</v>
      </c>
      <c r="AV216" s="648">
        <v>328.4</v>
      </c>
      <c r="AW216" s="648">
        <v>2724.4</v>
      </c>
      <c r="AX216" s="648">
        <v>0.1</v>
      </c>
      <c r="AY216" s="805">
        <v>0</v>
      </c>
      <c r="AZ216" s="805">
        <v>0</v>
      </c>
      <c r="BA216" s="805">
        <v>0</v>
      </c>
      <c r="BB216" s="1005">
        <v>2.14</v>
      </c>
      <c r="BC216" s="648">
        <v>1.22</v>
      </c>
      <c r="BD216" s="648">
        <v>2.76</v>
      </c>
      <c r="BE216" s="805">
        <v>0</v>
      </c>
      <c r="BF216" s="648">
        <v>0.35</v>
      </c>
      <c r="BG216" s="648">
        <v>0</v>
      </c>
      <c r="BH216" s="805">
        <v>0</v>
      </c>
      <c r="BI216" s="648">
        <v>2.7</v>
      </c>
      <c r="BJ216" s="648">
        <v>41.6</v>
      </c>
      <c r="BK216" s="648">
        <v>5.47</v>
      </c>
      <c r="BL216" s="648">
        <v>2.0099999999999998</v>
      </c>
      <c r="BM216" s="648">
        <v>0</v>
      </c>
      <c r="BN216" s="648">
        <v>31.6</v>
      </c>
      <c r="BO216" s="648">
        <v>2943</v>
      </c>
      <c r="BP216" s="648">
        <v>1</v>
      </c>
      <c r="BQ216" s="654">
        <v>22.2</v>
      </c>
      <c r="BR216" s="654">
        <v>22.7</v>
      </c>
      <c r="BS216" s="654">
        <v>28.1</v>
      </c>
      <c r="BT216" s="654">
        <v>10.1</v>
      </c>
      <c r="BU216" s="666">
        <v>39.700000000000003</v>
      </c>
      <c r="BV216" s="666">
        <v>46.4</v>
      </c>
      <c r="BW216" s="654">
        <v>1242.2</v>
      </c>
      <c r="BX216" s="807"/>
      <c r="BY216" s="654">
        <v>0</v>
      </c>
      <c r="BZ216" s="654">
        <v>0.98</v>
      </c>
      <c r="CA216" s="654">
        <v>1</v>
      </c>
      <c r="CB216" s="654">
        <v>8.1</v>
      </c>
      <c r="CC216" s="654">
        <v>8.1</v>
      </c>
      <c r="CD216" s="654">
        <v>16.100000000000001</v>
      </c>
      <c r="CE216" s="654">
        <v>30.2</v>
      </c>
      <c r="CF216" s="654">
        <v>17.899999999999999</v>
      </c>
      <c r="CG216" s="654">
        <v>7.2</v>
      </c>
      <c r="CH216" s="654">
        <v>12.8</v>
      </c>
      <c r="CI216" s="654">
        <v>17.100000000000001</v>
      </c>
      <c r="CJ216" s="654">
        <v>12.8</v>
      </c>
      <c r="CK216" s="654">
        <v>0</v>
      </c>
      <c r="CL216" s="654">
        <v>3.6</v>
      </c>
      <c r="CM216" s="654">
        <v>6</v>
      </c>
      <c r="CN216" s="654">
        <v>2749.6</v>
      </c>
      <c r="CO216" s="654">
        <v>1148.3</v>
      </c>
      <c r="CP216" s="654">
        <v>541.5</v>
      </c>
      <c r="CQ216" s="654">
        <v>12.2</v>
      </c>
      <c r="CR216" s="654">
        <v>0.8</v>
      </c>
      <c r="CS216" s="666">
        <v>0</v>
      </c>
      <c r="CT216" s="648">
        <v>16.073</v>
      </c>
      <c r="CU216" s="648">
        <v>60</v>
      </c>
      <c r="CV216" s="642">
        <v>0</v>
      </c>
      <c r="CW216" s="642">
        <v>0</v>
      </c>
      <c r="CX216" s="642">
        <v>0</v>
      </c>
      <c r="CY216" s="642">
        <v>0</v>
      </c>
      <c r="CZ216" s="655">
        <v>392</v>
      </c>
      <c r="DA216" s="655">
        <v>333</v>
      </c>
      <c r="DB216" s="655">
        <v>225</v>
      </c>
      <c r="DC216" s="613">
        <v>1165.22</v>
      </c>
      <c r="DD216" s="1284">
        <f t="shared" si="83"/>
        <v>-0.25</v>
      </c>
      <c r="DE216" s="1013">
        <f t="shared" si="84"/>
        <v>0</v>
      </c>
      <c r="DF216" s="1013">
        <f t="shared" si="85"/>
        <v>115</v>
      </c>
      <c r="DG216" s="1013">
        <f t="shared" si="86"/>
        <v>83</v>
      </c>
      <c r="DH216" s="642" t="str">
        <f t="shared" si="87"/>
        <v>Aub</v>
      </c>
      <c r="DI216" s="654">
        <f t="shared" si="88"/>
        <v>108</v>
      </c>
      <c r="DJ216" s="654">
        <f t="shared" si="89"/>
        <v>0</v>
      </c>
      <c r="DK216" s="1013">
        <f t="shared" si="90"/>
        <v>0</v>
      </c>
      <c r="DL216" s="619"/>
      <c r="DM216" s="619"/>
      <c r="DN216" s="619"/>
      <c r="DO216" s="502"/>
      <c r="DP216" s="502"/>
      <c r="DQ216" s="502"/>
      <c r="DR216" s="502"/>
      <c r="DS216" s="502"/>
      <c r="DT216" s="502"/>
      <c r="DU216" s="502"/>
      <c r="DV216" s="502"/>
      <c r="DW216" s="502"/>
      <c r="DX216" s="502"/>
      <c r="DY216" s="502"/>
      <c r="DZ216" s="502"/>
      <c r="EA216" s="502"/>
      <c r="EB216" s="502"/>
      <c r="EC216" s="502"/>
      <c r="ED216" s="502"/>
      <c r="EE216" s="502"/>
      <c r="EF216" s="502"/>
      <c r="EG216" s="1285">
        <f t="shared" si="82"/>
        <v>20</v>
      </c>
      <c r="EH216" s="642">
        <v>5</v>
      </c>
      <c r="EI216" s="619">
        <v>3</v>
      </c>
      <c r="EJ216" s="617">
        <v>4.5</v>
      </c>
      <c r="EK216" s="617">
        <v>7.5</v>
      </c>
      <c r="EL216" s="619"/>
      <c r="EM216" s="502"/>
      <c r="EN216" s="502"/>
      <c r="EO216" s="502"/>
      <c r="EP216" s="502"/>
      <c r="EQ216" s="502"/>
      <c r="ER216" s="502"/>
      <c r="ES216" s="390"/>
      <c r="ET216" s="390"/>
      <c r="EV216" s="1287">
        <f t="shared" si="78"/>
        <v>30.939999999999998</v>
      </c>
    </row>
    <row r="217" spans="1:152" s="350" customFormat="1" ht="15" x14ac:dyDescent="0.2">
      <c r="A217" s="644" t="s">
        <v>5</v>
      </c>
      <c r="B217" s="674">
        <v>42577</v>
      </c>
      <c r="C217" s="351">
        <v>0</v>
      </c>
      <c r="D217" s="388">
        <v>0</v>
      </c>
      <c r="E217" s="648">
        <v>0</v>
      </c>
      <c r="F217" s="648">
        <v>61</v>
      </c>
      <c r="G217" s="648">
        <v>0.6</v>
      </c>
      <c r="H217" s="388">
        <v>1.26</v>
      </c>
      <c r="I217" s="388">
        <v>0</v>
      </c>
      <c r="J217" s="388">
        <v>0</v>
      </c>
      <c r="K217" s="388">
        <v>0.95</v>
      </c>
      <c r="L217" s="648">
        <v>0</v>
      </c>
      <c r="M217" s="388">
        <v>17.2</v>
      </c>
      <c r="N217" s="388">
        <v>1.1399999999999999</v>
      </c>
      <c r="O217" s="388">
        <v>0.97311181957844062</v>
      </c>
      <c r="P217" s="388">
        <v>1.17</v>
      </c>
      <c r="Q217" s="388">
        <v>0.55482166446495984</v>
      </c>
      <c r="R217" s="745">
        <v>1292.3980496828754</v>
      </c>
      <c r="S217" s="388">
        <v>8.1199999999999992</v>
      </c>
      <c r="T217" s="388">
        <v>7.93</v>
      </c>
      <c r="U217" s="388">
        <v>0.73</v>
      </c>
      <c r="V217" s="648">
        <v>0.86</v>
      </c>
      <c r="W217" s="648">
        <v>57.739999999999995</v>
      </c>
      <c r="X217" s="617">
        <v>57.739999999999995</v>
      </c>
      <c r="Y217" s="369">
        <v>42.9</v>
      </c>
      <c r="Z217" s="648">
        <v>48.56</v>
      </c>
      <c r="AA217" s="648">
        <v>42.8</v>
      </c>
      <c r="AB217" s="648">
        <v>50.9</v>
      </c>
      <c r="AC217" s="1004">
        <f t="shared" si="79"/>
        <v>93.699999999999989</v>
      </c>
      <c r="AD217" s="1004">
        <f t="shared" si="80"/>
        <v>144.95389999999998</v>
      </c>
      <c r="AE217" s="1004">
        <f t="shared" si="81"/>
        <v>144.95389999999998</v>
      </c>
      <c r="AF217" s="736"/>
      <c r="AG217" s="1004">
        <f t="shared" si="77"/>
        <v>2.74</v>
      </c>
      <c r="AH217" s="668"/>
      <c r="AI217" s="668"/>
      <c r="AJ217" s="390"/>
      <c r="AK217" s="390"/>
      <c r="AL217" s="390"/>
      <c r="AM217" s="390"/>
      <c r="AN217" s="390"/>
      <c r="AO217" s="372"/>
      <c r="AP217" s="372"/>
      <c r="AQ217" s="388"/>
      <c r="AR217" s="555">
        <v>0</v>
      </c>
      <c r="AS217" s="388">
        <v>24.9</v>
      </c>
      <c r="AT217" s="555">
        <v>0</v>
      </c>
      <c r="AU217" s="388">
        <v>44.3</v>
      </c>
      <c r="AV217" s="388">
        <v>980.1</v>
      </c>
      <c r="AW217" s="388">
        <v>1567.7</v>
      </c>
      <c r="AX217" s="388">
        <v>0</v>
      </c>
      <c r="AY217" s="555">
        <v>0</v>
      </c>
      <c r="AZ217" s="555">
        <v>0</v>
      </c>
      <c r="BA217" s="555">
        <v>0</v>
      </c>
      <c r="BB217" s="847">
        <v>2.74</v>
      </c>
      <c r="BC217" s="388">
        <v>1.26</v>
      </c>
      <c r="BD217" s="388">
        <v>2.73</v>
      </c>
      <c r="BE217" s="555">
        <v>0</v>
      </c>
      <c r="BF217" s="388">
        <v>0.49</v>
      </c>
      <c r="BG217" s="388">
        <v>0</v>
      </c>
      <c r="BH217" s="555">
        <v>0</v>
      </c>
      <c r="BI217" s="388">
        <v>3.02</v>
      </c>
      <c r="BJ217" s="388">
        <v>43.4</v>
      </c>
      <c r="BK217" s="388">
        <v>6.08</v>
      </c>
      <c r="BL217" s="388">
        <v>1.37</v>
      </c>
      <c r="BM217" s="388">
        <v>0</v>
      </c>
      <c r="BN217" s="388">
        <v>32.799999999999997</v>
      </c>
      <c r="BO217" s="388">
        <v>2786.1</v>
      </c>
      <c r="BP217" s="388">
        <v>1</v>
      </c>
      <c r="BQ217" s="619">
        <v>22.43</v>
      </c>
      <c r="BR217" s="619">
        <v>22.9</v>
      </c>
      <c r="BS217" s="619">
        <v>24.3</v>
      </c>
      <c r="BT217" s="619">
        <v>13.7</v>
      </c>
      <c r="BU217" s="618">
        <v>39.6</v>
      </c>
      <c r="BV217" s="618">
        <v>45.8</v>
      </c>
      <c r="BW217" s="619">
        <v>1263.9000000000001</v>
      </c>
      <c r="BX217" s="806"/>
      <c r="BY217" s="619">
        <v>0</v>
      </c>
      <c r="BZ217" s="619">
        <v>1.02</v>
      </c>
      <c r="CA217" s="619">
        <v>1</v>
      </c>
      <c r="CB217" s="619">
        <v>8.1</v>
      </c>
      <c r="CC217" s="619">
        <v>8.1</v>
      </c>
      <c r="CD217" s="619">
        <v>17</v>
      </c>
      <c r="CE217" s="619">
        <v>29.9</v>
      </c>
      <c r="CF217" s="619">
        <v>18.100000000000001</v>
      </c>
      <c r="CG217" s="619">
        <v>7.9</v>
      </c>
      <c r="CH217" s="619">
        <v>13.5</v>
      </c>
      <c r="CI217" s="619">
        <v>17.899999999999999</v>
      </c>
      <c r="CJ217" s="619">
        <v>13.7</v>
      </c>
      <c r="CK217" s="619">
        <v>0</v>
      </c>
      <c r="CL217" s="619">
        <v>4.2</v>
      </c>
      <c r="CM217" s="619">
        <v>5</v>
      </c>
      <c r="CN217" s="619">
        <v>2485.4</v>
      </c>
      <c r="CO217" s="619">
        <v>1014.8</v>
      </c>
      <c r="CP217" s="619">
        <v>489.3</v>
      </c>
      <c r="CQ217" s="619">
        <v>12.6</v>
      </c>
      <c r="CR217" s="619">
        <v>0.84</v>
      </c>
      <c r="CS217" s="618">
        <v>0</v>
      </c>
      <c r="CT217" s="388">
        <v>15.506</v>
      </c>
      <c r="CU217" s="388">
        <v>60</v>
      </c>
      <c r="CV217" s="502">
        <v>0</v>
      </c>
      <c r="CW217" s="502">
        <v>0</v>
      </c>
      <c r="CX217" s="502">
        <v>0</v>
      </c>
      <c r="CY217" s="502">
        <v>0</v>
      </c>
      <c r="CZ217" s="655">
        <v>414</v>
      </c>
      <c r="DA217" s="655">
        <v>346</v>
      </c>
      <c r="DB217" s="655">
        <v>233</v>
      </c>
      <c r="DC217" s="613">
        <v>1164.92</v>
      </c>
      <c r="DD217" s="1284">
        <f t="shared" si="83"/>
        <v>-0.29999999999995453</v>
      </c>
      <c r="DE217" s="1013">
        <f t="shared" si="84"/>
        <v>0</v>
      </c>
      <c r="DF217" s="1013">
        <f t="shared" si="85"/>
        <v>123</v>
      </c>
      <c r="DG217" s="1013">
        <f t="shared" si="86"/>
        <v>96</v>
      </c>
      <c r="DH217" s="642" t="str">
        <f t="shared" si="87"/>
        <v>Aub</v>
      </c>
      <c r="DI217" s="654">
        <f t="shared" si="88"/>
        <v>113</v>
      </c>
      <c r="DJ217" s="654">
        <f t="shared" si="89"/>
        <v>0</v>
      </c>
      <c r="DK217" s="1013">
        <f t="shared" si="90"/>
        <v>0</v>
      </c>
      <c r="DL217" s="619"/>
      <c r="DM217" s="619"/>
      <c r="DN217" s="619"/>
      <c r="DO217" s="502"/>
      <c r="DP217" s="502"/>
      <c r="DQ217" s="502"/>
      <c r="DR217" s="502"/>
      <c r="DS217" s="502"/>
      <c r="DT217" s="502"/>
      <c r="DU217" s="502"/>
      <c r="DV217" s="502"/>
      <c r="DW217" s="502"/>
      <c r="DX217" s="502"/>
      <c r="DY217" s="502"/>
      <c r="DZ217" s="502"/>
      <c r="EA217" s="502"/>
      <c r="EB217" s="502"/>
      <c r="EC217" s="502"/>
      <c r="ED217" s="502"/>
      <c r="EE217" s="502"/>
      <c r="EF217" s="502"/>
      <c r="EG217" s="1285">
        <f t="shared" si="82"/>
        <v>20</v>
      </c>
      <c r="EH217" s="642">
        <v>5</v>
      </c>
      <c r="EI217" s="619">
        <v>3</v>
      </c>
      <c r="EJ217" s="617">
        <v>4.5</v>
      </c>
      <c r="EK217" s="617">
        <v>7.5</v>
      </c>
      <c r="EL217" s="619"/>
      <c r="EM217" s="502"/>
      <c r="EN217" s="502"/>
      <c r="EO217" s="502"/>
      <c r="EP217" s="502"/>
      <c r="EQ217" s="502"/>
      <c r="ER217" s="502"/>
      <c r="ES217" s="390"/>
      <c r="ET217" s="390"/>
      <c r="EV217" s="1287">
        <f t="shared" si="78"/>
        <v>30.939999999999998</v>
      </c>
    </row>
    <row r="218" spans="1:152" s="350" customFormat="1" ht="15" x14ac:dyDescent="0.2">
      <c r="A218" s="644" t="s">
        <v>6</v>
      </c>
      <c r="B218" s="674">
        <v>42578</v>
      </c>
      <c r="C218" s="351">
        <v>0</v>
      </c>
      <c r="D218" s="388">
        <v>0</v>
      </c>
      <c r="E218" s="648">
        <v>0</v>
      </c>
      <c r="F218" s="648">
        <v>64</v>
      </c>
      <c r="G218" s="648">
        <v>0.6</v>
      </c>
      <c r="H218" s="388">
        <v>1.19</v>
      </c>
      <c r="I218" s="388">
        <v>0</v>
      </c>
      <c r="J218" s="388">
        <v>0</v>
      </c>
      <c r="K218" s="388">
        <v>1.04</v>
      </c>
      <c r="L218" s="648">
        <v>0</v>
      </c>
      <c r="M218" s="388">
        <v>17.2</v>
      </c>
      <c r="N218" s="388">
        <v>1.17</v>
      </c>
      <c r="O218" s="388">
        <v>0.91779699265970949</v>
      </c>
      <c r="P218" s="388">
        <v>1.21</v>
      </c>
      <c r="Q218" s="388">
        <v>0.53471943024521496</v>
      </c>
      <c r="R218" s="745">
        <v>1237.3196670190273</v>
      </c>
      <c r="S218" s="388">
        <v>8.1300000000000008</v>
      </c>
      <c r="T218" s="388">
        <v>7.93</v>
      </c>
      <c r="U218" s="388">
        <v>0.73</v>
      </c>
      <c r="V218" s="648">
        <v>0.89</v>
      </c>
      <c r="W218" s="648">
        <v>57.2</v>
      </c>
      <c r="X218" s="617">
        <v>57.56</v>
      </c>
      <c r="Y218" s="369">
        <v>42.8</v>
      </c>
      <c r="Z218" s="648">
        <v>50.9</v>
      </c>
      <c r="AA218" s="648">
        <v>42.9</v>
      </c>
      <c r="AB218" s="648">
        <v>50.8</v>
      </c>
      <c r="AC218" s="1004">
        <f t="shared" si="79"/>
        <v>93.699999999999989</v>
      </c>
      <c r="AD218" s="1004">
        <f t="shared" si="80"/>
        <v>144.95389999999998</v>
      </c>
      <c r="AE218" s="1004">
        <f t="shared" si="81"/>
        <v>144.95389999999998</v>
      </c>
      <c r="AF218" s="736"/>
      <c r="AG218" s="1004">
        <f t="shared" si="77"/>
        <v>2.31</v>
      </c>
      <c r="AH218" s="668"/>
      <c r="AI218" s="668"/>
      <c r="AJ218" s="390"/>
      <c r="AK218" s="390"/>
      <c r="AL218" s="390"/>
      <c r="AM218" s="390"/>
      <c r="AN218" s="390"/>
      <c r="AO218" s="372"/>
      <c r="AP218" s="372"/>
      <c r="AQ218" s="388"/>
      <c r="AR218" s="555">
        <v>0</v>
      </c>
      <c r="AS218" s="388">
        <v>26.7</v>
      </c>
      <c r="AT218" s="555">
        <v>0.01</v>
      </c>
      <c r="AU218" s="388">
        <v>44.4</v>
      </c>
      <c r="AV218" s="388">
        <v>1019.4</v>
      </c>
      <c r="AW218" s="388">
        <v>1424.4</v>
      </c>
      <c r="AX218" s="388">
        <v>0.1</v>
      </c>
      <c r="AY218" s="555">
        <v>0</v>
      </c>
      <c r="AZ218" s="555">
        <v>0</v>
      </c>
      <c r="BA218" s="555">
        <v>0</v>
      </c>
      <c r="BB218" s="847">
        <v>2.31</v>
      </c>
      <c r="BC218" s="388">
        <v>1.35</v>
      </c>
      <c r="BD218" s="388">
        <v>2.65</v>
      </c>
      <c r="BE218" s="555">
        <v>0</v>
      </c>
      <c r="BF218" s="388">
        <v>0.49</v>
      </c>
      <c r="BG218" s="388">
        <v>0</v>
      </c>
      <c r="BH218" s="555">
        <v>0</v>
      </c>
      <c r="BI218" s="388">
        <v>3.02</v>
      </c>
      <c r="BJ218" s="388">
        <v>43.3</v>
      </c>
      <c r="BK218" s="388">
        <v>5.75</v>
      </c>
      <c r="BL218" s="388">
        <v>1.72</v>
      </c>
      <c r="BM218" s="388">
        <v>0</v>
      </c>
      <c r="BN218" s="388">
        <v>33.200000000000003</v>
      </c>
      <c r="BO218" s="388">
        <v>2746.5</v>
      </c>
      <c r="BP218" s="388">
        <v>1</v>
      </c>
      <c r="BQ218" s="619">
        <v>22.5</v>
      </c>
      <c r="BR218" s="619">
        <v>22.9</v>
      </c>
      <c r="BS218" s="619">
        <v>24.5</v>
      </c>
      <c r="BT218" s="619">
        <v>13.8</v>
      </c>
      <c r="BU218" s="618">
        <v>39.9</v>
      </c>
      <c r="BV218" s="618">
        <v>46.4</v>
      </c>
      <c r="BW218" s="619">
        <v>1332.7</v>
      </c>
      <c r="BX218" s="806"/>
      <c r="BY218" s="619">
        <v>0</v>
      </c>
      <c r="BZ218" s="619">
        <v>1.08</v>
      </c>
      <c r="CA218" s="619">
        <v>1</v>
      </c>
      <c r="CB218" s="619">
        <v>8.1</v>
      </c>
      <c r="CC218" s="619">
        <v>8.1</v>
      </c>
      <c r="CD218" s="619">
        <v>16.600000000000001</v>
      </c>
      <c r="CE218" s="619">
        <v>30.3</v>
      </c>
      <c r="CF218" s="619">
        <v>18.8</v>
      </c>
      <c r="CG218" s="619">
        <v>7.3</v>
      </c>
      <c r="CH218" s="619">
        <v>12.9</v>
      </c>
      <c r="CI218" s="619">
        <v>17.3</v>
      </c>
      <c r="CJ218" s="619">
        <v>13.3</v>
      </c>
      <c r="CK218" s="619">
        <v>0</v>
      </c>
      <c r="CL218" s="619">
        <v>4.2</v>
      </c>
      <c r="CM218" s="619">
        <v>6.1</v>
      </c>
      <c r="CN218" s="619">
        <v>2736.9</v>
      </c>
      <c r="CO218" s="619">
        <v>1106.4000000000001</v>
      </c>
      <c r="CP218" s="619">
        <v>514.5</v>
      </c>
      <c r="CQ218" s="619">
        <v>12.6</v>
      </c>
      <c r="CR218" s="619">
        <v>0.83</v>
      </c>
      <c r="CS218" s="618">
        <v>0</v>
      </c>
      <c r="CT218" s="388">
        <v>16.536000000000001</v>
      </c>
      <c r="CU218" s="388">
        <v>60</v>
      </c>
      <c r="CV218" s="502">
        <v>0</v>
      </c>
      <c r="CW218" s="502">
        <v>0</v>
      </c>
      <c r="CX218" s="502">
        <v>0</v>
      </c>
      <c r="CY218" s="502">
        <v>0</v>
      </c>
      <c r="CZ218" s="655">
        <v>404</v>
      </c>
      <c r="DA218" s="655">
        <v>346</v>
      </c>
      <c r="DB218" s="655">
        <v>229</v>
      </c>
      <c r="DC218" s="613">
        <v>1164.6199999999999</v>
      </c>
      <c r="DD218" s="1284">
        <f t="shared" si="83"/>
        <v>-0.3000000000001819</v>
      </c>
      <c r="DE218" s="1013">
        <f t="shared" si="84"/>
        <v>0</v>
      </c>
      <c r="DF218" s="1013">
        <f t="shared" si="85"/>
        <v>119</v>
      </c>
      <c r="DG218" s="1013">
        <f t="shared" si="86"/>
        <v>96</v>
      </c>
      <c r="DH218" s="642" t="str">
        <f t="shared" si="87"/>
        <v>Aub</v>
      </c>
      <c r="DI218" s="654">
        <f t="shared" si="88"/>
        <v>117</v>
      </c>
      <c r="DJ218" s="654">
        <f t="shared" si="89"/>
        <v>0</v>
      </c>
      <c r="DK218" s="1013">
        <f t="shared" si="90"/>
        <v>0</v>
      </c>
      <c r="DL218" s="619"/>
      <c r="DM218" s="619"/>
      <c r="DN218" s="619"/>
      <c r="DO218" s="502"/>
      <c r="DP218" s="502"/>
      <c r="DQ218" s="502"/>
      <c r="DR218" s="502"/>
      <c r="DS218" s="502"/>
      <c r="DT218" s="502"/>
      <c r="DU218" s="502"/>
      <c r="DV218" s="502"/>
      <c r="DW218" s="502"/>
      <c r="DX218" s="502"/>
      <c r="DY218" s="502"/>
      <c r="DZ218" s="502"/>
      <c r="EA218" s="502"/>
      <c r="EB218" s="502"/>
      <c r="EC218" s="502"/>
      <c r="ED218" s="502"/>
      <c r="EE218" s="502"/>
      <c r="EF218" s="502"/>
      <c r="EG218" s="1285">
        <f t="shared" si="82"/>
        <v>20</v>
      </c>
      <c r="EH218" s="642">
        <v>5</v>
      </c>
      <c r="EI218" s="619">
        <v>3</v>
      </c>
      <c r="EJ218" s="617">
        <v>4.5</v>
      </c>
      <c r="EK218" s="617">
        <v>7.5</v>
      </c>
      <c r="EL218" s="619"/>
      <c r="EM218" s="502"/>
      <c r="EN218" s="502"/>
      <c r="EO218" s="502"/>
      <c r="EP218" s="502"/>
      <c r="EQ218" s="502"/>
      <c r="ER218" s="502"/>
      <c r="ES218" s="390"/>
      <c r="ET218" s="390"/>
      <c r="EV218" s="1287">
        <f t="shared" si="78"/>
        <v>30.939999999999998</v>
      </c>
    </row>
    <row r="219" spans="1:152" s="350" customFormat="1" ht="15" x14ac:dyDescent="0.2">
      <c r="A219" s="644" t="s">
        <v>7</v>
      </c>
      <c r="B219" s="674">
        <v>42579</v>
      </c>
      <c r="C219" s="351">
        <v>0</v>
      </c>
      <c r="D219" s="388">
        <v>0</v>
      </c>
      <c r="E219" s="648">
        <v>0</v>
      </c>
      <c r="F219" s="648">
        <v>64</v>
      </c>
      <c r="G219" s="648">
        <v>0.6</v>
      </c>
      <c r="H219" s="388">
        <v>1.29</v>
      </c>
      <c r="I219" s="388">
        <v>0</v>
      </c>
      <c r="J219" s="388">
        <v>0</v>
      </c>
      <c r="K219" s="388">
        <v>1.05</v>
      </c>
      <c r="L219" s="648">
        <v>0</v>
      </c>
      <c r="M219" s="388">
        <v>17.2</v>
      </c>
      <c r="N219" s="388">
        <v>1.1399999999999999</v>
      </c>
      <c r="O219" s="388">
        <v>0.94378294359786119</v>
      </c>
      <c r="P219" s="388">
        <v>1.18</v>
      </c>
      <c r="Q219" s="388">
        <v>0.52576479863836001</v>
      </c>
      <c r="R219" s="745">
        <v>1259.3510200845665</v>
      </c>
      <c r="S219" s="388">
        <v>8.24</v>
      </c>
      <c r="T219" s="388">
        <v>8.0299999999999994</v>
      </c>
      <c r="U219" s="388">
        <v>0.71</v>
      </c>
      <c r="V219" s="648">
        <v>0.75</v>
      </c>
      <c r="W219" s="648">
        <v>57.38000000000001</v>
      </c>
      <c r="X219" s="617">
        <v>58.100000000000009</v>
      </c>
      <c r="Y219" s="369">
        <v>42.9</v>
      </c>
      <c r="Z219" s="648">
        <v>50.8</v>
      </c>
      <c r="AA219" s="648">
        <v>41.29</v>
      </c>
      <c r="AB219" s="648">
        <v>51.8</v>
      </c>
      <c r="AC219" s="1004">
        <f t="shared" si="79"/>
        <v>93.09</v>
      </c>
      <c r="AD219" s="1004">
        <f t="shared" si="80"/>
        <v>144.01023000000001</v>
      </c>
      <c r="AE219" s="1004">
        <f t="shared" si="81"/>
        <v>144.01023000000001</v>
      </c>
      <c r="AF219" s="736"/>
      <c r="AG219" s="1004">
        <f t="shared" si="77"/>
        <v>2.81</v>
      </c>
      <c r="AH219" s="668"/>
      <c r="AI219" s="668"/>
      <c r="AJ219" s="390"/>
      <c r="AK219" s="390"/>
      <c r="AL219" s="390"/>
      <c r="AM219" s="390"/>
      <c r="AN219" s="390"/>
      <c r="AO219" s="372"/>
      <c r="AP219" s="372"/>
      <c r="AQ219" s="388"/>
      <c r="AR219" s="555">
        <v>0</v>
      </c>
      <c r="AS219" s="388">
        <v>28.7</v>
      </c>
      <c r="AT219" s="555">
        <v>0.01</v>
      </c>
      <c r="AU219" s="388">
        <v>43</v>
      </c>
      <c r="AV219" s="388">
        <v>975.7</v>
      </c>
      <c r="AW219" s="388">
        <v>1542.2</v>
      </c>
      <c r="AX219" s="388">
        <v>0</v>
      </c>
      <c r="AY219" s="555">
        <v>0</v>
      </c>
      <c r="AZ219" s="555">
        <v>0</v>
      </c>
      <c r="BA219" s="555">
        <v>0</v>
      </c>
      <c r="BB219" s="847">
        <v>2.81</v>
      </c>
      <c r="BC219" s="388">
        <v>1.4</v>
      </c>
      <c r="BD219" s="388">
        <v>2.59</v>
      </c>
      <c r="BE219" s="555">
        <v>0</v>
      </c>
      <c r="BF219" s="388">
        <v>0.49</v>
      </c>
      <c r="BG219" s="388">
        <v>0</v>
      </c>
      <c r="BH219" s="555">
        <v>0</v>
      </c>
      <c r="BI219" s="388">
        <v>3.02</v>
      </c>
      <c r="BJ219" s="388">
        <v>44.3</v>
      </c>
      <c r="BK219" s="388">
        <v>5.44</v>
      </c>
      <c r="BL219" s="388">
        <v>2.0299999999999998</v>
      </c>
      <c r="BM219" s="388">
        <v>0</v>
      </c>
      <c r="BN219" s="388">
        <v>33.6</v>
      </c>
      <c r="BO219" s="388">
        <v>2883.6</v>
      </c>
      <c r="BP219" s="388">
        <v>1</v>
      </c>
      <c r="BQ219" s="619">
        <v>21.8</v>
      </c>
      <c r="BR219" s="619">
        <v>22.3</v>
      </c>
      <c r="BS219" s="619">
        <v>23.4</v>
      </c>
      <c r="BT219" s="619">
        <v>13.3</v>
      </c>
      <c r="BU219" s="618">
        <v>38.200000000000003</v>
      </c>
      <c r="BV219" s="618">
        <v>46.9</v>
      </c>
      <c r="BW219" s="619">
        <v>1469.7</v>
      </c>
      <c r="BX219" s="806"/>
      <c r="BY219" s="619">
        <v>0</v>
      </c>
      <c r="BZ219" s="619">
        <v>1.07</v>
      </c>
      <c r="CA219" s="619">
        <v>1</v>
      </c>
      <c r="CB219" s="619">
        <v>8.1999999999999993</v>
      </c>
      <c r="CC219" s="619">
        <v>8.1</v>
      </c>
      <c r="CD219" s="619">
        <v>17.100000000000001</v>
      </c>
      <c r="CE219" s="619">
        <v>30.2</v>
      </c>
      <c r="CF219" s="619">
        <v>18</v>
      </c>
      <c r="CG219" s="619">
        <v>7.6</v>
      </c>
      <c r="CH219" s="619">
        <v>13.1</v>
      </c>
      <c r="CI219" s="619">
        <v>17.600000000000001</v>
      </c>
      <c r="CJ219" s="619">
        <v>13.9</v>
      </c>
      <c r="CK219" s="619">
        <v>0</v>
      </c>
      <c r="CL219" s="619">
        <v>4.2</v>
      </c>
      <c r="CM219" s="619">
        <v>5.4</v>
      </c>
      <c r="CN219" s="619">
        <v>2616.8000000000002</v>
      </c>
      <c r="CO219" s="619">
        <v>1019.1</v>
      </c>
      <c r="CP219" s="619">
        <v>517.20000000000005</v>
      </c>
      <c r="CQ219" s="619">
        <v>13</v>
      </c>
      <c r="CR219" s="619">
        <v>0.86</v>
      </c>
      <c r="CS219" s="618">
        <v>0</v>
      </c>
      <c r="CT219" s="388">
        <v>16.238</v>
      </c>
      <c r="CU219" s="388">
        <v>60</v>
      </c>
      <c r="CV219" s="502">
        <v>0</v>
      </c>
      <c r="CW219" s="502">
        <v>0</v>
      </c>
      <c r="CX219" s="502">
        <v>0</v>
      </c>
      <c r="CY219" s="502">
        <v>0</v>
      </c>
      <c r="CZ219" s="655">
        <v>404</v>
      </c>
      <c r="DA219" s="655">
        <v>333</v>
      </c>
      <c r="DB219" s="655">
        <v>241</v>
      </c>
      <c r="DC219" s="613">
        <v>1164.32</v>
      </c>
      <c r="DD219" s="1284">
        <f t="shared" si="83"/>
        <v>-0.29999999999995453</v>
      </c>
      <c r="DE219" s="1013">
        <f t="shared" si="84"/>
        <v>0</v>
      </c>
      <c r="DF219" s="1013">
        <f t="shared" si="85"/>
        <v>131</v>
      </c>
      <c r="DG219" s="1013">
        <f t="shared" si="86"/>
        <v>83</v>
      </c>
      <c r="DH219" s="642" t="str">
        <f t="shared" si="87"/>
        <v>Aub</v>
      </c>
      <c r="DI219" s="654">
        <f t="shared" si="88"/>
        <v>92</v>
      </c>
      <c r="DJ219" s="654">
        <f t="shared" si="89"/>
        <v>0</v>
      </c>
      <c r="DK219" s="1013">
        <f t="shared" si="90"/>
        <v>0</v>
      </c>
      <c r="DL219" s="619"/>
      <c r="DM219" s="619"/>
      <c r="DN219" s="619"/>
      <c r="DO219" s="502"/>
      <c r="DP219" s="502"/>
      <c r="DQ219" s="502"/>
      <c r="DR219" s="502"/>
      <c r="DS219" s="502"/>
      <c r="DT219" s="502"/>
      <c r="DU219" s="502"/>
      <c r="DV219" s="502"/>
      <c r="DW219" s="502"/>
      <c r="DX219" s="502"/>
      <c r="DY219" s="502"/>
      <c r="DZ219" s="502"/>
      <c r="EA219" s="502"/>
      <c r="EB219" s="502"/>
      <c r="EC219" s="502"/>
      <c r="ED219" s="502"/>
      <c r="EE219" s="502"/>
      <c r="EF219" s="502"/>
      <c r="EG219" s="1285">
        <f t="shared" si="82"/>
        <v>20</v>
      </c>
      <c r="EH219" s="642">
        <v>5</v>
      </c>
      <c r="EI219" s="619">
        <v>3</v>
      </c>
      <c r="EJ219" s="617">
        <v>4.5</v>
      </c>
      <c r="EK219" s="617">
        <v>7.5</v>
      </c>
      <c r="EL219" s="619"/>
      <c r="EM219" s="502"/>
      <c r="EN219" s="502"/>
      <c r="EO219" s="502"/>
      <c r="EP219" s="502"/>
      <c r="EQ219" s="502"/>
      <c r="ER219" s="502"/>
      <c r="ES219" s="390"/>
      <c r="ET219" s="390"/>
      <c r="EV219" s="1287">
        <f t="shared" si="78"/>
        <v>30.939999999999998</v>
      </c>
    </row>
    <row r="220" spans="1:152" s="350" customFormat="1" ht="15" x14ac:dyDescent="0.2">
      <c r="A220" s="644" t="s">
        <v>8</v>
      </c>
      <c r="B220" s="674">
        <v>42580</v>
      </c>
      <c r="C220" s="351">
        <v>0</v>
      </c>
      <c r="D220" s="388">
        <v>0</v>
      </c>
      <c r="E220" s="648">
        <v>0</v>
      </c>
      <c r="F220" s="648">
        <v>63</v>
      </c>
      <c r="G220" s="648">
        <v>0.6</v>
      </c>
      <c r="H220" s="388">
        <v>1.19</v>
      </c>
      <c r="I220" s="388">
        <v>0</v>
      </c>
      <c r="J220" s="388">
        <v>0</v>
      </c>
      <c r="K220" s="388">
        <v>1.01</v>
      </c>
      <c r="L220" s="648">
        <v>0</v>
      </c>
      <c r="M220" s="388">
        <v>17.100000000000001</v>
      </c>
      <c r="N220" s="388">
        <v>1.1200000000000001</v>
      </c>
      <c r="O220" s="388">
        <v>0.95520201175207597</v>
      </c>
      <c r="P220" s="388">
        <v>1.1499999999999999</v>
      </c>
      <c r="Q220" s="388">
        <v>0.52855791703457633</v>
      </c>
      <c r="R220" s="745">
        <v>1220.1481712473571</v>
      </c>
      <c r="S220" s="388">
        <v>8.27</v>
      </c>
      <c r="T220" s="388">
        <v>8.06</v>
      </c>
      <c r="U220" s="388">
        <v>0.64</v>
      </c>
      <c r="V220" s="648">
        <v>0.68</v>
      </c>
      <c r="W220" s="648">
        <v>57.56</v>
      </c>
      <c r="X220" s="617">
        <v>58.100000000000009</v>
      </c>
      <c r="Y220" s="369">
        <v>41.29</v>
      </c>
      <c r="Z220" s="648">
        <v>51.8</v>
      </c>
      <c r="AA220" s="648">
        <v>38.1</v>
      </c>
      <c r="AB220" s="648">
        <v>52.2</v>
      </c>
      <c r="AC220" s="1004">
        <f t="shared" si="79"/>
        <v>90.300000000000011</v>
      </c>
      <c r="AD220" s="1004">
        <f t="shared" si="80"/>
        <v>139.69410000000002</v>
      </c>
      <c r="AE220" s="1004">
        <f t="shared" si="81"/>
        <v>139.69410000000002</v>
      </c>
      <c r="AF220" s="736"/>
      <c r="AG220" s="1004">
        <f t="shared" si="77"/>
        <v>2.88</v>
      </c>
      <c r="AH220" s="668"/>
      <c r="AI220" s="668"/>
      <c r="AJ220" s="390"/>
      <c r="AK220" s="390"/>
      <c r="AL220" s="390"/>
      <c r="AM220" s="390"/>
      <c r="AN220" s="390"/>
      <c r="AO220" s="372"/>
      <c r="AP220" s="372"/>
      <c r="AQ220" s="388"/>
      <c r="AR220" s="555">
        <v>0</v>
      </c>
      <c r="AS220" s="388">
        <v>30.4</v>
      </c>
      <c r="AT220" s="555">
        <v>0.01</v>
      </c>
      <c r="AU220" s="388">
        <v>39.200000000000003</v>
      </c>
      <c r="AV220" s="388">
        <v>1173.8</v>
      </c>
      <c r="AW220" s="388">
        <v>1821.9</v>
      </c>
      <c r="AX220" s="388">
        <v>0</v>
      </c>
      <c r="AY220" s="555">
        <v>0</v>
      </c>
      <c r="AZ220" s="555">
        <v>0</v>
      </c>
      <c r="BA220" s="555">
        <v>0</v>
      </c>
      <c r="BB220" s="847">
        <v>2.88</v>
      </c>
      <c r="BC220" s="388">
        <v>1.45</v>
      </c>
      <c r="BD220" s="388">
        <f>4.398-1.45</f>
        <v>2.9479999999999995</v>
      </c>
      <c r="BE220" s="555">
        <v>0</v>
      </c>
      <c r="BF220" s="388">
        <v>0.72</v>
      </c>
      <c r="BG220" s="388">
        <v>0</v>
      </c>
      <c r="BH220" s="555">
        <v>0</v>
      </c>
      <c r="BI220" s="388">
        <v>3.08</v>
      </c>
      <c r="BJ220" s="388">
        <v>44.1</v>
      </c>
      <c r="BK220" s="388">
        <v>5.47</v>
      </c>
      <c r="BL220" s="388">
        <v>2.02</v>
      </c>
      <c r="BM220" s="388">
        <v>0</v>
      </c>
      <c r="BN220" s="388">
        <v>33.5</v>
      </c>
      <c r="BO220" s="388">
        <v>2868.9</v>
      </c>
      <c r="BP220" s="388">
        <v>1</v>
      </c>
      <c r="BQ220" s="619">
        <v>20.11</v>
      </c>
      <c r="BR220" s="619">
        <v>20.62</v>
      </c>
      <c r="BS220" s="619">
        <v>21.19</v>
      </c>
      <c r="BT220" s="619">
        <v>11.93</v>
      </c>
      <c r="BU220" s="618">
        <v>34.1</v>
      </c>
      <c r="BV220" s="618">
        <v>45.8</v>
      </c>
      <c r="BW220" s="619">
        <v>1598.9</v>
      </c>
      <c r="BX220" s="806"/>
      <c r="BY220" s="619">
        <v>0</v>
      </c>
      <c r="BZ220" s="619">
        <v>1.01</v>
      </c>
      <c r="CA220" s="619">
        <v>1</v>
      </c>
      <c r="CB220" s="619">
        <v>8.3000000000000007</v>
      </c>
      <c r="CC220" s="619">
        <v>8.1999999999999993</v>
      </c>
      <c r="CD220" s="619">
        <v>15.8</v>
      </c>
      <c r="CE220" s="619">
        <v>30.2</v>
      </c>
      <c r="CF220" s="619">
        <v>19.100000000000001</v>
      </c>
      <c r="CG220" s="619">
        <v>7.33</v>
      </c>
      <c r="CH220" s="619">
        <v>12.8</v>
      </c>
      <c r="CI220" s="619">
        <v>17.2</v>
      </c>
      <c r="CJ220" s="619">
        <v>12.6</v>
      </c>
      <c r="CK220" s="619">
        <v>0</v>
      </c>
      <c r="CL220" s="619">
        <v>3.1</v>
      </c>
      <c r="CM220" s="619">
        <v>5.0999999999999996</v>
      </c>
      <c r="CN220" s="619">
        <v>2951.2</v>
      </c>
      <c r="CO220" s="619">
        <v>1129.5999999999999</v>
      </c>
      <c r="CP220" s="619">
        <v>528.1</v>
      </c>
      <c r="CQ220" s="619">
        <v>12.8</v>
      </c>
      <c r="CR220" s="619">
        <v>0.83</v>
      </c>
      <c r="CS220" s="618">
        <v>0</v>
      </c>
      <c r="CT220" s="388">
        <v>15.689</v>
      </c>
      <c r="CU220" s="388">
        <v>60</v>
      </c>
      <c r="CV220" s="747">
        <v>0</v>
      </c>
      <c r="CW220" s="747">
        <v>0</v>
      </c>
      <c r="CX220" s="747">
        <v>0</v>
      </c>
      <c r="CY220" s="747">
        <v>0</v>
      </c>
      <c r="CZ220" s="655">
        <v>408</v>
      </c>
      <c r="DA220" s="655">
        <v>342</v>
      </c>
      <c r="DB220" s="655">
        <v>235</v>
      </c>
      <c r="DC220" s="613">
        <v>1164</v>
      </c>
      <c r="DD220" s="1284">
        <f t="shared" si="83"/>
        <v>-0.31999999999993634</v>
      </c>
      <c r="DE220" s="1013">
        <f t="shared" si="84"/>
        <v>0</v>
      </c>
      <c r="DF220" s="1013">
        <f t="shared" si="85"/>
        <v>125</v>
      </c>
      <c r="DG220" s="1013">
        <f t="shared" si="86"/>
        <v>92</v>
      </c>
      <c r="DH220" s="642" t="str">
        <f t="shared" si="87"/>
        <v>Aub</v>
      </c>
      <c r="DI220" s="654">
        <f t="shared" si="88"/>
        <v>107</v>
      </c>
      <c r="DJ220" s="654">
        <f t="shared" si="89"/>
        <v>0</v>
      </c>
      <c r="DK220" s="1013">
        <f t="shared" si="90"/>
        <v>0</v>
      </c>
      <c r="DL220" s="619"/>
      <c r="DM220" s="619"/>
      <c r="DN220" s="619"/>
      <c r="DO220" s="502"/>
      <c r="DP220" s="502"/>
      <c r="DQ220" s="502"/>
      <c r="DR220" s="502"/>
      <c r="DS220" s="502"/>
      <c r="DT220" s="502"/>
      <c r="DU220" s="502"/>
      <c r="DV220" s="502"/>
      <c r="DW220" s="502"/>
      <c r="DX220" s="502"/>
      <c r="DY220" s="502"/>
      <c r="DZ220" s="502"/>
      <c r="EA220" s="502"/>
      <c r="EB220" s="502"/>
      <c r="EC220" s="502"/>
      <c r="ED220" s="502"/>
      <c r="EE220" s="502"/>
      <c r="EF220" s="502"/>
      <c r="EG220" s="1285">
        <f t="shared" ref="EG220:EG247" si="91">(SUM(EH220:EK220))</f>
        <v>20</v>
      </c>
      <c r="EH220" s="642">
        <v>4</v>
      </c>
      <c r="EI220" s="619">
        <v>3</v>
      </c>
      <c r="EJ220" s="617">
        <v>5.5</v>
      </c>
      <c r="EK220" s="617">
        <v>7.5</v>
      </c>
      <c r="EL220" s="619"/>
      <c r="EM220" s="502"/>
      <c r="EN220" s="502"/>
      <c r="EO220" s="502"/>
      <c r="EP220" s="502"/>
      <c r="EQ220" s="502"/>
      <c r="ER220" s="502"/>
      <c r="ES220" s="390"/>
      <c r="ET220" s="390"/>
      <c r="EV220" s="1287">
        <f t="shared" si="78"/>
        <v>30.939999999999998</v>
      </c>
    </row>
    <row r="221" spans="1:152" s="350" customFormat="1" ht="15" x14ac:dyDescent="0.2">
      <c r="A221" s="644" t="s">
        <v>9</v>
      </c>
      <c r="B221" s="674">
        <v>42581</v>
      </c>
      <c r="C221" s="351">
        <v>0</v>
      </c>
      <c r="D221" s="388">
        <v>0</v>
      </c>
      <c r="E221" s="648">
        <v>0</v>
      </c>
      <c r="F221" s="648">
        <v>57</v>
      </c>
      <c r="G221" s="648">
        <v>0.6</v>
      </c>
      <c r="H221" s="388">
        <v>1.1200000000000001</v>
      </c>
      <c r="I221" s="388">
        <v>0</v>
      </c>
      <c r="J221" s="388">
        <v>0</v>
      </c>
      <c r="K221" s="388">
        <v>1</v>
      </c>
      <c r="L221" s="614">
        <v>0</v>
      </c>
      <c r="M221" s="388">
        <v>17.100000000000001</v>
      </c>
      <c r="N221" s="388">
        <v>1.1499999999999999</v>
      </c>
      <c r="O221" s="388">
        <v>0.94580481527750815</v>
      </c>
      <c r="P221" s="388">
        <v>1.18</v>
      </c>
      <c r="Q221" s="388">
        <v>0.52803330531203707</v>
      </c>
      <c r="R221" s="745">
        <v>1201.6807135306551</v>
      </c>
      <c r="S221" s="388">
        <v>8.31</v>
      </c>
      <c r="T221" s="388">
        <v>8.1199999999999992</v>
      </c>
      <c r="U221" s="388">
        <v>0.64</v>
      </c>
      <c r="V221" s="648">
        <v>0.68</v>
      </c>
      <c r="W221" s="648">
        <v>57.739999999999995</v>
      </c>
      <c r="X221" s="617">
        <v>58.100000000000009</v>
      </c>
      <c r="Y221" s="369">
        <v>37.909999999999997</v>
      </c>
      <c r="Z221" s="648">
        <v>52.06</v>
      </c>
      <c r="AA221" s="648">
        <v>38.299999999999997</v>
      </c>
      <c r="AB221" s="648">
        <v>50.85</v>
      </c>
      <c r="AC221" s="1004">
        <f t="shared" si="79"/>
        <v>89.15</v>
      </c>
      <c r="AD221" s="1004">
        <f t="shared" si="80"/>
        <v>137.91505000000001</v>
      </c>
      <c r="AE221" s="1004">
        <f t="shared" si="81"/>
        <v>137.91505000000001</v>
      </c>
      <c r="AF221" s="736"/>
      <c r="AG221" s="1004">
        <f t="shared" si="77"/>
        <v>2.88</v>
      </c>
      <c r="AH221" s="668"/>
      <c r="AI221" s="668"/>
      <c r="AJ221" s="390"/>
      <c r="AK221" s="390"/>
      <c r="AL221" s="390"/>
      <c r="AM221" s="390"/>
      <c r="AN221" s="390"/>
      <c r="AO221" s="372"/>
      <c r="AP221" s="372"/>
      <c r="AQ221" s="388"/>
      <c r="AR221" s="555">
        <v>0</v>
      </c>
      <c r="AS221" s="388">
        <v>25.3</v>
      </c>
      <c r="AT221" s="555">
        <v>0</v>
      </c>
      <c r="AU221" s="388">
        <v>39.6</v>
      </c>
      <c r="AV221" s="388">
        <v>1052.0999999999999</v>
      </c>
      <c r="AW221" s="388">
        <v>1390.4</v>
      </c>
      <c r="AX221" s="388">
        <v>0</v>
      </c>
      <c r="AY221" s="555">
        <v>0</v>
      </c>
      <c r="AZ221" s="555">
        <v>0</v>
      </c>
      <c r="BA221" s="555">
        <v>0</v>
      </c>
      <c r="BB221" s="847">
        <v>2.88</v>
      </c>
      <c r="BC221" s="388">
        <v>1.42</v>
      </c>
      <c r="BD221" s="388">
        <v>2.87</v>
      </c>
      <c r="BE221" s="555">
        <v>0</v>
      </c>
      <c r="BF221" s="388">
        <v>1</v>
      </c>
      <c r="BG221" s="388">
        <v>0</v>
      </c>
      <c r="BH221" s="555">
        <v>0</v>
      </c>
      <c r="BI221" s="388">
        <v>3.03</v>
      </c>
      <c r="BJ221" s="388">
        <v>42.6</v>
      </c>
      <c r="BK221" s="648">
        <v>5.17</v>
      </c>
      <c r="BL221" s="388">
        <v>2.17</v>
      </c>
      <c r="BM221" s="388">
        <v>0</v>
      </c>
      <c r="BN221" s="388">
        <v>32</v>
      </c>
      <c r="BO221" s="388">
        <v>2798.9</v>
      </c>
      <c r="BP221" s="388">
        <v>1</v>
      </c>
      <c r="BQ221" s="619">
        <v>19.16</v>
      </c>
      <c r="BR221" s="619">
        <v>19.68</v>
      </c>
      <c r="BS221" s="619">
        <v>21.77</v>
      </c>
      <c r="BT221" s="619">
        <v>12.16</v>
      </c>
      <c r="BU221" s="618">
        <v>34.799999999999997</v>
      </c>
      <c r="BV221" s="618">
        <v>44.3</v>
      </c>
      <c r="BW221" s="619">
        <v>1292</v>
      </c>
      <c r="BX221" s="806"/>
      <c r="BY221" s="619">
        <v>0</v>
      </c>
      <c r="BZ221" s="619">
        <v>1.04</v>
      </c>
      <c r="CA221" s="619">
        <v>1</v>
      </c>
      <c r="CB221" s="619">
        <v>8.3000000000000007</v>
      </c>
      <c r="CC221" s="619">
        <v>8.1999999999999993</v>
      </c>
      <c r="CD221" s="619">
        <v>16.2</v>
      </c>
      <c r="CE221" s="619">
        <v>30.3</v>
      </c>
      <c r="CF221" s="619">
        <v>20.2</v>
      </c>
      <c r="CG221" s="619">
        <v>7.85</v>
      </c>
      <c r="CH221" s="619">
        <v>13.4</v>
      </c>
      <c r="CI221" s="619">
        <v>17.899999999999999</v>
      </c>
      <c r="CJ221" s="619">
        <v>13.21</v>
      </c>
      <c r="CK221" s="619">
        <v>0</v>
      </c>
      <c r="CL221" s="619">
        <v>3.6</v>
      </c>
      <c r="CM221" s="619">
        <v>4.5</v>
      </c>
      <c r="CN221" s="619">
        <v>2442.5</v>
      </c>
      <c r="CO221" s="619">
        <v>987.7</v>
      </c>
      <c r="CP221" s="619">
        <v>453.8</v>
      </c>
      <c r="CQ221" s="619">
        <v>12.9</v>
      </c>
      <c r="CR221" s="619">
        <v>0.8</v>
      </c>
      <c r="CS221" s="618">
        <v>0</v>
      </c>
      <c r="CT221" s="388">
        <v>16.05</v>
      </c>
      <c r="CU221" s="388">
        <v>60</v>
      </c>
      <c r="CV221" s="747">
        <v>0</v>
      </c>
      <c r="CW221" s="747">
        <v>0</v>
      </c>
      <c r="CX221" s="747">
        <v>0</v>
      </c>
      <c r="CY221" s="747">
        <v>0</v>
      </c>
      <c r="CZ221" s="655">
        <v>408</v>
      </c>
      <c r="DA221" s="655">
        <v>338</v>
      </c>
      <c r="DB221" s="655">
        <v>235</v>
      </c>
      <c r="DC221" s="613">
        <v>1163.6600000000001</v>
      </c>
      <c r="DD221" s="1284">
        <f t="shared" si="83"/>
        <v>-0.33999999999991815</v>
      </c>
      <c r="DE221" s="1013">
        <f t="shared" si="84"/>
        <v>0</v>
      </c>
      <c r="DF221" s="1013">
        <f t="shared" si="85"/>
        <v>125</v>
      </c>
      <c r="DG221" s="1013">
        <f t="shared" si="86"/>
        <v>88</v>
      </c>
      <c r="DH221" s="642" t="str">
        <f t="shared" si="87"/>
        <v>Aub</v>
      </c>
      <c r="DI221" s="654">
        <f t="shared" si="88"/>
        <v>103</v>
      </c>
      <c r="DJ221" s="654">
        <f t="shared" si="89"/>
        <v>0</v>
      </c>
      <c r="DK221" s="1013">
        <f t="shared" si="90"/>
        <v>0</v>
      </c>
      <c r="DL221" s="619"/>
      <c r="DM221" s="619"/>
      <c r="DN221" s="619"/>
      <c r="DO221" s="502"/>
      <c r="DP221" s="502"/>
      <c r="DQ221" s="502"/>
      <c r="DR221" s="502"/>
      <c r="DS221" s="502"/>
      <c r="DT221" s="502"/>
      <c r="DU221" s="502"/>
      <c r="DV221" s="502"/>
      <c r="DW221" s="502"/>
      <c r="DX221" s="502"/>
      <c r="DY221" s="502"/>
      <c r="DZ221" s="502"/>
      <c r="EA221" s="502"/>
      <c r="EB221" s="502"/>
      <c r="EC221" s="502"/>
      <c r="ED221" s="502"/>
      <c r="EE221" s="502"/>
      <c r="EF221" s="502"/>
      <c r="EG221" s="1285">
        <f t="shared" si="91"/>
        <v>20</v>
      </c>
      <c r="EH221" s="642">
        <v>4</v>
      </c>
      <c r="EI221" s="619">
        <v>3</v>
      </c>
      <c r="EJ221" s="617">
        <v>5.5</v>
      </c>
      <c r="EK221" s="617">
        <v>7.5</v>
      </c>
      <c r="EL221" s="619"/>
      <c r="EM221" s="502"/>
      <c r="EN221" s="502"/>
      <c r="EO221" s="502"/>
      <c r="EP221" s="502"/>
      <c r="EQ221" s="502"/>
      <c r="ER221" s="502"/>
      <c r="ES221" s="390"/>
      <c r="ET221" s="390"/>
      <c r="EV221" s="1287">
        <f t="shared" si="78"/>
        <v>30.939999999999998</v>
      </c>
    </row>
    <row r="222" spans="1:152" s="350" customFormat="1" ht="15" x14ac:dyDescent="0.2">
      <c r="A222" s="644" t="s">
        <v>3</v>
      </c>
      <c r="B222" s="674">
        <v>42582</v>
      </c>
      <c r="C222" s="351">
        <v>0</v>
      </c>
      <c r="D222" s="388">
        <v>0</v>
      </c>
      <c r="E222" s="648">
        <v>0</v>
      </c>
      <c r="F222" s="648">
        <v>55</v>
      </c>
      <c r="G222" s="648">
        <v>0.6</v>
      </c>
      <c r="H222" s="388">
        <v>1.17</v>
      </c>
      <c r="I222" s="388">
        <v>0</v>
      </c>
      <c r="J222" s="388">
        <v>0</v>
      </c>
      <c r="K222" s="388">
        <v>0.98</v>
      </c>
      <c r="L222" s="614">
        <v>0</v>
      </c>
      <c r="M222" s="388">
        <v>17.100000000000001</v>
      </c>
      <c r="N222" s="388">
        <v>1.1599999999999999</v>
      </c>
      <c r="O222" s="388">
        <v>0.94865167368585124</v>
      </c>
      <c r="P222" s="388">
        <v>1.18</v>
      </c>
      <c r="Q222" s="388">
        <v>0.52853475092692637</v>
      </c>
      <c r="R222" s="745">
        <v>1213.9923520084567</v>
      </c>
      <c r="S222" s="388">
        <v>8.34</v>
      </c>
      <c r="T222" s="388">
        <v>8.17</v>
      </c>
      <c r="U222" s="388">
        <v>0.64</v>
      </c>
      <c r="V222" s="648">
        <v>0.69</v>
      </c>
      <c r="W222" s="648">
        <v>58.100000000000009</v>
      </c>
      <c r="X222" s="617">
        <v>58.100000000000009</v>
      </c>
      <c r="Y222" s="369">
        <v>38.299999999999997</v>
      </c>
      <c r="Z222" s="648">
        <v>50.85</v>
      </c>
      <c r="AA222" s="648">
        <v>38.729999999999997</v>
      </c>
      <c r="AB222" s="648">
        <v>50.89</v>
      </c>
      <c r="AC222" s="1004">
        <f t="shared" si="79"/>
        <v>89.62</v>
      </c>
      <c r="AD222" s="1004">
        <f t="shared" si="80"/>
        <v>138.64214000000001</v>
      </c>
      <c r="AE222" s="1004">
        <f t="shared" si="81"/>
        <v>138.64214000000001</v>
      </c>
      <c r="AF222" s="736"/>
      <c r="AG222" s="1004">
        <f t="shared" si="77"/>
        <v>2.88</v>
      </c>
      <c r="AH222" s="668"/>
      <c r="AI222" s="668"/>
      <c r="AJ222" s="390"/>
      <c r="AK222" s="390"/>
      <c r="AL222" s="390"/>
      <c r="AM222" s="390"/>
      <c r="AN222" s="390"/>
      <c r="AO222" s="372"/>
      <c r="AP222" s="372"/>
      <c r="AQ222" s="388"/>
      <c r="AR222" s="555">
        <v>0</v>
      </c>
      <c r="AS222" s="388">
        <v>27.4</v>
      </c>
      <c r="AT222" s="555">
        <v>0</v>
      </c>
      <c r="AU222" s="388">
        <v>40.1</v>
      </c>
      <c r="AV222" s="388">
        <v>1036.7</v>
      </c>
      <c r="AW222" s="388">
        <v>1432.3</v>
      </c>
      <c r="AX222" s="388">
        <v>0</v>
      </c>
      <c r="AY222" s="555">
        <v>0</v>
      </c>
      <c r="AZ222" s="555">
        <v>0</v>
      </c>
      <c r="BA222" s="555">
        <v>0</v>
      </c>
      <c r="BB222" s="847">
        <v>2.88</v>
      </c>
      <c r="BC222" s="388">
        <v>1.1299999999999999</v>
      </c>
      <c r="BD222" s="388">
        <v>2.68</v>
      </c>
      <c r="BE222" s="555">
        <v>0</v>
      </c>
      <c r="BF222" s="388">
        <v>1</v>
      </c>
      <c r="BG222" s="388">
        <v>0</v>
      </c>
      <c r="BH222" s="555">
        <v>0</v>
      </c>
      <c r="BI222" s="388">
        <v>3.02</v>
      </c>
      <c r="BJ222" s="388">
        <v>43.1</v>
      </c>
      <c r="BK222" s="388">
        <v>5.33</v>
      </c>
      <c r="BL222" s="388">
        <v>2.1</v>
      </c>
      <c r="BM222" s="388">
        <v>0</v>
      </c>
      <c r="BN222" s="388">
        <v>32.4</v>
      </c>
      <c r="BO222" s="388">
        <v>2662.5</v>
      </c>
      <c r="BP222" s="388">
        <v>1</v>
      </c>
      <c r="BQ222" s="619">
        <v>19.78</v>
      </c>
      <c r="BR222" s="619">
        <v>20.29</v>
      </c>
      <c r="BS222" s="619">
        <v>22.29</v>
      </c>
      <c r="BT222" s="619">
        <v>12.16</v>
      </c>
      <c r="BU222" s="618">
        <v>35.5</v>
      </c>
      <c r="BV222" s="618">
        <v>40.1</v>
      </c>
      <c r="BW222" s="619">
        <v>1490.5</v>
      </c>
      <c r="BX222" s="806"/>
      <c r="BY222" s="619">
        <v>0</v>
      </c>
      <c r="BZ222" s="619">
        <v>1.05</v>
      </c>
      <c r="CA222" s="619">
        <v>1</v>
      </c>
      <c r="CB222" s="619">
        <v>8.4</v>
      </c>
      <c r="CC222" s="619">
        <v>8.3000000000000007</v>
      </c>
      <c r="CD222" s="619">
        <v>16.100000000000001</v>
      </c>
      <c r="CE222" s="619">
        <v>30.2</v>
      </c>
      <c r="CF222" s="619">
        <v>19.399999999999999</v>
      </c>
      <c r="CG222" s="619">
        <v>7.9</v>
      </c>
      <c r="CH222" s="619">
        <v>13.5</v>
      </c>
      <c r="CI222" s="619">
        <v>17.899999999999999</v>
      </c>
      <c r="CJ222" s="619">
        <v>12.82</v>
      </c>
      <c r="CK222" s="619">
        <v>0</v>
      </c>
      <c r="CL222" s="619">
        <v>2.9</v>
      </c>
      <c r="CM222" s="619">
        <v>3.5</v>
      </c>
      <c r="CN222" s="619">
        <v>2470.6999999999998</v>
      </c>
      <c r="CO222" s="619">
        <v>1012.9</v>
      </c>
      <c r="CP222" s="619">
        <v>454.3</v>
      </c>
      <c r="CQ222" s="619">
        <v>12.3</v>
      </c>
      <c r="CR222" s="619">
        <v>0.76</v>
      </c>
      <c r="CS222" s="618">
        <v>0</v>
      </c>
      <c r="CT222" s="388">
        <v>14.808</v>
      </c>
      <c r="CU222" s="388">
        <v>60</v>
      </c>
      <c r="CV222" s="747">
        <v>0</v>
      </c>
      <c r="CW222" s="747">
        <v>0</v>
      </c>
      <c r="CX222" s="747">
        <v>0</v>
      </c>
      <c r="CY222" s="747">
        <v>0</v>
      </c>
      <c r="CZ222" s="655">
        <v>404</v>
      </c>
      <c r="DA222" s="655">
        <v>338</v>
      </c>
      <c r="DB222" s="655">
        <v>231</v>
      </c>
      <c r="DC222" s="752">
        <v>1163.32</v>
      </c>
      <c r="DD222" s="1284">
        <f t="shared" si="83"/>
        <v>-0.34000000000014552</v>
      </c>
      <c r="DE222" s="1013">
        <f t="shared" si="84"/>
        <v>0</v>
      </c>
      <c r="DF222" s="1013">
        <f t="shared" si="85"/>
        <v>121</v>
      </c>
      <c r="DG222" s="1013">
        <f t="shared" si="86"/>
        <v>88</v>
      </c>
      <c r="DH222" s="642" t="str">
        <f t="shared" si="87"/>
        <v>Aub</v>
      </c>
      <c r="DI222" s="654">
        <f t="shared" si="88"/>
        <v>107</v>
      </c>
      <c r="DJ222" s="654">
        <f t="shared" si="89"/>
        <v>0</v>
      </c>
      <c r="DK222" s="1013">
        <f t="shared" si="90"/>
        <v>0</v>
      </c>
      <c r="DL222" s="619"/>
      <c r="DM222" s="619"/>
      <c r="DN222" s="619"/>
      <c r="DO222" s="502"/>
      <c r="DP222" s="502"/>
      <c r="DQ222" s="502"/>
      <c r="DR222" s="502"/>
      <c r="DS222" s="502"/>
      <c r="DT222" s="502"/>
      <c r="DU222" s="502"/>
      <c r="DV222" s="502"/>
      <c r="DW222" s="502"/>
      <c r="DX222" s="502"/>
      <c r="DY222" s="502"/>
      <c r="DZ222" s="502"/>
      <c r="EA222" s="502"/>
      <c r="EB222" s="502"/>
      <c r="EC222" s="502"/>
      <c r="ED222" s="502"/>
      <c r="EE222" s="502"/>
      <c r="EF222" s="502"/>
      <c r="EG222" s="1285">
        <f t="shared" si="91"/>
        <v>20</v>
      </c>
      <c r="EH222" s="642">
        <v>4</v>
      </c>
      <c r="EI222" s="619">
        <v>3</v>
      </c>
      <c r="EJ222" s="617">
        <v>5.5</v>
      </c>
      <c r="EK222" s="617">
        <v>7.5</v>
      </c>
      <c r="EL222" s="619"/>
      <c r="EM222" s="502"/>
      <c r="EN222" s="502"/>
      <c r="EO222" s="502"/>
      <c r="EP222" s="502"/>
      <c r="EQ222" s="502"/>
      <c r="ER222" s="502"/>
      <c r="ES222" s="390"/>
      <c r="ET222" s="390"/>
      <c r="EV222" s="1287">
        <f t="shared" si="78"/>
        <v>30.939999999999998</v>
      </c>
    </row>
    <row r="223" spans="1:152" s="350" customFormat="1" ht="15" x14ac:dyDescent="0.2">
      <c r="A223" s="644" t="s">
        <v>4</v>
      </c>
      <c r="B223" s="674">
        <v>42583</v>
      </c>
      <c r="C223" s="351">
        <v>0</v>
      </c>
      <c r="D223" s="388">
        <v>0</v>
      </c>
      <c r="E223" s="648">
        <v>0</v>
      </c>
      <c r="F223" s="648">
        <v>61</v>
      </c>
      <c r="G223" s="648">
        <v>0.5</v>
      </c>
      <c r="H223" s="388">
        <v>1.1599999999999999</v>
      </c>
      <c r="I223" s="388">
        <v>0</v>
      </c>
      <c r="J223" s="388">
        <v>0</v>
      </c>
      <c r="K223" s="388">
        <v>1</v>
      </c>
      <c r="L223" s="614">
        <v>0</v>
      </c>
      <c r="M223" s="388">
        <v>17</v>
      </c>
      <c r="N223" s="388">
        <v>1.1399999999999999</v>
      </c>
      <c r="O223" s="388">
        <v>0.97913851594792545</v>
      </c>
      <c r="P223" s="388">
        <v>1.1599999999999999</v>
      </c>
      <c r="Q223" s="388">
        <v>0.52917104983487895</v>
      </c>
      <c r="R223" s="745">
        <v>1235.0517336152218</v>
      </c>
      <c r="S223" s="388">
        <v>8.3000000000000007</v>
      </c>
      <c r="T223" s="388">
        <v>8.1199999999999992</v>
      </c>
      <c r="U223" s="388">
        <v>0.66</v>
      </c>
      <c r="V223" s="648">
        <v>0.69</v>
      </c>
      <c r="W223" s="648">
        <v>57.2</v>
      </c>
      <c r="X223" s="617">
        <v>57.56</v>
      </c>
      <c r="Y223" s="369">
        <v>38.729999999999997</v>
      </c>
      <c r="Z223" s="648">
        <v>50.89</v>
      </c>
      <c r="AA223" s="648">
        <v>38.799999999999997</v>
      </c>
      <c r="AB223" s="648">
        <v>50.87</v>
      </c>
      <c r="AC223" s="1004">
        <f t="shared" si="79"/>
        <v>89.669999999999987</v>
      </c>
      <c r="AD223" s="1004">
        <f t="shared" si="80"/>
        <v>138.71948999999998</v>
      </c>
      <c r="AE223" s="1004">
        <f t="shared" si="81"/>
        <v>138.71948999999998</v>
      </c>
      <c r="AF223" s="736"/>
      <c r="AG223" s="1004">
        <f t="shared" si="77"/>
        <v>2.88</v>
      </c>
      <c r="AH223" s="668"/>
      <c r="AI223" s="668"/>
      <c r="AJ223" s="390"/>
      <c r="AK223" s="390"/>
      <c r="AL223" s="390"/>
      <c r="AM223" s="390"/>
      <c r="AN223" s="390"/>
      <c r="AO223" s="372"/>
      <c r="AP223" s="372"/>
      <c r="AQ223" s="388"/>
      <c r="AR223" s="555">
        <v>0</v>
      </c>
      <c r="AS223" s="388">
        <v>26.1</v>
      </c>
      <c r="AT223" s="555">
        <v>0</v>
      </c>
      <c r="AU223" s="388">
        <v>40.1</v>
      </c>
      <c r="AV223" s="388">
        <v>954.3</v>
      </c>
      <c r="AW223" s="388">
        <v>1653.4</v>
      </c>
      <c r="AX223" s="388">
        <v>0</v>
      </c>
      <c r="AY223" s="555">
        <v>0</v>
      </c>
      <c r="AZ223" s="555">
        <v>0</v>
      </c>
      <c r="BA223" s="555">
        <v>0</v>
      </c>
      <c r="BB223" s="847">
        <v>2.88</v>
      </c>
      <c r="BC223" s="388">
        <v>1.27</v>
      </c>
      <c r="BD223" s="388">
        <v>2.72</v>
      </c>
      <c r="BE223" s="555">
        <v>0</v>
      </c>
      <c r="BF223" s="388">
        <v>1</v>
      </c>
      <c r="BG223" s="388">
        <v>2.5099999999999998</v>
      </c>
      <c r="BH223" s="555">
        <v>0</v>
      </c>
      <c r="BI223" s="388">
        <v>3.07</v>
      </c>
      <c r="BJ223" s="388">
        <v>40.4</v>
      </c>
      <c r="BK223" s="388">
        <v>5.38</v>
      </c>
      <c r="BL223" s="388">
        <v>2.1</v>
      </c>
      <c r="BM223" s="388">
        <v>0</v>
      </c>
      <c r="BN223" s="388">
        <v>29.6</v>
      </c>
      <c r="BO223" s="388">
        <v>2569.3000000000002</v>
      </c>
      <c r="BP223" s="388">
        <v>1</v>
      </c>
      <c r="BQ223" s="619">
        <v>18.39</v>
      </c>
      <c r="BR223" s="619">
        <v>18.89</v>
      </c>
      <c r="BS223" s="619">
        <v>21.89</v>
      </c>
      <c r="BT223" s="619">
        <v>12.25</v>
      </c>
      <c r="BU223" s="618">
        <v>35.1</v>
      </c>
      <c r="BV223" s="618">
        <v>46.1</v>
      </c>
      <c r="BW223" s="619">
        <v>1353.2</v>
      </c>
      <c r="BX223" s="806"/>
      <c r="BY223" s="619">
        <v>0</v>
      </c>
      <c r="BZ223" s="619">
        <v>0.36</v>
      </c>
      <c r="CA223" s="619">
        <v>1</v>
      </c>
      <c r="CB223" s="619">
        <v>7.4</v>
      </c>
      <c r="CC223" s="619">
        <v>8.3000000000000007</v>
      </c>
      <c r="CD223" s="619">
        <v>15.9</v>
      </c>
      <c r="CE223" s="619">
        <v>30.4</v>
      </c>
      <c r="CF223" s="619">
        <v>18.2</v>
      </c>
      <c r="CG223" s="619">
        <v>7.5</v>
      </c>
      <c r="CH223" s="619">
        <v>12.9</v>
      </c>
      <c r="CI223" s="619">
        <v>17.100000000000001</v>
      </c>
      <c r="CJ223" s="619">
        <v>13.1</v>
      </c>
      <c r="CK223" s="619">
        <v>0</v>
      </c>
      <c r="CL223" s="619">
        <v>3.1</v>
      </c>
      <c r="CM223" s="619">
        <v>3.9</v>
      </c>
      <c r="CN223" s="619">
        <v>2453.1</v>
      </c>
      <c r="CO223" s="619">
        <v>1049.0999999999999</v>
      </c>
      <c r="CP223" s="619">
        <v>504.5</v>
      </c>
      <c r="CQ223" s="619">
        <v>13</v>
      </c>
      <c r="CR223" s="619">
        <v>0.83</v>
      </c>
      <c r="CS223" s="618">
        <v>0</v>
      </c>
      <c r="CT223" s="388">
        <v>15.138</v>
      </c>
      <c r="CU223" s="388">
        <v>60</v>
      </c>
      <c r="CV223" s="747">
        <v>0</v>
      </c>
      <c r="CW223" s="747">
        <v>0</v>
      </c>
      <c r="CX223" s="747">
        <v>0</v>
      </c>
      <c r="CY223" s="747">
        <v>0</v>
      </c>
      <c r="CZ223" s="655">
        <v>401</v>
      </c>
      <c r="DA223" s="655">
        <v>338</v>
      </c>
      <c r="DB223" s="655">
        <v>233</v>
      </c>
      <c r="DC223" s="613">
        <v>1162.97</v>
      </c>
      <c r="DD223" s="1284">
        <f t="shared" si="83"/>
        <v>-0.34999999999990905</v>
      </c>
      <c r="DE223" s="1013">
        <f t="shared" si="84"/>
        <v>0</v>
      </c>
      <c r="DF223" s="1013">
        <f t="shared" si="85"/>
        <v>123</v>
      </c>
      <c r="DG223" s="1013">
        <f t="shared" si="86"/>
        <v>88</v>
      </c>
      <c r="DH223" s="642" t="str">
        <f t="shared" si="87"/>
        <v>Aub</v>
      </c>
      <c r="DI223" s="654">
        <f t="shared" si="88"/>
        <v>105</v>
      </c>
      <c r="DJ223" s="654">
        <f t="shared" si="89"/>
        <v>0</v>
      </c>
      <c r="DK223" s="1013">
        <f t="shared" si="90"/>
        <v>0</v>
      </c>
      <c r="DL223" s="619"/>
      <c r="DM223" s="619"/>
      <c r="DN223" s="619"/>
      <c r="DO223" s="502"/>
      <c r="DP223" s="502"/>
      <c r="DQ223" s="502"/>
      <c r="DR223" s="502"/>
      <c r="DS223" s="502"/>
      <c r="DT223" s="502"/>
      <c r="DU223" s="502"/>
      <c r="DV223" s="502"/>
      <c r="DW223" s="502"/>
      <c r="DX223" s="502"/>
      <c r="DY223" s="502"/>
      <c r="DZ223" s="502"/>
      <c r="EA223" s="502"/>
      <c r="EB223" s="502"/>
      <c r="EC223" s="502"/>
      <c r="ED223" s="502"/>
      <c r="EE223" s="502"/>
      <c r="EF223" s="502"/>
      <c r="EG223" s="1285">
        <f t="shared" si="91"/>
        <v>20</v>
      </c>
      <c r="EH223" s="642">
        <v>0</v>
      </c>
      <c r="EI223" s="619">
        <v>7.5</v>
      </c>
      <c r="EJ223" s="617">
        <v>5</v>
      </c>
      <c r="EK223" s="617">
        <v>7.5</v>
      </c>
      <c r="EL223" s="619"/>
      <c r="EM223" s="502"/>
      <c r="EN223" s="502"/>
      <c r="EO223" s="502"/>
      <c r="EP223" s="502"/>
      <c r="EQ223" s="502"/>
      <c r="ER223" s="502"/>
      <c r="ES223" s="390"/>
      <c r="ET223" s="390"/>
      <c r="EV223" s="1287">
        <f t="shared" si="78"/>
        <v>30.939999999999998</v>
      </c>
    </row>
    <row r="224" spans="1:152" s="350" customFormat="1" ht="15" x14ac:dyDescent="0.2">
      <c r="A224" s="644" t="s">
        <v>5</v>
      </c>
      <c r="B224" s="674">
        <v>42584</v>
      </c>
      <c r="C224" s="351">
        <v>0</v>
      </c>
      <c r="D224" s="388">
        <v>1.42</v>
      </c>
      <c r="E224" s="648">
        <v>0</v>
      </c>
      <c r="F224" s="648">
        <v>55</v>
      </c>
      <c r="G224" s="648">
        <v>0.5</v>
      </c>
      <c r="H224" s="388">
        <v>3.45</v>
      </c>
      <c r="I224" s="388">
        <v>0</v>
      </c>
      <c r="J224" s="388">
        <v>0</v>
      </c>
      <c r="K224" s="388">
        <v>3.99</v>
      </c>
      <c r="L224" s="648">
        <v>0</v>
      </c>
      <c r="M224" s="388">
        <v>17.3</v>
      </c>
      <c r="N224" s="388">
        <v>1.1200000000000001</v>
      </c>
      <c r="O224" s="388">
        <v>0.90296501592307843</v>
      </c>
      <c r="P224" s="388">
        <v>1.1399999999999999</v>
      </c>
      <c r="Q224" s="388">
        <v>1.2966469656381829</v>
      </c>
      <c r="R224" s="745">
        <v>1494.8921035940803</v>
      </c>
      <c r="S224" s="388">
        <v>8.23</v>
      </c>
      <c r="T224" s="388">
        <v>8.1199999999999992</v>
      </c>
      <c r="U224" s="388">
        <v>0.65</v>
      </c>
      <c r="V224" s="648">
        <v>0.7</v>
      </c>
      <c r="W224" s="648">
        <v>57.739999999999995</v>
      </c>
      <c r="X224" s="617">
        <v>57.56</v>
      </c>
      <c r="Y224" s="369">
        <v>38.799999999999997</v>
      </c>
      <c r="Z224" s="648">
        <v>50.87</v>
      </c>
      <c r="AA224" s="648">
        <v>38.770000000000003</v>
      </c>
      <c r="AB224" s="648">
        <v>50.84</v>
      </c>
      <c r="AC224" s="1004">
        <f t="shared" si="79"/>
        <v>89.610000000000014</v>
      </c>
      <c r="AD224" s="1004">
        <f t="shared" si="80"/>
        <v>138.62667000000002</v>
      </c>
      <c r="AE224" s="1004">
        <f t="shared" si="81"/>
        <v>138.62667000000002</v>
      </c>
      <c r="AF224" s="736"/>
      <c r="AG224" s="1004">
        <f t="shared" si="77"/>
        <v>2.52</v>
      </c>
      <c r="AH224" s="668"/>
      <c r="AI224" s="668"/>
      <c r="AJ224" s="390"/>
      <c r="AK224" s="390"/>
      <c r="AL224" s="390"/>
      <c r="AM224" s="390"/>
      <c r="AN224" s="390"/>
      <c r="AO224" s="372"/>
      <c r="AP224" s="372"/>
      <c r="AQ224" s="388"/>
      <c r="AR224" s="555">
        <v>0</v>
      </c>
      <c r="AS224" s="388">
        <v>11.5</v>
      </c>
      <c r="AT224" s="555">
        <v>0</v>
      </c>
      <c r="AU224" s="388">
        <v>40.1</v>
      </c>
      <c r="AV224" s="388">
        <v>1186.5</v>
      </c>
      <c r="AW224" s="388">
        <v>169.3</v>
      </c>
      <c r="AX224" s="388">
        <v>0</v>
      </c>
      <c r="AY224" s="555">
        <v>0</v>
      </c>
      <c r="AZ224" s="555">
        <v>0</v>
      </c>
      <c r="BA224" s="555">
        <v>0</v>
      </c>
      <c r="BB224" s="847">
        <v>2.52</v>
      </c>
      <c r="BC224" s="388">
        <v>1.5</v>
      </c>
      <c r="BD224" s="388">
        <v>2.5</v>
      </c>
      <c r="BE224" s="555">
        <v>0</v>
      </c>
      <c r="BF224" s="388">
        <v>1</v>
      </c>
      <c r="BG224" s="388">
        <v>4.07</v>
      </c>
      <c r="BH224" s="555">
        <v>0</v>
      </c>
      <c r="BI224" s="388">
        <v>3.07</v>
      </c>
      <c r="BJ224" s="388">
        <v>38.799999999999997</v>
      </c>
      <c r="BK224" s="388">
        <v>5.15</v>
      </c>
      <c r="BL224" s="388">
        <v>2.4</v>
      </c>
      <c r="BM224" s="388">
        <v>0</v>
      </c>
      <c r="BN224" s="388">
        <v>28.4</v>
      </c>
      <c r="BO224" s="388">
        <v>2362</v>
      </c>
      <c r="BP224" s="388">
        <v>1</v>
      </c>
      <c r="BQ224" s="619">
        <v>18.54</v>
      </c>
      <c r="BR224" s="619">
        <v>19.09</v>
      </c>
      <c r="BS224" s="619">
        <v>22.54</v>
      </c>
      <c r="BT224" s="619">
        <v>12.64</v>
      </c>
      <c r="BU224" s="618">
        <v>36.299999999999997</v>
      </c>
      <c r="BV224" s="618">
        <v>42.3</v>
      </c>
      <c r="BW224" s="619">
        <v>1100.5</v>
      </c>
      <c r="BX224" s="806"/>
      <c r="BY224" s="619">
        <v>0</v>
      </c>
      <c r="BZ224" s="619">
        <v>0.48</v>
      </c>
      <c r="CA224" s="619">
        <v>1</v>
      </c>
      <c r="CB224" s="619">
        <v>8.1999999999999993</v>
      </c>
      <c r="CC224" s="619">
        <v>8.3000000000000007</v>
      </c>
      <c r="CD224" s="619">
        <v>15.5</v>
      </c>
      <c r="CE224" s="619">
        <v>30.7</v>
      </c>
      <c r="CF224" s="619">
        <v>19.5</v>
      </c>
      <c r="CG224" s="619">
        <v>8.6</v>
      </c>
      <c r="CH224" s="619">
        <v>14.3</v>
      </c>
      <c r="CI224" s="619">
        <v>18.100000000000001</v>
      </c>
      <c r="CJ224" s="619">
        <v>13</v>
      </c>
      <c r="CK224" s="619">
        <v>0</v>
      </c>
      <c r="CL224" s="619">
        <v>3.1</v>
      </c>
      <c r="CM224" s="619">
        <v>4</v>
      </c>
      <c r="CN224" s="619">
        <v>1943.1</v>
      </c>
      <c r="CO224" s="619">
        <v>773.2</v>
      </c>
      <c r="CP224" s="619">
        <v>457.7</v>
      </c>
      <c r="CQ224" s="619">
        <v>13.8</v>
      </c>
      <c r="CR224" s="619">
        <v>0.9</v>
      </c>
      <c r="CS224" s="618">
        <v>0</v>
      </c>
      <c r="CT224" s="388">
        <v>16.141999999999999</v>
      </c>
      <c r="CU224" s="388">
        <v>60</v>
      </c>
      <c r="CV224" s="747">
        <v>0</v>
      </c>
      <c r="CW224" s="747">
        <v>0</v>
      </c>
      <c r="CX224" s="747">
        <v>0</v>
      </c>
      <c r="CY224" s="747">
        <v>0</v>
      </c>
      <c r="CZ224" s="655">
        <v>401</v>
      </c>
      <c r="DA224" s="655">
        <v>360</v>
      </c>
      <c r="DB224" s="655">
        <v>231</v>
      </c>
      <c r="DC224" s="613">
        <v>1162.75</v>
      </c>
      <c r="DD224" s="1284">
        <f t="shared" si="83"/>
        <v>-0.22000000000002728</v>
      </c>
      <c r="DE224" s="1013">
        <f t="shared" si="84"/>
        <v>0</v>
      </c>
      <c r="DF224" s="1013">
        <f t="shared" si="85"/>
        <v>121</v>
      </c>
      <c r="DG224" s="1013">
        <f t="shared" si="86"/>
        <v>110</v>
      </c>
      <c r="DH224" s="642" t="str">
        <f t="shared" si="87"/>
        <v>Aub</v>
      </c>
      <c r="DI224" s="654">
        <f t="shared" si="88"/>
        <v>129</v>
      </c>
      <c r="DJ224" s="654">
        <f t="shared" si="89"/>
        <v>0</v>
      </c>
      <c r="DK224" s="1013">
        <f t="shared" si="90"/>
        <v>0</v>
      </c>
      <c r="DL224" s="619"/>
      <c r="DM224" s="619"/>
      <c r="DN224" s="619"/>
      <c r="DO224" s="502"/>
      <c r="DP224" s="502"/>
      <c r="DQ224" s="502"/>
      <c r="DR224" s="502"/>
      <c r="DS224" s="502"/>
      <c r="DT224" s="502"/>
      <c r="DU224" s="502"/>
      <c r="DV224" s="502"/>
      <c r="DW224" s="502"/>
      <c r="DX224" s="502"/>
      <c r="DY224" s="502"/>
      <c r="DZ224" s="502"/>
      <c r="EA224" s="502"/>
      <c r="EB224" s="502"/>
      <c r="EC224" s="502"/>
      <c r="ED224" s="502"/>
      <c r="EE224" s="502"/>
      <c r="EF224" s="502"/>
      <c r="EG224" s="1285">
        <f t="shared" si="91"/>
        <v>20</v>
      </c>
      <c r="EH224" s="642">
        <v>0</v>
      </c>
      <c r="EI224" s="619">
        <v>7.5</v>
      </c>
      <c r="EJ224" s="617">
        <v>5</v>
      </c>
      <c r="EK224" s="617">
        <v>7.5</v>
      </c>
      <c r="EL224" s="619"/>
      <c r="EM224" s="502"/>
      <c r="EN224" s="502"/>
      <c r="EO224" s="502"/>
      <c r="EP224" s="502"/>
      <c r="EQ224" s="502"/>
      <c r="ER224" s="502"/>
      <c r="ES224" s="390"/>
      <c r="ET224" s="390"/>
      <c r="EV224" s="1287">
        <f t="shared" si="78"/>
        <v>30.939999999999998</v>
      </c>
    </row>
    <row r="225" spans="1:152" s="350" customFormat="1" ht="15" x14ac:dyDescent="0.2">
      <c r="A225" s="644" t="s">
        <v>6</v>
      </c>
      <c r="B225" s="674">
        <v>42585</v>
      </c>
      <c r="C225" s="351">
        <v>0</v>
      </c>
      <c r="D225" s="388">
        <v>0.01</v>
      </c>
      <c r="E225" s="648">
        <v>0</v>
      </c>
      <c r="F225" s="648">
        <v>56</v>
      </c>
      <c r="G225" s="648">
        <v>0.6</v>
      </c>
      <c r="H225" s="388">
        <v>1.48</v>
      </c>
      <c r="I225" s="388">
        <v>0</v>
      </c>
      <c r="J225" s="388">
        <v>0</v>
      </c>
      <c r="K225" s="388">
        <v>1.5</v>
      </c>
      <c r="L225" s="648">
        <v>0</v>
      </c>
      <c r="M225" s="388">
        <v>17.3</v>
      </c>
      <c r="N225" s="388">
        <v>1.1200000000000001</v>
      </c>
      <c r="O225" s="388">
        <v>0.95860082921703915</v>
      </c>
      <c r="P225" s="388">
        <v>1.1299999999999999</v>
      </c>
      <c r="Q225" s="388">
        <v>-0.18521403438515158</v>
      </c>
      <c r="R225" s="745">
        <v>964.51967758985211</v>
      </c>
      <c r="S225" s="388">
        <v>8.26</v>
      </c>
      <c r="T225" s="388">
        <v>8.0500000000000007</v>
      </c>
      <c r="U225" s="388">
        <v>0.71</v>
      </c>
      <c r="V225" s="648">
        <v>0.7</v>
      </c>
      <c r="W225" s="648">
        <v>57.92</v>
      </c>
      <c r="X225" s="617">
        <v>57.92</v>
      </c>
      <c r="Y225" s="369">
        <v>38.770000000000003</v>
      </c>
      <c r="Z225" s="648">
        <v>50.84</v>
      </c>
      <c r="AA225" s="648">
        <v>38.799999999999997</v>
      </c>
      <c r="AB225" s="648">
        <v>55.57</v>
      </c>
      <c r="AC225" s="1004">
        <f t="shared" si="79"/>
        <v>94.37</v>
      </c>
      <c r="AD225" s="1004">
        <f t="shared" si="80"/>
        <v>145.99038999999999</v>
      </c>
      <c r="AE225" s="1004">
        <f t="shared" si="81"/>
        <v>145.99038999999999</v>
      </c>
      <c r="AF225" s="736"/>
      <c r="AG225" s="1004">
        <f t="shared" si="77"/>
        <v>1.73</v>
      </c>
      <c r="AH225" s="668"/>
      <c r="AI225" s="668"/>
      <c r="AJ225" s="390"/>
      <c r="AK225" s="390"/>
      <c r="AL225" s="390"/>
      <c r="AM225" s="390"/>
      <c r="AN225" s="390"/>
      <c r="AO225" s="372"/>
      <c r="AP225" s="372"/>
      <c r="AQ225" s="388"/>
      <c r="AR225" s="555">
        <v>0</v>
      </c>
      <c r="AS225" s="388">
        <v>24.1</v>
      </c>
      <c r="AT225" s="555">
        <v>0</v>
      </c>
      <c r="AU225" s="388">
        <v>40.200000000000003</v>
      </c>
      <c r="AV225" s="388">
        <v>1463.2</v>
      </c>
      <c r="AW225" s="388">
        <v>418.3</v>
      </c>
      <c r="AX225" s="388">
        <v>0</v>
      </c>
      <c r="AY225" s="555">
        <v>0</v>
      </c>
      <c r="AZ225" s="555">
        <v>0</v>
      </c>
      <c r="BA225" s="555">
        <v>0</v>
      </c>
      <c r="BB225" s="847">
        <v>1.73</v>
      </c>
      <c r="BC225" s="388">
        <v>1.5</v>
      </c>
      <c r="BD225" s="388">
        <v>2.5</v>
      </c>
      <c r="BE225" s="555">
        <v>0</v>
      </c>
      <c r="BF225" s="388">
        <v>1</v>
      </c>
      <c r="BG225" s="388">
        <v>4.37</v>
      </c>
      <c r="BH225" s="555">
        <v>0</v>
      </c>
      <c r="BI225" s="388">
        <v>3.07</v>
      </c>
      <c r="BJ225" s="388">
        <v>43.2</v>
      </c>
      <c r="BK225" s="388">
        <v>4.8899999999999997</v>
      </c>
      <c r="BL225" s="388">
        <v>2.82</v>
      </c>
      <c r="BM225" s="388">
        <v>0</v>
      </c>
      <c r="BN225" s="388">
        <v>33.700000000000003</v>
      </c>
      <c r="BO225" s="388">
        <v>2597.6999999999998</v>
      </c>
      <c r="BP225" s="388">
        <v>1</v>
      </c>
      <c r="BQ225" s="619">
        <v>18.23</v>
      </c>
      <c r="BR225" s="619">
        <v>18.78</v>
      </c>
      <c r="BS225" s="619">
        <v>22.19</v>
      </c>
      <c r="BT225" s="619">
        <v>12.48</v>
      </c>
      <c r="BU225" s="618">
        <v>35.700000000000003</v>
      </c>
      <c r="BV225" s="618">
        <v>43.2</v>
      </c>
      <c r="BW225" s="619">
        <v>1526.8</v>
      </c>
      <c r="BX225" s="806"/>
      <c r="BY225" s="619">
        <v>0</v>
      </c>
      <c r="BZ225" s="619">
        <v>0.89</v>
      </c>
      <c r="CA225" s="619">
        <v>1</v>
      </c>
      <c r="CB225" s="619">
        <v>8.1999999999999993</v>
      </c>
      <c r="CC225" s="619">
        <v>8.1999999999999993</v>
      </c>
      <c r="CD225" s="619">
        <v>15.6</v>
      </c>
      <c r="CE225" s="619">
        <v>30.2</v>
      </c>
      <c r="CF225" s="619">
        <v>19.399999999999999</v>
      </c>
      <c r="CG225" s="619">
        <v>8.3000000000000007</v>
      </c>
      <c r="CH225" s="619">
        <v>13.7</v>
      </c>
      <c r="CI225" s="619">
        <v>18.100000000000001</v>
      </c>
      <c r="CJ225" s="619">
        <v>13.36</v>
      </c>
      <c r="CK225" s="619">
        <v>0</v>
      </c>
      <c r="CL225" s="619">
        <v>3.1</v>
      </c>
      <c r="CM225" s="619">
        <v>3.4</v>
      </c>
      <c r="CN225" s="619">
        <v>2277.4</v>
      </c>
      <c r="CO225" s="619">
        <v>859.9</v>
      </c>
      <c r="CP225" s="619">
        <v>494.8</v>
      </c>
      <c r="CQ225" s="619">
        <v>15</v>
      </c>
      <c r="CR225" s="619">
        <v>1.01</v>
      </c>
      <c r="CS225" s="618">
        <v>0</v>
      </c>
      <c r="CT225" s="388">
        <v>16.959</v>
      </c>
      <c r="CU225" s="388">
        <v>60</v>
      </c>
      <c r="CV225" s="747">
        <v>0</v>
      </c>
      <c r="CW225" s="747">
        <v>0</v>
      </c>
      <c r="CX225" s="747">
        <v>0</v>
      </c>
      <c r="CY225" s="747">
        <v>0</v>
      </c>
      <c r="CZ225" s="655">
        <v>401</v>
      </c>
      <c r="DA225" s="655">
        <v>338</v>
      </c>
      <c r="DB225" s="655">
        <v>225</v>
      </c>
      <c r="DC225" s="613">
        <v>1162.53</v>
      </c>
      <c r="DD225" s="1284">
        <f t="shared" si="83"/>
        <v>-0.22000000000002728</v>
      </c>
      <c r="DE225" s="1013">
        <f t="shared" si="84"/>
        <v>0</v>
      </c>
      <c r="DF225" s="1013">
        <f t="shared" si="85"/>
        <v>115</v>
      </c>
      <c r="DG225" s="1013">
        <f t="shared" si="86"/>
        <v>88</v>
      </c>
      <c r="DH225" s="642" t="str">
        <f t="shared" si="87"/>
        <v>Aub</v>
      </c>
      <c r="DI225" s="654">
        <f t="shared" si="88"/>
        <v>113</v>
      </c>
      <c r="DJ225" s="654">
        <f t="shared" si="89"/>
        <v>0</v>
      </c>
      <c r="DK225" s="1013">
        <f t="shared" si="90"/>
        <v>0</v>
      </c>
      <c r="DL225" s="619"/>
      <c r="DM225" s="619"/>
      <c r="DN225" s="619"/>
      <c r="DO225" s="502"/>
      <c r="DP225" s="502"/>
      <c r="DQ225" s="502"/>
      <c r="DR225" s="502"/>
      <c r="DS225" s="502"/>
      <c r="DT225" s="502"/>
      <c r="DU225" s="502"/>
      <c r="DV225" s="502"/>
      <c r="DW225" s="502"/>
      <c r="DX225" s="502"/>
      <c r="DY225" s="502"/>
      <c r="DZ225" s="502"/>
      <c r="EA225" s="502"/>
      <c r="EB225" s="502"/>
      <c r="EC225" s="502"/>
      <c r="ED225" s="502"/>
      <c r="EE225" s="502"/>
      <c r="EF225" s="502"/>
      <c r="EG225" s="1285">
        <f t="shared" si="91"/>
        <v>28</v>
      </c>
      <c r="EH225" s="642">
        <v>8</v>
      </c>
      <c r="EI225" s="619">
        <v>7.5</v>
      </c>
      <c r="EJ225" s="617">
        <v>5</v>
      </c>
      <c r="EK225" s="617">
        <v>7.5</v>
      </c>
      <c r="EL225" s="619"/>
      <c r="EM225" s="502"/>
      <c r="EN225" s="502"/>
      <c r="EO225" s="502"/>
      <c r="EP225" s="502"/>
      <c r="EQ225" s="502"/>
      <c r="ER225" s="502"/>
      <c r="ES225" s="390"/>
      <c r="ET225" s="390"/>
      <c r="EV225" s="1287">
        <f t="shared" si="78"/>
        <v>43.315999999999995</v>
      </c>
    </row>
    <row r="226" spans="1:152" s="350" customFormat="1" ht="15" x14ac:dyDescent="0.2">
      <c r="A226" s="644" t="s">
        <v>7</v>
      </c>
      <c r="B226" s="674">
        <v>42586</v>
      </c>
      <c r="C226" s="351">
        <v>0</v>
      </c>
      <c r="D226" s="388">
        <v>0.01</v>
      </c>
      <c r="E226" s="648">
        <v>0</v>
      </c>
      <c r="F226" s="648">
        <v>59</v>
      </c>
      <c r="G226" s="648">
        <v>0.5</v>
      </c>
      <c r="H226" s="388">
        <v>1.27</v>
      </c>
      <c r="I226" s="388">
        <v>0</v>
      </c>
      <c r="J226" s="388">
        <v>0</v>
      </c>
      <c r="K226" s="388">
        <v>1.1000000000000001</v>
      </c>
      <c r="L226" s="648">
        <v>0</v>
      </c>
      <c r="M226" s="388">
        <v>17</v>
      </c>
      <c r="N226" s="388">
        <v>1.1100000000000001</v>
      </c>
      <c r="O226" s="388">
        <v>0.95846489133335688</v>
      </c>
      <c r="P226" s="388">
        <v>1.1200000000000001</v>
      </c>
      <c r="Q226" s="388">
        <v>0.5271258358637414</v>
      </c>
      <c r="R226" s="745">
        <v>1306.3296405919659</v>
      </c>
      <c r="S226" s="388">
        <v>8.1999999999999993</v>
      </c>
      <c r="T226" s="388">
        <v>8.06</v>
      </c>
      <c r="U226" s="388">
        <v>0.73</v>
      </c>
      <c r="V226" s="648">
        <v>0.72</v>
      </c>
      <c r="W226" s="648">
        <v>57.92</v>
      </c>
      <c r="X226" s="617">
        <v>57.92</v>
      </c>
      <c r="Y226" s="369">
        <v>38.799999999999997</v>
      </c>
      <c r="Z226" s="648">
        <v>55.57</v>
      </c>
      <c r="AA226" s="648">
        <v>34.9</v>
      </c>
      <c r="AB226" s="648">
        <v>62.81</v>
      </c>
      <c r="AC226" s="1004">
        <f t="shared" si="79"/>
        <v>97.710000000000008</v>
      </c>
      <c r="AD226" s="1004">
        <f t="shared" si="80"/>
        <v>151.15737000000001</v>
      </c>
      <c r="AE226" s="1004">
        <f t="shared" si="81"/>
        <v>151.15737000000001</v>
      </c>
      <c r="AF226" s="736"/>
      <c r="AG226" s="1004">
        <f t="shared" si="77"/>
        <v>1.73</v>
      </c>
      <c r="AH226" s="668"/>
      <c r="AI226" s="668"/>
      <c r="AJ226" s="390"/>
      <c r="AK226" s="390"/>
      <c r="AL226" s="390"/>
      <c r="AM226" s="390"/>
      <c r="AN226" s="390"/>
      <c r="AO226" s="372"/>
      <c r="AP226" s="372"/>
      <c r="AQ226" s="388"/>
      <c r="AR226" s="555">
        <v>0</v>
      </c>
      <c r="AS226" s="388">
        <v>37.4</v>
      </c>
      <c r="AT226" s="555">
        <v>0</v>
      </c>
      <c r="AU226" s="388">
        <v>36.5</v>
      </c>
      <c r="AV226" s="388">
        <v>965.8</v>
      </c>
      <c r="AW226" s="388">
        <v>1822.2</v>
      </c>
      <c r="AX226" s="388">
        <v>0</v>
      </c>
      <c r="AY226" s="555">
        <v>0</v>
      </c>
      <c r="AZ226" s="555">
        <v>0</v>
      </c>
      <c r="BA226" s="555">
        <v>0</v>
      </c>
      <c r="BB226" s="847">
        <v>1.73</v>
      </c>
      <c r="BC226" s="388">
        <v>1.5</v>
      </c>
      <c r="BD226" s="388">
        <v>2.5</v>
      </c>
      <c r="BE226" s="555">
        <v>0</v>
      </c>
      <c r="BF226" s="388">
        <v>1</v>
      </c>
      <c r="BG226" s="388">
        <v>4.5</v>
      </c>
      <c r="BH226" s="555">
        <v>0</v>
      </c>
      <c r="BI226" s="388">
        <v>3.07</v>
      </c>
      <c r="BJ226" s="388">
        <v>50.3</v>
      </c>
      <c r="BK226" s="388">
        <v>5.27</v>
      </c>
      <c r="BL226" s="388">
        <v>2.25</v>
      </c>
      <c r="BM226" s="388">
        <v>0</v>
      </c>
      <c r="BN226" s="388">
        <v>40.700000000000003</v>
      </c>
      <c r="BO226" s="388">
        <v>2759.1</v>
      </c>
      <c r="BP226" s="388">
        <v>1</v>
      </c>
      <c r="BQ226" s="619">
        <v>18.420000000000002</v>
      </c>
      <c r="BR226" s="619">
        <v>19.02</v>
      </c>
      <c r="BS226" s="619">
        <v>19.72</v>
      </c>
      <c r="BT226" s="619">
        <v>11.01</v>
      </c>
      <c r="BU226" s="618">
        <v>31.9</v>
      </c>
      <c r="BV226" s="618">
        <v>36.9</v>
      </c>
      <c r="BW226" s="619">
        <v>1493</v>
      </c>
      <c r="BX226" s="806"/>
      <c r="BY226" s="619">
        <v>0</v>
      </c>
      <c r="BZ226" s="619">
        <v>1</v>
      </c>
      <c r="CA226" s="619">
        <v>1</v>
      </c>
      <c r="CB226" s="619">
        <v>8.1999999999999993</v>
      </c>
      <c r="CC226" s="619">
        <v>8.1999999999999993</v>
      </c>
      <c r="CD226" s="619">
        <v>15.49</v>
      </c>
      <c r="CE226" s="619">
        <v>30.4</v>
      </c>
      <c r="CF226" s="619">
        <v>19.21</v>
      </c>
      <c r="CG226" s="619">
        <v>8.6999999999999993</v>
      </c>
      <c r="CH226" s="619">
        <v>14.4</v>
      </c>
      <c r="CI226" s="619">
        <v>18.850000000000001</v>
      </c>
      <c r="CJ226" s="619">
        <v>13.85</v>
      </c>
      <c r="CK226" s="619">
        <v>0</v>
      </c>
      <c r="CL226" s="619">
        <v>3.2</v>
      </c>
      <c r="CM226" s="619">
        <v>3.8</v>
      </c>
      <c r="CN226" s="619">
        <v>2404.1999999999998</v>
      </c>
      <c r="CO226" s="619">
        <v>929.3</v>
      </c>
      <c r="CP226" s="619">
        <v>489.9</v>
      </c>
      <c r="CQ226" s="619">
        <v>15.2</v>
      </c>
      <c r="CR226" s="619">
        <v>1.02</v>
      </c>
      <c r="CS226" s="618">
        <v>1.02</v>
      </c>
      <c r="CT226" s="388">
        <v>17.061</v>
      </c>
      <c r="CU226" s="388">
        <v>60</v>
      </c>
      <c r="CV226" s="747">
        <v>0</v>
      </c>
      <c r="CW226" s="747">
        <v>0</v>
      </c>
      <c r="CX226" s="747">
        <v>0</v>
      </c>
      <c r="CY226" s="747">
        <v>0</v>
      </c>
      <c r="CZ226" s="655">
        <v>401</v>
      </c>
      <c r="DA226" s="655">
        <v>324</v>
      </c>
      <c r="DB226" s="655">
        <v>223</v>
      </c>
      <c r="DC226" s="613">
        <v>1162.24</v>
      </c>
      <c r="DD226" s="1284">
        <f t="shared" si="83"/>
        <v>-0.28999999999996362</v>
      </c>
      <c r="DE226" s="1013">
        <f t="shared" si="84"/>
        <v>4.5062784E-3</v>
      </c>
      <c r="DF226" s="1013">
        <f t="shared" si="85"/>
        <v>113</v>
      </c>
      <c r="DG226" s="1013">
        <f t="shared" si="86"/>
        <v>74</v>
      </c>
      <c r="DH226" s="642" t="str">
        <f t="shared" si="87"/>
        <v>Aub</v>
      </c>
      <c r="DI226" s="654">
        <f t="shared" si="88"/>
        <v>101</v>
      </c>
      <c r="DJ226" s="654">
        <f t="shared" si="89"/>
        <v>1.4687999999999999E-3</v>
      </c>
      <c r="DK226" s="1013">
        <f t="shared" si="90"/>
        <v>4.5062784E-3</v>
      </c>
      <c r="DL226" s="619"/>
      <c r="DM226" s="619"/>
      <c r="DN226" s="619"/>
      <c r="DO226" s="502"/>
      <c r="DP226" s="502"/>
      <c r="DQ226" s="502"/>
      <c r="DR226" s="502"/>
      <c r="DS226" s="502"/>
      <c r="DT226" s="502"/>
      <c r="DU226" s="502"/>
      <c r="DV226" s="502"/>
      <c r="DW226" s="502"/>
      <c r="DX226" s="502"/>
      <c r="DY226" s="502"/>
      <c r="DZ226" s="502"/>
      <c r="EA226" s="502"/>
      <c r="EB226" s="502"/>
      <c r="EC226" s="502"/>
      <c r="ED226" s="502"/>
      <c r="EE226" s="502"/>
      <c r="EF226" s="502"/>
      <c r="EG226" s="1285">
        <f t="shared" si="91"/>
        <v>28</v>
      </c>
      <c r="EH226" s="642">
        <v>8</v>
      </c>
      <c r="EI226" s="619">
        <v>7.5</v>
      </c>
      <c r="EJ226" s="617">
        <v>5</v>
      </c>
      <c r="EK226" s="617">
        <v>7.5</v>
      </c>
      <c r="EL226" s="619"/>
      <c r="EM226" s="502"/>
      <c r="EN226" s="502"/>
      <c r="EO226" s="502"/>
      <c r="EP226" s="502"/>
      <c r="EQ226" s="502"/>
      <c r="ER226" s="502"/>
      <c r="ES226" s="390"/>
      <c r="ET226" s="390"/>
      <c r="EV226" s="1287">
        <f t="shared" si="78"/>
        <v>43.315999999999995</v>
      </c>
    </row>
    <row r="227" spans="1:152" s="350" customFormat="1" ht="15" x14ac:dyDescent="0.2">
      <c r="A227" s="644" t="s">
        <v>8</v>
      </c>
      <c r="B227" s="674">
        <v>42587</v>
      </c>
      <c r="C227" s="351">
        <v>0</v>
      </c>
      <c r="D227" s="388">
        <v>0</v>
      </c>
      <c r="E227" s="648">
        <v>0</v>
      </c>
      <c r="F227" s="648">
        <v>54</v>
      </c>
      <c r="G227" s="648">
        <v>0.45</v>
      </c>
      <c r="H227" s="388">
        <v>1.54</v>
      </c>
      <c r="I227" s="388">
        <v>0</v>
      </c>
      <c r="J227" s="388">
        <v>0</v>
      </c>
      <c r="K227" s="388">
        <v>1.67</v>
      </c>
      <c r="L227" s="648">
        <v>0</v>
      </c>
      <c r="M227" s="388">
        <v>17</v>
      </c>
      <c r="N227" s="388">
        <v>1.0900000000000001</v>
      </c>
      <c r="O227" s="388">
        <v>0.96508636164178008</v>
      </c>
      <c r="P227" s="388">
        <v>1.1200000000000001</v>
      </c>
      <c r="Q227" s="388">
        <v>0.52544875281679926</v>
      </c>
      <c r="R227" s="745">
        <v>1306.9776215644822</v>
      </c>
      <c r="S227" s="388">
        <v>8.23</v>
      </c>
      <c r="T227" s="388">
        <v>8.1300000000000008</v>
      </c>
      <c r="U227" s="388">
        <v>0.72</v>
      </c>
      <c r="V227" s="648">
        <v>0.74</v>
      </c>
      <c r="W227" s="648">
        <v>58.100000000000009</v>
      </c>
      <c r="X227" s="617">
        <v>58.100000000000009</v>
      </c>
      <c r="Y227" s="369">
        <v>34.9</v>
      </c>
      <c r="Z227" s="648">
        <v>62.81</v>
      </c>
      <c r="AA227" s="648">
        <v>31.8</v>
      </c>
      <c r="AB227" s="648">
        <v>66.099999999999994</v>
      </c>
      <c r="AC227" s="1004">
        <f t="shared" si="79"/>
        <v>97.899999999999991</v>
      </c>
      <c r="AD227" s="1004">
        <f t="shared" si="80"/>
        <v>151.45129999999997</v>
      </c>
      <c r="AE227" s="1004">
        <f t="shared" si="81"/>
        <v>151.45129999999997</v>
      </c>
      <c r="AF227" s="736"/>
      <c r="AG227" s="1004">
        <f t="shared" si="77"/>
        <v>1.73</v>
      </c>
      <c r="AH227" s="668"/>
      <c r="AI227" s="668"/>
      <c r="AJ227" s="390"/>
      <c r="AK227" s="390"/>
      <c r="AL227" s="390"/>
      <c r="AM227" s="390"/>
      <c r="AN227" s="390"/>
      <c r="AO227" s="372"/>
      <c r="AP227" s="372"/>
      <c r="AQ227" s="388"/>
      <c r="AR227" s="555">
        <v>0</v>
      </c>
      <c r="AS227" s="388">
        <v>27.2</v>
      </c>
      <c r="AT227" s="555">
        <v>0</v>
      </c>
      <c r="AU227" s="388">
        <v>32.799999999999997</v>
      </c>
      <c r="AV227" s="388">
        <v>464.9</v>
      </c>
      <c r="AW227" s="388">
        <v>2362.1999999999998</v>
      </c>
      <c r="AX227" s="388">
        <v>0</v>
      </c>
      <c r="AY227" s="555">
        <v>0</v>
      </c>
      <c r="AZ227" s="555">
        <v>0</v>
      </c>
      <c r="BA227" s="555">
        <v>0</v>
      </c>
      <c r="BB227" s="847">
        <v>1.73</v>
      </c>
      <c r="BC227" s="388">
        <v>1.3</v>
      </c>
      <c r="BD227" s="388">
        <v>2.69</v>
      </c>
      <c r="BE227" s="555">
        <v>0</v>
      </c>
      <c r="BF227" s="388">
        <v>1</v>
      </c>
      <c r="BG227" s="388">
        <v>4.33</v>
      </c>
      <c r="BH227" s="555">
        <v>0</v>
      </c>
      <c r="BI227" s="388">
        <v>3.02</v>
      </c>
      <c r="BJ227" s="388">
        <v>53.7</v>
      </c>
      <c r="BK227" s="388">
        <v>5.64</v>
      </c>
      <c r="BL227" s="388">
        <v>1.86</v>
      </c>
      <c r="BM227" s="388">
        <v>0</v>
      </c>
      <c r="BN227" s="388">
        <v>44.1</v>
      </c>
      <c r="BO227" s="388">
        <v>2731.3</v>
      </c>
      <c r="BP227" s="388">
        <v>0</v>
      </c>
      <c r="BQ227" s="619">
        <v>18.86</v>
      </c>
      <c r="BR227" s="619">
        <v>19.489999999999998</v>
      </c>
      <c r="BS227" s="619">
        <v>17.73</v>
      </c>
      <c r="BT227" s="619">
        <v>9.9</v>
      </c>
      <c r="BU227" s="618">
        <v>28.8</v>
      </c>
      <c r="BV227" s="618">
        <v>32.6</v>
      </c>
      <c r="BW227" s="619">
        <v>1528.1</v>
      </c>
      <c r="BX227" s="806"/>
      <c r="BY227" s="619">
        <v>0</v>
      </c>
      <c r="BZ227" s="619">
        <v>1</v>
      </c>
      <c r="CA227" s="619">
        <v>1</v>
      </c>
      <c r="CB227" s="619">
        <v>8.1999999999999993</v>
      </c>
      <c r="CC227" s="619">
        <v>8.1999999999999993</v>
      </c>
      <c r="CD227" s="619">
        <v>16.12</v>
      </c>
      <c r="CE227" s="619">
        <v>30.8</v>
      </c>
      <c r="CF227" s="619">
        <v>18.399999999999999</v>
      </c>
      <c r="CG227" s="619">
        <v>9.1</v>
      </c>
      <c r="CH227" s="619">
        <v>14.7</v>
      </c>
      <c r="CI227" s="619">
        <v>18.7</v>
      </c>
      <c r="CJ227" s="619">
        <v>14.4</v>
      </c>
      <c r="CK227" s="619">
        <v>0</v>
      </c>
      <c r="CL227" s="619">
        <v>3.3</v>
      </c>
      <c r="CM227" s="619">
        <v>3.1</v>
      </c>
      <c r="CN227" s="619">
        <v>2450.1999999999998</v>
      </c>
      <c r="CO227" s="619">
        <v>942.2</v>
      </c>
      <c r="CP227" s="619">
        <v>501.6</v>
      </c>
      <c r="CQ227" s="619">
        <v>14.4</v>
      </c>
      <c r="CR227" s="619">
        <v>0.92</v>
      </c>
      <c r="CS227" s="618">
        <v>0</v>
      </c>
      <c r="CT227" s="388">
        <v>16.045999999999999</v>
      </c>
      <c r="CU227" s="388">
        <v>0</v>
      </c>
      <c r="CV227" s="747">
        <v>0</v>
      </c>
      <c r="CW227" s="747">
        <v>0</v>
      </c>
      <c r="CX227" s="747">
        <v>0</v>
      </c>
      <c r="CY227" s="747">
        <v>0</v>
      </c>
      <c r="CZ227" s="655">
        <v>401</v>
      </c>
      <c r="DA227" s="655">
        <v>324</v>
      </c>
      <c r="DB227" s="655">
        <v>217</v>
      </c>
      <c r="DC227" s="613">
        <v>1161.9100000000001</v>
      </c>
      <c r="DD227" s="1284">
        <f t="shared" si="83"/>
        <v>-0.32999999999992724</v>
      </c>
      <c r="DE227" s="1013">
        <f t="shared" si="84"/>
        <v>0</v>
      </c>
      <c r="DF227" s="1013">
        <f t="shared" si="85"/>
        <v>107</v>
      </c>
      <c r="DG227" s="1013">
        <f t="shared" si="86"/>
        <v>74</v>
      </c>
      <c r="DH227" s="642" t="str">
        <f t="shared" si="87"/>
        <v>Aub</v>
      </c>
      <c r="DI227" s="654">
        <f t="shared" si="88"/>
        <v>107</v>
      </c>
      <c r="DJ227" s="654">
        <f t="shared" si="89"/>
        <v>0</v>
      </c>
      <c r="DK227" s="1013">
        <f t="shared" si="90"/>
        <v>0</v>
      </c>
      <c r="DL227" s="619"/>
      <c r="DM227" s="619"/>
      <c r="DN227" s="619"/>
      <c r="DO227" s="502"/>
      <c r="DP227" s="502"/>
      <c r="DQ227" s="502"/>
      <c r="DR227" s="502"/>
      <c r="DS227" s="502"/>
      <c r="DT227" s="502"/>
      <c r="DU227" s="502"/>
      <c r="DV227" s="502"/>
      <c r="DW227" s="502"/>
      <c r="DX227" s="502"/>
      <c r="DY227" s="502"/>
      <c r="DZ227" s="502"/>
      <c r="EA227" s="502"/>
      <c r="EB227" s="502"/>
      <c r="EC227" s="502"/>
      <c r="ED227" s="502"/>
      <c r="EE227" s="502"/>
      <c r="EF227" s="502"/>
      <c r="EG227" s="1285">
        <f t="shared" si="91"/>
        <v>25</v>
      </c>
      <c r="EH227" s="642">
        <v>5</v>
      </c>
      <c r="EI227" s="619">
        <v>7.5</v>
      </c>
      <c r="EJ227" s="617">
        <v>5</v>
      </c>
      <c r="EK227" s="617">
        <v>7.5</v>
      </c>
      <c r="EL227" s="619"/>
      <c r="EM227" s="502"/>
      <c r="EN227" s="502"/>
      <c r="EO227" s="502"/>
      <c r="EP227" s="502"/>
      <c r="EQ227" s="502"/>
      <c r="ER227" s="502"/>
      <c r="ES227" s="390"/>
      <c r="ET227" s="390"/>
      <c r="EV227" s="1287">
        <f t="shared" si="78"/>
        <v>38.674999999999997</v>
      </c>
    </row>
    <row r="228" spans="1:152" s="350" customFormat="1" ht="15" x14ac:dyDescent="0.2">
      <c r="A228" s="644" t="s">
        <v>9</v>
      </c>
      <c r="B228" s="674">
        <v>42588</v>
      </c>
      <c r="C228" s="351">
        <v>0</v>
      </c>
      <c r="D228" s="388">
        <v>0</v>
      </c>
      <c r="E228" s="648">
        <v>0</v>
      </c>
      <c r="F228" s="648">
        <v>54</v>
      </c>
      <c r="G228" s="648">
        <v>0.45</v>
      </c>
      <c r="H228" s="388">
        <v>1.25</v>
      </c>
      <c r="I228" s="388">
        <v>0</v>
      </c>
      <c r="J228" s="388">
        <v>0</v>
      </c>
      <c r="K228" s="388">
        <v>1.1100000000000001</v>
      </c>
      <c r="L228" s="614">
        <v>0</v>
      </c>
      <c r="M228" s="388">
        <v>16.899999999999999</v>
      </c>
      <c r="N228" s="388">
        <v>1.18</v>
      </c>
      <c r="O228" s="388">
        <v>0.99061839323467227</v>
      </c>
      <c r="P228" s="388">
        <v>1.19</v>
      </c>
      <c r="Q228" s="388">
        <v>0.53370264626922892</v>
      </c>
      <c r="R228" s="745">
        <v>1267.4507822410146</v>
      </c>
      <c r="S228" s="388">
        <v>8.3000000000000007</v>
      </c>
      <c r="T228" s="388">
        <v>8.3000000000000007</v>
      </c>
      <c r="U228" s="388">
        <v>0.71</v>
      </c>
      <c r="V228" s="752">
        <v>0.73</v>
      </c>
      <c r="W228" s="648">
        <v>57.739999999999995</v>
      </c>
      <c r="X228" s="617">
        <v>57.92</v>
      </c>
      <c r="Y228" s="369">
        <v>31.8</v>
      </c>
      <c r="Z228" s="648">
        <v>66.099999999999994</v>
      </c>
      <c r="AA228" s="648">
        <v>30.4</v>
      </c>
      <c r="AB228" s="648">
        <v>65.2</v>
      </c>
      <c r="AC228" s="1004">
        <f t="shared" si="79"/>
        <v>95.6</v>
      </c>
      <c r="AD228" s="1004">
        <f t="shared" si="80"/>
        <v>147.89319999999998</v>
      </c>
      <c r="AE228" s="1004">
        <f t="shared" si="81"/>
        <v>147.89319999999998</v>
      </c>
      <c r="AF228" s="736"/>
      <c r="AG228" s="1004">
        <f t="shared" si="77"/>
        <v>1.49</v>
      </c>
      <c r="AH228" s="668"/>
      <c r="AI228" s="668"/>
      <c r="AJ228" s="390"/>
      <c r="AK228" s="390"/>
      <c r="AL228" s="390"/>
      <c r="AM228" s="390"/>
      <c r="AN228" s="390"/>
      <c r="AO228" s="372"/>
      <c r="AP228" s="372"/>
      <c r="AQ228" s="388"/>
      <c r="AR228" s="555">
        <v>0</v>
      </c>
      <c r="AS228" s="388">
        <v>24.7</v>
      </c>
      <c r="AT228" s="555">
        <v>0</v>
      </c>
      <c r="AU228" s="388">
        <v>31.9</v>
      </c>
      <c r="AV228" s="388">
        <v>1178.4000000000001</v>
      </c>
      <c r="AW228" s="388">
        <v>1558.3</v>
      </c>
      <c r="AX228" s="388">
        <v>0</v>
      </c>
      <c r="AY228" s="555">
        <v>0</v>
      </c>
      <c r="AZ228" s="555">
        <v>0</v>
      </c>
      <c r="BA228" s="555">
        <v>0</v>
      </c>
      <c r="BB228" s="847">
        <v>1.49</v>
      </c>
      <c r="BC228" s="388">
        <v>1.1100000000000001</v>
      </c>
      <c r="BD228" s="388">
        <v>2.87</v>
      </c>
      <c r="BE228" s="555">
        <v>0</v>
      </c>
      <c r="BF228" s="388">
        <v>1</v>
      </c>
      <c r="BG228" s="388">
        <v>3.27</v>
      </c>
      <c r="BH228" s="555">
        <v>0</v>
      </c>
      <c r="BI228" s="388">
        <v>3.02</v>
      </c>
      <c r="BJ228" s="388">
        <v>53.9</v>
      </c>
      <c r="BK228" s="388">
        <v>5.64</v>
      </c>
      <c r="BL228" s="388">
        <v>2.4300000000000002</v>
      </c>
      <c r="BM228" s="388">
        <v>0</v>
      </c>
      <c r="BN228" s="388">
        <v>44.3</v>
      </c>
      <c r="BO228" s="388">
        <v>2332.6</v>
      </c>
      <c r="BP228" s="388">
        <v>1</v>
      </c>
      <c r="BQ228" s="619">
        <v>21.21</v>
      </c>
      <c r="BR228" s="619">
        <v>21.88</v>
      </c>
      <c r="BS228" s="619">
        <v>17.5</v>
      </c>
      <c r="BT228" s="619">
        <v>9.41</v>
      </c>
      <c r="BU228" s="618">
        <v>28.1</v>
      </c>
      <c r="BV228" s="618">
        <v>25.7</v>
      </c>
      <c r="BW228" s="619">
        <v>1370</v>
      </c>
      <c r="BX228" s="806"/>
      <c r="BY228" s="619">
        <v>0</v>
      </c>
      <c r="BZ228" s="619">
        <v>0.94</v>
      </c>
      <c r="CA228" s="619">
        <v>0.9</v>
      </c>
      <c r="CB228" s="619">
        <v>8.3000000000000007</v>
      </c>
      <c r="CC228" s="619">
        <v>8.1999999999999993</v>
      </c>
      <c r="CD228" s="619">
        <v>17</v>
      </c>
      <c r="CE228" s="619">
        <v>30.8</v>
      </c>
      <c r="CF228" s="619">
        <v>20.100000000000001</v>
      </c>
      <c r="CG228" s="619">
        <v>8.3000000000000007</v>
      </c>
      <c r="CH228" s="619">
        <v>13.7</v>
      </c>
      <c r="CI228" s="619">
        <v>17.5</v>
      </c>
      <c r="CJ228" s="619">
        <v>14.39</v>
      </c>
      <c r="CK228" s="619">
        <v>0</v>
      </c>
      <c r="CL228" s="619">
        <v>3.3</v>
      </c>
      <c r="CM228" s="619">
        <v>2.9</v>
      </c>
      <c r="CN228" s="619">
        <v>2130.4</v>
      </c>
      <c r="CO228" s="619">
        <v>912.4</v>
      </c>
      <c r="CP228" s="619">
        <v>435.7</v>
      </c>
      <c r="CQ228" s="619">
        <v>13.4</v>
      </c>
      <c r="CR228" s="1290">
        <v>18.100000000000001</v>
      </c>
      <c r="CS228" s="618">
        <v>0</v>
      </c>
      <c r="CT228" s="388">
        <v>15.336</v>
      </c>
      <c r="CU228" s="388">
        <v>60</v>
      </c>
      <c r="CV228" s="747">
        <v>0</v>
      </c>
      <c r="CW228" s="747">
        <v>0</v>
      </c>
      <c r="CX228" s="747">
        <v>0</v>
      </c>
      <c r="CY228" s="747">
        <v>0</v>
      </c>
      <c r="CZ228" s="655">
        <v>408</v>
      </c>
      <c r="DA228" s="655">
        <v>324</v>
      </c>
      <c r="DB228" s="655">
        <v>233</v>
      </c>
      <c r="DC228" s="613">
        <v>1161.56</v>
      </c>
      <c r="DD228" s="1284">
        <f t="shared" si="83"/>
        <v>-0.35000000000013642</v>
      </c>
      <c r="DE228" s="1013">
        <f t="shared" si="84"/>
        <v>0</v>
      </c>
      <c r="DF228" s="1013">
        <f t="shared" si="85"/>
        <v>123</v>
      </c>
      <c r="DG228" s="1013">
        <f t="shared" si="86"/>
        <v>74</v>
      </c>
      <c r="DH228" s="642" t="str">
        <f t="shared" si="87"/>
        <v>Aub</v>
      </c>
      <c r="DI228" s="654">
        <f t="shared" si="88"/>
        <v>91</v>
      </c>
      <c r="DJ228" s="654">
        <f t="shared" si="89"/>
        <v>0</v>
      </c>
      <c r="DK228" s="1013">
        <f t="shared" si="90"/>
        <v>0</v>
      </c>
      <c r="DL228" s="619"/>
      <c r="DM228" s="619"/>
      <c r="DN228" s="619"/>
      <c r="DO228" s="502"/>
      <c r="DP228" s="502"/>
      <c r="DQ228" s="502"/>
      <c r="DR228" s="502"/>
      <c r="DS228" s="502"/>
      <c r="DT228" s="502"/>
      <c r="DU228" s="502"/>
      <c r="DV228" s="502"/>
      <c r="DW228" s="502"/>
      <c r="DX228" s="502"/>
      <c r="DY228" s="502"/>
      <c r="DZ228" s="502"/>
      <c r="EA228" s="502"/>
      <c r="EB228" s="502"/>
      <c r="EC228" s="502"/>
      <c r="ED228" s="502"/>
      <c r="EE228" s="502"/>
      <c r="EF228" s="502"/>
      <c r="EG228" s="1285">
        <f t="shared" si="91"/>
        <v>25</v>
      </c>
      <c r="EH228" s="642">
        <v>5</v>
      </c>
      <c r="EI228" s="619">
        <v>7.5</v>
      </c>
      <c r="EJ228" s="617">
        <v>5</v>
      </c>
      <c r="EK228" s="617">
        <v>7.5</v>
      </c>
      <c r="EL228" s="502"/>
      <c r="EM228" s="502"/>
      <c r="EN228" s="502"/>
      <c r="EO228" s="502"/>
      <c r="EP228" s="502"/>
      <c r="EQ228" s="502"/>
      <c r="ER228" s="502"/>
      <c r="ES228" s="390"/>
      <c r="ET228" s="390"/>
      <c r="EV228" s="1287">
        <f t="shared" si="78"/>
        <v>38.674999999999997</v>
      </c>
    </row>
    <row r="229" spans="1:152" s="350" customFormat="1" ht="15" x14ac:dyDescent="0.2">
      <c r="A229" s="644" t="s">
        <v>3</v>
      </c>
      <c r="B229" s="674">
        <v>42589</v>
      </c>
      <c r="C229" s="351">
        <v>0</v>
      </c>
      <c r="D229" s="388">
        <v>0.14000000000000001</v>
      </c>
      <c r="E229" s="648">
        <v>0</v>
      </c>
      <c r="F229" s="648">
        <v>55</v>
      </c>
      <c r="G229" s="648">
        <v>0.5</v>
      </c>
      <c r="H229" s="388">
        <v>1.27</v>
      </c>
      <c r="I229" s="388">
        <v>0</v>
      </c>
      <c r="J229" s="388">
        <v>0</v>
      </c>
      <c r="K229" s="388">
        <v>1.1100000000000001</v>
      </c>
      <c r="L229" s="614">
        <v>0</v>
      </c>
      <c r="M229" s="388">
        <v>16.899999999999999</v>
      </c>
      <c r="N229" s="388">
        <v>1.18</v>
      </c>
      <c r="O229" s="388">
        <v>0.53715224951097584</v>
      </c>
      <c r="P229" s="388">
        <v>1.18</v>
      </c>
      <c r="Q229" s="388">
        <v>0.19984114509305553</v>
      </c>
      <c r="R229" s="745">
        <v>1222.0921141649048</v>
      </c>
      <c r="S229" s="388">
        <v>8.26</v>
      </c>
      <c r="T229" s="388">
        <v>8.25</v>
      </c>
      <c r="U229" s="388">
        <v>0.69</v>
      </c>
      <c r="V229" s="752">
        <v>0.72</v>
      </c>
      <c r="W229" s="648">
        <v>57.92</v>
      </c>
      <c r="X229" s="617">
        <v>58.100000000000009</v>
      </c>
      <c r="Y229" s="369">
        <v>30.4</v>
      </c>
      <c r="Z229" s="648">
        <v>65.2</v>
      </c>
      <c r="AA229" s="648">
        <v>28.2</v>
      </c>
      <c r="AB229" s="648">
        <v>58.28</v>
      </c>
      <c r="AC229" s="1004">
        <f t="shared" si="79"/>
        <v>86.48</v>
      </c>
      <c r="AD229" s="1004">
        <f t="shared" si="80"/>
        <v>133.78456</v>
      </c>
      <c r="AE229" s="1004">
        <f t="shared" si="81"/>
        <v>133.78456</v>
      </c>
      <c r="AF229" s="736"/>
      <c r="AG229" s="1004">
        <f t="shared" si="77"/>
        <v>1.02</v>
      </c>
      <c r="AH229" s="668"/>
      <c r="AI229" s="668"/>
      <c r="AJ229" s="390"/>
      <c r="AK229" s="390"/>
      <c r="AL229" s="390"/>
      <c r="AM229" s="390"/>
      <c r="AN229" s="390"/>
      <c r="AO229" s="372"/>
      <c r="AP229" s="372"/>
      <c r="AQ229" s="388"/>
      <c r="AR229" s="555">
        <v>0</v>
      </c>
      <c r="AS229" s="388">
        <v>20.7</v>
      </c>
      <c r="AT229" s="555">
        <v>0</v>
      </c>
      <c r="AU229" s="388">
        <v>29.1</v>
      </c>
      <c r="AV229" s="388">
        <v>723</v>
      </c>
      <c r="AW229" s="388">
        <v>1016.1</v>
      </c>
      <c r="AX229" s="388">
        <v>0</v>
      </c>
      <c r="AY229" s="555">
        <v>0</v>
      </c>
      <c r="AZ229" s="555">
        <v>0</v>
      </c>
      <c r="BA229" s="555">
        <v>0</v>
      </c>
      <c r="BB229" s="847">
        <v>1.02</v>
      </c>
      <c r="BC229" s="388">
        <v>0.83</v>
      </c>
      <c r="BD229" s="388">
        <v>2.2599999999999998</v>
      </c>
      <c r="BE229" s="555">
        <v>0</v>
      </c>
      <c r="BF229" s="388">
        <v>1</v>
      </c>
      <c r="BG229" s="388">
        <v>3.82</v>
      </c>
      <c r="BH229" s="555">
        <v>0</v>
      </c>
      <c r="BI229" s="388">
        <v>3.02</v>
      </c>
      <c r="BJ229" s="388">
        <v>47.4</v>
      </c>
      <c r="BK229" s="388">
        <v>4.49</v>
      </c>
      <c r="BL229" s="388">
        <v>3.11</v>
      </c>
      <c r="BM229" s="388">
        <v>0</v>
      </c>
      <c r="BN229" s="388">
        <v>38.4</v>
      </c>
      <c r="BO229" s="388">
        <v>2138.6999999999998</v>
      </c>
      <c r="BP229" s="388">
        <v>1</v>
      </c>
      <c r="BQ229" s="619">
        <v>22.97</v>
      </c>
      <c r="BR229" s="619">
        <v>23.59</v>
      </c>
      <c r="BS229" s="619">
        <v>16.22</v>
      </c>
      <c r="BT229" s="619">
        <v>8.51</v>
      </c>
      <c r="BU229" s="618">
        <v>26.1</v>
      </c>
      <c r="BV229" s="618">
        <v>25.2</v>
      </c>
      <c r="BW229" s="619">
        <v>1274.8</v>
      </c>
      <c r="BX229" s="806"/>
      <c r="BY229" s="619">
        <v>0</v>
      </c>
      <c r="BZ229" s="619">
        <v>0.97</v>
      </c>
      <c r="CA229" s="619">
        <v>0.9</v>
      </c>
      <c r="CB229" s="619">
        <v>8.3000000000000007</v>
      </c>
      <c r="CC229" s="619">
        <v>8.1999999999999993</v>
      </c>
      <c r="CD229" s="619">
        <v>16.600000000000001</v>
      </c>
      <c r="CE229" s="619">
        <v>30.4</v>
      </c>
      <c r="CF229" s="619">
        <v>20.6</v>
      </c>
      <c r="CG229" s="619">
        <v>7.9</v>
      </c>
      <c r="CH229" s="619">
        <v>13.3</v>
      </c>
      <c r="CI229" s="619">
        <v>17.100000000000001</v>
      </c>
      <c r="CJ229" s="619">
        <v>14</v>
      </c>
      <c r="CK229" s="619">
        <v>0</v>
      </c>
      <c r="CL229" s="619">
        <v>2.7</v>
      </c>
      <c r="CM229" s="619">
        <v>3.3</v>
      </c>
      <c r="CN229" s="619">
        <v>1646.1</v>
      </c>
      <c r="CO229" s="619">
        <v>799.6</v>
      </c>
      <c r="CP229" s="619">
        <v>537.5</v>
      </c>
      <c r="CQ229" s="619">
        <v>12.8</v>
      </c>
      <c r="CR229" s="619">
        <v>0.77</v>
      </c>
      <c r="CS229" s="618">
        <v>0</v>
      </c>
      <c r="CT229" s="388">
        <v>15.343</v>
      </c>
      <c r="CU229" s="388">
        <v>60</v>
      </c>
      <c r="CV229" s="502">
        <v>0</v>
      </c>
      <c r="CW229" s="502">
        <v>0</v>
      </c>
      <c r="CX229" s="502">
        <v>0</v>
      </c>
      <c r="CY229" s="502">
        <v>0</v>
      </c>
      <c r="CZ229" s="655">
        <v>408</v>
      </c>
      <c r="DA229" s="655">
        <v>351</v>
      </c>
      <c r="DB229" s="655">
        <v>263</v>
      </c>
      <c r="DC229" s="613">
        <v>1161.22</v>
      </c>
      <c r="DD229" s="1284">
        <f t="shared" si="83"/>
        <v>-0.33999999999991815</v>
      </c>
      <c r="DE229" s="1013">
        <f t="shared" si="84"/>
        <v>0</v>
      </c>
      <c r="DF229" s="1013">
        <f t="shared" si="85"/>
        <v>153</v>
      </c>
      <c r="DG229" s="1013">
        <f t="shared" si="86"/>
        <v>101</v>
      </c>
      <c r="DH229" s="642" t="str">
        <f t="shared" si="87"/>
        <v>Aub</v>
      </c>
      <c r="DI229" s="654">
        <f t="shared" si="88"/>
        <v>88</v>
      </c>
      <c r="DJ229" s="654">
        <f t="shared" si="89"/>
        <v>0</v>
      </c>
      <c r="DK229" s="1013">
        <f t="shared" si="90"/>
        <v>0</v>
      </c>
      <c r="DL229" s="619"/>
      <c r="DM229" s="619"/>
      <c r="DN229" s="619"/>
      <c r="DO229" s="502"/>
      <c r="DP229" s="502"/>
      <c r="DQ229" s="502"/>
      <c r="DR229" s="502"/>
      <c r="DS229" s="502"/>
      <c r="DT229" s="502"/>
      <c r="DU229" s="502"/>
      <c r="DV229" s="502"/>
      <c r="DW229" s="502"/>
      <c r="DX229" s="502"/>
      <c r="DY229" s="502"/>
      <c r="DZ229" s="502"/>
      <c r="EA229" s="502"/>
      <c r="EB229" s="502"/>
      <c r="EC229" s="502"/>
      <c r="ED229" s="502"/>
      <c r="EE229" s="502"/>
      <c r="EF229" s="502"/>
      <c r="EG229" s="1285">
        <f t="shared" si="91"/>
        <v>25</v>
      </c>
      <c r="EH229" s="642">
        <v>5</v>
      </c>
      <c r="EI229" s="619">
        <v>7.5</v>
      </c>
      <c r="EJ229" s="617">
        <v>5</v>
      </c>
      <c r="EK229" s="617">
        <v>7.5</v>
      </c>
      <c r="EL229" s="502"/>
      <c r="EM229" s="502"/>
      <c r="EN229" s="502"/>
      <c r="EO229" s="502"/>
      <c r="EP229" s="502"/>
      <c r="EQ229" s="502"/>
      <c r="ER229" s="502"/>
      <c r="ES229" s="390"/>
      <c r="ET229" s="390"/>
      <c r="EV229" s="1287">
        <f t="shared" si="78"/>
        <v>38.674999999999997</v>
      </c>
    </row>
    <row r="230" spans="1:152" s="350" customFormat="1" ht="15" x14ac:dyDescent="0.2">
      <c r="A230" s="644" t="s">
        <v>4</v>
      </c>
      <c r="B230" s="674">
        <v>42590</v>
      </c>
      <c r="C230" s="351">
        <v>0</v>
      </c>
      <c r="D230" s="388">
        <v>0</v>
      </c>
      <c r="E230" s="648">
        <v>0</v>
      </c>
      <c r="F230" s="648">
        <v>56</v>
      </c>
      <c r="G230" s="648">
        <v>0.5</v>
      </c>
      <c r="H230" s="388">
        <v>1.24</v>
      </c>
      <c r="I230" s="388">
        <v>0</v>
      </c>
      <c r="J230" s="388">
        <v>0</v>
      </c>
      <c r="K230" s="388">
        <v>1.0900000000000001</v>
      </c>
      <c r="L230" s="648">
        <v>0</v>
      </c>
      <c r="M230" s="388">
        <v>16.899999999999999</v>
      </c>
      <c r="N230" s="388">
        <v>1.17</v>
      </c>
      <c r="O230" s="388">
        <v>19.004943414976442</v>
      </c>
      <c r="P230" s="388">
        <v>1.1599999999999999</v>
      </c>
      <c r="Q230" s="388">
        <v>-0.54663198916825051</v>
      </c>
      <c r="R230" s="745">
        <v>1027.6978224101479</v>
      </c>
      <c r="S230" s="388">
        <v>8.2799999999999994</v>
      </c>
      <c r="T230" s="388">
        <v>8.31</v>
      </c>
      <c r="U230" s="388">
        <v>0.69</v>
      </c>
      <c r="V230" s="648">
        <v>0.71</v>
      </c>
      <c r="W230" s="648">
        <v>57.92</v>
      </c>
      <c r="X230" s="617">
        <v>57.92</v>
      </c>
      <c r="Y230" s="369">
        <v>28.2</v>
      </c>
      <c r="Z230" s="648">
        <v>58.28</v>
      </c>
      <c r="AA230" s="648">
        <v>26.9</v>
      </c>
      <c r="AB230" s="648">
        <v>52.9</v>
      </c>
      <c r="AC230" s="1004">
        <f t="shared" si="79"/>
        <v>79.8</v>
      </c>
      <c r="AD230" s="1004">
        <f t="shared" si="80"/>
        <v>123.45059999999999</v>
      </c>
      <c r="AE230" s="1004">
        <f t="shared" si="81"/>
        <v>123.45059999999999</v>
      </c>
      <c r="AF230" s="736"/>
      <c r="AG230" s="1004">
        <f t="shared" si="77"/>
        <v>1.01</v>
      </c>
      <c r="AH230" s="668"/>
      <c r="AI230" s="668"/>
      <c r="AJ230" s="390"/>
      <c r="AK230" s="390"/>
      <c r="AL230" s="390"/>
      <c r="AM230" s="390"/>
      <c r="AN230" s="390"/>
      <c r="AO230" s="372"/>
      <c r="AP230" s="372"/>
      <c r="AQ230" s="388"/>
      <c r="AR230" s="555">
        <v>0</v>
      </c>
      <c r="AS230" s="388">
        <v>14</v>
      </c>
      <c r="AT230" s="555">
        <v>0</v>
      </c>
      <c r="AU230" s="388">
        <v>28</v>
      </c>
      <c r="AV230" s="388">
        <v>633.29999999999995</v>
      </c>
      <c r="AW230" s="388">
        <v>1648.4</v>
      </c>
      <c r="AX230" s="388">
        <v>0</v>
      </c>
      <c r="AY230" s="555">
        <v>0</v>
      </c>
      <c r="AZ230" s="555">
        <v>0</v>
      </c>
      <c r="BA230" s="555">
        <v>0</v>
      </c>
      <c r="BB230" s="847">
        <v>1.01</v>
      </c>
      <c r="BC230" s="388">
        <v>0.83</v>
      </c>
      <c r="BD230" s="388">
        <v>2.2599999999999998</v>
      </c>
      <c r="BE230" s="555">
        <v>0</v>
      </c>
      <c r="BF230" s="388">
        <v>1</v>
      </c>
      <c r="BG230" s="388">
        <v>3.63</v>
      </c>
      <c r="BH230" s="555">
        <v>0</v>
      </c>
      <c r="BI230" s="388">
        <v>3.02</v>
      </c>
      <c r="BJ230" s="388">
        <v>42.3</v>
      </c>
      <c r="BK230" s="388">
        <v>4.3099999999999996</v>
      </c>
      <c r="BL230" s="388">
        <v>3</v>
      </c>
      <c r="BM230" s="388">
        <v>0</v>
      </c>
      <c r="BN230" s="388">
        <v>33.700000000000003</v>
      </c>
      <c r="BO230" s="388">
        <v>2280</v>
      </c>
      <c r="BP230" s="388">
        <v>0</v>
      </c>
      <c r="BQ230" s="619">
        <v>22.94</v>
      </c>
      <c r="BR230" s="619">
        <v>23.58</v>
      </c>
      <c r="BS230" s="619">
        <v>15.24</v>
      </c>
      <c r="BT230" s="619">
        <v>8.18</v>
      </c>
      <c r="BU230" s="618">
        <v>24.9</v>
      </c>
      <c r="BV230" s="618">
        <v>29.2</v>
      </c>
      <c r="BW230" s="619">
        <v>1164.9000000000001</v>
      </c>
      <c r="BX230" s="806"/>
      <c r="BY230" s="619">
        <v>0</v>
      </c>
      <c r="BZ230" s="619">
        <v>0.96</v>
      </c>
      <c r="CA230" s="619">
        <v>0.9</v>
      </c>
      <c r="CB230" s="619">
        <v>8.3000000000000007</v>
      </c>
      <c r="CC230" s="619">
        <v>8.1999999999999993</v>
      </c>
      <c r="CD230" s="619">
        <v>15.1</v>
      </c>
      <c r="CE230" s="619">
        <v>30.82</v>
      </c>
      <c r="CF230" s="619">
        <v>18</v>
      </c>
      <c r="CG230" s="619">
        <v>8.5</v>
      </c>
      <c r="CH230" s="619">
        <v>14.2</v>
      </c>
      <c r="CI230" s="619">
        <v>17.98</v>
      </c>
      <c r="CJ230" s="619">
        <v>12.69</v>
      </c>
      <c r="CK230" s="619">
        <v>0</v>
      </c>
      <c r="CL230" s="619">
        <v>2.1</v>
      </c>
      <c r="CM230" s="619">
        <v>3.6</v>
      </c>
      <c r="CN230" s="619">
        <v>1820.6</v>
      </c>
      <c r="CO230" s="619">
        <v>815.6</v>
      </c>
      <c r="CP230" s="619">
        <v>511</v>
      </c>
      <c r="CQ230" s="619">
        <v>13.3</v>
      </c>
      <c r="CR230" s="619">
        <v>0.84</v>
      </c>
      <c r="CS230" s="618">
        <v>0</v>
      </c>
      <c r="CT230" s="388">
        <v>15.486000000000001</v>
      </c>
      <c r="CU230" s="388">
        <v>60</v>
      </c>
      <c r="CV230" s="502">
        <v>0</v>
      </c>
      <c r="CW230" s="502">
        <v>0</v>
      </c>
      <c r="CX230" s="502">
        <v>0</v>
      </c>
      <c r="CY230" s="502">
        <v>0</v>
      </c>
      <c r="CZ230" s="655">
        <v>380</v>
      </c>
      <c r="DA230" s="655">
        <v>369</v>
      </c>
      <c r="DB230" s="655">
        <v>223</v>
      </c>
      <c r="DC230" s="613">
        <v>1160.92</v>
      </c>
      <c r="DD230" s="1284">
        <f t="shared" si="83"/>
        <v>-0.29999999999995453</v>
      </c>
      <c r="DE230" s="1013">
        <f t="shared" si="84"/>
        <v>0</v>
      </c>
      <c r="DF230" s="1013">
        <f t="shared" si="85"/>
        <v>113</v>
      </c>
      <c r="DG230" s="1013">
        <f t="shared" si="86"/>
        <v>119</v>
      </c>
      <c r="DH230" s="642" t="str">
        <f t="shared" si="87"/>
        <v>Palm</v>
      </c>
      <c r="DI230" s="654">
        <f t="shared" si="88"/>
        <v>146</v>
      </c>
      <c r="DJ230" s="654">
        <f t="shared" si="89"/>
        <v>0</v>
      </c>
      <c r="DK230" s="1013">
        <f t="shared" si="90"/>
        <v>0</v>
      </c>
      <c r="DL230" s="619"/>
      <c r="DM230" s="619"/>
      <c r="DN230" s="619"/>
      <c r="DO230" s="502"/>
      <c r="DP230" s="502"/>
      <c r="DQ230" s="502"/>
      <c r="DR230" s="502"/>
      <c r="DS230" s="502"/>
      <c r="DT230" s="502"/>
      <c r="DU230" s="502"/>
      <c r="DV230" s="502"/>
      <c r="DW230" s="502"/>
      <c r="DX230" s="502"/>
      <c r="DY230" s="502"/>
      <c r="DZ230" s="502"/>
      <c r="EA230" s="502"/>
      <c r="EB230" s="502"/>
      <c r="EC230" s="502"/>
      <c r="ED230" s="502"/>
      <c r="EE230" s="502"/>
      <c r="EF230" s="502"/>
      <c r="EG230" s="1285">
        <f t="shared" si="91"/>
        <v>19</v>
      </c>
      <c r="EH230" s="642">
        <v>0</v>
      </c>
      <c r="EI230" s="619">
        <v>7.5</v>
      </c>
      <c r="EJ230" s="617">
        <v>4</v>
      </c>
      <c r="EK230" s="617">
        <v>7.5</v>
      </c>
      <c r="EL230" s="502"/>
      <c r="EM230" s="502"/>
      <c r="EN230" s="502"/>
      <c r="EO230" s="502"/>
      <c r="EP230" s="502"/>
      <c r="EQ230" s="502"/>
      <c r="ER230" s="502"/>
      <c r="ES230" s="390"/>
      <c r="ET230" s="390"/>
      <c r="EV230" s="1287">
        <f t="shared" si="78"/>
        <v>29.392999999999997</v>
      </c>
    </row>
    <row r="231" spans="1:152" s="350" customFormat="1" ht="15" x14ac:dyDescent="0.2">
      <c r="A231" s="644" t="s">
        <v>5</v>
      </c>
      <c r="B231" s="674">
        <v>42591</v>
      </c>
      <c r="C231" s="351">
        <v>0</v>
      </c>
      <c r="D231" s="388">
        <v>0</v>
      </c>
      <c r="E231" s="648">
        <v>0</v>
      </c>
      <c r="F231" s="648">
        <v>59</v>
      </c>
      <c r="G231" s="648">
        <v>0.5</v>
      </c>
      <c r="H231" s="388">
        <v>1.1200000000000001</v>
      </c>
      <c r="I231" s="388">
        <v>0</v>
      </c>
      <c r="J231" s="388">
        <v>0</v>
      </c>
      <c r="K231" s="388">
        <v>0.96</v>
      </c>
      <c r="L231" s="648">
        <v>0</v>
      </c>
      <c r="M231" s="388">
        <v>16.8</v>
      </c>
      <c r="N231" s="388">
        <v>1.1499999999999999</v>
      </c>
      <c r="O231" s="388">
        <v>0.99575778827088091</v>
      </c>
      <c r="P231" s="388">
        <v>1.18</v>
      </c>
      <c r="Q231" s="388">
        <v>0.52747407178383576</v>
      </c>
      <c r="R231" s="745">
        <v>1101.8916437632136</v>
      </c>
      <c r="S231" s="388">
        <v>8.27</v>
      </c>
      <c r="T231" s="388">
        <v>8.31</v>
      </c>
      <c r="U231" s="388">
        <v>0.69</v>
      </c>
      <c r="V231" s="648">
        <v>0.72</v>
      </c>
      <c r="W231" s="648">
        <v>58.28</v>
      </c>
      <c r="X231" s="617">
        <v>58.28</v>
      </c>
      <c r="Y231" s="369">
        <v>26.9</v>
      </c>
      <c r="Z231" s="648">
        <v>52.9</v>
      </c>
      <c r="AA231" s="648">
        <v>23.8</v>
      </c>
      <c r="AB231" s="648">
        <v>57.87</v>
      </c>
      <c r="AC231" s="1004">
        <f t="shared" si="79"/>
        <v>81.67</v>
      </c>
      <c r="AD231" s="1004">
        <f t="shared" si="80"/>
        <v>126.34349</v>
      </c>
      <c r="AE231" s="1004">
        <f t="shared" si="81"/>
        <v>126.34349</v>
      </c>
      <c r="AF231" s="736"/>
      <c r="AG231" s="1004">
        <f t="shared" si="77"/>
        <v>1.01</v>
      </c>
      <c r="AH231" s="668"/>
      <c r="AI231" s="668"/>
      <c r="AJ231" s="390"/>
      <c r="AK231" s="390"/>
      <c r="AL231" s="390"/>
      <c r="AM231" s="390"/>
      <c r="AN231" s="390"/>
      <c r="AO231" s="372"/>
      <c r="AP231" s="372"/>
      <c r="AQ231" s="388"/>
      <c r="AR231" s="555">
        <v>0</v>
      </c>
      <c r="AS231" s="388">
        <v>23.8</v>
      </c>
      <c r="AT231" s="555">
        <v>0</v>
      </c>
      <c r="AU231" s="388">
        <v>24.5</v>
      </c>
      <c r="AV231" s="388">
        <v>0</v>
      </c>
      <c r="AW231" s="388">
        <v>2561.6999999999998</v>
      </c>
      <c r="AX231" s="388">
        <v>0</v>
      </c>
      <c r="AY231" s="555">
        <v>0</v>
      </c>
      <c r="AZ231" s="555">
        <v>0</v>
      </c>
      <c r="BA231" s="555">
        <v>0</v>
      </c>
      <c r="BB231" s="847">
        <v>1.01</v>
      </c>
      <c r="BC231" s="388">
        <v>0.51</v>
      </c>
      <c r="BD231" s="388">
        <v>2.5</v>
      </c>
      <c r="BE231" s="555">
        <v>0</v>
      </c>
      <c r="BF231" s="388">
        <v>0.99</v>
      </c>
      <c r="BG231" s="388">
        <v>3.8</v>
      </c>
      <c r="BH231" s="555">
        <v>0</v>
      </c>
      <c r="BI231" s="388">
        <v>3.02</v>
      </c>
      <c r="BJ231" s="388">
        <v>47</v>
      </c>
      <c r="BK231" s="388">
        <v>3.77</v>
      </c>
      <c r="BL231" s="388">
        <v>3.65</v>
      </c>
      <c r="BM231" s="388">
        <v>0</v>
      </c>
      <c r="BN231" s="388">
        <v>38.299999999999997</v>
      </c>
      <c r="BO231" s="388">
        <v>2190.9</v>
      </c>
      <c r="BP231" s="388">
        <v>0</v>
      </c>
      <c r="BQ231" s="619">
        <v>21.71</v>
      </c>
      <c r="BR231" s="619">
        <v>22.37</v>
      </c>
      <c r="BS231" s="619">
        <v>13.18</v>
      </c>
      <c r="BT231" s="619">
        <v>7.17</v>
      </c>
      <c r="BU231" s="618">
        <v>22</v>
      </c>
      <c r="BV231" s="618">
        <v>29.4</v>
      </c>
      <c r="BW231" s="619">
        <v>1120.0999999999999</v>
      </c>
      <c r="BX231" s="806"/>
      <c r="BY231" s="619">
        <v>0</v>
      </c>
      <c r="BZ231" s="619">
        <v>1.05</v>
      </c>
      <c r="CA231" s="619">
        <v>0.9</v>
      </c>
      <c r="CB231" s="619">
        <v>8.3000000000000007</v>
      </c>
      <c r="CC231" s="619">
        <v>8.1999999999999993</v>
      </c>
      <c r="CD231" s="619">
        <v>15.3</v>
      </c>
      <c r="CE231" s="619">
        <v>30.1</v>
      </c>
      <c r="CF231" s="619">
        <v>20.2</v>
      </c>
      <c r="CG231" s="619">
        <v>8.8000000000000007</v>
      </c>
      <c r="CH231" s="619">
        <v>14.6</v>
      </c>
      <c r="CI231" s="619">
        <v>18.399999999999999</v>
      </c>
      <c r="CJ231" s="619">
        <v>12.6</v>
      </c>
      <c r="CK231" s="619">
        <v>0</v>
      </c>
      <c r="CL231" s="619">
        <v>3.4</v>
      </c>
      <c r="CM231" s="619">
        <v>3.8</v>
      </c>
      <c r="CN231" s="619">
        <v>2004.6</v>
      </c>
      <c r="CO231" s="619">
        <v>800.7</v>
      </c>
      <c r="CP231" s="619">
        <v>475</v>
      </c>
      <c r="CQ231" s="619">
        <v>13.4</v>
      </c>
      <c r="CR231" s="619">
        <v>0.85</v>
      </c>
      <c r="CS231" s="618">
        <v>0</v>
      </c>
      <c r="CT231" s="388">
        <v>15.821</v>
      </c>
      <c r="CU231" s="388">
        <v>60</v>
      </c>
      <c r="CV231" s="502">
        <v>0</v>
      </c>
      <c r="CW231" s="502">
        <v>0</v>
      </c>
      <c r="CX231" s="502">
        <v>0</v>
      </c>
      <c r="CY231" s="502">
        <v>0</v>
      </c>
      <c r="CZ231" s="655">
        <v>369</v>
      </c>
      <c r="DA231" s="655">
        <v>324</v>
      </c>
      <c r="DB231" s="655">
        <v>231</v>
      </c>
      <c r="DC231" s="613">
        <v>1160.6099999999999</v>
      </c>
      <c r="DD231" s="1284">
        <f t="shared" si="83"/>
        <v>-0.3100000000001728</v>
      </c>
      <c r="DE231" s="1013">
        <f t="shared" si="84"/>
        <v>0</v>
      </c>
      <c r="DF231" s="1013">
        <f t="shared" si="85"/>
        <v>121</v>
      </c>
      <c r="DG231" s="1013">
        <f t="shared" si="86"/>
        <v>74</v>
      </c>
      <c r="DH231" s="642" t="str">
        <f t="shared" si="87"/>
        <v>Aub</v>
      </c>
      <c r="DI231" s="654">
        <f t="shared" si="88"/>
        <v>93</v>
      </c>
      <c r="DJ231" s="654">
        <f t="shared" si="89"/>
        <v>0</v>
      </c>
      <c r="DK231" s="1013">
        <f t="shared" si="90"/>
        <v>0</v>
      </c>
      <c r="DL231" s="619"/>
      <c r="DM231" s="619"/>
      <c r="DN231" s="619"/>
      <c r="DO231" s="502"/>
      <c r="DP231" s="502"/>
      <c r="DQ231" s="502"/>
      <c r="DR231" s="502"/>
      <c r="DS231" s="502"/>
      <c r="DT231" s="502"/>
      <c r="DU231" s="502"/>
      <c r="DV231" s="502"/>
      <c r="DW231" s="502"/>
      <c r="DX231" s="502"/>
      <c r="DY231" s="502"/>
      <c r="DZ231" s="502"/>
      <c r="EA231" s="502"/>
      <c r="EB231" s="502"/>
      <c r="EC231" s="502"/>
      <c r="ED231" s="502"/>
      <c r="EE231" s="502"/>
      <c r="EF231" s="502"/>
      <c r="EG231" s="1285">
        <f t="shared" si="91"/>
        <v>19</v>
      </c>
      <c r="EH231" s="642">
        <v>0</v>
      </c>
      <c r="EI231" s="619">
        <v>7.5</v>
      </c>
      <c r="EJ231" s="617">
        <v>4</v>
      </c>
      <c r="EK231" s="617">
        <v>7.5</v>
      </c>
      <c r="EL231" s="502"/>
      <c r="EM231" s="502"/>
      <c r="EN231" s="502"/>
      <c r="EO231" s="502"/>
      <c r="EP231" s="502"/>
      <c r="EQ231" s="502"/>
      <c r="ER231" s="502"/>
      <c r="ES231" s="390"/>
      <c r="ET231" s="390"/>
      <c r="EV231" s="1287">
        <f t="shared" si="78"/>
        <v>29.392999999999997</v>
      </c>
    </row>
    <row r="232" spans="1:152" s="350" customFormat="1" ht="15" x14ac:dyDescent="0.2">
      <c r="A232" s="644" t="s">
        <v>6</v>
      </c>
      <c r="B232" s="674">
        <v>42592</v>
      </c>
      <c r="C232" s="351">
        <v>0</v>
      </c>
      <c r="D232" s="388">
        <v>0</v>
      </c>
      <c r="E232" s="648">
        <v>0</v>
      </c>
      <c r="F232" s="648">
        <v>57</v>
      </c>
      <c r="G232" s="648">
        <v>0.4</v>
      </c>
      <c r="H232" s="388">
        <v>1.1599999999999999</v>
      </c>
      <c r="I232" s="388">
        <v>0</v>
      </c>
      <c r="J232" s="388">
        <v>0</v>
      </c>
      <c r="K232" s="388">
        <v>0.91</v>
      </c>
      <c r="L232" s="648">
        <v>0</v>
      </c>
      <c r="M232" s="388">
        <v>16.8</v>
      </c>
      <c r="N232" s="388">
        <v>1.1399999999999999</v>
      </c>
      <c r="O232" s="388">
        <v>1.0243723001749461</v>
      </c>
      <c r="P232" s="388">
        <v>1.17</v>
      </c>
      <c r="Q232" s="388">
        <v>0.53157494668017602</v>
      </c>
      <c r="R232" s="745">
        <v>1127.4868921775897</v>
      </c>
      <c r="S232" s="388">
        <v>8.2100000000000009</v>
      </c>
      <c r="T232" s="388">
        <v>8.23</v>
      </c>
      <c r="U232" s="388">
        <v>0.7</v>
      </c>
      <c r="V232" s="648">
        <v>0.73</v>
      </c>
      <c r="W232" s="648">
        <v>58.819999999999993</v>
      </c>
      <c r="X232" s="617">
        <v>58.64</v>
      </c>
      <c r="Y232" s="369">
        <v>23.8</v>
      </c>
      <c r="Z232" s="648">
        <v>57.87</v>
      </c>
      <c r="AA232" s="648">
        <v>26.5</v>
      </c>
      <c r="AB232" s="648">
        <v>55.69</v>
      </c>
      <c r="AC232" s="1004">
        <f t="shared" si="79"/>
        <v>82.19</v>
      </c>
      <c r="AD232" s="1004">
        <f t="shared" si="80"/>
        <v>127.14792999999999</v>
      </c>
      <c r="AE232" s="1004">
        <f t="shared" si="81"/>
        <v>127.14792999999999</v>
      </c>
      <c r="AF232" s="736"/>
      <c r="AG232" s="1004">
        <f t="shared" si="77"/>
        <v>1.01</v>
      </c>
      <c r="AH232" s="668"/>
      <c r="AI232" s="668"/>
      <c r="AJ232" s="390"/>
      <c r="AK232" s="390"/>
      <c r="AL232" s="390"/>
      <c r="AM232" s="390"/>
      <c r="AN232" s="390"/>
      <c r="AO232" s="372"/>
      <c r="AP232" s="372"/>
      <c r="AQ232" s="388"/>
      <c r="AR232" s="555">
        <v>0</v>
      </c>
      <c r="AS232" s="388">
        <v>24.9</v>
      </c>
      <c r="AT232" s="555">
        <v>0</v>
      </c>
      <c r="AU232" s="388">
        <v>26.9</v>
      </c>
      <c r="AV232" s="388">
        <v>416.1</v>
      </c>
      <c r="AW232" s="388">
        <v>1879.8</v>
      </c>
      <c r="AX232" s="388">
        <v>0</v>
      </c>
      <c r="AY232" s="555">
        <v>0</v>
      </c>
      <c r="AZ232" s="555">
        <v>0</v>
      </c>
      <c r="BA232" s="555">
        <v>0</v>
      </c>
      <c r="BB232" s="847">
        <v>1.01</v>
      </c>
      <c r="BC232" s="388">
        <v>0.49</v>
      </c>
      <c r="BD232" s="388">
        <v>2.5</v>
      </c>
      <c r="BE232" s="555">
        <v>0</v>
      </c>
      <c r="BF232" s="388">
        <v>0.99</v>
      </c>
      <c r="BG232" s="388">
        <v>3.84</v>
      </c>
      <c r="BH232" s="555">
        <v>0</v>
      </c>
      <c r="BI232" s="388">
        <v>3.02</v>
      </c>
      <c r="BJ232" s="388">
        <v>44.8</v>
      </c>
      <c r="BK232" s="388">
        <v>4.22</v>
      </c>
      <c r="BL232" s="388">
        <v>3.19</v>
      </c>
      <c r="BM232" s="388">
        <v>0</v>
      </c>
      <c r="BN232" s="388">
        <v>36.200000000000003</v>
      </c>
      <c r="BO232" s="388">
        <v>2532.5</v>
      </c>
      <c r="BP232" s="388">
        <v>1</v>
      </c>
      <c r="BQ232" s="619">
        <v>18.57</v>
      </c>
      <c r="BR232" s="619">
        <v>19.170000000000002</v>
      </c>
      <c r="BS232" s="619">
        <v>14.1</v>
      </c>
      <c r="BT232" s="619">
        <v>8.11</v>
      </c>
      <c r="BU232" s="618">
        <v>23.8</v>
      </c>
      <c r="BV232" s="618">
        <v>37.5</v>
      </c>
      <c r="BW232" s="619">
        <v>1344.7</v>
      </c>
      <c r="BX232" s="806"/>
      <c r="BY232" s="619">
        <v>0</v>
      </c>
      <c r="BZ232" s="619">
        <v>1.0900000000000001</v>
      </c>
      <c r="CA232" s="619">
        <v>0.9</v>
      </c>
      <c r="CB232" s="619">
        <v>8.1999999999999993</v>
      </c>
      <c r="CC232" s="619">
        <v>8.1999999999999993</v>
      </c>
      <c r="CD232" s="619">
        <v>15.9</v>
      </c>
      <c r="CE232" s="619">
        <v>30.1</v>
      </c>
      <c r="CF232" s="619">
        <v>18.3</v>
      </c>
      <c r="CG232" s="619">
        <v>8.6</v>
      </c>
      <c r="CH232" s="619">
        <v>14.3</v>
      </c>
      <c r="CI232" s="619">
        <v>18.52</v>
      </c>
      <c r="CJ232" s="619">
        <v>12.78</v>
      </c>
      <c r="CK232" s="619">
        <v>0</v>
      </c>
      <c r="CL232" s="619">
        <v>3.8</v>
      </c>
      <c r="CM232" s="619">
        <v>4.4000000000000004</v>
      </c>
      <c r="CN232" s="619">
        <v>2454.6999999999998</v>
      </c>
      <c r="CO232" s="619">
        <v>963.3</v>
      </c>
      <c r="CP232" s="619">
        <v>501.2</v>
      </c>
      <c r="CQ232" s="619">
        <v>13.4</v>
      </c>
      <c r="CR232" s="619">
        <v>0.84</v>
      </c>
      <c r="CS232" s="618">
        <v>0</v>
      </c>
      <c r="CT232" s="388">
        <v>15.762</v>
      </c>
      <c r="CU232" s="648">
        <v>60</v>
      </c>
      <c r="CV232" s="502">
        <v>0</v>
      </c>
      <c r="CW232" s="502">
        <v>0</v>
      </c>
      <c r="CX232" s="502">
        <v>0</v>
      </c>
      <c r="CY232" s="502">
        <v>0</v>
      </c>
      <c r="CZ232" s="655">
        <v>366</v>
      </c>
      <c r="DA232" s="655">
        <v>324</v>
      </c>
      <c r="DB232" s="655">
        <v>221</v>
      </c>
      <c r="DC232" s="613">
        <v>1160.3</v>
      </c>
      <c r="DD232" s="1284">
        <f t="shared" si="83"/>
        <v>-0.30999999999994543</v>
      </c>
      <c r="DE232" s="1013">
        <f t="shared" si="84"/>
        <v>0</v>
      </c>
      <c r="DF232" s="1013">
        <f t="shared" si="85"/>
        <v>111</v>
      </c>
      <c r="DG232" s="1013">
        <f t="shared" si="86"/>
        <v>74</v>
      </c>
      <c r="DH232" s="642" t="str">
        <f t="shared" si="87"/>
        <v>Aub</v>
      </c>
      <c r="DI232" s="654">
        <f t="shared" si="88"/>
        <v>103</v>
      </c>
      <c r="DJ232" s="654">
        <f t="shared" si="89"/>
        <v>0</v>
      </c>
      <c r="DK232" s="1013">
        <f t="shared" si="90"/>
        <v>0</v>
      </c>
      <c r="DL232" s="619"/>
      <c r="DM232" s="619"/>
      <c r="DN232" s="619"/>
      <c r="DO232" s="502"/>
      <c r="DP232" s="502"/>
      <c r="DQ232" s="502"/>
      <c r="DR232" s="502"/>
      <c r="DS232" s="502"/>
      <c r="DT232" s="502"/>
      <c r="DU232" s="502"/>
      <c r="DV232" s="502"/>
      <c r="DW232" s="502"/>
      <c r="DX232" s="502"/>
      <c r="DY232" s="502"/>
      <c r="DZ232" s="502"/>
      <c r="EA232" s="502"/>
      <c r="EB232" s="502"/>
      <c r="EC232" s="502"/>
      <c r="ED232" s="502"/>
      <c r="EE232" s="502"/>
      <c r="EF232" s="502"/>
      <c r="EG232" s="1285">
        <f t="shared" si="91"/>
        <v>19</v>
      </c>
      <c r="EH232" s="642">
        <v>0</v>
      </c>
      <c r="EI232" s="619">
        <v>7.5</v>
      </c>
      <c r="EJ232" s="617">
        <v>4</v>
      </c>
      <c r="EK232" s="617">
        <v>7.5</v>
      </c>
      <c r="EL232" s="502"/>
      <c r="EM232" s="502"/>
      <c r="EN232" s="502"/>
      <c r="EO232" s="502"/>
      <c r="EP232" s="502"/>
      <c r="EQ232" s="502"/>
      <c r="ER232" s="502"/>
      <c r="ES232" s="390"/>
      <c r="ET232" s="390"/>
      <c r="EV232" s="1287">
        <f t="shared" si="78"/>
        <v>29.392999999999997</v>
      </c>
    </row>
    <row r="233" spans="1:152" s="350" customFormat="1" ht="15" x14ac:dyDescent="0.2">
      <c r="A233" s="644" t="s">
        <v>7</v>
      </c>
      <c r="B233" s="674">
        <v>42593</v>
      </c>
      <c r="C233" s="351">
        <v>0</v>
      </c>
      <c r="D233" s="388">
        <v>0</v>
      </c>
      <c r="E233" s="648">
        <v>0</v>
      </c>
      <c r="F233" s="648">
        <v>64</v>
      </c>
      <c r="G233" s="648">
        <v>0.45</v>
      </c>
      <c r="H233" s="388">
        <v>1.24</v>
      </c>
      <c r="I233" s="388">
        <v>0</v>
      </c>
      <c r="J233" s="388">
        <v>0</v>
      </c>
      <c r="K233" s="388">
        <v>1.1200000000000001</v>
      </c>
      <c r="L233" s="648">
        <v>0</v>
      </c>
      <c r="M233" s="388">
        <v>16.7</v>
      </c>
      <c r="N233" s="388">
        <v>1.1399999999999999</v>
      </c>
      <c r="O233" s="388">
        <v>0.92499714302039882</v>
      </c>
      <c r="P233" s="388">
        <v>1.18</v>
      </c>
      <c r="Q233" s="388">
        <v>0.52677795124294458</v>
      </c>
      <c r="R233" s="745">
        <v>1098.0037579281184</v>
      </c>
      <c r="S233" s="388">
        <v>8.19</v>
      </c>
      <c r="T233" s="388">
        <v>8.19</v>
      </c>
      <c r="U233" s="388">
        <v>0.73</v>
      </c>
      <c r="V233" s="648">
        <v>0.79</v>
      </c>
      <c r="W233" s="648">
        <v>58.64</v>
      </c>
      <c r="X233" s="617">
        <v>58.64</v>
      </c>
      <c r="Y233" s="369">
        <v>26.5</v>
      </c>
      <c r="Z233" s="648">
        <v>55.69</v>
      </c>
      <c r="AA233" s="648">
        <v>28.6</v>
      </c>
      <c r="AB233" s="648">
        <v>56.72</v>
      </c>
      <c r="AC233" s="1004">
        <f t="shared" si="79"/>
        <v>85.32</v>
      </c>
      <c r="AD233" s="1004">
        <f t="shared" si="80"/>
        <v>131.99003999999999</v>
      </c>
      <c r="AE233" s="1004">
        <f t="shared" si="81"/>
        <v>131.99003999999999</v>
      </c>
      <c r="AF233" s="736"/>
      <c r="AG233" s="1004">
        <f t="shared" si="77"/>
        <v>1.63</v>
      </c>
      <c r="AH233" s="668"/>
      <c r="AI233" s="668"/>
      <c r="AJ233" s="390"/>
      <c r="AK233" s="390"/>
      <c r="AL233" s="390"/>
      <c r="AM233" s="390"/>
      <c r="AN233" s="390"/>
      <c r="AO233" s="372"/>
      <c r="AP233" s="372"/>
      <c r="AQ233" s="388"/>
      <c r="AR233" s="555">
        <v>0</v>
      </c>
      <c r="AS233" s="388">
        <v>26.6</v>
      </c>
      <c r="AT233" s="555">
        <v>0</v>
      </c>
      <c r="AU233" s="388">
        <v>29.5</v>
      </c>
      <c r="AV233" s="388">
        <v>961.3</v>
      </c>
      <c r="AW233" s="388">
        <v>1225.5999999999999</v>
      </c>
      <c r="AX233" s="388">
        <v>0</v>
      </c>
      <c r="AY233" s="555">
        <v>0</v>
      </c>
      <c r="AZ233" s="555">
        <v>0</v>
      </c>
      <c r="BA233" s="555">
        <v>0</v>
      </c>
      <c r="BB233" s="847">
        <v>1.63</v>
      </c>
      <c r="BC233" s="388">
        <v>0.49</v>
      </c>
      <c r="BD233" s="388">
        <v>2.5</v>
      </c>
      <c r="BE233" s="555">
        <v>0</v>
      </c>
      <c r="BF233" s="388">
        <v>1</v>
      </c>
      <c r="BG233" s="388">
        <v>3.85</v>
      </c>
      <c r="BH233" s="555">
        <v>0</v>
      </c>
      <c r="BI233" s="388">
        <v>3.02</v>
      </c>
      <c r="BJ233" s="388">
        <v>45.9</v>
      </c>
      <c r="BK233" s="388">
        <v>4.7300000000000004</v>
      </c>
      <c r="BL233" s="388">
        <v>2.82</v>
      </c>
      <c r="BM233" s="388">
        <v>0</v>
      </c>
      <c r="BN233" s="388">
        <v>36.5</v>
      </c>
      <c r="BO233" s="388">
        <v>2626.8</v>
      </c>
      <c r="BP233" s="388">
        <v>0</v>
      </c>
      <c r="BQ233" s="619">
        <v>15.57</v>
      </c>
      <c r="BR233" s="619">
        <v>16.22</v>
      </c>
      <c r="BS233" s="619">
        <v>15.3</v>
      </c>
      <c r="BT233" s="619">
        <v>9.26</v>
      </c>
      <c r="BU233" s="618">
        <v>26</v>
      </c>
      <c r="BV233" s="618">
        <v>39.9</v>
      </c>
      <c r="BW233" s="619">
        <v>1506.7</v>
      </c>
      <c r="BX233" s="806"/>
      <c r="BY233" s="619">
        <v>0</v>
      </c>
      <c r="BZ233" s="619">
        <v>1.0900000000000001</v>
      </c>
      <c r="CA233" s="619">
        <v>1</v>
      </c>
      <c r="CB233" s="619">
        <v>8.1999999999999993</v>
      </c>
      <c r="CC233" s="619">
        <v>8.1999999999999993</v>
      </c>
      <c r="CD233" s="619">
        <v>15.7</v>
      </c>
      <c r="CE233" s="619">
        <v>30.1</v>
      </c>
      <c r="CF233" s="619">
        <v>20.7</v>
      </c>
      <c r="CG233" s="619">
        <v>8.8000000000000007</v>
      </c>
      <c r="CH233" s="619">
        <v>14.4</v>
      </c>
      <c r="CI233" s="619">
        <v>18.77</v>
      </c>
      <c r="CJ233" s="619">
        <v>12.66</v>
      </c>
      <c r="CK233" s="619">
        <v>0</v>
      </c>
      <c r="CL233" s="619">
        <v>3.8</v>
      </c>
      <c r="CM233" s="619">
        <v>4.9000000000000004</v>
      </c>
      <c r="CN233" s="619">
        <v>2459.1</v>
      </c>
      <c r="CO233" s="619">
        <v>943.1</v>
      </c>
      <c r="CP233" s="619">
        <v>501.2</v>
      </c>
      <c r="CQ233" s="619">
        <v>13.1</v>
      </c>
      <c r="CR233" s="1290">
        <v>0.85</v>
      </c>
      <c r="CS233" s="618">
        <v>0</v>
      </c>
      <c r="CT233" s="388">
        <v>16.190000000000001</v>
      </c>
      <c r="CU233" s="388">
        <v>60</v>
      </c>
      <c r="CV233" s="502">
        <v>0</v>
      </c>
      <c r="CW233" s="502">
        <v>0</v>
      </c>
      <c r="CX233" s="502">
        <v>0</v>
      </c>
      <c r="CY233" s="502">
        <v>0</v>
      </c>
      <c r="CZ233" s="655">
        <v>384</v>
      </c>
      <c r="DA233" s="655">
        <v>320</v>
      </c>
      <c r="DB233" s="655">
        <v>219</v>
      </c>
      <c r="DC233" s="613">
        <v>1159.96</v>
      </c>
      <c r="DD233" s="1284">
        <f t="shared" si="83"/>
        <v>-0.33999999999991815</v>
      </c>
      <c r="DE233" s="1013">
        <f t="shared" si="84"/>
        <v>0</v>
      </c>
      <c r="DF233" s="1013">
        <f t="shared" si="85"/>
        <v>109</v>
      </c>
      <c r="DG233" s="1013">
        <f t="shared" si="86"/>
        <v>70</v>
      </c>
      <c r="DH233" s="642" t="str">
        <f t="shared" si="87"/>
        <v>Aub</v>
      </c>
      <c r="DI233" s="654">
        <f t="shared" si="88"/>
        <v>101</v>
      </c>
      <c r="DJ233" s="654">
        <f t="shared" si="89"/>
        <v>0</v>
      </c>
      <c r="DK233" s="1013">
        <f t="shared" si="90"/>
        <v>0</v>
      </c>
      <c r="DL233" s="619"/>
      <c r="DM233" s="619"/>
      <c r="DN233" s="619"/>
      <c r="DO233" s="502"/>
      <c r="DP233" s="502"/>
      <c r="DQ233" s="502"/>
      <c r="DR233" s="502"/>
      <c r="DS233" s="502"/>
      <c r="DT233" s="502"/>
      <c r="DU233" s="502"/>
      <c r="DV233" s="502"/>
      <c r="DW233" s="502"/>
      <c r="DX233" s="502"/>
      <c r="DY233" s="502"/>
      <c r="DZ233" s="502"/>
      <c r="EA233" s="502"/>
      <c r="EB233" s="502"/>
      <c r="EC233" s="502"/>
      <c r="ED233" s="502"/>
      <c r="EE233" s="502"/>
      <c r="EF233" s="502"/>
      <c r="EG233" s="1285">
        <f t="shared" si="91"/>
        <v>19</v>
      </c>
      <c r="EH233" s="642">
        <v>0</v>
      </c>
      <c r="EI233" s="619">
        <v>7.5</v>
      </c>
      <c r="EJ233" s="617">
        <v>4</v>
      </c>
      <c r="EK233" s="617">
        <v>7.5</v>
      </c>
      <c r="EL233" s="502"/>
      <c r="EM233" s="502"/>
      <c r="EN233" s="502"/>
      <c r="EO233" s="502"/>
      <c r="EP233" s="502"/>
      <c r="EQ233" s="502"/>
      <c r="ER233" s="502"/>
      <c r="ES233" s="390"/>
      <c r="ET233" s="390"/>
      <c r="EV233" s="1287">
        <f t="shared" si="78"/>
        <v>29.392999999999997</v>
      </c>
    </row>
    <row r="234" spans="1:152" s="350" customFormat="1" ht="15" x14ac:dyDescent="0.2">
      <c r="A234" s="644" t="s">
        <v>8</v>
      </c>
      <c r="B234" s="674">
        <v>42594</v>
      </c>
      <c r="C234" s="351">
        <v>0</v>
      </c>
      <c r="D234" s="388">
        <v>0</v>
      </c>
      <c r="E234" s="648">
        <v>0</v>
      </c>
      <c r="F234" s="648">
        <v>66</v>
      </c>
      <c r="G234" s="648">
        <v>0.5</v>
      </c>
      <c r="H234" s="388">
        <v>1.1599999999999999</v>
      </c>
      <c r="I234" s="388">
        <v>0</v>
      </c>
      <c r="J234" s="388">
        <v>0</v>
      </c>
      <c r="K234" s="388">
        <v>1.1299999999999999</v>
      </c>
      <c r="L234" s="648">
        <v>0</v>
      </c>
      <c r="M234" s="388">
        <v>16.7</v>
      </c>
      <c r="N234" s="388">
        <v>1.1200000000000001</v>
      </c>
      <c r="O234" s="388">
        <v>0.98004471686916528</v>
      </c>
      <c r="P234" s="388">
        <v>1.2</v>
      </c>
      <c r="Q234" s="388">
        <v>0.52678856983939359</v>
      </c>
      <c r="R234" s="745">
        <v>1314.7533932346723</v>
      </c>
      <c r="S234" s="388">
        <v>8.2100000000000009</v>
      </c>
      <c r="T234" s="388">
        <v>8.17</v>
      </c>
      <c r="U234" s="388">
        <v>0.75</v>
      </c>
      <c r="V234" s="648">
        <v>0.87</v>
      </c>
      <c r="W234" s="648">
        <v>59.180000000000007</v>
      </c>
      <c r="X234" s="617">
        <v>59</v>
      </c>
      <c r="Y234" s="369">
        <v>28.6</v>
      </c>
      <c r="Z234" s="648">
        <v>56.72</v>
      </c>
      <c r="AA234" s="648">
        <v>29.4</v>
      </c>
      <c r="AB234" s="648">
        <v>67.02</v>
      </c>
      <c r="AC234" s="1004">
        <f t="shared" si="79"/>
        <v>96.419999999999987</v>
      </c>
      <c r="AD234" s="1004">
        <f t="shared" si="80"/>
        <v>149.16173999999998</v>
      </c>
      <c r="AE234" s="1004">
        <f t="shared" si="81"/>
        <v>149.16173999999998</v>
      </c>
      <c r="AF234" s="736"/>
      <c r="AG234" s="1004">
        <f t="shared" si="77"/>
        <v>2.16</v>
      </c>
      <c r="AH234" s="668"/>
      <c r="AI234" s="668"/>
      <c r="AJ234" s="390"/>
      <c r="AK234" s="390"/>
      <c r="AL234" s="390"/>
      <c r="AM234" s="390"/>
      <c r="AN234" s="390"/>
      <c r="AO234" s="372"/>
      <c r="AP234" s="372"/>
      <c r="AQ234" s="388"/>
      <c r="AR234" s="555">
        <v>0</v>
      </c>
      <c r="AS234" s="388">
        <v>28.1</v>
      </c>
      <c r="AT234" s="555">
        <v>0</v>
      </c>
      <c r="AU234" s="388">
        <v>29.9</v>
      </c>
      <c r="AV234" s="388">
        <v>957.9</v>
      </c>
      <c r="AW234" s="388">
        <v>1602.9</v>
      </c>
      <c r="AX234" s="388">
        <v>0</v>
      </c>
      <c r="AY234" s="555">
        <v>0</v>
      </c>
      <c r="AZ234" s="555">
        <v>0</v>
      </c>
      <c r="BA234" s="555">
        <v>0</v>
      </c>
      <c r="BB234" s="847">
        <v>2.16</v>
      </c>
      <c r="BC234" s="388">
        <v>0.83</v>
      </c>
      <c r="BD234" s="388">
        <v>2.5</v>
      </c>
      <c r="BE234" s="555">
        <v>0</v>
      </c>
      <c r="BF234" s="388">
        <v>1</v>
      </c>
      <c r="BG234" s="388">
        <v>3.86</v>
      </c>
      <c r="BH234" s="555">
        <v>0</v>
      </c>
      <c r="BI234" s="388">
        <v>2.77</v>
      </c>
      <c r="BJ234" s="388">
        <v>56.1</v>
      </c>
      <c r="BK234" s="388">
        <v>5.38</v>
      </c>
      <c r="BL234" s="388">
        <v>1.61</v>
      </c>
      <c r="BM234" s="388">
        <v>0</v>
      </c>
      <c r="BN234" s="388">
        <v>46.5</v>
      </c>
      <c r="BO234" s="388">
        <v>2205.6</v>
      </c>
      <c r="BP234" s="388">
        <v>1</v>
      </c>
      <c r="BQ234" s="619">
        <v>16.309999999999999</v>
      </c>
      <c r="BR234" s="619">
        <v>16.93</v>
      </c>
      <c r="BS234" s="619">
        <v>15.3</v>
      </c>
      <c r="BT234" s="619">
        <v>9.23</v>
      </c>
      <c r="BU234" s="618">
        <v>26.5</v>
      </c>
      <c r="BV234" s="618">
        <v>28.2</v>
      </c>
      <c r="BW234" s="619">
        <v>1655.5</v>
      </c>
      <c r="BX234" s="806"/>
      <c r="BY234" s="619">
        <v>0</v>
      </c>
      <c r="BZ234" s="619">
        <v>1.08</v>
      </c>
      <c r="CA234" s="619">
        <v>1</v>
      </c>
      <c r="CB234" s="619">
        <v>8.1999999999999993</v>
      </c>
      <c r="CC234" s="619">
        <v>8.1999999999999993</v>
      </c>
      <c r="CD234" s="619">
        <v>15.8</v>
      </c>
      <c r="CE234" s="619">
        <v>30.1</v>
      </c>
      <c r="CF234" s="619">
        <v>17.3</v>
      </c>
      <c r="CG234" s="619">
        <v>6</v>
      </c>
      <c r="CH234" s="619">
        <v>11.3</v>
      </c>
      <c r="CI234" s="619">
        <v>15.32</v>
      </c>
      <c r="CJ234" s="619">
        <v>13.11</v>
      </c>
      <c r="CK234" s="619">
        <v>0</v>
      </c>
      <c r="CL234" s="619">
        <v>3.7</v>
      </c>
      <c r="CM234" s="619">
        <v>4.4000000000000004</v>
      </c>
      <c r="CN234" s="619">
        <v>2581.1999999999998</v>
      </c>
      <c r="CO234" s="619">
        <v>1007.9</v>
      </c>
      <c r="CP234" s="619">
        <v>515.1</v>
      </c>
      <c r="CQ234" s="619">
        <v>12.9</v>
      </c>
      <c r="CR234" s="619">
        <v>0.88</v>
      </c>
      <c r="CS234" s="618">
        <v>0</v>
      </c>
      <c r="CT234" s="388">
        <v>15.36</v>
      </c>
      <c r="CU234" s="388">
        <v>61</v>
      </c>
      <c r="CV234" s="502">
        <v>0</v>
      </c>
      <c r="CW234" s="502">
        <v>0</v>
      </c>
      <c r="CX234" s="502">
        <v>0</v>
      </c>
      <c r="CY234" s="502">
        <v>0</v>
      </c>
      <c r="CZ234" s="655">
        <v>414</v>
      </c>
      <c r="DA234" s="655">
        <v>324</v>
      </c>
      <c r="DB234" s="655">
        <v>229</v>
      </c>
      <c r="DC234" s="613">
        <v>1159.58</v>
      </c>
      <c r="DD234" s="1284">
        <f t="shared" si="83"/>
        <v>-0.38000000000010914</v>
      </c>
      <c r="DE234" s="1013">
        <f t="shared" si="84"/>
        <v>0</v>
      </c>
      <c r="DF234" s="1013">
        <f t="shared" si="85"/>
        <v>119</v>
      </c>
      <c r="DG234" s="1013">
        <f t="shared" si="86"/>
        <v>74</v>
      </c>
      <c r="DH234" s="642" t="str">
        <f t="shared" si="87"/>
        <v>Aub</v>
      </c>
      <c r="DI234" s="654">
        <f t="shared" si="88"/>
        <v>95</v>
      </c>
      <c r="DJ234" s="654">
        <f t="shared" si="89"/>
        <v>0</v>
      </c>
      <c r="DK234" s="1013">
        <f t="shared" si="90"/>
        <v>0</v>
      </c>
      <c r="DL234" s="619"/>
      <c r="DM234" s="619"/>
      <c r="DN234" s="619"/>
      <c r="DO234" s="502"/>
      <c r="DP234" s="502"/>
      <c r="DQ234" s="502"/>
      <c r="DR234" s="502"/>
      <c r="DS234" s="502"/>
      <c r="DT234" s="502"/>
      <c r="DU234" s="502"/>
      <c r="DV234" s="502"/>
      <c r="DW234" s="502"/>
      <c r="DX234" s="502"/>
      <c r="DY234" s="502"/>
      <c r="DZ234" s="502"/>
      <c r="EA234" s="502"/>
      <c r="EB234" s="502"/>
      <c r="EC234" s="502"/>
      <c r="ED234" s="502"/>
      <c r="EE234" s="502"/>
      <c r="EF234" s="502"/>
      <c r="EG234" s="615">
        <f t="shared" si="91"/>
        <v>23</v>
      </c>
      <c r="EH234" s="352">
        <v>5</v>
      </c>
      <c r="EI234" s="619">
        <v>6.5</v>
      </c>
      <c r="EJ234" s="619">
        <v>4.5</v>
      </c>
      <c r="EK234" s="619">
        <v>7</v>
      </c>
      <c r="EL234" s="502"/>
      <c r="EM234" s="502"/>
      <c r="EN234" s="502"/>
      <c r="EO234" s="502"/>
      <c r="EP234" s="502"/>
      <c r="EQ234" s="502"/>
      <c r="ER234" s="502"/>
      <c r="ES234" s="390"/>
      <c r="ET234" s="390"/>
      <c r="EV234" s="1287">
        <f t="shared" si="78"/>
        <v>35.580999999999996</v>
      </c>
    </row>
    <row r="235" spans="1:152" s="350" customFormat="1" ht="15" x14ac:dyDescent="0.2">
      <c r="A235" s="644" t="s">
        <v>9</v>
      </c>
      <c r="B235" s="674">
        <v>42595</v>
      </c>
      <c r="C235" s="351">
        <v>0</v>
      </c>
      <c r="D235" s="388">
        <v>0</v>
      </c>
      <c r="E235" s="648">
        <v>0</v>
      </c>
      <c r="F235" s="648">
        <v>64</v>
      </c>
      <c r="G235" s="648">
        <v>0.6</v>
      </c>
      <c r="H235" s="388">
        <v>1.01</v>
      </c>
      <c r="I235" s="388">
        <v>0</v>
      </c>
      <c r="J235" s="388">
        <v>0</v>
      </c>
      <c r="K235" s="388">
        <v>1.01</v>
      </c>
      <c r="L235" s="614">
        <v>0</v>
      </c>
      <c r="M235" s="388">
        <v>16.7</v>
      </c>
      <c r="N235" s="388">
        <v>1.1000000000000001</v>
      </c>
      <c r="O235" s="388">
        <v>0.97473732213609476</v>
      </c>
      <c r="P235" s="388">
        <v>1.18</v>
      </c>
      <c r="Q235" s="388">
        <v>0.52801567393463755</v>
      </c>
      <c r="R235" s="745">
        <v>1299.5258403805497</v>
      </c>
      <c r="S235" s="388">
        <v>8.17</v>
      </c>
      <c r="T235" s="388">
        <v>8.15</v>
      </c>
      <c r="U235" s="388">
        <v>0.76</v>
      </c>
      <c r="V235" s="648">
        <v>0.91</v>
      </c>
      <c r="W235" s="648">
        <v>59.539999999999992</v>
      </c>
      <c r="X235" s="617">
        <v>59.360000000000014</v>
      </c>
      <c r="Y235" s="369">
        <v>29.4</v>
      </c>
      <c r="Z235" s="648">
        <v>67.02</v>
      </c>
      <c r="AA235" s="648">
        <v>32.4</v>
      </c>
      <c r="AB235" s="648">
        <v>63.8</v>
      </c>
      <c r="AC235" s="1004">
        <f t="shared" si="79"/>
        <v>96.199999999999989</v>
      </c>
      <c r="AD235" s="1004">
        <f t="shared" si="80"/>
        <v>148.82139999999998</v>
      </c>
      <c r="AE235" s="1004">
        <f t="shared" si="81"/>
        <v>148.82139999999998</v>
      </c>
      <c r="AF235" s="736"/>
      <c r="AG235" s="1004">
        <f t="shared" si="77"/>
        <v>2.16</v>
      </c>
      <c r="AH235" s="668"/>
      <c r="AI235" s="668"/>
      <c r="AJ235" s="390"/>
      <c r="AK235" s="390"/>
      <c r="AL235" s="390"/>
      <c r="AM235" s="390"/>
      <c r="AN235" s="390"/>
      <c r="AO235" s="372"/>
      <c r="AP235" s="372"/>
      <c r="AQ235" s="388"/>
      <c r="AR235" s="555">
        <v>0</v>
      </c>
      <c r="AS235" s="388">
        <v>29.3</v>
      </c>
      <c r="AT235" s="555">
        <v>0</v>
      </c>
      <c r="AU235" s="388">
        <v>33.4</v>
      </c>
      <c r="AV235" s="388">
        <v>863.2</v>
      </c>
      <c r="AW235" s="388">
        <v>2046.9</v>
      </c>
      <c r="AX235" s="388">
        <v>0</v>
      </c>
      <c r="AY235" s="555">
        <v>0</v>
      </c>
      <c r="AZ235" s="555">
        <v>0</v>
      </c>
      <c r="BA235" s="555">
        <v>0</v>
      </c>
      <c r="BB235" s="847">
        <v>2.16</v>
      </c>
      <c r="BC235" s="388">
        <v>1</v>
      </c>
      <c r="BD235" s="388">
        <v>2.5</v>
      </c>
      <c r="BE235" s="555">
        <v>0</v>
      </c>
      <c r="BF235" s="388">
        <v>1</v>
      </c>
      <c r="BG235" s="388">
        <v>3.86</v>
      </c>
      <c r="BH235" s="555">
        <v>0</v>
      </c>
      <c r="BI235" s="388">
        <v>2.66</v>
      </c>
      <c r="BJ235" s="388">
        <v>52.8</v>
      </c>
      <c r="BK235" s="388">
        <v>5.42</v>
      </c>
      <c r="BL235" s="388">
        <v>1.46</v>
      </c>
      <c r="BM235" s="388">
        <v>0</v>
      </c>
      <c r="BN235" s="388">
        <v>43.4</v>
      </c>
      <c r="BO235" s="388">
        <v>3303</v>
      </c>
      <c r="BP235" s="388">
        <v>1</v>
      </c>
      <c r="BQ235" s="619">
        <v>16.760000000000002</v>
      </c>
      <c r="BR235" s="619">
        <v>17.36</v>
      </c>
      <c r="BS235" s="619">
        <v>17.54</v>
      </c>
      <c r="BT235" s="619">
        <v>10.32</v>
      </c>
      <c r="BU235" s="618">
        <v>29.6</v>
      </c>
      <c r="BV235" s="618">
        <v>32.9</v>
      </c>
      <c r="BW235" s="619">
        <v>1651.3</v>
      </c>
      <c r="BX235" s="806"/>
      <c r="BY235" s="619">
        <v>0</v>
      </c>
      <c r="BZ235" s="619">
        <v>1.07</v>
      </c>
      <c r="CA235" s="619">
        <v>1</v>
      </c>
      <c r="CB235" s="619">
        <v>8.1999999999999993</v>
      </c>
      <c r="CC235" s="619">
        <v>8.1999999999999993</v>
      </c>
      <c r="CD235" s="619">
        <v>15.4</v>
      </c>
      <c r="CE235" s="619">
        <v>30</v>
      </c>
      <c r="CF235" s="619">
        <v>17</v>
      </c>
      <c r="CG235" s="619">
        <v>8.4</v>
      </c>
      <c r="CH235" s="619">
        <v>13.9</v>
      </c>
      <c r="CI235" s="619">
        <v>18.3</v>
      </c>
      <c r="CJ235" s="619">
        <v>12.84</v>
      </c>
      <c r="CK235" s="619">
        <v>0</v>
      </c>
      <c r="CL235" s="619">
        <v>2.6</v>
      </c>
      <c r="CM235" s="619">
        <v>3.3</v>
      </c>
      <c r="CN235" s="619">
        <v>2566.8000000000002</v>
      </c>
      <c r="CO235" s="619">
        <v>1019</v>
      </c>
      <c r="CP235" s="619">
        <v>459.7</v>
      </c>
      <c r="CQ235" s="619">
        <v>13.3</v>
      </c>
      <c r="CR235" s="619">
        <v>0.91</v>
      </c>
      <c r="CS235" s="618">
        <v>0</v>
      </c>
      <c r="CT235" s="388">
        <v>15.324</v>
      </c>
      <c r="CU235" s="388">
        <v>61</v>
      </c>
      <c r="CV235" s="502">
        <v>0</v>
      </c>
      <c r="CW235" s="502">
        <v>0</v>
      </c>
      <c r="CX235" s="502">
        <v>0</v>
      </c>
      <c r="CY235" s="502">
        <v>0</v>
      </c>
      <c r="CZ235" s="655">
        <v>414</v>
      </c>
      <c r="DA235" s="655">
        <v>329</v>
      </c>
      <c r="DB235" s="655">
        <v>235</v>
      </c>
      <c r="DC235" s="613">
        <v>1159.18</v>
      </c>
      <c r="DD235" s="1284">
        <f t="shared" si="83"/>
        <v>-0.39999999999986358</v>
      </c>
      <c r="DE235" s="1013">
        <f t="shared" si="84"/>
        <v>0</v>
      </c>
      <c r="DF235" s="1013">
        <f t="shared" si="85"/>
        <v>125</v>
      </c>
      <c r="DG235" s="1013">
        <f t="shared" si="86"/>
        <v>79</v>
      </c>
      <c r="DH235" s="642" t="str">
        <f t="shared" si="87"/>
        <v>Aub</v>
      </c>
      <c r="DI235" s="654">
        <f t="shared" si="88"/>
        <v>94</v>
      </c>
      <c r="DJ235" s="654">
        <f t="shared" si="89"/>
        <v>0</v>
      </c>
      <c r="DK235" s="1013">
        <f t="shared" si="90"/>
        <v>0</v>
      </c>
      <c r="DL235" s="619"/>
      <c r="DM235" s="619"/>
      <c r="DN235" s="619"/>
      <c r="DO235" s="502"/>
      <c r="DP235" s="502"/>
      <c r="DQ235" s="502"/>
      <c r="DR235" s="502"/>
      <c r="DS235" s="502"/>
      <c r="DT235" s="502"/>
      <c r="DU235" s="502"/>
      <c r="DV235" s="502"/>
      <c r="DW235" s="502"/>
      <c r="DX235" s="502"/>
      <c r="DY235" s="502"/>
      <c r="DZ235" s="502"/>
      <c r="EA235" s="502"/>
      <c r="EB235" s="502"/>
      <c r="EC235" s="502"/>
      <c r="ED235" s="502"/>
      <c r="EE235" s="502"/>
      <c r="EF235" s="502"/>
      <c r="EG235" s="615">
        <f t="shared" si="91"/>
        <v>23</v>
      </c>
      <c r="EH235" s="352">
        <v>5</v>
      </c>
      <c r="EI235" s="619">
        <v>6.5</v>
      </c>
      <c r="EJ235" s="619">
        <v>4.5</v>
      </c>
      <c r="EK235" s="619">
        <v>7</v>
      </c>
      <c r="EL235" s="502"/>
      <c r="EM235" s="502"/>
      <c r="EN235" s="502"/>
      <c r="EO235" s="502"/>
      <c r="EP235" s="502"/>
      <c r="EQ235" s="502"/>
      <c r="ER235" s="502"/>
      <c r="ES235" s="390"/>
      <c r="ET235" s="390"/>
      <c r="EV235" s="1287">
        <f t="shared" si="78"/>
        <v>35.580999999999996</v>
      </c>
    </row>
    <row r="236" spans="1:152" s="350" customFormat="1" ht="15" x14ac:dyDescent="0.2">
      <c r="A236" s="644" t="s">
        <v>3</v>
      </c>
      <c r="B236" s="674">
        <v>42596</v>
      </c>
      <c r="C236" s="351">
        <v>0</v>
      </c>
      <c r="D236" s="388">
        <v>0</v>
      </c>
      <c r="E236" s="648">
        <v>0</v>
      </c>
      <c r="F236" s="648">
        <v>61</v>
      </c>
      <c r="G236" s="648">
        <v>0.6</v>
      </c>
      <c r="H236" s="388">
        <v>2.64</v>
      </c>
      <c r="I236" s="388">
        <v>0</v>
      </c>
      <c r="J236" s="388">
        <v>0</v>
      </c>
      <c r="K236" s="388">
        <v>1.1399999999999999</v>
      </c>
      <c r="L236" s="614">
        <v>0</v>
      </c>
      <c r="M236" s="388">
        <v>16.7</v>
      </c>
      <c r="N236" s="388">
        <v>1.1100000000000001</v>
      </c>
      <c r="O236" s="388">
        <v>0.96532719138736045</v>
      </c>
      <c r="P236" s="388">
        <v>1.19</v>
      </c>
      <c r="Q236" s="388">
        <v>0.52886457373200946</v>
      </c>
      <c r="R236" s="745">
        <v>1287.2142019027483</v>
      </c>
      <c r="S236" s="388">
        <v>8.15</v>
      </c>
      <c r="T236" s="388">
        <v>8.17</v>
      </c>
      <c r="U236" s="388">
        <v>0.75</v>
      </c>
      <c r="V236" s="648">
        <v>0.91</v>
      </c>
      <c r="W236" s="648">
        <v>59.539999999999992</v>
      </c>
      <c r="X236" s="617">
        <v>59.360000000000014</v>
      </c>
      <c r="Y236" s="369">
        <v>32.4</v>
      </c>
      <c r="Z236" s="648">
        <v>63.8</v>
      </c>
      <c r="AA236" s="648">
        <v>32.5</v>
      </c>
      <c r="AB236" s="648">
        <v>63.8</v>
      </c>
      <c r="AC236" s="1004">
        <f t="shared" si="79"/>
        <v>96.3</v>
      </c>
      <c r="AD236" s="1004">
        <f t="shared" si="80"/>
        <v>148.9761</v>
      </c>
      <c r="AE236" s="1004">
        <f t="shared" si="81"/>
        <v>148.9761</v>
      </c>
      <c r="AF236" s="736"/>
      <c r="AG236" s="1004">
        <f t="shared" si="77"/>
        <v>2.16</v>
      </c>
      <c r="AH236" s="668"/>
      <c r="AI236" s="668"/>
      <c r="AJ236" s="390"/>
      <c r="AK236" s="390"/>
      <c r="AL236" s="390"/>
      <c r="AM236" s="390"/>
      <c r="AN236" s="390"/>
      <c r="AO236" s="372"/>
      <c r="AP236" s="372"/>
      <c r="AQ236" s="388"/>
      <c r="AR236" s="555">
        <v>0</v>
      </c>
      <c r="AS236" s="388">
        <v>30.7</v>
      </c>
      <c r="AT236" s="555">
        <v>0</v>
      </c>
      <c r="AU236" s="388">
        <v>33.4</v>
      </c>
      <c r="AV236" s="388">
        <v>817.6</v>
      </c>
      <c r="AW236" s="388">
        <v>2139.1999999999998</v>
      </c>
      <c r="AX236" s="388">
        <v>0</v>
      </c>
      <c r="AY236" s="555">
        <v>0</v>
      </c>
      <c r="AZ236" s="555">
        <v>0</v>
      </c>
      <c r="BA236" s="555">
        <v>0</v>
      </c>
      <c r="BB236" s="847">
        <v>2.16</v>
      </c>
      <c r="BC236" s="388">
        <v>1</v>
      </c>
      <c r="BD236" s="388">
        <v>2.37</v>
      </c>
      <c r="BE236" s="555">
        <v>0</v>
      </c>
      <c r="BF236" s="388">
        <v>0.99</v>
      </c>
      <c r="BG236" s="388">
        <v>3.59</v>
      </c>
      <c r="BH236" s="555">
        <v>0</v>
      </c>
      <c r="BI236" s="388">
        <v>2.66</v>
      </c>
      <c r="BJ236" s="388">
        <v>53.1</v>
      </c>
      <c r="BK236" s="388">
        <v>5.43</v>
      </c>
      <c r="BL236" s="388">
        <v>1.46</v>
      </c>
      <c r="BM236" s="388">
        <v>0</v>
      </c>
      <c r="BN236" s="388">
        <v>43.7</v>
      </c>
      <c r="BO236" s="388">
        <v>2806.7</v>
      </c>
      <c r="BP236" s="388">
        <v>1</v>
      </c>
      <c r="BQ236" s="619">
        <v>16.89</v>
      </c>
      <c r="BR236" s="619">
        <v>17.489999999999998</v>
      </c>
      <c r="BS236" s="619">
        <v>17.600000000000001</v>
      </c>
      <c r="BT236" s="619">
        <v>10.18</v>
      </c>
      <c r="BU236" s="618">
        <v>29.4</v>
      </c>
      <c r="BV236" s="618">
        <v>33.9</v>
      </c>
      <c r="BW236" s="619">
        <v>1642.1</v>
      </c>
      <c r="BX236" s="806">
        <v>0</v>
      </c>
      <c r="BY236" s="619">
        <v>0</v>
      </c>
      <c r="BZ236" s="619">
        <v>1.06</v>
      </c>
      <c r="CA236" s="619">
        <v>1</v>
      </c>
      <c r="CB236" s="619">
        <v>8.1999999999999993</v>
      </c>
      <c r="CC236" s="619">
        <v>8.1999999999999993</v>
      </c>
      <c r="CD236" s="619">
        <v>15.8</v>
      </c>
      <c r="CE236" s="619">
        <v>29.9</v>
      </c>
      <c r="CF236" s="619">
        <v>19.8</v>
      </c>
      <c r="CG236" s="619">
        <v>8.4</v>
      </c>
      <c r="CH236" s="619">
        <v>14</v>
      </c>
      <c r="CI236" s="619">
        <v>18.3</v>
      </c>
      <c r="CJ236" s="619">
        <v>13.07</v>
      </c>
      <c r="CK236" s="619">
        <v>0</v>
      </c>
      <c r="CL236" s="619">
        <v>3.2</v>
      </c>
      <c r="CM236" s="619">
        <v>3.3</v>
      </c>
      <c r="CN236" s="619">
        <v>2553.1</v>
      </c>
      <c r="CO236" s="619">
        <v>1041.7</v>
      </c>
      <c r="CP236" s="619">
        <v>472.8</v>
      </c>
      <c r="CQ236" s="619">
        <v>13.1</v>
      </c>
      <c r="CR236" s="619">
        <v>0.72</v>
      </c>
      <c r="CS236" s="618">
        <v>0</v>
      </c>
      <c r="CT236" s="388">
        <v>15.263999999999999</v>
      </c>
      <c r="CU236" s="388">
        <v>61</v>
      </c>
      <c r="CV236" s="502">
        <v>0</v>
      </c>
      <c r="CW236" s="502">
        <v>0</v>
      </c>
      <c r="CX236" s="502">
        <v>0</v>
      </c>
      <c r="CY236" s="502">
        <v>0</v>
      </c>
      <c r="CZ236" s="655">
        <v>414</v>
      </c>
      <c r="DA236" s="655">
        <v>329</v>
      </c>
      <c r="DB236" s="655">
        <v>229</v>
      </c>
      <c r="DC236" s="613">
        <v>1158.76</v>
      </c>
      <c r="DD236" s="1284">
        <f t="shared" si="83"/>
        <v>-0.42000000000007276</v>
      </c>
      <c r="DE236" s="1013">
        <f t="shared" si="84"/>
        <v>0</v>
      </c>
      <c r="DF236" s="1013">
        <f t="shared" si="85"/>
        <v>119</v>
      </c>
      <c r="DG236" s="1013">
        <f t="shared" si="86"/>
        <v>79</v>
      </c>
      <c r="DH236" s="642" t="str">
        <f t="shared" si="87"/>
        <v>Aub</v>
      </c>
      <c r="DI236" s="654">
        <f t="shared" si="88"/>
        <v>100</v>
      </c>
      <c r="DJ236" s="654">
        <f t="shared" si="89"/>
        <v>0</v>
      </c>
      <c r="DK236" s="1013">
        <f t="shared" si="90"/>
        <v>0</v>
      </c>
      <c r="DL236" s="619"/>
      <c r="DM236" s="619"/>
      <c r="DN236" s="619"/>
      <c r="DO236" s="502"/>
      <c r="DP236" s="502"/>
      <c r="DQ236" s="502"/>
      <c r="DR236" s="502"/>
      <c r="DS236" s="502"/>
      <c r="DT236" s="502"/>
      <c r="DU236" s="502"/>
      <c r="DV236" s="502"/>
      <c r="DW236" s="502"/>
      <c r="DX236" s="502"/>
      <c r="DY236" s="502"/>
      <c r="DZ236" s="502"/>
      <c r="EA236" s="502"/>
      <c r="EB236" s="502"/>
      <c r="EC236" s="502"/>
      <c r="ED236" s="502"/>
      <c r="EE236" s="502"/>
      <c r="EF236" s="502"/>
      <c r="EG236" s="615">
        <f t="shared" si="91"/>
        <v>23</v>
      </c>
      <c r="EH236" s="352">
        <v>5</v>
      </c>
      <c r="EI236" s="619">
        <v>6.5</v>
      </c>
      <c r="EJ236" s="619">
        <v>4.5</v>
      </c>
      <c r="EK236" s="619">
        <v>7</v>
      </c>
      <c r="EL236" s="502"/>
      <c r="EM236" s="502"/>
      <c r="EN236" s="502"/>
      <c r="EO236" s="502"/>
      <c r="EP236" s="502"/>
      <c r="EQ236" s="502"/>
      <c r="ER236" s="502"/>
      <c r="ES236" s="390"/>
      <c r="ET236" s="390"/>
      <c r="EV236" s="1287">
        <f t="shared" si="78"/>
        <v>35.580999999999996</v>
      </c>
    </row>
    <row r="237" spans="1:152" s="350" customFormat="1" ht="15" x14ac:dyDescent="0.2">
      <c r="A237" s="644" t="s">
        <v>4</v>
      </c>
      <c r="B237" s="674">
        <v>42597</v>
      </c>
      <c r="C237" s="351">
        <v>0</v>
      </c>
      <c r="D237" s="388">
        <v>0</v>
      </c>
      <c r="E237" s="648">
        <v>0</v>
      </c>
      <c r="F237" s="648">
        <v>61</v>
      </c>
      <c r="G237" s="648">
        <v>0.55000000000000004</v>
      </c>
      <c r="H237" s="388">
        <v>1.37</v>
      </c>
      <c r="I237" s="388">
        <v>0</v>
      </c>
      <c r="J237" s="388">
        <v>0.79</v>
      </c>
      <c r="K237" s="388">
        <v>0.94</v>
      </c>
      <c r="L237" s="614">
        <v>0</v>
      </c>
      <c r="M237" s="388">
        <v>16.600000000000001</v>
      </c>
      <c r="N237" s="388">
        <v>1.1200000000000001</v>
      </c>
      <c r="O237" s="388">
        <v>0.97274841437632131</v>
      </c>
      <c r="P237" s="388">
        <v>1.22</v>
      </c>
      <c r="Q237" s="388">
        <v>0.52708058124174362</v>
      </c>
      <c r="R237" s="745">
        <v>1291.1020877378435</v>
      </c>
      <c r="S237" s="388">
        <v>8.1999999999999993</v>
      </c>
      <c r="T237" s="388">
        <v>8.17</v>
      </c>
      <c r="U237" s="388">
        <v>0.7</v>
      </c>
      <c r="V237" s="648">
        <v>0.74</v>
      </c>
      <c r="W237" s="648">
        <v>59.360000000000014</v>
      </c>
      <c r="X237" s="617">
        <v>59.180000000000007</v>
      </c>
      <c r="Y237" s="369">
        <v>32.5</v>
      </c>
      <c r="Z237" s="648">
        <v>63.8</v>
      </c>
      <c r="AA237" s="648">
        <v>32.4</v>
      </c>
      <c r="AB237" s="648">
        <v>65.099999999999994</v>
      </c>
      <c r="AC237" s="1004">
        <f t="shared" si="79"/>
        <v>97.5</v>
      </c>
      <c r="AD237" s="1004">
        <f t="shared" si="80"/>
        <v>150.83249999999998</v>
      </c>
      <c r="AE237" s="1004">
        <f t="shared" si="81"/>
        <v>150.83249999999998</v>
      </c>
      <c r="AF237" s="736"/>
      <c r="AG237" s="1004">
        <f t="shared" si="77"/>
        <v>2.16</v>
      </c>
      <c r="AH237" s="668"/>
      <c r="AI237" s="668"/>
      <c r="AJ237" s="390"/>
      <c r="AK237" s="390"/>
      <c r="AL237" s="390"/>
      <c r="AM237" s="390"/>
      <c r="AN237" s="390"/>
      <c r="AO237" s="372"/>
      <c r="AP237" s="372"/>
      <c r="AQ237" s="388"/>
      <c r="AR237" s="555">
        <v>0</v>
      </c>
      <c r="AS237" s="388">
        <v>29.7</v>
      </c>
      <c r="AT237" s="555">
        <v>0</v>
      </c>
      <c r="AU237" s="388">
        <v>33.4</v>
      </c>
      <c r="AV237" s="388">
        <v>923</v>
      </c>
      <c r="AW237" s="388">
        <v>2153.6</v>
      </c>
      <c r="AX237" s="388">
        <v>0</v>
      </c>
      <c r="AY237" s="555">
        <v>0</v>
      </c>
      <c r="AZ237" s="555">
        <v>0</v>
      </c>
      <c r="BA237" s="555">
        <v>0</v>
      </c>
      <c r="BB237" s="847">
        <v>2.16</v>
      </c>
      <c r="BC237" s="388">
        <v>0.74</v>
      </c>
      <c r="BD237" s="388">
        <v>2.75</v>
      </c>
      <c r="BE237" s="555">
        <v>0</v>
      </c>
      <c r="BF237" s="388">
        <v>1</v>
      </c>
      <c r="BG237" s="388">
        <v>4.03</v>
      </c>
      <c r="BH237" s="555">
        <v>0</v>
      </c>
      <c r="BI237" s="388">
        <v>2.36</v>
      </c>
      <c r="BJ237" s="388">
        <v>54.3</v>
      </c>
      <c r="BK237" s="388">
        <v>4.76</v>
      </c>
      <c r="BL237" s="388">
        <v>2.23</v>
      </c>
      <c r="BM237" s="388">
        <v>0</v>
      </c>
      <c r="BN237" s="388">
        <v>44.7</v>
      </c>
      <c r="BO237" s="388">
        <v>2934.2</v>
      </c>
      <c r="BP237" s="388">
        <v>0</v>
      </c>
      <c r="BQ237" s="619">
        <v>17.55</v>
      </c>
      <c r="BR237" s="619">
        <v>18.14</v>
      </c>
      <c r="BS237" s="619">
        <v>17.559999999999999</v>
      </c>
      <c r="BT237" s="619">
        <v>10.130000000000001</v>
      </c>
      <c r="BU237" s="618">
        <v>29.2</v>
      </c>
      <c r="BV237" s="618">
        <v>32.1</v>
      </c>
      <c r="BW237" s="619">
        <v>1578.8</v>
      </c>
      <c r="BX237" s="806"/>
      <c r="BY237" s="619">
        <v>0</v>
      </c>
      <c r="BZ237" s="619">
        <v>1.04</v>
      </c>
      <c r="CA237" s="619">
        <v>1</v>
      </c>
      <c r="CB237" s="619">
        <v>8.1999999999999993</v>
      </c>
      <c r="CC237" s="619">
        <v>8.1999999999999993</v>
      </c>
      <c r="CD237" s="619">
        <v>15.7</v>
      </c>
      <c r="CE237" s="619">
        <v>29.7</v>
      </c>
      <c r="CF237" s="619">
        <v>18.100000000000001</v>
      </c>
      <c r="CG237" s="619">
        <v>8.8000000000000007</v>
      </c>
      <c r="CH237" s="619">
        <v>14.4</v>
      </c>
      <c r="CI237" s="619">
        <v>18.7</v>
      </c>
      <c r="CJ237" s="619">
        <v>12.88</v>
      </c>
      <c r="CK237" s="619">
        <v>0</v>
      </c>
      <c r="CL237" s="619">
        <v>3.2</v>
      </c>
      <c r="CM237" s="619">
        <v>3.7</v>
      </c>
      <c r="CN237" s="619">
        <v>2607.8000000000002</v>
      </c>
      <c r="CO237" s="619">
        <v>1076.0999999999999</v>
      </c>
      <c r="CP237" s="619">
        <v>540.4</v>
      </c>
      <c r="CQ237" s="619">
        <v>13.3</v>
      </c>
      <c r="CR237" s="619">
        <v>0.77</v>
      </c>
      <c r="CS237" s="618">
        <v>0</v>
      </c>
      <c r="CT237" s="388">
        <v>14.958</v>
      </c>
      <c r="CU237" s="388">
        <v>61</v>
      </c>
      <c r="CV237" s="502">
        <v>0</v>
      </c>
      <c r="CW237" s="502">
        <v>0</v>
      </c>
      <c r="CX237" s="502">
        <v>0</v>
      </c>
      <c r="CY237" s="502">
        <v>0</v>
      </c>
      <c r="CZ237" s="655">
        <v>423</v>
      </c>
      <c r="DA237" s="655">
        <v>333</v>
      </c>
      <c r="DB237" s="655">
        <v>229</v>
      </c>
      <c r="DC237" s="613">
        <v>1158.32</v>
      </c>
      <c r="DD237" s="1284">
        <f t="shared" si="83"/>
        <v>-0.44000000000005457</v>
      </c>
      <c r="DE237" s="1013">
        <f t="shared" si="84"/>
        <v>0</v>
      </c>
      <c r="DF237" s="1013">
        <f t="shared" si="85"/>
        <v>119</v>
      </c>
      <c r="DG237" s="1013">
        <f t="shared" si="86"/>
        <v>83</v>
      </c>
      <c r="DH237" s="642" t="str">
        <f t="shared" si="87"/>
        <v>Aub</v>
      </c>
      <c r="DI237" s="654">
        <f t="shared" si="88"/>
        <v>104</v>
      </c>
      <c r="DJ237" s="654">
        <f t="shared" si="89"/>
        <v>0</v>
      </c>
      <c r="DK237" s="1013">
        <f t="shared" si="90"/>
        <v>0</v>
      </c>
      <c r="DL237" s="619"/>
      <c r="DM237" s="619"/>
      <c r="DN237" s="619"/>
      <c r="DO237" s="502"/>
      <c r="DP237" s="502"/>
      <c r="DQ237" s="502"/>
      <c r="DR237" s="502"/>
      <c r="DS237" s="502"/>
      <c r="DT237" s="502"/>
      <c r="DU237" s="502"/>
      <c r="DV237" s="502"/>
      <c r="DW237" s="502"/>
      <c r="DX237" s="502"/>
      <c r="DY237" s="502"/>
      <c r="DZ237" s="502"/>
      <c r="EA237" s="502"/>
      <c r="EB237" s="502"/>
      <c r="EC237" s="502"/>
      <c r="ED237" s="502"/>
      <c r="EE237" s="502"/>
      <c r="EF237" s="502"/>
      <c r="EG237" s="615">
        <f t="shared" si="91"/>
        <v>25</v>
      </c>
      <c r="EH237" s="352">
        <v>7</v>
      </c>
      <c r="EI237" s="619">
        <v>6.5</v>
      </c>
      <c r="EJ237" s="619">
        <v>4.5</v>
      </c>
      <c r="EK237" s="619">
        <v>7</v>
      </c>
      <c r="EL237" s="502"/>
      <c r="EM237" s="502"/>
      <c r="EN237" s="502"/>
      <c r="EO237" s="502"/>
      <c r="EP237" s="502"/>
      <c r="EQ237" s="502"/>
      <c r="ER237" s="502"/>
      <c r="ES237" s="390"/>
      <c r="ET237" s="390"/>
      <c r="EV237" s="1287">
        <f t="shared" si="78"/>
        <v>38.674999999999997</v>
      </c>
    </row>
    <row r="238" spans="1:152" s="350" customFormat="1" ht="15" x14ac:dyDescent="0.2">
      <c r="A238" s="644" t="s">
        <v>5</v>
      </c>
      <c r="B238" s="674">
        <v>42598</v>
      </c>
      <c r="C238" s="351">
        <v>0</v>
      </c>
      <c r="D238" s="388">
        <v>0</v>
      </c>
      <c r="E238" s="648">
        <v>0</v>
      </c>
      <c r="F238" s="648">
        <v>64</v>
      </c>
      <c r="G238" s="648">
        <v>0.5</v>
      </c>
      <c r="H238" s="388">
        <v>1.1299999999999999</v>
      </c>
      <c r="I238" s="388">
        <v>0</v>
      </c>
      <c r="J238" s="388">
        <v>0.92</v>
      </c>
      <c r="K238" s="388">
        <v>1.03</v>
      </c>
      <c r="L238" s="648">
        <v>0</v>
      </c>
      <c r="M238" s="388">
        <v>16.600000000000001</v>
      </c>
      <c r="N238" s="388">
        <v>1.1399999999999999</v>
      </c>
      <c r="O238" s="388">
        <v>0.95147631174322511</v>
      </c>
      <c r="P238" s="388">
        <v>1.21</v>
      </c>
      <c r="Q238" s="388">
        <v>0.51842200072054767</v>
      </c>
      <c r="R238" s="745">
        <v>1332.8968604651161</v>
      </c>
      <c r="S238" s="388">
        <v>8.1300000000000008</v>
      </c>
      <c r="T238" s="388">
        <v>8.17</v>
      </c>
      <c r="U238" s="388">
        <v>0.62</v>
      </c>
      <c r="V238" s="648">
        <v>0.66</v>
      </c>
      <c r="W238" s="648">
        <v>60.260000000000005</v>
      </c>
      <c r="X238" s="617">
        <v>59.539999999999992</v>
      </c>
      <c r="Y238" s="369">
        <v>32.4</v>
      </c>
      <c r="Z238" s="648">
        <v>65.099999999999994</v>
      </c>
      <c r="AA238" s="648">
        <v>32.4</v>
      </c>
      <c r="AB238" s="648">
        <v>66.900000000000006</v>
      </c>
      <c r="AC238" s="1004">
        <f t="shared" si="79"/>
        <v>99.300000000000011</v>
      </c>
      <c r="AD238" s="1004">
        <f t="shared" si="80"/>
        <v>153.61710000000002</v>
      </c>
      <c r="AE238" s="1004">
        <f t="shared" si="81"/>
        <v>153.61710000000002</v>
      </c>
      <c r="AF238" s="736"/>
      <c r="AG238" s="1004">
        <f t="shared" si="77"/>
        <v>2.16</v>
      </c>
      <c r="AH238" s="668"/>
      <c r="AI238" s="668"/>
      <c r="AJ238" s="390"/>
      <c r="AK238" s="390"/>
      <c r="AL238" s="390"/>
      <c r="AM238" s="390"/>
      <c r="AN238" s="390"/>
      <c r="AO238" s="372"/>
      <c r="AP238" s="372"/>
      <c r="AQ238" s="388"/>
      <c r="AR238" s="555">
        <v>0</v>
      </c>
      <c r="AS238" s="388">
        <v>30.2</v>
      </c>
      <c r="AT238" s="555">
        <v>0.62</v>
      </c>
      <c r="AU238" s="388">
        <v>32.799999999999997</v>
      </c>
      <c r="AV238" s="388">
        <v>919.6</v>
      </c>
      <c r="AW238" s="388">
        <v>1923.1</v>
      </c>
      <c r="AX238" s="388">
        <v>0</v>
      </c>
      <c r="AY238" s="555">
        <v>0</v>
      </c>
      <c r="AZ238" s="555">
        <v>0</v>
      </c>
      <c r="BA238" s="555">
        <v>0</v>
      </c>
      <c r="BB238" s="847">
        <v>2.16</v>
      </c>
      <c r="BC238" s="388">
        <v>0.67</v>
      </c>
      <c r="BD238" s="388">
        <v>2.64</v>
      </c>
      <c r="BE238" s="555">
        <v>0</v>
      </c>
      <c r="BF238" s="388">
        <v>1</v>
      </c>
      <c r="BG238" s="388">
        <v>4.05</v>
      </c>
      <c r="BH238" s="555">
        <v>0</v>
      </c>
      <c r="BI238" s="388">
        <v>2.16</v>
      </c>
      <c r="BJ238" s="388">
        <v>56.2</v>
      </c>
      <c r="BK238" s="388">
        <v>4.91</v>
      </c>
      <c r="BL238" s="388">
        <v>2.0699999999999998</v>
      </c>
      <c r="BM238" s="388">
        <v>0</v>
      </c>
      <c r="BN238" s="388">
        <v>46.7</v>
      </c>
      <c r="BO238" s="388">
        <v>2616.1999999999998</v>
      </c>
      <c r="BP238" s="388">
        <v>10.9</v>
      </c>
      <c r="BQ238" s="619">
        <v>19.57</v>
      </c>
      <c r="BR238" s="619">
        <v>20.2</v>
      </c>
      <c r="BS238" s="619">
        <v>17.739999999999998</v>
      </c>
      <c r="BT238" s="619">
        <v>9.75</v>
      </c>
      <c r="BU238" s="618">
        <v>28.8</v>
      </c>
      <c r="BV238" s="618">
        <v>27.5</v>
      </c>
      <c r="BW238" s="619">
        <v>1485.8</v>
      </c>
      <c r="BX238" s="806"/>
      <c r="BY238" s="619">
        <v>0</v>
      </c>
      <c r="BZ238" s="619">
        <v>1.05</v>
      </c>
      <c r="CA238" s="619">
        <v>1</v>
      </c>
      <c r="CB238" s="619">
        <v>8.1999999999999993</v>
      </c>
      <c r="CC238" s="619">
        <v>8.1999999999999993</v>
      </c>
      <c r="CD238" s="619">
        <v>16</v>
      </c>
      <c r="CE238" s="619">
        <v>30</v>
      </c>
      <c r="CF238" s="619">
        <v>18.8</v>
      </c>
      <c r="CG238" s="619">
        <v>8.66</v>
      </c>
      <c r="CH238" s="619">
        <v>14.27</v>
      </c>
      <c r="CI238" s="619">
        <v>18.600000000000001</v>
      </c>
      <c r="CJ238" s="619">
        <v>13.34</v>
      </c>
      <c r="CK238" s="619">
        <v>0</v>
      </c>
      <c r="CL238" s="619">
        <v>3.2</v>
      </c>
      <c r="CM238" s="619">
        <v>3.4</v>
      </c>
      <c r="CN238" s="619">
        <v>2438.1999999999998</v>
      </c>
      <c r="CO238" s="619">
        <v>999</v>
      </c>
      <c r="CP238" s="619">
        <v>491.7</v>
      </c>
      <c r="CQ238" s="619">
        <v>13</v>
      </c>
      <c r="CR238" s="619">
        <v>0.73</v>
      </c>
      <c r="CS238" s="618">
        <v>0</v>
      </c>
      <c r="CT238" s="388">
        <v>14.396000000000001</v>
      </c>
      <c r="CU238" s="388">
        <v>61</v>
      </c>
      <c r="CV238" s="502">
        <v>0</v>
      </c>
      <c r="CW238" s="502">
        <v>0</v>
      </c>
      <c r="CX238" s="502">
        <v>0</v>
      </c>
      <c r="CY238" s="502">
        <v>0</v>
      </c>
      <c r="CZ238" s="655">
        <v>423</v>
      </c>
      <c r="DA238" s="655">
        <v>333</v>
      </c>
      <c r="DB238" s="655">
        <v>231</v>
      </c>
      <c r="DC238" s="613">
        <v>1157.8599999999999</v>
      </c>
      <c r="DD238" s="1284">
        <f t="shared" si="83"/>
        <v>-0.46000000000003638</v>
      </c>
      <c r="DE238" s="1013">
        <f t="shared" si="84"/>
        <v>0</v>
      </c>
      <c r="DF238" s="1013">
        <f t="shared" si="85"/>
        <v>121</v>
      </c>
      <c r="DG238" s="1013">
        <f t="shared" si="86"/>
        <v>83</v>
      </c>
      <c r="DH238" s="642" t="str">
        <f t="shared" si="87"/>
        <v>Aub</v>
      </c>
      <c r="DI238" s="654">
        <f t="shared" si="88"/>
        <v>102</v>
      </c>
      <c r="DJ238" s="654">
        <f t="shared" si="89"/>
        <v>0</v>
      </c>
      <c r="DK238" s="1013">
        <f t="shared" si="90"/>
        <v>0</v>
      </c>
      <c r="DL238" s="619"/>
      <c r="DM238" s="619"/>
      <c r="DN238" s="619"/>
      <c r="DO238" s="502"/>
      <c r="DP238" s="502"/>
      <c r="DQ238" s="502"/>
      <c r="DR238" s="502"/>
      <c r="DS238" s="502"/>
      <c r="DT238" s="502"/>
      <c r="DU238" s="502"/>
      <c r="DV238" s="502"/>
      <c r="DW238" s="502"/>
      <c r="DX238" s="502"/>
      <c r="DY238" s="502"/>
      <c r="DZ238" s="502"/>
      <c r="EA238" s="502"/>
      <c r="EB238" s="502"/>
      <c r="EC238" s="502"/>
      <c r="ED238" s="502"/>
      <c r="EE238" s="502"/>
      <c r="EF238" s="502"/>
      <c r="EG238" s="615">
        <f t="shared" si="91"/>
        <v>26.5</v>
      </c>
      <c r="EH238" s="352">
        <v>8.5</v>
      </c>
      <c r="EI238" s="619">
        <v>6.5</v>
      </c>
      <c r="EJ238" s="619">
        <v>4.5</v>
      </c>
      <c r="EK238" s="619">
        <v>7</v>
      </c>
      <c r="EL238" s="502"/>
      <c r="EM238" s="502"/>
      <c r="EN238" s="502"/>
      <c r="EO238" s="502"/>
      <c r="EP238" s="502"/>
      <c r="EQ238" s="502"/>
      <c r="ER238" s="502"/>
      <c r="ES238" s="390"/>
      <c r="ET238" s="390"/>
      <c r="EV238" s="1287">
        <f t="shared" si="78"/>
        <v>40.9955</v>
      </c>
    </row>
    <row r="239" spans="1:152" s="350" customFormat="1" ht="15" x14ac:dyDescent="0.2">
      <c r="A239" s="644" t="s">
        <v>6</v>
      </c>
      <c r="B239" s="674">
        <v>42599</v>
      </c>
      <c r="C239" s="351">
        <v>0</v>
      </c>
      <c r="D239" s="388">
        <v>0</v>
      </c>
      <c r="E239" s="648">
        <v>0</v>
      </c>
      <c r="F239" s="648">
        <v>62</v>
      </c>
      <c r="G239" s="648">
        <v>0.55000000000000004</v>
      </c>
      <c r="H239" s="388">
        <v>1.3</v>
      </c>
      <c r="I239" s="388">
        <v>0</v>
      </c>
      <c r="J239" s="388">
        <v>1.31</v>
      </c>
      <c r="K239" s="388">
        <v>1.19</v>
      </c>
      <c r="L239" s="648">
        <v>0</v>
      </c>
      <c r="M239" s="388">
        <v>16.600000000000001</v>
      </c>
      <c r="N239" s="388">
        <v>1.1299999999999999</v>
      </c>
      <c r="O239" s="388">
        <v>0.99243938292811829</v>
      </c>
      <c r="P239" s="388">
        <v>1.21</v>
      </c>
      <c r="Q239" s="388">
        <v>0.5377502286353012</v>
      </c>
      <c r="R239" s="745">
        <v>1351.0403276955601</v>
      </c>
      <c r="S239" s="388">
        <v>8.17</v>
      </c>
      <c r="T239" s="388">
        <v>8.2100000000000009</v>
      </c>
      <c r="U239" s="388">
        <v>0.62</v>
      </c>
      <c r="V239" s="648">
        <v>0.67</v>
      </c>
      <c r="W239" s="648">
        <v>60.260000000000005</v>
      </c>
      <c r="X239" s="617">
        <v>59.539999999999992</v>
      </c>
      <c r="Y239" s="369">
        <v>32.4</v>
      </c>
      <c r="Z239" s="648">
        <v>66.900000000000006</v>
      </c>
      <c r="AA239" s="648">
        <v>32.46</v>
      </c>
      <c r="AB239" s="648">
        <v>66.8</v>
      </c>
      <c r="AC239" s="1004">
        <f t="shared" si="79"/>
        <v>99.259999999999991</v>
      </c>
      <c r="AD239" s="1004">
        <f t="shared" si="80"/>
        <v>153.55521999999999</v>
      </c>
      <c r="AE239" s="1004">
        <f t="shared" si="81"/>
        <v>153.55521999999999</v>
      </c>
      <c r="AF239" s="736"/>
      <c r="AG239" s="1004">
        <f t="shared" si="77"/>
        <v>2.16</v>
      </c>
      <c r="AH239" s="668"/>
      <c r="AI239" s="668"/>
      <c r="AJ239" s="390"/>
      <c r="AK239" s="390"/>
      <c r="AL239" s="390"/>
      <c r="AM239" s="390"/>
      <c r="AN239" s="390"/>
      <c r="AO239" s="372"/>
      <c r="AP239" s="372"/>
      <c r="AQ239" s="388"/>
      <c r="AR239" s="555">
        <v>0</v>
      </c>
      <c r="AS239" s="388">
        <v>27.5</v>
      </c>
      <c r="AT239" s="555">
        <v>1.07</v>
      </c>
      <c r="AU239" s="388">
        <v>32.4</v>
      </c>
      <c r="AV239" s="388">
        <v>866.8</v>
      </c>
      <c r="AW239" s="388">
        <v>2008</v>
      </c>
      <c r="AX239" s="388">
        <v>0</v>
      </c>
      <c r="AY239" s="555">
        <v>0</v>
      </c>
      <c r="AZ239" s="555">
        <v>0</v>
      </c>
      <c r="BA239" s="555">
        <v>0</v>
      </c>
      <c r="BB239" s="847">
        <v>2.16</v>
      </c>
      <c r="BC239" s="388">
        <v>0.76</v>
      </c>
      <c r="BD239" s="388">
        <v>2.72</v>
      </c>
      <c r="BE239" s="555">
        <v>0</v>
      </c>
      <c r="BF239" s="388">
        <v>1</v>
      </c>
      <c r="BG239" s="388">
        <v>4.29</v>
      </c>
      <c r="BH239" s="555">
        <v>0</v>
      </c>
      <c r="BI239" s="388">
        <v>2.14</v>
      </c>
      <c r="BJ239" s="388">
        <v>55.8</v>
      </c>
      <c r="BK239" s="388">
        <v>5.36</v>
      </c>
      <c r="BL239" s="388">
        <v>1.62</v>
      </c>
      <c r="BM239" s="388">
        <v>0</v>
      </c>
      <c r="BN239" s="388">
        <v>46.3</v>
      </c>
      <c r="BO239" s="388">
        <v>2880.5</v>
      </c>
      <c r="BP239" s="388">
        <v>0</v>
      </c>
      <c r="BQ239" s="619">
        <v>20.58</v>
      </c>
      <c r="BR239" s="619">
        <v>21.21</v>
      </c>
      <c r="BS239" s="619">
        <v>17.59</v>
      </c>
      <c r="BT239" s="619">
        <v>9.44</v>
      </c>
      <c r="BU239" s="618">
        <v>28.3</v>
      </c>
      <c r="BV239" s="618">
        <v>30.1</v>
      </c>
      <c r="BW239" s="619">
        <v>1571.5</v>
      </c>
      <c r="BX239" s="806"/>
      <c r="BY239" s="619">
        <v>0</v>
      </c>
      <c r="BZ239" s="619">
        <v>1.05</v>
      </c>
      <c r="CA239" s="619">
        <v>0.9</v>
      </c>
      <c r="CB239" s="619">
        <v>8.1999999999999993</v>
      </c>
      <c r="CC239" s="619">
        <v>8.1999999999999993</v>
      </c>
      <c r="CD239" s="619">
        <v>16</v>
      </c>
      <c r="CE239" s="619">
        <v>29.6</v>
      </c>
      <c r="CF239" s="619">
        <v>30.3</v>
      </c>
      <c r="CG239" s="619">
        <v>9</v>
      </c>
      <c r="CH239" s="619">
        <v>14.7</v>
      </c>
      <c r="CI239" s="619">
        <v>19</v>
      </c>
      <c r="CJ239" s="619">
        <v>13.9</v>
      </c>
      <c r="CK239" s="619">
        <v>0</v>
      </c>
      <c r="CL239" s="619">
        <v>2.6</v>
      </c>
      <c r="CM239" s="619">
        <v>3</v>
      </c>
      <c r="CN239" s="619">
        <v>2551.1999999999998</v>
      </c>
      <c r="CO239" s="619">
        <v>1087.0999999999999</v>
      </c>
      <c r="CP239" s="619">
        <v>507.6</v>
      </c>
      <c r="CQ239" s="619">
        <v>13.3</v>
      </c>
      <c r="CR239" s="619">
        <v>0.78</v>
      </c>
      <c r="CS239" s="618">
        <v>0</v>
      </c>
      <c r="CT239" s="388">
        <v>14.182</v>
      </c>
      <c r="CU239" s="388">
        <v>61</v>
      </c>
      <c r="CV239" s="502">
        <v>0</v>
      </c>
      <c r="CW239" s="502">
        <v>0</v>
      </c>
      <c r="CX239" s="502">
        <v>0</v>
      </c>
      <c r="CY239" s="502">
        <v>0</v>
      </c>
      <c r="CZ239" s="655">
        <v>423</v>
      </c>
      <c r="DA239" s="655">
        <v>333</v>
      </c>
      <c r="DB239" s="655">
        <v>241</v>
      </c>
      <c r="DC239" s="613">
        <v>1157.4000000000001</v>
      </c>
      <c r="DD239" s="1284">
        <f t="shared" si="83"/>
        <v>-0.45999999999980901</v>
      </c>
      <c r="DE239" s="1013">
        <f t="shared" si="84"/>
        <v>0</v>
      </c>
      <c r="DF239" s="1013">
        <f t="shared" si="85"/>
        <v>131</v>
      </c>
      <c r="DG239" s="1013">
        <f t="shared" si="86"/>
        <v>83</v>
      </c>
      <c r="DH239" s="642" t="str">
        <f t="shared" si="87"/>
        <v>Aub</v>
      </c>
      <c r="DI239" s="654">
        <f t="shared" si="88"/>
        <v>92</v>
      </c>
      <c r="DJ239" s="654">
        <f t="shared" si="89"/>
        <v>0</v>
      </c>
      <c r="DK239" s="1013">
        <f t="shared" si="90"/>
        <v>0</v>
      </c>
      <c r="DL239" s="619"/>
      <c r="DM239" s="619"/>
      <c r="DN239" s="619"/>
      <c r="DO239" s="502"/>
      <c r="DP239" s="502"/>
      <c r="DQ239" s="502"/>
      <c r="DR239" s="502"/>
      <c r="DS239" s="502"/>
      <c r="DT239" s="502"/>
      <c r="DU239" s="502"/>
      <c r="DV239" s="502"/>
      <c r="DW239" s="502"/>
      <c r="DX239" s="502"/>
      <c r="DY239" s="502"/>
      <c r="DZ239" s="502"/>
      <c r="EA239" s="502"/>
      <c r="EB239" s="502"/>
      <c r="EC239" s="502"/>
      <c r="ED239" s="502"/>
      <c r="EE239" s="502"/>
      <c r="EF239" s="502"/>
      <c r="EG239" s="615">
        <f t="shared" si="91"/>
        <v>26.5</v>
      </c>
      <c r="EH239" s="352">
        <v>8.5</v>
      </c>
      <c r="EI239" s="619">
        <v>6.5</v>
      </c>
      <c r="EJ239" s="619">
        <v>4.5</v>
      </c>
      <c r="EK239" s="619">
        <v>7</v>
      </c>
      <c r="EL239" s="502"/>
      <c r="EM239" s="502"/>
      <c r="EN239" s="502"/>
      <c r="EO239" s="502"/>
      <c r="EP239" s="502"/>
      <c r="EQ239" s="502"/>
      <c r="ER239" s="502"/>
      <c r="ES239" s="390"/>
      <c r="ET239" s="390"/>
      <c r="EV239" s="1287">
        <f t="shared" si="78"/>
        <v>40.9955</v>
      </c>
    </row>
    <row r="240" spans="1:152" s="350" customFormat="1" ht="15" x14ac:dyDescent="0.2">
      <c r="A240" s="644" t="s">
        <v>7</v>
      </c>
      <c r="B240" s="674">
        <v>42600</v>
      </c>
      <c r="C240" s="351">
        <v>0</v>
      </c>
      <c r="D240" s="388">
        <v>0</v>
      </c>
      <c r="E240" s="648">
        <v>0</v>
      </c>
      <c r="F240" s="648">
        <v>67</v>
      </c>
      <c r="G240" s="648">
        <v>0.5</v>
      </c>
      <c r="H240" s="388">
        <v>1.19</v>
      </c>
      <c r="I240" s="388">
        <v>0</v>
      </c>
      <c r="J240" s="388">
        <v>0.86</v>
      </c>
      <c r="K240" s="388">
        <v>1.04</v>
      </c>
      <c r="L240" s="648">
        <v>0</v>
      </c>
      <c r="M240" s="388">
        <v>16.5</v>
      </c>
      <c r="N240" s="388">
        <v>1.1200000000000001</v>
      </c>
      <c r="O240" s="388">
        <v>0.97639459972366027</v>
      </c>
      <c r="P240" s="388">
        <v>1.21</v>
      </c>
      <c r="Q240" s="388">
        <v>0.55343461030383079</v>
      </c>
      <c r="R240" s="745">
        <v>1329.656955602537</v>
      </c>
      <c r="S240" s="388">
        <v>8.2100000000000009</v>
      </c>
      <c r="T240" s="388">
        <v>8.19</v>
      </c>
      <c r="U240" s="388">
        <v>0.65</v>
      </c>
      <c r="V240" s="648">
        <v>0.71</v>
      </c>
      <c r="W240" s="648">
        <v>64.760000000000005</v>
      </c>
      <c r="X240" s="617">
        <v>63.14</v>
      </c>
      <c r="Y240" s="369">
        <v>32.46</v>
      </c>
      <c r="Z240" s="648">
        <v>66.8</v>
      </c>
      <c r="AA240" s="648">
        <v>32.44</v>
      </c>
      <c r="AB240" s="648">
        <v>66.81</v>
      </c>
      <c r="AC240" s="1004">
        <f t="shared" si="79"/>
        <v>99.25</v>
      </c>
      <c r="AD240" s="1004">
        <f t="shared" si="80"/>
        <v>153.53975</v>
      </c>
      <c r="AE240" s="1004">
        <f t="shared" si="81"/>
        <v>153.53975</v>
      </c>
      <c r="AF240" s="736"/>
      <c r="AG240" s="1004">
        <f t="shared" si="77"/>
        <v>2.16</v>
      </c>
      <c r="AH240" s="668"/>
      <c r="AI240" s="668"/>
      <c r="AJ240" s="390"/>
      <c r="AK240" s="390"/>
      <c r="AL240" s="390"/>
      <c r="AM240" s="390"/>
      <c r="AN240" s="390"/>
      <c r="AO240" s="372"/>
      <c r="AP240" s="372"/>
      <c r="AQ240" s="388"/>
      <c r="AR240" s="555">
        <v>0</v>
      </c>
      <c r="AS240" s="388">
        <v>30.4</v>
      </c>
      <c r="AT240" s="555">
        <v>0.48</v>
      </c>
      <c r="AU240" s="388">
        <v>33</v>
      </c>
      <c r="AV240" s="388">
        <v>927.9</v>
      </c>
      <c r="AW240" s="388">
        <v>222.7</v>
      </c>
      <c r="AX240" s="388">
        <v>0</v>
      </c>
      <c r="AY240" s="555">
        <v>0</v>
      </c>
      <c r="AZ240" s="555">
        <v>0</v>
      </c>
      <c r="BA240" s="555">
        <v>0</v>
      </c>
      <c r="BB240" s="847">
        <v>2.16</v>
      </c>
      <c r="BC240" s="388">
        <v>0.78</v>
      </c>
      <c r="BD240" s="388">
        <v>2.62</v>
      </c>
      <c r="BE240" s="555">
        <v>0</v>
      </c>
      <c r="BF240" s="388">
        <v>1.1000000000000001</v>
      </c>
      <c r="BG240" s="388">
        <v>4.63</v>
      </c>
      <c r="BH240" s="555">
        <v>0</v>
      </c>
      <c r="BI240" s="388">
        <v>2.36</v>
      </c>
      <c r="BJ240" s="388">
        <v>55.3</v>
      </c>
      <c r="BK240" s="388">
        <v>5.57</v>
      </c>
      <c r="BL240" s="388">
        <v>1.39</v>
      </c>
      <c r="BM240" s="388">
        <v>0</v>
      </c>
      <c r="BN240" s="388">
        <v>45.7</v>
      </c>
      <c r="BO240" s="388">
        <v>2836.3</v>
      </c>
      <c r="BP240" s="388">
        <v>0</v>
      </c>
      <c r="BQ240" s="619">
        <v>21.64</v>
      </c>
      <c r="BR240" s="619">
        <v>22.23</v>
      </c>
      <c r="BS240" s="619">
        <v>17.88</v>
      </c>
      <c r="BT240" s="619">
        <v>9.5399999999999991</v>
      </c>
      <c r="BU240" s="618">
        <v>28.6</v>
      </c>
      <c r="BV240" s="618">
        <v>30.6</v>
      </c>
      <c r="BW240" s="619">
        <v>1621.2</v>
      </c>
      <c r="BX240" s="806"/>
      <c r="BY240" s="619">
        <v>0</v>
      </c>
      <c r="BZ240" s="619">
        <v>1.03</v>
      </c>
      <c r="CA240" s="619">
        <v>1</v>
      </c>
      <c r="CB240" s="619">
        <v>8.1999999999999993</v>
      </c>
      <c r="CC240" s="619">
        <v>8.1999999999999993</v>
      </c>
      <c r="CD240" s="619">
        <v>15.6</v>
      </c>
      <c r="CE240" s="619">
        <v>29.6</v>
      </c>
      <c r="CF240" s="619">
        <v>19.8</v>
      </c>
      <c r="CG240" s="619">
        <v>9.02</v>
      </c>
      <c r="CH240" s="619">
        <v>14.7</v>
      </c>
      <c r="CI240" s="619">
        <v>19</v>
      </c>
      <c r="CJ240" s="619">
        <v>13.03</v>
      </c>
      <c r="CK240" s="619">
        <v>0</v>
      </c>
      <c r="CL240" s="619">
        <v>2.6</v>
      </c>
      <c r="CM240" s="619">
        <v>5.5</v>
      </c>
      <c r="CN240" s="619">
        <v>1918.3</v>
      </c>
      <c r="CO240" s="619">
        <v>517.79999999999995</v>
      </c>
      <c r="CP240" s="619">
        <v>296</v>
      </c>
      <c r="CQ240" s="619">
        <v>14.8</v>
      </c>
      <c r="CR240" s="619">
        <v>0.82</v>
      </c>
      <c r="CS240" s="618">
        <v>0</v>
      </c>
      <c r="CT240" s="388">
        <v>14.707000000000001</v>
      </c>
      <c r="CU240" s="388">
        <v>62</v>
      </c>
      <c r="CV240" s="502">
        <v>0</v>
      </c>
      <c r="CW240" s="502">
        <v>0</v>
      </c>
      <c r="CX240" s="502">
        <v>0</v>
      </c>
      <c r="CY240" s="502">
        <v>0</v>
      </c>
      <c r="CZ240" s="655">
        <v>423</v>
      </c>
      <c r="DA240" s="655">
        <v>333</v>
      </c>
      <c r="DB240" s="655">
        <v>236</v>
      </c>
      <c r="DC240" s="613">
        <v>1156.93</v>
      </c>
      <c r="DD240" s="1284">
        <f t="shared" si="83"/>
        <v>-0.47000000000002728</v>
      </c>
      <c r="DE240" s="1013">
        <f t="shared" si="84"/>
        <v>0</v>
      </c>
      <c r="DF240" s="1013">
        <f t="shared" si="85"/>
        <v>126</v>
      </c>
      <c r="DG240" s="1013">
        <f t="shared" si="86"/>
        <v>83</v>
      </c>
      <c r="DH240" s="642" t="str">
        <f t="shared" si="87"/>
        <v>Aub</v>
      </c>
      <c r="DI240" s="654">
        <f t="shared" si="88"/>
        <v>97</v>
      </c>
      <c r="DJ240" s="654">
        <f t="shared" si="89"/>
        <v>0</v>
      </c>
      <c r="DK240" s="1013">
        <f t="shared" si="90"/>
        <v>0</v>
      </c>
      <c r="DL240" s="619"/>
      <c r="DM240" s="619"/>
      <c r="DN240" s="619"/>
      <c r="DO240" s="502"/>
      <c r="DP240" s="502"/>
      <c r="DQ240" s="502"/>
      <c r="DR240" s="502"/>
      <c r="DS240" s="502"/>
      <c r="DT240" s="502"/>
      <c r="DU240" s="502"/>
      <c r="DV240" s="502"/>
      <c r="DW240" s="502"/>
      <c r="DX240" s="502"/>
      <c r="DY240" s="502"/>
      <c r="DZ240" s="502"/>
      <c r="EA240" s="502"/>
      <c r="EB240" s="502"/>
      <c r="EC240" s="502"/>
      <c r="ED240" s="502"/>
      <c r="EE240" s="502"/>
      <c r="EF240" s="502"/>
      <c r="EG240" s="615">
        <f t="shared" si="91"/>
        <v>26.5</v>
      </c>
      <c r="EH240" s="352">
        <v>8.5</v>
      </c>
      <c r="EI240" s="619">
        <v>6.5</v>
      </c>
      <c r="EJ240" s="619">
        <v>4.5</v>
      </c>
      <c r="EK240" s="619">
        <v>7</v>
      </c>
      <c r="EL240" s="502"/>
      <c r="EM240" s="502"/>
      <c r="EN240" s="502"/>
      <c r="EO240" s="502"/>
      <c r="EP240" s="502"/>
      <c r="EQ240" s="502"/>
      <c r="ER240" s="502"/>
      <c r="ES240" s="390"/>
      <c r="ET240" s="390"/>
      <c r="EV240" s="1287">
        <f t="shared" si="78"/>
        <v>40.9955</v>
      </c>
    </row>
    <row r="241" spans="1:154" s="350" customFormat="1" ht="15" x14ac:dyDescent="0.2">
      <c r="A241" s="644" t="s">
        <v>8</v>
      </c>
      <c r="B241" s="674">
        <v>42601</v>
      </c>
      <c r="C241" s="351">
        <v>0</v>
      </c>
      <c r="D241" s="388">
        <v>0</v>
      </c>
      <c r="E241" s="648">
        <v>0</v>
      </c>
      <c r="F241" s="648">
        <v>71</v>
      </c>
      <c r="G241" s="648">
        <v>0.6</v>
      </c>
      <c r="H241" s="388">
        <v>2.4700000000000002</v>
      </c>
      <c r="I241" s="388">
        <v>0</v>
      </c>
      <c r="J241" s="388">
        <v>1.79</v>
      </c>
      <c r="K241" s="388">
        <v>2.4</v>
      </c>
      <c r="L241" s="614">
        <v>0</v>
      </c>
      <c r="M241" s="388">
        <v>16.5</v>
      </c>
      <c r="N241" s="388">
        <v>1.17</v>
      </c>
      <c r="O241" s="388">
        <v>0.97537811026183119</v>
      </c>
      <c r="P241" s="388">
        <v>1.21</v>
      </c>
      <c r="Q241" s="388">
        <v>0.50606460910291817</v>
      </c>
      <c r="R241" s="745">
        <v>1336.1367653276955</v>
      </c>
      <c r="S241" s="388">
        <v>8.14</v>
      </c>
      <c r="T241" s="388">
        <v>8.19</v>
      </c>
      <c r="U241" s="388">
        <v>0.66</v>
      </c>
      <c r="V241" s="648">
        <v>0.77</v>
      </c>
      <c r="W241" s="648">
        <v>60.8</v>
      </c>
      <c r="X241" s="617">
        <v>60.260000000000005</v>
      </c>
      <c r="Y241" s="369">
        <v>32.44</v>
      </c>
      <c r="Z241" s="648">
        <v>66.81</v>
      </c>
      <c r="AA241" s="648">
        <v>32.4</v>
      </c>
      <c r="AB241" s="648">
        <v>67.23</v>
      </c>
      <c r="AC241" s="1004">
        <f t="shared" si="79"/>
        <v>99.63</v>
      </c>
      <c r="AD241" s="1004">
        <f t="shared" si="80"/>
        <v>154.12760999999998</v>
      </c>
      <c r="AE241" s="1004">
        <f t="shared" si="81"/>
        <v>154.12760999999998</v>
      </c>
      <c r="AF241" s="736"/>
      <c r="AG241" s="1004">
        <f t="shared" si="77"/>
        <v>2.16</v>
      </c>
      <c r="AH241" s="668"/>
      <c r="AI241" s="668"/>
      <c r="AJ241" s="390"/>
      <c r="AK241" s="390"/>
      <c r="AL241" s="390"/>
      <c r="AM241" s="390"/>
      <c r="AN241" s="390"/>
      <c r="AO241" s="372"/>
      <c r="AP241" s="372"/>
      <c r="AQ241" s="388"/>
      <c r="AR241" s="555">
        <v>0</v>
      </c>
      <c r="AS241" s="388">
        <v>33.4</v>
      </c>
      <c r="AT241" s="555">
        <v>0.01</v>
      </c>
      <c r="AU241" s="388">
        <v>33.4</v>
      </c>
      <c r="AV241" s="388">
        <v>993.2</v>
      </c>
      <c r="AW241" s="388">
        <v>1979.8</v>
      </c>
      <c r="AX241" s="388">
        <v>0</v>
      </c>
      <c r="AY241" s="555">
        <v>0</v>
      </c>
      <c r="AZ241" s="555">
        <v>0</v>
      </c>
      <c r="BA241" s="555">
        <v>0</v>
      </c>
      <c r="BB241" s="847">
        <v>2.16</v>
      </c>
      <c r="BC241" s="388">
        <v>0.91</v>
      </c>
      <c r="BD241" s="388">
        <v>2.9</v>
      </c>
      <c r="BE241" s="555">
        <v>0</v>
      </c>
      <c r="BF241" s="388">
        <v>1.33</v>
      </c>
      <c r="BG241" s="388">
        <v>4.62</v>
      </c>
      <c r="BH241" s="555">
        <v>0</v>
      </c>
      <c r="BI241" s="388">
        <v>3.02</v>
      </c>
      <c r="BJ241" s="388">
        <v>54.5</v>
      </c>
      <c r="BK241" s="388">
        <v>5.25</v>
      </c>
      <c r="BL241" s="388">
        <v>1.75</v>
      </c>
      <c r="BM241" s="388">
        <v>0</v>
      </c>
      <c r="BN241" s="388">
        <v>45</v>
      </c>
      <c r="BO241" s="388">
        <v>3009.7</v>
      </c>
      <c r="BP241" s="388">
        <v>1</v>
      </c>
      <c r="BQ241" s="619">
        <v>20.399999999999999</v>
      </c>
      <c r="BR241" s="619">
        <v>21</v>
      </c>
      <c r="BS241" s="619">
        <v>17.899999999999999</v>
      </c>
      <c r="BT241" s="619">
        <v>9.8000000000000007</v>
      </c>
      <c r="BU241" s="618">
        <v>29</v>
      </c>
      <c r="BV241" s="618">
        <v>38.1</v>
      </c>
      <c r="BW241" s="619">
        <v>1716.5</v>
      </c>
      <c r="BX241" s="806"/>
      <c r="BY241" s="619">
        <v>0</v>
      </c>
      <c r="BZ241" s="619">
        <v>1.03</v>
      </c>
      <c r="CA241" s="619">
        <v>1</v>
      </c>
      <c r="CB241" s="619">
        <v>8.1999999999999993</v>
      </c>
      <c r="CC241" s="619">
        <v>8.1999999999999993</v>
      </c>
      <c r="CD241" s="619">
        <v>15.7</v>
      </c>
      <c r="CE241" s="619">
        <v>29.5</v>
      </c>
      <c r="CF241" s="619">
        <v>18.100000000000001</v>
      </c>
      <c r="CG241" s="619">
        <v>8.8000000000000007</v>
      </c>
      <c r="CH241" s="619">
        <v>14.4</v>
      </c>
      <c r="CI241" s="619">
        <v>18.7</v>
      </c>
      <c r="CJ241" s="619">
        <v>13.2</v>
      </c>
      <c r="CK241" s="619">
        <v>0</v>
      </c>
      <c r="CL241" s="619">
        <v>2.9</v>
      </c>
      <c r="CM241" s="619">
        <v>3.2</v>
      </c>
      <c r="CN241" s="619">
        <v>2879.6</v>
      </c>
      <c r="CO241" s="619">
        <v>1112</v>
      </c>
      <c r="CP241" s="619">
        <v>550.4</v>
      </c>
      <c r="CQ241" s="619">
        <v>15.2</v>
      </c>
      <c r="CR241" s="619">
        <v>0.98</v>
      </c>
      <c r="CS241" s="618">
        <v>0</v>
      </c>
      <c r="CT241" s="388">
        <v>16.548999999999999</v>
      </c>
      <c r="CU241" s="388">
        <v>62</v>
      </c>
      <c r="CV241" s="502">
        <v>0</v>
      </c>
      <c r="CW241" s="502">
        <v>0</v>
      </c>
      <c r="CX241" s="502">
        <v>0</v>
      </c>
      <c r="CY241" s="502">
        <v>0</v>
      </c>
      <c r="CZ241" s="655">
        <v>446</v>
      </c>
      <c r="DA241" s="655">
        <v>324</v>
      </c>
      <c r="DB241" s="655">
        <v>261</v>
      </c>
      <c r="DC241" s="613">
        <v>1156.44</v>
      </c>
      <c r="DD241" s="1284">
        <f t="shared" si="83"/>
        <v>-0.49000000000000909</v>
      </c>
      <c r="DE241" s="1013">
        <f t="shared" si="84"/>
        <v>0</v>
      </c>
      <c r="DF241" s="1013">
        <f t="shared" si="85"/>
        <v>151</v>
      </c>
      <c r="DG241" s="1013">
        <f t="shared" si="86"/>
        <v>74</v>
      </c>
      <c r="DH241" s="642" t="str">
        <f t="shared" si="87"/>
        <v>Aub</v>
      </c>
      <c r="DI241" s="654">
        <f t="shared" si="88"/>
        <v>63</v>
      </c>
      <c r="DJ241" s="654">
        <f t="shared" si="89"/>
        <v>0</v>
      </c>
      <c r="DK241" s="1013">
        <f t="shared" si="90"/>
        <v>0</v>
      </c>
      <c r="DL241" s="619"/>
      <c r="DM241" s="619"/>
      <c r="DN241" s="619"/>
      <c r="DO241" s="502"/>
      <c r="DP241" s="502"/>
      <c r="DQ241" s="502"/>
      <c r="DR241" s="502"/>
      <c r="DS241" s="502"/>
      <c r="DT241" s="502"/>
      <c r="DU241" s="502"/>
      <c r="DV241" s="502"/>
      <c r="DW241" s="502"/>
      <c r="DX241" s="502"/>
      <c r="DY241" s="502"/>
      <c r="DZ241" s="502"/>
      <c r="EA241" s="502"/>
      <c r="EB241" s="502"/>
      <c r="EC241" s="502"/>
      <c r="ED241" s="502"/>
      <c r="EE241" s="502"/>
      <c r="EF241" s="619">
        <f>EI241+EJ241+EK241</f>
        <v>20</v>
      </c>
      <c r="EG241" s="615">
        <f t="shared" si="91"/>
        <v>26.5</v>
      </c>
      <c r="EH241" s="352">
        <v>6.5</v>
      </c>
      <c r="EI241" s="619">
        <v>7.5</v>
      </c>
      <c r="EJ241" s="619">
        <v>5.5</v>
      </c>
      <c r="EK241" s="619">
        <v>7</v>
      </c>
      <c r="EL241" s="502"/>
      <c r="EM241" s="502"/>
      <c r="EN241" s="502"/>
      <c r="EO241" s="502"/>
      <c r="EP241" s="502"/>
      <c r="EQ241" s="502"/>
      <c r="ER241" s="502"/>
      <c r="ES241" s="390"/>
      <c r="ET241" s="390"/>
      <c r="EV241" s="1287">
        <f t="shared" si="78"/>
        <v>40.9955</v>
      </c>
    </row>
    <row r="242" spans="1:154" s="350" customFormat="1" ht="15" x14ac:dyDescent="0.2">
      <c r="A242" s="644" t="s">
        <v>9</v>
      </c>
      <c r="B242" s="674">
        <v>42602</v>
      </c>
      <c r="C242" s="351">
        <v>0</v>
      </c>
      <c r="D242" s="388">
        <v>0</v>
      </c>
      <c r="E242" s="648">
        <v>0</v>
      </c>
      <c r="F242" s="648">
        <v>62</v>
      </c>
      <c r="G242" s="648">
        <v>0.55000000000000004</v>
      </c>
      <c r="H242" s="388">
        <v>1.27</v>
      </c>
      <c r="I242" s="388">
        <v>0</v>
      </c>
      <c r="J242" s="388">
        <v>0.83</v>
      </c>
      <c r="K242" s="388">
        <v>1.07</v>
      </c>
      <c r="L242" s="614">
        <v>0</v>
      </c>
      <c r="M242" s="388">
        <v>16.399999999999999</v>
      </c>
      <c r="N242" s="388">
        <v>1.19</v>
      </c>
      <c r="O242" s="388">
        <v>1.0222778045978924</v>
      </c>
      <c r="P242" s="388">
        <v>1.23</v>
      </c>
      <c r="Q242" s="388">
        <v>0.54492023168377191</v>
      </c>
      <c r="R242" s="745">
        <v>1378.2555285412263</v>
      </c>
      <c r="S242" s="388">
        <v>8.25</v>
      </c>
      <c r="T242" s="388">
        <v>8.2799999999999994</v>
      </c>
      <c r="U242" s="388">
        <v>0.72</v>
      </c>
      <c r="V242" s="648">
        <v>0.8</v>
      </c>
      <c r="W242" s="648">
        <v>60.8</v>
      </c>
      <c r="X242" s="617">
        <v>60.44</v>
      </c>
      <c r="Y242" s="369">
        <v>32.4</v>
      </c>
      <c r="Z242" s="648">
        <v>67.23</v>
      </c>
      <c r="AA242" s="648">
        <v>32.5</v>
      </c>
      <c r="AB242" s="648">
        <v>66.86</v>
      </c>
      <c r="AC242" s="1004">
        <f t="shared" si="79"/>
        <v>99.36</v>
      </c>
      <c r="AD242" s="1004">
        <f t="shared" si="80"/>
        <v>153.70991999999998</v>
      </c>
      <c r="AE242" s="1004">
        <f t="shared" si="81"/>
        <v>153.70991999999998</v>
      </c>
      <c r="AF242" s="736"/>
      <c r="AG242" s="1004">
        <f t="shared" si="77"/>
        <v>1.72</v>
      </c>
      <c r="AH242" s="668"/>
      <c r="AI242" s="668"/>
      <c r="AJ242" s="390"/>
      <c r="AK242" s="390"/>
      <c r="AL242" s="390"/>
      <c r="AM242" s="390"/>
      <c r="AN242" s="390"/>
      <c r="AO242" s="372"/>
      <c r="AP242" s="372"/>
      <c r="AQ242" s="388"/>
      <c r="AR242" s="555">
        <v>0</v>
      </c>
      <c r="AS242" s="388">
        <v>32.1</v>
      </c>
      <c r="AT242" s="555">
        <v>0.01</v>
      </c>
      <c r="AU242" s="388">
        <v>33.4</v>
      </c>
      <c r="AV242" s="388">
        <v>1141.8</v>
      </c>
      <c r="AW242" s="388">
        <v>2367</v>
      </c>
      <c r="AX242" s="388">
        <v>0</v>
      </c>
      <c r="AY242" s="555">
        <v>0</v>
      </c>
      <c r="AZ242" s="555">
        <v>0</v>
      </c>
      <c r="BA242" s="555">
        <v>0</v>
      </c>
      <c r="BB242" s="847">
        <v>1.72</v>
      </c>
      <c r="BC242" s="388">
        <v>1.1200000000000001</v>
      </c>
      <c r="BD242" s="388">
        <v>2.86</v>
      </c>
      <c r="BE242" s="555">
        <v>0</v>
      </c>
      <c r="BF242" s="388">
        <v>1.5</v>
      </c>
      <c r="BG242" s="388">
        <v>4.2</v>
      </c>
      <c r="BH242" s="555">
        <v>0</v>
      </c>
      <c r="BI242" s="388">
        <v>3.02</v>
      </c>
      <c r="BJ242" s="388">
        <v>54.1</v>
      </c>
      <c r="BK242" s="388">
        <v>4.71</v>
      </c>
      <c r="BL242" s="388">
        <v>2.2799999999999998</v>
      </c>
      <c r="BM242" s="388">
        <v>0</v>
      </c>
      <c r="BN242" s="388">
        <v>45.1</v>
      </c>
      <c r="BO242" s="388">
        <v>2998</v>
      </c>
      <c r="BP242" s="388">
        <v>1</v>
      </c>
      <c r="BQ242" s="619">
        <v>19.100000000000001</v>
      </c>
      <c r="BR242" s="619">
        <v>19.7</v>
      </c>
      <c r="BS242" s="619">
        <v>17.5</v>
      </c>
      <c r="BT242" s="619">
        <v>9.6999999999999993</v>
      </c>
      <c r="BU242" s="618">
        <v>28.5</v>
      </c>
      <c r="BV242" s="618">
        <v>36.5</v>
      </c>
      <c r="BW242" s="619">
        <v>1703.4</v>
      </c>
      <c r="BX242" s="806"/>
      <c r="BY242" s="619">
        <v>0</v>
      </c>
      <c r="BZ242" s="619">
        <v>1.08</v>
      </c>
      <c r="CA242" s="619">
        <v>1</v>
      </c>
      <c r="CB242" s="619">
        <v>8.1999999999999993</v>
      </c>
      <c r="CC242" s="619">
        <v>8.1</v>
      </c>
      <c r="CD242" s="619">
        <v>15.6</v>
      </c>
      <c r="CE242" s="619">
        <v>29.7</v>
      </c>
      <c r="CF242" s="619">
        <v>19.399999999999999</v>
      </c>
      <c r="CG242" s="619">
        <v>9.1</v>
      </c>
      <c r="CH242" s="619">
        <v>14.7</v>
      </c>
      <c r="CI242" s="619">
        <v>19</v>
      </c>
      <c r="CJ242" s="619">
        <v>12.6</v>
      </c>
      <c r="CK242" s="619">
        <v>0</v>
      </c>
      <c r="CL242" s="619">
        <v>3.8</v>
      </c>
      <c r="CM242" s="619">
        <v>4.9000000000000004</v>
      </c>
      <c r="CN242" s="619">
        <v>2805.1</v>
      </c>
      <c r="CO242" s="619">
        <v>1064.4000000000001</v>
      </c>
      <c r="CP242" s="619">
        <v>498.5</v>
      </c>
      <c r="CQ242" s="619">
        <v>13.6</v>
      </c>
      <c r="CR242" s="619">
        <v>0.9</v>
      </c>
      <c r="CS242" s="618">
        <v>0</v>
      </c>
      <c r="CT242" s="388">
        <v>16.971</v>
      </c>
      <c r="CU242" s="388">
        <v>62</v>
      </c>
      <c r="CV242" s="502">
        <v>0</v>
      </c>
      <c r="CW242" s="502">
        <v>0</v>
      </c>
      <c r="CX242" s="502">
        <v>0</v>
      </c>
      <c r="CY242" s="502">
        <v>0</v>
      </c>
      <c r="CZ242" s="655">
        <v>446</v>
      </c>
      <c r="DA242" s="655">
        <v>351</v>
      </c>
      <c r="DB242" s="655">
        <v>255</v>
      </c>
      <c r="DC242" s="613">
        <v>1155.9100000000001</v>
      </c>
      <c r="DD242" s="1284">
        <f t="shared" si="83"/>
        <v>-0.52999999999997272</v>
      </c>
      <c r="DE242" s="1013">
        <f t="shared" si="84"/>
        <v>0</v>
      </c>
      <c r="DF242" s="1013">
        <f t="shared" si="85"/>
        <v>145</v>
      </c>
      <c r="DG242" s="1013">
        <f t="shared" si="86"/>
        <v>101</v>
      </c>
      <c r="DH242" s="642" t="str">
        <f t="shared" si="87"/>
        <v>Aub</v>
      </c>
      <c r="DI242" s="654">
        <f t="shared" si="88"/>
        <v>96</v>
      </c>
      <c r="DJ242" s="654">
        <f t="shared" si="89"/>
        <v>0</v>
      </c>
      <c r="DK242" s="1013">
        <f t="shared" si="90"/>
        <v>0</v>
      </c>
      <c r="DL242" s="619"/>
      <c r="DM242" s="619"/>
      <c r="DN242" s="619"/>
      <c r="DO242" s="502"/>
      <c r="DP242" s="502"/>
      <c r="DQ242" s="502"/>
      <c r="DR242" s="502"/>
      <c r="DS242" s="502"/>
      <c r="DT242" s="502"/>
      <c r="DU242" s="502"/>
      <c r="DV242" s="502"/>
      <c r="DW242" s="502"/>
      <c r="DX242" s="502"/>
      <c r="DY242" s="502"/>
      <c r="DZ242" s="502"/>
      <c r="EA242" s="502"/>
      <c r="EB242" s="502"/>
      <c r="EC242" s="502"/>
      <c r="ED242" s="502"/>
      <c r="EE242" s="502"/>
      <c r="EF242" s="619">
        <f t="shared" ref="EF242:EF247" si="92">EI242+EJ242+EK242</f>
        <v>20</v>
      </c>
      <c r="EG242" s="615">
        <f t="shared" si="91"/>
        <v>26.5</v>
      </c>
      <c r="EH242" s="352">
        <v>6.5</v>
      </c>
      <c r="EI242" s="619">
        <v>7.5</v>
      </c>
      <c r="EJ242" s="619">
        <v>5.5</v>
      </c>
      <c r="EK242" s="619">
        <v>7</v>
      </c>
      <c r="EL242" s="502"/>
      <c r="EM242" s="502"/>
      <c r="EN242" s="502"/>
      <c r="EO242" s="502"/>
      <c r="EP242" s="502"/>
      <c r="EQ242" s="502"/>
      <c r="ER242" s="502"/>
      <c r="ES242" s="390"/>
      <c r="ET242" s="390"/>
      <c r="EV242" s="1287">
        <f t="shared" si="78"/>
        <v>40.9955</v>
      </c>
    </row>
    <row r="243" spans="1:154" s="350" customFormat="1" ht="15" x14ac:dyDescent="0.2">
      <c r="A243" s="644" t="s">
        <v>3</v>
      </c>
      <c r="B243" s="674">
        <v>42603</v>
      </c>
      <c r="C243" s="351">
        <v>0</v>
      </c>
      <c r="D243" s="388">
        <v>0</v>
      </c>
      <c r="E243" s="648">
        <v>0</v>
      </c>
      <c r="F243" s="648">
        <v>58</v>
      </c>
      <c r="G243" s="648">
        <v>0.55000000000000004</v>
      </c>
      <c r="H243" s="388">
        <v>1.19</v>
      </c>
      <c r="I243" s="388">
        <v>0</v>
      </c>
      <c r="J243" s="388">
        <v>0.83</v>
      </c>
      <c r="K243" s="388">
        <v>1.02</v>
      </c>
      <c r="L243" s="614">
        <v>0</v>
      </c>
      <c r="M243" s="388">
        <v>16.399999999999999</v>
      </c>
      <c r="N243" s="388">
        <v>1.17</v>
      </c>
      <c r="O243" s="388">
        <v>0.96551675069116927</v>
      </c>
      <c r="P243" s="388">
        <v>1.22</v>
      </c>
      <c r="Q243" s="388">
        <v>0.50724150354269248</v>
      </c>
      <c r="R243" s="745">
        <v>1326.0930602536996</v>
      </c>
      <c r="S243" s="388">
        <v>8.26</v>
      </c>
      <c r="T243" s="388">
        <v>8.3000000000000007</v>
      </c>
      <c r="U243" s="388">
        <v>0.68</v>
      </c>
      <c r="V243" s="648">
        <v>0.77</v>
      </c>
      <c r="W243" s="648">
        <v>60.620000000000005</v>
      </c>
      <c r="X243" s="617">
        <v>60.08</v>
      </c>
      <c r="Y243" s="369">
        <v>32.5</v>
      </c>
      <c r="Z243" s="648">
        <v>66.86</v>
      </c>
      <c r="AA243" s="648">
        <v>32.33</v>
      </c>
      <c r="AB243" s="648">
        <v>66.8</v>
      </c>
      <c r="AC243" s="1004">
        <f t="shared" si="79"/>
        <v>99.13</v>
      </c>
      <c r="AD243" s="1004">
        <f t="shared" si="80"/>
        <v>153.35410999999999</v>
      </c>
      <c r="AE243" s="1004">
        <f t="shared" si="81"/>
        <v>153.35410999999999</v>
      </c>
      <c r="AF243" s="736"/>
      <c r="AG243" s="1004">
        <f t="shared" si="77"/>
        <v>1.44</v>
      </c>
      <c r="AH243" s="668"/>
      <c r="AI243" s="668"/>
      <c r="AJ243" s="390"/>
      <c r="AK243" s="390"/>
      <c r="AL243" s="390"/>
      <c r="AM243" s="390"/>
      <c r="AN243" s="390"/>
      <c r="AO243" s="372"/>
      <c r="AP243" s="372"/>
      <c r="AQ243" s="388"/>
      <c r="AR243" s="555">
        <v>0</v>
      </c>
      <c r="AS243" s="388">
        <v>28.1</v>
      </c>
      <c r="AT243" s="555">
        <v>0</v>
      </c>
      <c r="AU243" s="388">
        <v>33.4</v>
      </c>
      <c r="AV243" s="388">
        <v>742.8</v>
      </c>
      <c r="AW243" s="388">
        <v>1986.1</v>
      </c>
      <c r="AX243" s="388">
        <v>0</v>
      </c>
      <c r="AY243" s="555">
        <v>0</v>
      </c>
      <c r="AZ243" s="555">
        <v>0</v>
      </c>
      <c r="BA243" s="555">
        <v>0</v>
      </c>
      <c r="BB243" s="847">
        <v>1.44</v>
      </c>
      <c r="BC243" s="388">
        <v>1.1100000000000001</v>
      </c>
      <c r="BD243" s="388">
        <v>2.87</v>
      </c>
      <c r="BE243" s="555">
        <v>0</v>
      </c>
      <c r="BF243" s="388">
        <v>1.5</v>
      </c>
      <c r="BG243" s="388">
        <v>4.1100000000000003</v>
      </c>
      <c r="BH243" s="555">
        <v>0</v>
      </c>
      <c r="BI243" s="388">
        <v>3.02</v>
      </c>
      <c r="BJ243" s="388">
        <v>54.2</v>
      </c>
      <c r="BK243" s="388">
        <v>5.57</v>
      </c>
      <c r="BL243" s="388">
        <v>1.39</v>
      </c>
      <c r="BM243" s="388">
        <v>0</v>
      </c>
      <c r="BN243" s="388">
        <v>45.5</v>
      </c>
      <c r="BO243" s="388">
        <v>2449.8000000000002</v>
      </c>
      <c r="BP243" s="388">
        <v>1</v>
      </c>
      <c r="BQ243" s="619">
        <v>20.9</v>
      </c>
      <c r="BR243" s="619">
        <v>21.5</v>
      </c>
      <c r="BS243" s="619">
        <v>18.2</v>
      </c>
      <c r="BT243" s="619">
        <v>9.8000000000000007</v>
      </c>
      <c r="BU243" s="618">
        <v>29.2</v>
      </c>
      <c r="BV243" s="618">
        <v>30.3</v>
      </c>
      <c r="BW243" s="619">
        <v>1490.2</v>
      </c>
      <c r="BX243" s="806"/>
      <c r="BY243" s="619">
        <v>0</v>
      </c>
      <c r="BZ243" s="619">
        <v>1.06</v>
      </c>
      <c r="CA243" s="619">
        <v>1</v>
      </c>
      <c r="CB243" s="619">
        <v>8.3000000000000007</v>
      </c>
      <c r="CC243" s="619">
        <v>8.1999999999999993</v>
      </c>
      <c r="CD243" s="619">
        <v>15.9</v>
      </c>
      <c r="CE243" s="619">
        <v>30</v>
      </c>
      <c r="CF243" s="619">
        <v>20.9</v>
      </c>
      <c r="CG243" s="619">
        <v>8.3000000000000007</v>
      </c>
      <c r="CH243" s="619">
        <v>14</v>
      </c>
      <c r="CI243" s="619">
        <v>17.7</v>
      </c>
      <c r="CJ243" s="619">
        <v>13</v>
      </c>
      <c r="CK243" s="619">
        <v>0</v>
      </c>
      <c r="CL243" s="619">
        <v>3.7</v>
      </c>
      <c r="CM243" s="619">
        <v>4.2</v>
      </c>
      <c r="CN243" s="619">
        <v>2267.8000000000002</v>
      </c>
      <c r="CO243" s="619">
        <v>1008.4</v>
      </c>
      <c r="CP243" s="619">
        <v>465.8</v>
      </c>
      <c r="CQ243" s="619">
        <v>13.2</v>
      </c>
      <c r="CR243" s="619">
        <v>0.84</v>
      </c>
      <c r="CS243" s="618">
        <v>0</v>
      </c>
      <c r="CT243" s="388">
        <v>16.273</v>
      </c>
      <c r="CU243" s="388">
        <v>62</v>
      </c>
      <c r="CV243" s="502">
        <v>0</v>
      </c>
      <c r="CW243" s="502">
        <v>0</v>
      </c>
      <c r="CX243" s="502">
        <v>0</v>
      </c>
      <c r="CY243" s="502">
        <v>0</v>
      </c>
      <c r="CZ243" s="655">
        <v>443</v>
      </c>
      <c r="DA243" s="655">
        <v>351</v>
      </c>
      <c r="DB243" s="655">
        <v>259</v>
      </c>
      <c r="DC243" s="613">
        <v>1155.3499999999999</v>
      </c>
      <c r="DD243" s="1284">
        <f t="shared" si="83"/>
        <v>-0.5600000000001728</v>
      </c>
      <c r="DE243" s="1013">
        <f t="shared" si="84"/>
        <v>0</v>
      </c>
      <c r="DF243" s="1013">
        <f t="shared" si="85"/>
        <v>149</v>
      </c>
      <c r="DG243" s="1013">
        <f t="shared" si="86"/>
        <v>101</v>
      </c>
      <c r="DH243" s="642" t="str">
        <f t="shared" si="87"/>
        <v>Aub</v>
      </c>
      <c r="DI243" s="654">
        <f t="shared" si="88"/>
        <v>92</v>
      </c>
      <c r="DJ243" s="654">
        <f t="shared" si="89"/>
        <v>0</v>
      </c>
      <c r="DK243" s="1013">
        <f t="shared" si="90"/>
        <v>0</v>
      </c>
      <c r="DL243" s="619"/>
      <c r="DM243" s="619"/>
      <c r="DN243" s="619"/>
      <c r="DO243" s="502"/>
      <c r="DP243" s="502"/>
      <c r="DQ243" s="502"/>
      <c r="DR243" s="502"/>
      <c r="DS243" s="502"/>
      <c r="DT243" s="502"/>
      <c r="DU243" s="502"/>
      <c r="DV243" s="502"/>
      <c r="DW243" s="502"/>
      <c r="DX243" s="502"/>
      <c r="DY243" s="502"/>
      <c r="DZ243" s="502"/>
      <c r="EA243" s="502"/>
      <c r="EB243" s="502"/>
      <c r="EC243" s="502"/>
      <c r="ED243" s="502"/>
      <c r="EE243" s="502"/>
      <c r="EF243" s="619">
        <f t="shared" si="92"/>
        <v>20</v>
      </c>
      <c r="EG243" s="615">
        <f t="shared" si="91"/>
        <v>26.5</v>
      </c>
      <c r="EH243" s="352">
        <v>6.5</v>
      </c>
      <c r="EI243" s="619">
        <v>7.5</v>
      </c>
      <c r="EJ243" s="619">
        <v>5.5</v>
      </c>
      <c r="EK243" s="619">
        <v>7</v>
      </c>
      <c r="EL243" s="502"/>
      <c r="EM243" s="502"/>
      <c r="EN243" s="502"/>
      <c r="EO243" s="502"/>
      <c r="EP243" s="502"/>
      <c r="EQ243" s="502"/>
      <c r="ER243" s="502"/>
      <c r="ES243" s="390"/>
      <c r="ET243" s="390"/>
      <c r="EV243" s="1287">
        <f t="shared" si="78"/>
        <v>40.9955</v>
      </c>
    </row>
    <row r="244" spans="1:154" s="350" customFormat="1" ht="15" x14ac:dyDescent="0.2">
      <c r="A244" s="644" t="s">
        <v>4</v>
      </c>
      <c r="B244" s="674">
        <v>42604</v>
      </c>
      <c r="C244" s="351">
        <v>0</v>
      </c>
      <c r="D244" s="388">
        <v>0</v>
      </c>
      <c r="E244" s="648">
        <v>0</v>
      </c>
      <c r="F244" s="648">
        <v>54</v>
      </c>
      <c r="G244" s="648">
        <v>0.55000000000000004</v>
      </c>
      <c r="H244" s="388">
        <v>1.27</v>
      </c>
      <c r="I244" s="388">
        <v>0</v>
      </c>
      <c r="J244" s="388">
        <v>0.81</v>
      </c>
      <c r="K244" s="388">
        <v>0.99</v>
      </c>
      <c r="L244" s="614">
        <v>0</v>
      </c>
      <c r="M244" s="388">
        <v>16.399999999999999</v>
      </c>
      <c r="N244" s="388">
        <v>1.1599999999999999</v>
      </c>
      <c r="O244" s="388">
        <v>0.9307963895321274</v>
      </c>
      <c r="P244" s="388">
        <v>1.21</v>
      </c>
      <c r="Q244" s="388">
        <v>0.53008762995754632</v>
      </c>
      <c r="R244" s="745">
        <v>1301.1457928118391</v>
      </c>
      <c r="S244" s="388">
        <v>8.2799999999999994</v>
      </c>
      <c r="T244" s="388">
        <v>8.33</v>
      </c>
      <c r="U244" s="388">
        <v>0.64</v>
      </c>
      <c r="V244" s="648">
        <v>0.75</v>
      </c>
      <c r="W244" s="648">
        <v>62.06</v>
      </c>
      <c r="X244" s="617">
        <v>61.34</v>
      </c>
      <c r="Y244" s="369">
        <v>32.33</v>
      </c>
      <c r="Z244" s="648">
        <v>66.8</v>
      </c>
      <c r="AA244" s="648">
        <v>32.270000000000003</v>
      </c>
      <c r="AB244" s="648">
        <v>66.78</v>
      </c>
      <c r="AC244" s="1004">
        <f t="shared" si="79"/>
        <v>99.050000000000011</v>
      </c>
      <c r="AD244" s="1004">
        <f t="shared" si="80"/>
        <v>153.23035000000002</v>
      </c>
      <c r="AE244" s="1004">
        <f t="shared" si="81"/>
        <v>153.23035000000002</v>
      </c>
      <c r="AF244" s="736"/>
      <c r="AG244" s="1004">
        <f t="shared" si="77"/>
        <v>1.44</v>
      </c>
      <c r="AH244" s="668"/>
      <c r="AI244" s="668"/>
      <c r="AJ244" s="390"/>
      <c r="AK244" s="390"/>
      <c r="AL244" s="390"/>
      <c r="AM244" s="390"/>
      <c r="AN244" s="390"/>
      <c r="AO244" s="372"/>
      <c r="AP244" s="372"/>
      <c r="AQ244" s="388"/>
      <c r="AR244" s="555">
        <v>0</v>
      </c>
      <c r="AS244" s="388">
        <v>26.3</v>
      </c>
      <c r="AT244" s="555">
        <v>0</v>
      </c>
      <c r="AU244" s="388">
        <v>33.299999999999997</v>
      </c>
      <c r="AV244" s="388">
        <v>730.1</v>
      </c>
      <c r="AW244" s="388">
        <v>1796.9</v>
      </c>
      <c r="AX244" s="388">
        <v>0.3</v>
      </c>
      <c r="AY244" s="555">
        <v>0</v>
      </c>
      <c r="AZ244" s="555">
        <v>0</v>
      </c>
      <c r="BA244" s="555">
        <v>0</v>
      </c>
      <c r="BB244" s="847">
        <v>1.44</v>
      </c>
      <c r="BC244" s="388">
        <v>1.1200000000000001</v>
      </c>
      <c r="BD244" s="388">
        <v>2.87</v>
      </c>
      <c r="BE244" s="555">
        <v>0</v>
      </c>
      <c r="BF244" s="388">
        <v>1.17</v>
      </c>
      <c r="BG244" s="388">
        <v>4.42</v>
      </c>
      <c r="BH244" s="555">
        <v>0</v>
      </c>
      <c r="BI244" s="388">
        <v>3.02</v>
      </c>
      <c r="BJ244" s="388">
        <v>54.1</v>
      </c>
      <c r="BK244" s="388">
        <v>5.14</v>
      </c>
      <c r="BL244" s="388">
        <v>1.85</v>
      </c>
      <c r="BM244" s="388">
        <v>0</v>
      </c>
      <c r="BN244" s="388">
        <v>45.5</v>
      </c>
      <c r="BO244" s="388">
        <v>2408.8000000000002</v>
      </c>
      <c r="BP244" s="388">
        <v>1</v>
      </c>
      <c r="BQ244" s="619">
        <v>23.1</v>
      </c>
      <c r="BR244" s="619">
        <v>23.7</v>
      </c>
      <c r="BS244" s="619">
        <v>18.399999999999999</v>
      </c>
      <c r="BT244" s="619">
        <v>9.6</v>
      </c>
      <c r="BU244" s="618">
        <v>29.2</v>
      </c>
      <c r="BV244" s="618">
        <v>27.7</v>
      </c>
      <c r="BW244" s="619">
        <v>1460.7</v>
      </c>
      <c r="BX244" s="806"/>
      <c r="BY244" s="619">
        <v>0</v>
      </c>
      <c r="BZ244" s="619">
        <v>1.05</v>
      </c>
      <c r="CA244" s="619">
        <v>1</v>
      </c>
      <c r="CB244" s="619">
        <v>8.3000000000000007</v>
      </c>
      <c r="CC244" s="619">
        <v>8.1999999999999993</v>
      </c>
      <c r="CD244" s="619">
        <v>15.8</v>
      </c>
      <c r="CE244" s="619">
        <v>30.1</v>
      </c>
      <c r="CF244" s="619">
        <v>17.399999999999999</v>
      </c>
      <c r="CG244" s="619">
        <v>7.1</v>
      </c>
      <c r="CH244" s="619">
        <v>12.5</v>
      </c>
      <c r="CI244" s="619">
        <v>16.7</v>
      </c>
      <c r="CJ244" s="619">
        <v>12.9</v>
      </c>
      <c r="CK244" s="619">
        <v>0</v>
      </c>
      <c r="CL244" s="619">
        <v>3.7</v>
      </c>
      <c r="CM244" s="619">
        <v>4.5</v>
      </c>
      <c r="CN244" s="619">
        <v>2308.4</v>
      </c>
      <c r="CO244" s="619">
        <v>1035.4000000000001</v>
      </c>
      <c r="CP244" s="619">
        <v>507</v>
      </c>
      <c r="CQ244" s="619">
        <v>13.2</v>
      </c>
      <c r="CR244" s="619">
        <v>0.86</v>
      </c>
      <c r="CS244" s="618">
        <v>0</v>
      </c>
      <c r="CT244" s="388">
        <v>15.648</v>
      </c>
      <c r="CU244" s="388">
        <v>62</v>
      </c>
      <c r="CV244" s="502">
        <v>0</v>
      </c>
      <c r="CW244" s="502">
        <v>0</v>
      </c>
      <c r="CX244" s="502">
        <v>0</v>
      </c>
      <c r="CY244" s="502">
        <v>0</v>
      </c>
      <c r="CZ244" s="655">
        <v>443</v>
      </c>
      <c r="DA244" s="655">
        <v>346</v>
      </c>
      <c r="DB244" s="655">
        <v>251</v>
      </c>
      <c r="DC244" s="613">
        <v>1154.8</v>
      </c>
      <c r="DD244" s="1284">
        <f t="shared" si="83"/>
        <v>-0.54999999999995453</v>
      </c>
      <c r="DE244" s="1013">
        <f t="shared" si="84"/>
        <v>0</v>
      </c>
      <c r="DF244" s="1013">
        <f t="shared" si="85"/>
        <v>141</v>
      </c>
      <c r="DG244" s="1013">
        <f t="shared" si="86"/>
        <v>96</v>
      </c>
      <c r="DH244" s="642" t="str">
        <f t="shared" si="87"/>
        <v>Aub</v>
      </c>
      <c r="DI244" s="654">
        <f t="shared" si="88"/>
        <v>95</v>
      </c>
      <c r="DJ244" s="654">
        <f t="shared" si="89"/>
        <v>0</v>
      </c>
      <c r="DK244" s="1013">
        <f t="shared" si="90"/>
        <v>0</v>
      </c>
      <c r="DL244" s="619"/>
      <c r="DM244" s="619"/>
      <c r="DN244" s="619"/>
      <c r="DO244" s="502"/>
      <c r="DP244" s="502"/>
      <c r="DQ244" s="502"/>
      <c r="DR244" s="502"/>
      <c r="DS244" s="502"/>
      <c r="DT244" s="502"/>
      <c r="DU244" s="502"/>
      <c r="DV244" s="502"/>
      <c r="DW244" s="502"/>
      <c r="DX244" s="502"/>
      <c r="DY244" s="502"/>
      <c r="DZ244" s="502"/>
      <c r="EA244" s="502"/>
      <c r="EB244" s="502"/>
      <c r="EC244" s="502"/>
      <c r="ED244" s="502"/>
      <c r="EE244" s="502"/>
      <c r="EF244" s="619">
        <f t="shared" si="92"/>
        <v>19.5</v>
      </c>
      <c r="EG244" s="615">
        <f t="shared" si="91"/>
        <v>26.5</v>
      </c>
      <c r="EH244" s="352">
        <v>7</v>
      </c>
      <c r="EI244" s="619">
        <v>7.5</v>
      </c>
      <c r="EJ244" s="619">
        <v>5</v>
      </c>
      <c r="EK244" s="619">
        <v>7</v>
      </c>
      <c r="EL244" s="502"/>
      <c r="EM244" s="502"/>
      <c r="EN244" s="502"/>
      <c r="EO244" s="502"/>
      <c r="EP244" s="502"/>
      <c r="EQ244" s="502"/>
      <c r="ER244" s="502"/>
      <c r="ES244" s="390"/>
      <c r="ET244" s="390"/>
      <c r="EV244" s="1287">
        <f t="shared" si="78"/>
        <v>40.9955</v>
      </c>
    </row>
    <row r="245" spans="1:154" s="350" customFormat="1" ht="16.5" x14ac:dyDescent="0.3">
      <c r="A245" s="644" t="s">
        <v>5</v>
      </c>
      <c r="B245" s="674">
        <v>42605</v>
      </c>
      <c r="C245" s="351">
        <v>0</v>
      </c>
      <c r="D245" s="388">
        <v>0</v>
      </c>
      <c r="E245" s="648">
        <v>0</v>
      </c>
      <c r="F245" s="648">
        <v>58</v>
      </c>
      <c r="G245" s="648">
        <v>0.55000000000000004</v>
      </c>
      <c r="H245" s="388">
        <v>1.23</v>
      </c>
      <c r="I245" s="388">
        <v>0</v>
      </c>
      <c r="J245" s="388">
        <v>0.85</v>
      </c>
      <c r="K245" s="388">
        <v>0.95</v>
      </c>
      <c r="L245" s="648">
        <v>0</v>
      </c>
      <c r="M245" s="388">
        <v>16.399999999999999</v>
      </c>
      <c r="N245" s="388">
        <v>1.23</v>
      </c>
      <c r="O245" s="388">
        <v>0.97214977645293921</v>
      </c>
      <c r="P245" s="388">
        <v>1.27</v>
      </c>
      <c r="Q245" s="388">
        <v>0.52774108322322344</v>
      </c>
      <c r="R245" s="745">
        <v>1248.011353065539</v>
      </c>
      <c r="S245" s="388">
        <v>8.25</v>
      </c>
      <c r="T245" s="388">
        <v>8.2899999999999991</v>
      </c>
      <c r="U245" s="388">
        <v>0.65</v>
      </c>
      <c r="V245" s="648">
        <v>0.76</v>
      </c>
      <c r="W245" s="648">
        <v>59.72</v>
      </c>
      <c r="X245" s="617">
        <v>59.539999999999992</v>
      </c>
      <c r="Y245" s="369">
        <v>32.270000000000003</v>
      </c>
      <c r="Z245" s="648">
        <v>66.78</v>
      </c>
      <c r="AA245" s="648">
        <v>32.28</v>
      </c>
      <c r="AB245" s="648">
        <v>60.18</v>
      </c>
      <c r="AC245" s="1004">
        <f t="shared" si="79"/>
        <v>92.460000000000008</v>
      </c>
      <c r="AD245" s="1004">
        <f t="shared" si="80"/>
        <v>143.03561999999999</v>
      </c>
      <c r="AE245" s="1004">
        <f t="shared" si="81"/>
        <v>143.03561999999999</v>
      </c>
      <c r="AF245" s="736"/>
      <c r="AG245" s="1004">
        <f t="shared" si="77"/>
        <v>1.44</v>
      </c>
      <c r="AH245" s="668"/>
      <c r="AI245" s="668"/>
      <c r="AJ245" s="390"/>
      <c r="AK245" s="390"/>
      <c r="AL245" s="390"/>
      <c r="AM245" s="390"/>
      <c r="AN245" s="390"/>
      <c r="AO245" s="372"/>
      <c r="AP245" s="372"/>
      <c r="AQ245" s="388"/>
      <c r="AR245" s="555">
        <v>0</v>
      </c>
      <c r="AS245" s="388">
        <v>2.69</v>
      </c>
      <c r="AT245" s="555">
        <v>0</v>
      </c>
      <c r="AU245" s="388">
        <v>33.200000000000003</v>
      </c>
      <c r="AV245" s="388">
        <v>882.6</v>
      </c>
      <c r="AW245" s="388">
        <v>1763.3</v>
      </c>
      <c r="AX245" s="388">
        <v>0</v>
      </c>
      <c r="AY245" s="555">
        <v>0</v>
      </c>
      <c r="AZ245" s="555">
        <v>0</v>
      </c>
      <c r="BA245" s="555">
        <v>0</v>
      </c>
      <c r="BB245" s="847">
        <v>1.44</v>
      </c>
      <c r="BC245" s="388">
        <v>1.36</v>
      </c>
      <c r="BD245" s="388">
        <v>2.63</v>
      </c>
      <c r="BE245" s="555">
        <v>0</v>
      </c>
      <c r="BF245" s="388">
        <v>1</v>
      </c>
      <c r="BG245" s="388">
        <v>4.4800000000000004</v>
      </c>
      <c r="BH245" s="555">
        <v>0</v>
      </c>
      <c r="BI245" s="388">
        <v>2.34</v>
      </c>
      <c r="BJ245" s="388">
        <v>48.2</v>
      </c>
      <c r="BK245" s="388">
        <v>4.9400000000000004</v>
      </c>
      <c r="BL245" s="388">
        <v>2.0499999999999998</v>
      </c>
      <c r="BM245" s="388">
        <v>0</v>
      </c>
      <c r="BN245" s="388">
        <v>39.6</v>
      </c>
      <c r="BO245" s="388">
        <v>2891.1</v>
      </c>
      <c r="BP245" s="388">
        <v>1</v>
      </c>
      <c r="BQ245" s="619">
        <v>22.5</v>
      </c>
      <c r="BR245" s="619">
        <v>23.1</v>
      </c>
      <c r="BS245" s="619">
        <v>18</v>
      </c>
      <c r="BT245" s="619">
        <v>9.6</v>
      </c>
      <c r="BU245" s="618">
        <v>28.8</v>
      </c>
      <c r="BV245" s="618">
        <v>35.799999999999997</v>
      </c>
      <c r="BW245" s="619">
        <v>1534.7</v>
      </c>
      <c r="BX245" s="806"/>
      <c r="BY245" s="619">
        <v>0</v>
      </c>
      <c r="BZ245" s="619">
        <v>1.08</v>
      </c>
      <c r="CA245" s="619">
        <v>1</v>
      </c>
      <c r="CB245" s="619">
        <v>8.3000000000000007</v>
      </c>
      <c r="CC245" s="619">
        <v>8.1999999999999993</v>
      </c>
      <c r="CD245" s="619">
        <v>15.6</v>
      </c>
      <c r="CE245" s="619">
        <v>30.2</v>
      </c>
      <c r="CF245" s="619">
        <v>19.8</v>
      </c>
      <c r="CG245" s="619">
        <v>8.5</v>
      </c>
      <c r="CH245" s="619">
        <v>14.2</v>
      </c>
      <c r="CI245" s="619">
        <v>18.5</v>
      </c>
      <c r="CJ245" s="619">
        <v>12.5</v>
      </c>
      <c r="CK245" s="619">
        <v>0</v>
      </c>
      <c r="CL245" s="619">
        <v>3.6</v>
      </c>
      <c r="CM245" s="619">
        <v>4.5999999999999996</v>
      </c>
      <c r="CN245" s="619">
        <v>2280.8000000000002</v>
      </c>
      <c r="CO245" s="619">
        <v>957.3</v>
      </c>
      <c r="CP245" s="619">
        <v>490.5</v>
      </c>
      <c r="CQ245" s="619">
        <v>12.9</v>
      </c>
      <c r="CR245" s="619">
        <v>0.83</v>
      </c>
      <c r="CS245" s="618">
        <v>0</v>
      </c>
      <c r="CT245" s="388">
        <v>15.224</v>
      </c>
      <c r="CU245" s="388">
        <v>62</v>
      </c>
      <c r="CV245" s="502">
        <v>0</v>
      </c>
      <c r="CW245" s="502">
        <v>0</v>
      </c>
      <c r="CX245" s="502">
        <v>0</v>
      </c>
      <c r="CY245" s="502">
        <v>0</v>
      </c>
      <c r="CZ245" s="655">
        <v>433</v>
      </c>
      <c r="DA245" s="655">
        <v>351</v>
      </c>
      <c r="DB245" s="655">
        <v>259</v>
      </c>
      <c r="DC245" s="982">
        <v>1154.25</v>
      </c>
      <c r="DD245" s="1284">
        <f t="shared" si="83"/>
        <v>-0.54999999999995453</v>
      </c>
      <c r="DE245" s="1013">
        <f t="shared" si="84"/>
        <v>0</v>
      </c>
      <c r="DF245" s="1013">
        <f t="shared" si="85"/>
        <v>149</v>
      </c>
      <c r="DG245" s="1013">
        <f t="shared" si="86"/>
        <v>101</v>
      </c>
      <c r="DH245" s="642" t="str">
        <f t="shared" si="87"/>
        <v>Aub</v>
      </c>
      <c r="DI245" s="654">
        <f t="shared" si="88"/>
        <v>92</v>
      </c>
      <c r="DJ245" s="654">
        <f t="shared" si="89"/>
        <v>0</v>
      </c>
      <c r="DK245" s="1013">
        <f t="shared" si="90"/>
        <v>0</v>
      </c>
      <c r="DL245" s="619"/>
      <c r="DM245" s="619"/>
      <c r="DN245" s="619"/>
      <c r="DO245" s="502"/>
      <c r="DP245" s="502"/>
      <c r="DQ245" s="502"/>
      <c r="DR245" s="502"/>
      <c r="DS245" s="502"/>
      <c r="DT245" s="502"/>
      <c r="DU245" s="502"/>
      <c r="DV245" s="502"/>
      <c r="DW245" s="502"/>
      <c r="DX245" s="502"/>
      <c r="DY245" s="502"/>
      <c r="DZ245" s="502"/>
      <c r="EA245" s="502"/>
      <c r="EB245" s="502"/>
      <c r="EC245" s="502"/>
      <c r="ED245" s="502"/>
      <c r="EE245" s="502"/>
      <c r="EF245" s="619">
        <f t="shared" si="92"/>
        <v>18.5</v>
      </c>
      <c r="EG245" s="615">
        <f t="shared" si="91"/>
        <v>22.5</v>
      </c>
      <c r="EH245" s="615">
        <v>4</v>
      </c>
      <c r="EI245" s="619">
        <v>6.5</v>
      </c>
      <c r="EJ245" s="619">
        <v>5</v>
      </c>
      <c r="EK245" s="619">
        <v>7</v>
      </c>
      <c r="EL245" s="502"/>
      <c r="EM245" s="502"/>
      <c r="EN245" s="502"/>
      <c r="EO245" s="502"/>
      <c r="EP245" s="502"/>
      <c r="EQ245" s="502"/>
      <c r="ER245" s="502"/>
      <c r="ES245" s="390"/>
      <c r="ET245" s="390"/>
      <c r="EV245" s="1287">
        <f t="shared" si="78"/>
        <v>34.807499999999997</v>
      </c>
    </row>
    <row r="246" spans="1:154" s="350" customFormat="1" ht="16.5" x14ac:dyDescent="0.3">
      <c r="A246" s="644" t="s">
        <v>6</v>
      </c>
      <c r="B246" s="674">
        <v>42606</v>
      </c>
      <c r="C246" s="351">
        <v>0</v>
      </c>
      <c r="D246" s="388">
        <v>0</v>
      </c>
      <c r="E246" s="648">
        <v>0</v>
      </c>
      <c r="F246" s="648">
        <v>64</v>
      </c>
      <c r="G246" s="648">
        <v>0.55000000000000004</v>
      </c>
      <c r="H246" s="388">
        <v>1.22</v>
      </c>
      <c r="I246" s="388">
        <v>0</v>
      </c>
      <c r="J246" s="388">
        <v>0.83</v>
      </c>
      <c r="K246" s="388">
        <v>0.98</v>
      </c>
      <c r="L246" s="648">
        <v>0</v>
      </c>
      <c r="M246" s="388">
        <v>16.3</v>
      </c>
      <c r="N246" s="388">
        <v>1.25</v>
      </c>
      <c r="O246" s="388">
        <v>0.98467638059318641</v>
      </c>
      <c r="P246" s="388">
        <v>1.2</v>
      </c>
      <c r="Q246" s="388">
        <v>0.534314908899584</v>
      </c>
      <c r="R246" s="745">
        <v>1175.4374841437632</v>
      </c>
      <c r="S246" s="388">
        <v>8.2100000000000009</v>
      </c>
      <c r="T246" s="388">
        <v>8.27</v>
      </c>
      <c r="U246" s="388">
        <v>0.66</v>
      </c>
      <c r="V246" s="648">
        <v>0.81</v>
      </c>
      <c r="W246" s="648">
        <v>60.44</v>
      </c>
      <c r="X246" s="617">
        <v>60.08</v>
      </c>
      <c r="Y246" s="369">
        <v>32.28</v>
      </c>
      <c r="Z246" s="648">
        <v>60.18</v>
      </c>
      <c r="AA246" s="648">
        <v>34.700000000000003</v>
      </c>
      <c r="AB246" s="648">
        <v>51.04</v>
      </c>
      <c r="AC246" s="1004">
        <f t="shared" si="79"/>
        <v>85.740000000000009</v>
      </c>
      <c r="AD246" s="1004">
        <f t="shared" si="80"/>
        <v>132.63978</v>
      </c>
      <c r="AE246" s="1004">
        <f t="shared" si="81"/>
        <v>132.63978</v>
      </c>
      <c r="AF246" s="736"/>
      <c r="AG246" s="1004">
        <f t="shared" si="77"/>
        <v>1.44</v>
      </c>
      <c r="AH246" s="668"/>
      <c r="AI246" s="668"/>
      <c r="AJ246" s="390"/>
      <c r="AK246" s="390"/>
      <c r="AL246" s="390"/>
      <c r="AM246" s="390"/>
      <c r="AN246" s="390"/>
      <c r="AO246" s="372"/>
      <c r="AP246" s="372"/>
      <c r="AQ246" s="388"/>
      <c r="AR246" s="555">
        <v>0</v>
      </c>
      <c r="AS246" s="388">
        <v>27.6</v>
      </c>
      <c r="AT246" s="555">
        <v>0</v>
      </c>
      <c r="AU246" s="388">
        <v>35.299999999999997</v>
      </c>
      <c r="AV246" s="388">
        <v>894.7</v>
      </c>
      <c r="AW246" s="388">
        <v>1692.8</v>
      </c>
      <c r="AX246" s="388">
        <v>0.3</v>
      </c>
      <c r="AY246" s="555">
        <v>0</v>
      </c>
      <c r="AZ246" s="555">
        <v>0</v>
      </c>
      <c r="BA246" s="555">
        <v>0</v>
      </c>
      <c r="BB246" s="847">
        <v>1.44</v>
      </c>
      <c r="BC246" s="388">
        <v>1.5</v>
      </c>
      <c r="BD246" s="388">
        <v>2.5</v>
      </c>
      <c r="BE246" s="555">
        <v>0</v>
      </c>
      <c r="BF246" s="388">
        <v>0.99</v>
      </c>
      <c r="BG246" s="388">
        <v>4.84</v>
      </c>
      <c r="BH246" s="555">
        <v>0</v>
      </c>
      <c r="BI246" s="388">
        <v>1.62</v>
      </c>
      <c r="BJ246" s="388">
        <v>39.5</v>
      </c>
      <c r="BK246" s="388">
        <v>5.32</v>
      </c>
      <c r="BL246" s="388">
        <v>1.65</v>
      </c>
      <c r="BM246" s="388">
        <v>0</v>
      </c>
      <c r="BN246" s="388">
        <v>31</v>
      </c>
      <c r="BO246" s="388">
        <v>2618.4</v>
      </c>
      <c r="BP246" s="388">
        <v>1</v>
      </c>
      <c r="BQ246" s="619">
        <v>20.8</v>
      </c>
      <c r="BR246" s="619">
        <v>21.3</v>
      </c>
      <c r="BS246" s="619">
        <v>19.3</v>
      </c>
      <c r="BT246" s="619">
        <v>10.6</v>
      </c>
      <c r="BU246" s="618">
        <v>31.1</v>
      </c>
      <c r="BV246" s="618">
        <v>42.5</v>
      </c>
      <c r="BW246" s="619">
        <v>1668.3</v>
      </c>
      <c r="BX246" s="806"/>
      <c r="BY246" s="619">
        <v>0</v>
      </c>
      <c r="BZ246" s="619">
        <v>1.1100000000000001</v>
      </c>
      <c r="CA246" s="619">
        <v>1</v>
      </c>
      <c r="CB246" s="619">
        <v>8.1999999999999993</v>
      </c>
      <c r="CC246" s="619">
        <v>8.1999999999999993</v>
      </c>
      <c r="CD246" s="619">
        <v>15.5</v>
      </c>
      <c r="CE246" s="619">
        <v>29.5</v>
      </c>
      <c r="CF246" s="619">
        <v>18.600000000000001</v>
      </c>
      <c r="CG246" s="619">
        <v>7.6</v>
      </c>
      <c r="CH246" s="619">
        <v>13.1</v>
      </c>
      <c r="CI246" s="619">
        <v>17.3</v>
      </c>
      <c r="CJ246" s="619">
        <v>13</v>
      </c>
      <c r="CK246" s="619">
        <v>0</v>
      </c>
      <c r="CL246" s="619">
        <v>3.2</v>
      </c>
      <c r="CM246" s="619">
        <v>3.8</v>
      </c>
      <c r="CN246" s="619">
        <v>2614.6</v>
      </c>
      <c r="CO246" s="619">
        <v>1021.4</v>
      </c>
      <c r="CP246" s="619">
        <v>516.9</v>
      </c>
      <c r="CQ246" s="619">
        <v>13.9</v>
      </c>
      <c r="CR246" s="619">
        <v>0.93</v>
      </c>
      <c r="CS246" s="618">
        <v>3340.2</v>
      </c>
      <c r="CT246" s="388">
        <v>15.446</v>
      </c>
      <c r="CU246" s="388">
        <v>61</v>
      </c>
      <c r="CV246" s="502">
        <v>0</v>
      </c>
      <c r="CW246" s="502">
        <v>0</v>
      </c>
      <c r="CX246" s="502">
        <v>0</v>
      </c>
      <c r="CY246" s="502">
        <v>0</v>
      </c>
      <c r="CZ246" s="655">
        <v>423</v>
      </c>
      <c r="DA246" s="655">
        <v>360</v>
      </c>
      <c r="DB246" s="655">
        <v>251</v>
      </c>
      <c r="DC246" s="982">
        <v>1153.73</v>
      </c>
      <c r="DD246" s="1284">
        <f t="shared" si="83"/>
        <v>-0.51999999999998181</v>
      </c>
      <c r="DE246" s="1013">
        <f t="shared" si="84"/>
        <v>14.756736384</v>
      </c>
      <c r="DF246" s="1013">
        <f t="shared" si="85"/>
        <v>141</v>
      </c>
      <c r="DG246" s="1013">
        <f t="shared" si="86"/>
        <v>110</v>
      </c>
      <c r="DH246" s="642" t="str">
        <f t="shared" si="87"/>
        <v>Aub</v>
      </c>
      <c r="DI246" s="654">
        <f t="shared" si="88"/>
        <v>109</v>
      </c>
      <c r="DJ246" s="654">
        <f t="shared" si="89"/>
        <v>4.8098879999999999</v>
      </c>
      <c r="DK246" s="1013">
        <f t="shared" si="90"/>
        <v>14.756736384</v>
      </c>
      <c r="DL246" s="619"/>
      <c r="DM246" s="619"/>
      <c r="DN246" s="619"/>
      <c r="DO246" s="502"/>
      <c r="DP246" s="502"/>
      <c r="DQ246" s="502"/>
      <c r="DR246" s="502"/>
      <c r="DS246" s="502"/>
      <c r="DT246" s="502"/>
      <c r="DU246" s="502"/>
      <c r="DV246" s="502"/>
      <c r="DW246" s="502"/>
      <c r="DX246" s="502"/>
      <c r="DY246" s="502"/>
      <c r="DZ246" s="502"/>
      <c r="EA246" s="502"/>
      <c r="EB246" s="502"/>
      <c r="EC246" s="502"/>
      <c r="ED246" s="502"/>
      <c r="EE246" s="502"/>
      <c r="EF246" s="619">
        <f t="shared" si="92"/>
        <v>18.5</v>
      </c>
      <c r="EG246" s="615">
        <f t="shared" si="91"/>
        <v>18.5</v>
      </c>
      <c r="EH246" s="615">
        <v>0</v>
      </c>
      <c r="EI246" s="619">
        <v>6.5</v>
      </c>
      <c r="EJ246" s="619">
        <v>5</v>
      </c>
      <c r="EK246" s="619">
        <v>7</v>
      </c>
      <c r="EL246" s="502"/>
      <c r="EM246" s="502"/>
      <c r="EN246" s="502"/>
      <c r="EO246" s="502"/>
      <c r="EP246" s="502"/>
      <c r="EQ246" s="502"/>
      <c r="ER246" s="502"/>
      <c r="ES246" s="390"/>
      <c r="ET246" s="390"/>
      <c r="EU246" s="372"/>
      <c r="EV246" s="1287">
        <f t="shared" si="78"/>
        <v>28.619499999999999</v>
      </c>
      <c r="EW246" s="372"/>
      <c r="EX246" s="372"/>
    </row>
    <row r="247" spans="1:154" s="350" customFormat="1" ht="16.5" x14ac:dyDescent="0.3">
      <c r="A247" s="644" t="s">
        <v>7</v>
      </c>
      <c r="B247" s="674">
        <v>42607</v>
      </c>
      <c r="C247" s="351">
        <v>0</v>
      </c>
      <c r="D247" s="388">
        <v>0</v>
      </c>
      <c r="E247" s="648">
        <v>0</v>
      </c>
      <c r="F247" s="648">
        <v>66</v>
      </c>
      <c r="G247" s="648">
        <v>0.55000000000000004</v>
      </c>
      <c r="H247" s="388">
        <v>1.19</v>
      </c>
      <c r="I247" s="388">
        <v>0</v>
      </c>
      <c r="J247" s="388">
        <v>0.89</v>
      </c>
      <c r="K247" s="388">
        <v>0.96</v>
      </c>
      <c r="L247" s="648">
        <v>0</v>
      </c>
      <c r="M247" s="388">
        <v>16.3</v>
      </c>
      <c r="N247" s="388">
        <v>1.22</v>
      </c>
      <c r="O247" s="388">
        <v>0.9054333706680745</v>
      </c>
      <c r="P247" s="388">
        <v>1.1499999999999999</v>
      </c>
      <c r="Q247" s="388">
        <v>0.52153236459709373</v>
      </c>
      <c r="R247" s="745">
        <v>1176.7334460887948</v>
      </c>
      <c r="S247" s="388">
        <v>8.17</v>
      </c>
      <c r="T247" s="388">
        <v>8.25</v>
      </c>
      <c r="U247" s="388">
        <v>0.67</v>
      </c>
      <c r="V247" s="648">
        <v>0.86</v>
      </c>
      <c r="W247" s="648">
        <v>60.8</v>
      </c>
      <c r="X247" s="617">
        <v>60.620000000000005</v>
      </c>
      <c r="Y247" s="369">
        <v>34.700000000000003</v>
      </c>
      <c r="Z247" s="648">
        <v>51.04</v>
      </c>
      <c r="AA247" s="648">
        <v>39.72</v>
      </c>
      <c r="AB247" s="648">
        <v>49</v>
      </c>
      <c r="AC247" s="1004">
        <f t="shared" si="79"/>
        <v>88.72</v>
      </c>
      <c r="AD247" s="1004">
        <f t="shared" si="80"/>
        <v>137.24984000000001</v>
      </c>
      <c r="AE247" s="1004">
        <f t="shared" si="81"/>
        <v>137.24984000000001</v>
      </c>
      <c r="AF247" s="736"/>
      <c r="AG247" s="1004">
        <f t="shared" si="77"/>
        <v>1.44</v>
      </c>
      <c r="AH247" s="668"/>
      <c r="AI247" s="668"/>
      <c r="AJ247" s="390"/>
      <c r="AK247" s="390"/>
      <c r="AL247" s="390"/>
      <c r="AM247" s="390"/>
      <c r="AN247" s="390"/>
      <c r="AO247" s="372"/>
      <c r="AP247" s="372"/>
      <c r="AQ247" s="388"/>
      <c r="AR247" s="555">
        <v>0</v>
      </c>
      <c r="AS247" s="388">
        <v>30.4</v>
      </c>
      <c r="AT247" s="555">
        <v>0</v>
      </c>
      <c r="AU247" s="388">
        <v>40.799999999999997</v>
      </c>
      <c r="AV247" s="388">
        <v>1159.0999999999999</v>
      </c>
      <c r="AW247" s="388">
        <v>2212.6999999999998</v>
      </c>
      <c r="AX247" s="388">
        <v>0</v>
      </c>
      <c r="AY247" s="555">
        <v>0</v>
      </c>
      <c r="AZ247" s="555">
        <v>0</v>
      </c>
      <c r="BA247" s="555">
        <v>0</v>
      </c>
      <c r="BB247" s="847">
        <v>1.44</v>
      </c>
      <c r="BC247" s="388">
        <v>1.5</v>
      </c>
      <c r="BD247" s="388">
        <v>2.5</v>
      </c>
      <c r="BE247" s="555">
        <v>0</v>
      </c>
      <c r="BF247" s="388">
        <v>1</v>
      </c>
      <c r="BG247" s="388">
        <v>5.47</v>
      </c>
      <c r="BH247" s="555">
        <v>0</v>
      </c>
      <c r="BI247" s="388">
        <v>1.01</v>
      </c>
      <c r="BJ247" s="388">
        <v>37.799999999999997</v>
      </c>
      <c r="BK247" s="388">
        <v>5.32</v>
      </c>
      <c r="BL247" s="388">
        <v>1.69</v>
      </c>
      <c r="BM247" s="388">
        <v>0</v>
      </c>
      <c r="BN247" s="388">
        <v>28.9</v>
      </c>
      <c r="BO247" s="388">
        <v>2917.2</v>
      </c>
      <c r="BP247" s="388">
        <v>1</v>
      </c>
      <c r="BQ247" s="619">
        <v>22.5</v>
      </c>
      <c r="BR247" s="619">
        <v>23.1</v>
      </c>
      <c r="BS247" s="619">
        <v>22.6</v>
      </c>
      <c r="BT247" s="619">
        <v>12</v>
      </c>
      <c r="BU247" s="618">
        <v>35.6</v>
      </c>
      <c r="BV247" s="618">
        <v>36.700000000000003</v>
      </c>
      <c r="BW247" s="619">
        <v>1616.7</v>
      </c>
      <c r="BX247" s="806"/>
      <c r="BY247" s="619">
        <v>0</v>
      </c>
      <c r="BZ247" s="619">
        <v>1.1100000000000001</v>
      </c>
      <c r="CA247" s="619">
        <v>1.1000000000000001</v>
      </c>
      <c r="CB247" s="619">
        <v>8.1999999999999993</v>
      </c>
      <c r="CC247" s="619">
        <v>8.1999999999999993</v>
      </c>
      <c r="CD247" s="619">
        <v>14.3</v>
      </c>
      <c r="CE247" s="619">
        <v>30.2</v>
      </c>
      <c r="CF247" s="619">
        <v>17.899999999999999</v>
      </c>
      <c r="CG247" s="619">
        <v>8.3000000000000007</v>
      </c>
      <c r="CH247" s="619">
        <v>13.8</v>
      </c>
      <c r="CI247" s="619">
        <v>18.100000000000001</v>
      </c>
      <c r="CJ247" s="619">
        <v>11.5</v>
      </c>
      <c r="CK247" s="619">
        <v>0</v>
      </c>
      <c r="CL247" s="619">
        <v>2.4</v>
      </c>
      <c r="CM247" s="619">
        <v>3.6</v>
      </c>
      <c r="CN247" s="619">
        <v>2486.6999999999998</v>
      </c>
      <c r="CO247" s="619">
        <v>1001.9</v>
      </c>
      <c r="CP247" s="619">
        <v>516.4</v>
      </c>
      <c r="CQ247" s="619">
        <v>14</v>
      </c>
      <c r="CR247" s="619">
        <v>0.88</v>
      </c>
      <c r="CS247" s="618">
        <v>6244.8</v>
      </c>
      <c r="CT247" s="388">
        <v>15.324999999999999</v>
      </c>
      <c r="CU247" s="388">
        <v>61</v>
      </c>
      <c r="CV247" s="502">
        <v>0</v>
      </c>
      <c r="CW247" s="502">
        <v>0</v>
      </c>
      <c r="CX247" s="502">
        <v>0</v>
      </c>
      <c r="CY247" s="502">
        <v>0</v>
      </c>
      <c r="CZ247" s="655">
        <v>436</v>
      </c>
      <c r="DA247" s="655">
        <v>342</v>
      </c>
      <c r="DB247" s="655">
        <v>249</v>
      </c>
      <c r="DC247" s="982">
        <v>1153.21</v>
      </c>
      <c r="DD247" s="1284">
        <f t="shared" si="83"/>
        <v>-0.51999999999998181</v>
      </c>
      <c r="DE247" s="1013">
        <f t="shared" si="84"/>
        <v>27.589026816000001</v>
      </c>
      <c r="DF247" s="1013">
        <f t="shared" si="85"/>
        <v>139</v>
      </c>
      <c r="DG247" s="1013">
        <f t="shared" si="86"/>
        <v>92</v>
      </c>
      <c r="DH247" s="642" t="str">
        <f t="shared" si="87"/>
        <v>Aub</v>
      </c>
      <c r="DI247" s="654">
        <f t="shared" si="88"/>
        <v>93</v>
      </c>
      <c r="DJ247" s="654">
        <f t="shared" si="89"/>
        <v>8.9925119999999996</v>
      </c>
      <c r="DK247" s="1013">
        <f t="shared" si="90"/>
        <v>27.589026816000001</v>
      </c>
      <c r="DL247" s="619"/>
      <c r="DM247" s="619"/>
      <c r="DN247" s="619"/>
      <c r="DO247" s="502"/>
      <c r="DP247" s="502"/>
      <c r="DQ247" s="502"/>
      <c r="DR247" s="502"/>
      <c r="DS247" s="502"/>
      <c r="DT247" s="502"/>
      <c r="DU247" s="502"/>
      <c r="DV247" s="502"/>
      <c r="DW247" s="502"/>
      <c r="DX247" s="502"/>
      <c r="DY247" s="502"/>
      <c r="DZ247" s="502"/>
      <c r="EA247" s="502">
        <f>-100*MGtoAF</f>
        <v>-306.8</v>
      </c>
      <c r="EB247" s="502"/>
      <c r="EC247" s="502">
        <f>-50*MGtoAF</f>
        <v>-153.4</v>
      </c>
      <c r="ED247" s="502">
        <f>-(EA247+EC247)</f>
        <v>460.20000000000005</v>
      </c>
      <c r="EE247" s="502"/>
      <c r="EF247" s="619">
        <f t="shared" si="92"/>
        <v>18.5</v>
      </c>
      <c r="EG247" s="615">
        <f t="shared" si="91"/>
        <v>20.5</v>
      </c>
      <c r="EH247" s="615">
        <v>2</v>
      </c>
      <c r="EI247" s="619">
        <v>6.5</v>
      </c>
      <c r="EJ247" s="619">
        <v>5</v>
      </c>
      <c r="EK247" s="619">
        <v>7</v>
      </c>
      <c r="EL247" s="502"/>
      <c r="EM247" s="502"/>
      <c r="EN247" s="502"/>
      <c r="EO247" s="502"/>
      <c r="EP247" s="502"/>
      <c r="EQ247" s="502"/>
      <c r="ER247" s="502"/>
      <c r="ES247" s="390"/>
      <c r="ET247" s="390"/>
      <c r="EU247" s="372"/>
      <c r="EV247" s="1287">
        <f t="shared" si="78"/>
        <v>31.7135</v>
      </c>
      <c r="EW247" s="372"/>
      <c r="EX247" s="372"/>
    </row>
    <row r="248" spans="1:154" s="350" customFormat="1" ht="15" x14ac:dyDescent="0.2">
      <c r="A248" s="644" t="s">
        <v>8</v>
      </c>
      <c r="B248" s="674">
        <v>42608</v>
      </c>
      <c r="C248" s="351">
        <v>0</v>
      </c>
      <c r="D248" s="388">
        <v>0</v>
      </c>
      <c r="E248" s="648">
        <v>0</v>
      </c>
      <c r="F248" s="648">
        <v>65</v>
      </c>
      <c r="G248" s="648">
        <v>0.55000000000000004</v>
      </c>
      <c r="H248" s="388">
        <v>1.31</v>
      </c>
      <c r="I248" s="388">
        <v>0</v>
      </c>
      <c r="J248" s="388">
        <v>0.84</v>
      </c>
      <c r="K248" s="388">
        <v>1</v>
      </c>
      <c r="L248" s="648">
        <v>0</v>
      </c>
      <c r="M248" s="388">
        <v>16.2</v>
      </c>
      <c r="N248" s="388">
        <v>1.2</v>
      </c>
      <c r="O248" s="388">
        <v>0.94794360131093935</v>
      </c>
      <c r="P248" s="388">
        <v>1.1499999999999999</v>
      </c>
      <c r="Q248" s="388">
        <v>0.52933552751514734</v>
      </c>
      <c r="R248" s="745">
        <v>1296.9339164904861</v>
      </c>
      <c r="S248" s="388">
        <v>8.2100000000000009</v>
      </c>
      <c r="T248" s="388">
        <v>8.24</v>
      </c>
      <c r="U248" s="388">
        <v>0.71</v>
      </c>
      <c r="V248" s="648">
        <v>0.9</v>
      </c>
      <c r="W248" s="648">
        <v>61.160000000000011</v>
      </c>
      <c r="X248" s="617">
        <v>60.8</v>
      </c>
      <c r="Y248" s="369">
        <v>39.72</v>
      </c>
      <c r="Z248" s="648">
        <v>49</v>
      </c>
      <c r="AA248" s="648">
        <v>41.5</v>
      </c>
      <c r="AB248" s="648">
        <v>54.2</v>
      </c>
      <c r="AC248" s="1004">
        <f t="shared" si="79"/>
        <v>95.7</v>
      </c>
      <c r="AD248" s="1004">
        <f t="shared" si="80"/>
        <v>148.0479</v>
      </c>
      <c r="AE248" s="1004">
        <f t="shared" si="81"/>
        <v>148.0479</v>
      </c>
      <c r="AF248" s="736"/>
      <c r="AG248" s="1004">
        <f t="shared" si="77"/>
        <v>1.44</v>
      </c>
      <c r="AH248" s="668"/>
      <c r="AI248" s="668"/>
      <c r="AJ248" s="390"/>
      <c r="AK248" s="390"/>
      <c r="AL248" s="390"/>
      <c r="AM248" s="390"/>
      <c r="AN248" s="390"/>
      <c r="AO248" s="372"/>
      <c r="AP248" s="372"/>
      <c r="AQ248" s="388"/>
      <c r="AR248" s="555">
        <v>0</v>
      </c>
      <c r="AS248" s="388">
        <v>28.9</v>
      </c>
      <c r="AT248" s="555">
        <v>0</v>
      </c>
      <c r="AU248" s="388">
        <v>42.9</v>
      </c>
      <c r="AV248" s="388">
        <v>1173.5</v>
      </c>
      <c r="AW248" s="388">
        <v>1774.8</v>
      </c>
      <c r="AX248" s="388">
        <v>0</v>
      </c>
      <c r="AY248" s="555">
        <v>0</v>
      </c>
      <c r="AZ248" s="555">
        <v>0</v>
      </c>
      <c r="BA248" s="555">
        <v>0</v>
      </c>
      <c r="BB248" s="847">
        <v>1.44</v>
      </c>
      <c r="BC248" s="388">
        <v>1.5</v>
      </c>
      <c r="BD248" s="388">
        <v>2.5</v>
      </c>
      <c r="BE248" s="555">
        <v>0</v>
      </c>
      <c r="BF248" s="388">
        <v>0.99</v>
      </c>
      <c r="BG248" s="388">
        <v>4.46</v>
      </c>
      <c r="BH248" s="555">
        <v>0</v>
      </c>
      <c r="BI248" s="388">
        <v>1.1599999999999999</v>
      </c>
      <c r="BJ248" s="388">
        <v>43.5</v>
      </c>
      <c r="BK248" s="388">
        <v>5.37</v>
      </c>
      <c r="BL248" s="388">
        <v>1.62</v>
      </c>
      <c r="BM248" s="388">
        <v>0</v>
      </c>
      <c r="BN248" s="388">
        <v>34.9</v>
      </c>
      <c r="BO248" s="388">
        <v>2833.8</v>
      </c>
      <c r="BP248" s="388">
        <v>1</v>
      </c>
      <c r="BQ248" s="619">
        <v>23.32</v>
      </c>
      <c r="BR248" s="619">
        <v>23.82</v>
      </c>
      <c r="BS248" s="619">
        <v>24.17</v>
      </c>
      <c r="BT248" s="619">
        <v>12.7</v>
      </c>
      <c r="BU248" s="618">
        <v>38</v>
      </c>
      <c r="BV248" s="618">
        <v>42.5</v>
      </c>
      <c r="BW248" s="619">
        <v>1669.2</v>
      </c>
      <c r="BX248" s="806"/>
      <c r="BY248" s="619">
        <v>0</v>
      </c>
      <c r="BZ248" s="619">
        <v>1.0900000000000001</v>
      </c>
      <c r="CA248" s="619">
        <v>1.1000000000000001</v>
      </c>
      <c r="CB248" s="619">
        <v>8.1999999999999993</v>
      </c>
      <c r="CC248" s="619">
        <v>8.1999999999999993</v>
      </c>
      <c r="CD248" s="619">
        <v>15.2</v>
      </c>
      <c r="CE248" s="619">
        <v>30.2</v>
      </c>
      <c r="CF248" s="619">
        <v>19.899999999999999</v>
      </c>
      <c r="CG248" s="619">
        <v>8</v>
      </c>
      <c r="CH248" s="619">
        <v>13.5</v>
      </c>
      <c r="CI248" s="619">
        <v>17.8</v>
      </c>
      <c r="CJ248" s="619">
        <v>12.46</v>
      </c>
      <c r="CK248" s="619">
        <v>0</v>
      </c>
      <c r="CL248" s="619">
        <v>3.2</v>
      </c>
      <c r="CM248" s="619">
        <v>2.6</v>
      </c>
      <c r="CN248" s="619">
        <v>2569.4</v>
      </c>
      <c r="CO248" s="619">
        <v>1026.8</v>
      </c>
      <c r="CP248" s="619">
        <v>532.20000000000005</v>
      </c>
      <c r="CQ248" s="619">
        <v>14.6</v>
      </c>
      <c r="CR248" s="619">
        <v>0.98</v>
      </c>
      <c r="CS248" s="388">
        <v>3187.6</v>
      </c>
      <c r="CT248" s="388">
        <v>15.34</v>
      </c>
      <c r="CU248" s="388">
        <v>62</v>
      </c>
      <c r="CV248" s="502">
        <v>0</v>
      </c>
      <c r="CW248" s="502">
        <v>0</v>
      </c>
      <c r="CX248" s="502">
        <v>0</v>
      </c>
      <c r="CY248" s="502">
        <v>0</v>
      </c>
      <c r="CZ248" s="655">
        <v>436</v>
      </c>
      <c r="DA248" s="655">
        <v>338</v>
      </c>
      <c r="DB248" s="655">
        <v>257</v>
      </c>
      <c r="DC248" s="1315">
        <v>1152.67</v>
      </c>
      <c r="DD248" s="1284">
        <f t="shared" si="83"/>
        <v>-0.53999999999996362</v>
      </c>
      <c r="DE248" s="1013">
        <f t="shared" si="84"/>
        <v>14.082561791999998</v>
      </c>
      <c r="DF248" s="1013">
        <f t="shared" si="85"/>
        <v>147</v>
      </c>
      <c r="DG248" s="1013">
        <f t="shared" si="86"/>
        <v>88</v>
      </c>
      <c r="DH248" s="642" t="str">
        <f t="shared" si="87"/>
        <v>Aub</v>
      </c>
      <c r="DI248" s="654">
        <f t="shared" si="88"/>
        <v>81</v>
      </c>
      <c r="DJ248" s="654">
        <f t="shared" si="89"/>
        <v>4.5901439999999996</v>
      </c>
      <c r="DK248" s="1013">
        <f t="shared" si="90"/>
        <v>14.082561791999998</v>
      </c>
      <c r="DL248" s="619"/>
      <c r="DM248" s="619"/>
      <c r="DN248" s="619"/>
      <c r="DO248" s="502"/>
      <c r="DP248" s="502"/>
      <c r="DQ248" s="502"/>
      <c r="DR248" s="502"/>
      <c r="DS248" s="502"/>
      <c r="DT248" s="502"/>
      <c r="DU248" s="502"/>
      <c r="DV248" s="502"/>
      <c r="DW248" s="502"/>
      <c r="DX248" s="502"/>
      <c r="DY248" s="502"/>
      <c r="DZ248" s="502"/>
      <c r="EA248" s="502"/>
      <c r="EB248" s="502"/>
      <c r="EC248" s="502"/>
      <c r="ED248" s="502"/>
      <c r="EE248" s="502"/>
      <c r="EF248" s="619">
        <f t="shared" ref="EF248:EF254" si="93">EI248+EJ248+EK248</f>
        <v>18.5</v>
      </c>
      <c r="EG248" s="615">
        <f t="shared" ref="EG248:EG254" si="94">(SUM(EH248:EK248))</f>
        <v>24</v>
      </c>
      <c r="EH248" s="615">
        <v>5.5</v>
      </c>
      <c r="EI248" s="619">
        <v>6.5</v>
      </c>
      <c r="EJ248" s="619">
        <v>5</v>
      </c>
      <c r="EK248" s="619">
        <v>7</v>
      </c>
      <c r="EL248" s="502"/>
      <c r="EM248" s="502"/>
      <c r="EN248" s="502"/>
      <c r="EO248" s="502"/>
      <c r="EP248" s="502"/>
      <c r="EQ248" s="502"/>
      <c r="ER248" s="502"/>
      <c r="ES248" s="390"/>
      <c r="ET248" s="390"/>
      <c r="EU248" s="372"/>
      <c r="EV248" s="1287">
        <f t="shared" si="78"/>
        <v>37.128</v>
      </c>
      <c r="EW248" s="372"/>
      <c r="EX248" s="372"/>
    </row>
    <row r="249" spans="1:154" s="350" customFormat="1" ht="15" x14ac:dyDescent="0.2">
      <c r="A249" s="644" t="s">
        <v>9</v>
      </c>
      <c r="B249" s="674">
        <v>42609</v>
      </c>
      <c r="C249" s="351">
        <v>0</v>
      </c>
      <c r="D249" s="388">
        <v>0</v>
      </c>
      <c r="E249" s="648">
        <v>0</v>
      </c>
      <c r="F249" s="648">
        <v>57</v>
      </c>
      <c r="G249" s="648">
        <v>0.55000000000000004</v>
      </c>
      <c r="H249" s="388">
        <v>1.3</v>
      </c>
      <c r="I249" s="388">
        <v>0</v>
      </c>
      <c r="J249" s="388">
        <v>0.86</v>
      </c>
      <c r="K249" s="388">
        <v>0.98</v>
      </c>
      <c r="L249" s="648">
        <v>0</v>
      </c>
      <c r="M249" s="388">
        <v>16.2</v>
      </c>
      <c r="N249" s="388">
        <v>1.17</v>
      </c>
      <c r="O249" s="388">
        <v>0.94192145064253141</v>
      </c>
      <c r="P249" s="388">
        <v>1.1599999999999999</v>
      </c>
      <c r="Q249" s="388">
        <v>0</v>
      </c>
      <c r="R249" s="745">
        <v>1000.8066120507398</v>
      </c>
      <c r="S249" s="388">
        <v>8.2100000000000009</v>
      </c>
      <c r="T249" s="388">
        <v>8.25</v>
      </c>
      <c r="U249" s="388">
        <v>0.68</v>
      </c>
      <c r="V249" s="648">
        <v>0.88</v>
      </c>
      <c r="W249" s="648">
        <v>61.34</v>
      </c>
      <c r="X249" s="617">
        <v>60.980000000000004</v>
      </c>
      <c r="Y249" s="369">
        <v>41.5</v>
      </c>
      <c r="Z249" s="648">
        <v>54.2</v>
      </c>
      <c r="AA249" s="648">
        <v>40.99</v>
      </c>
      <c r="AB249" s="648">
        <v>48</v>
      </c>
      <c r="AC249" s="1004">
        <f t="shared" si="79"/>
        <v>88.990000000000009</v>
      </c>
      <c r="AD249" s="1004">
        <f t="shared" si="80"/>
        <v>137.66753</v>
      </c>
      <c r="AE249" s="1004">
        <f t="shared" si="81"/>
        <v>137.66753</v>
      </c>
      <c r="AF249" s="736"/>
      <c r="AG249" s="1004">
        <f t="shared" si="77"/>
        <v>1.1599999999999999</v>
      </c>
      <c r="AH249" s="668"/>
      <c r="AI249" s="668"/>
      <c r="AJ249" s="390"/>
      <c r="AK249" s="390"/>
      <c r="AL249" s="390"/>
      <c r="AM249" s="390"/>
      <c r="AN249" s="390"/>
      <c r="AO249" s="372"/>
      <c r="AP249" s="372"/>
      <c r="AQ249" s="388"/>
      <c r="AR249" s="555">
        <v>0</v>
      </c>
      <c r="AS249" s="388">
        <v>28.9</v>
      </c>
      <c r="AT249" s="555">
        <v>0</v>
      </c>
      <c r="AU249" s="388">
        <v>42.3</v>
      </c>
      <c r="AV249" s="388">
        <v>1013.1</v>
      </c>
      <c r="AW249" s="388">
        <v>1245.2</v>
      </c>
      <c r="AX249" s="388">
        <v>0</v>
      </c>
      <c r="AY249" s="555">
        <v>0</v>
      </c>
      <c r="AZ249" s="555">
        <v>0</v>
      </c>
      <c r="BA249" s="555">
        <v>0</v>
      </c>
      <c r="BB249" s="847">
        <v>1.1599999999999999</v>
      </c>
      <c r="BC249" s="388">
        <v>1.52</v>
      </c>
      <c r="BD249" s="388">
        <v>2.4900000000000002</v>
      </c>
      <c r="BE249" s="555">
        <v>0</v>
      </c>
      <c r="BF249" s="388">
        <v>0.67</v>
      </c>
      <c r="BG249" s="388">
        <v>3.83</v>
      </c>
      <c r="BH249" s="555">
        <v>0</v>
      </c>
      <c r="BI249" s="388">
        <v>2.0099999999999998</v>
      </c>
      <c r="BJ249" s="388">
        <v>37.200000000000003</v>
      </c>
      <c r="BK249" s="388">
        <v>5.42</v>
      </c>
      <c r="BL249" s="388">
        <v>1.56</v>
      </c>
      <c r="BM249" s="388">
        <v>0</v>
      </c>
      <c r="BN249" s="388">
        <v>29</v>
      </c>
      <c r="BO249" s="388">
        <v>2474.8000000000002</v>
      </c>
      <c r="BP249" s="388">
        <v>1</v>
      </c>
      <c r="BQ249" s="619">
        <v>23.33</v>
      </c>
      <c r="BR249" s="619">
        <v>23.8</v>
      </c>
      <c r="BS249" s="619">
        <v>24.2</v>
      </c>
      <c r="BT249" s="619">
        <v>12.82</v>
      </c>
      <c r="BU249" s="618">
        <v>38.200000000000003</v>
      </c>
      <c r="BV249" s="618">
        <v>45.2</v>
      </c>
      <c r="BW249" s="619">
        <v>1495</v>
      </c>
      <c r="BX249" s="806"/>
      <c r="BY249" s="619">
        <v>0</v>
      </c>
      <c r="BZ249" s="619">
        <v>1.0900000000000001</v>
      </c>
      <c r="CA249" s="619">
        <v>1.1000000000000001</v>
      </c>
      <c r="CB249" s="619">
        <v>8.1999999999999993</v>
      </c>
      <c r="CC249" s="619">
        <v>8.1999999999999993</v>
      </c>
      <c r="CD249" s="619">
        <v>15.8</v>
      </c>
      <c r="CE249" s="619">
        <v>30.5</v>
      </c>
      <c r="CF249" s="619">
        <v>19.5</v>
      </c>
      <c r="CG249" s="619">
        <v>8</v>
      </c>
      <c r="CH249" s="619">
        <v>13.6</v>
      </c>
      <c r="CI249" s="619">
        <v>17.8</v>
      </c>
      <c r="CJ249" s="619">
        <v>13.47</v>
      </c>
      <c r="CK249" s="619">
        <v>0</v>
      </c>
      <c r="CL249" s="619">
        <v>3</v>
      </c>
      <c r="CM249" s="619">
        <v>2.5</v>
      </c>
      <c r="CN249" s="619">
        <v>2120.1999999999998</v>
      </c>
      <c r="CO249" s="619">
        <v>924.2</v>
      </c>
      <c r="CP249" s="619">
        <v>449.1</v>
      </c>
      <c r="CQ249" s="619">
        <v>14</v>
      </c>
      <c r="CR249" s="619">
        <v>0.92</v>
      </c>
      <c r="CS249" s="388">
        <v>0</v>
      </c>
      <c r="CT249" s="388">
        <v>15.353</v>
      </c>
      <c r="CU249" s="388">
        <v>62</v>
      </c>
      <c r="CV249" s="502">
        <v>0</v>
      </c>
      <c r="CW249" s="502">
        <v>0</v>
      </c>
      <c r="CX249" s="502">
        <v>0</v>
      </c>
      <c r="CY249" s="502">
        <v>0</v>
      </c>
      <c r="CZ249" s="655">
        <v>433</v>
      </c>
      <c r="DA249" s="655">
        <v>351</v>
      </c>
      <c r="DB249" s="655">
        <v>268</v>
      </c>
      <c r="DC249" s="1315">
        <v>1152.0999999999999</v>
      </c>
      <c r="DD249" s="1284">
        <f t="shared" si="83"/>
        <v>-0.57000000000016371</v>
      </c>
      <c r="DE249" s="1013">
        <f t="shared" si="84"/>
        <v>0</v>
      </c>
      <c r="DF249" s="1013">
        <f t="shared" si="85"/>
        <v>158</v>
      </c>
      <c r="DG249" s="1013">
        <f t="shared" si="86"/>
        <v>101</v>
      </c>
      <c r="DH249" s="642" t="str">
        <f t="shared" si="87"/>
        <v>Aub</v>
      </c>
      <c r="DI249" s="654">
        <f t="shared" si="88"/>
        <v>83</v>
      </c>
      <c r="DJ249" s="654">
        <f t="shared" si="89"/>
        <v>0</v>
      </c>
      <c r="DK249" s="1013">
        <f t="shared" si="90"/>
        <v>0</v>
      </c>
      <c r="DL249" s="619"/>
      <c r="DM249" s="619"/>
      <c r="DN249" s="619"/>
      <c r="DO249" s="502"/>
      <c r="DP249" s="502"/>
      <c r="DQ249" s="502"/>
      <c r="DR249" s="502"/>
      <c r="DS249" s="502"/>
      <c r="DT249" s="502"/>
      <c r="DU249" s="502"/>
      <c r="DV249" s="502"/>
      <c r="DW249" s="502"/>
      <c r="DX249" s="502"/>
      <c r="DY249" s="502"/>
      <c r="DZ249" s="502"/>
      <c r="EA249" s="502"/>
      <c r="EB249" s="502"/>
      <c r="EC249" s="502"/>
      <c r="ED249" s="502"/>
      <c r="EE249" s="502"/>
      <c r="EF249" s="619">
        <f t="shared" si="93"/>
        <v>18</v>
      </c>
      <c r="EG249" s="615">
        <f t="shared" si="94"/>
        <v>24</v>
      </c>
      <c r="EH249" s="615">
        <v>6</v>
      </c>
      <c r="EI249" s="619">
        <v>6.5</v>
      </c>
      <c r="EJ249" s="619">
        <v>4.5</v>
      </c>
      <c r="EK249" s="619">
        <v>7</v>
      </c>
      <c r="EL249" s="502"/>
      <c r="EM249" s="502"/>
      <c r="EN249" s="502"/>
      <c r="EO249" s="502"/>
      <c r="EP249" s="502"/>
      <c r="EQ249" s="502"/>
      <c r="ER249" s="502"/>
      <c r="ES249" s="390"/>
      <c r="ET249" s="390"/>
      <c r="EU249" s="372"/>
      <c r="EV249" s="1287">
        <f t="shared" si="78"/>
        <v>37.128</v>
      </c>
      <c r="EW249" s="372"/>
      <c r="EX249" s="372"/>
    </row>
    <row r="250" spans="1:154" s="350" customFormat="1" ht="16.5" x14ac:dyDescent="0.3">
      <c r="A250" s="644" t="s">
        <v>3</v>
      </c>
      <c r="B250" s="674">
        <v>42610</v>
      </c>
      <c r="C250" s="351">
        <v>0</v>
      </c>
      <c r="D250" s="388">
        <v>0</v>
      </c>
      <c r="E250" s="648">
        <v>0</v>
      </c>
      <c r="F250" s="648">
        <v>55</v>
      </c>
      <c r="G250" s="648">
        <v>0.55000000000000004</v>
      </c>
      <c r="H250" s="388">
        <v>1.34</v>
      </c>
      <c r="I250" s="388">
        <v>0</v>
      </c>
      <c r="J250" s="388">
        <v>0.92</v>
      </c>
      <c r="K250" s="388">
        <v>1.02</v>
      </c>
      <c r="L250" s="648">
        <v>0</v>
      </c>
      <c r="M250" s="388">
        <v>16.2</v>
      </c>
      <c r="N250" s="388">
        <v>1.1399999999999999</v>
      </c>
      <c r="O250" s="388">
        <v>0.92505469787090611</v>
      </c>
      <c r="P250" s="388">
        <v>1.1200000000000001</v>
      </c>
      <c r="Q250" s="388">
        <v>1.1466776750330248</v>
      </c>
      <c r="R250" s="745">
        <v>1311.5134883720928</v>
      </c>
      <c r="S250" s="388">
        <v>8.26</v>
      </c>
      <c r="T250" s="388">
        <v>8.33</v>
      </c>
      <c r="U250" s="388">
        <v>0.67</v>
      </c>
      <c r="V250" s="648">
        <v>0.87</v>
      </c>
      <c r="W250" s="648">
        <v>61.34</v>
      </c>
      <c r="X250" s="617">
        <v>60.980000000000004</v>
      </c>
      <c r="Y250" s="369">
        <v>40.99</v>
      </c>
      <c r="Z250" s="648">
        <v>48</v>
      </c>
      <c r="AA250" s="648">
        <v>40.909999999999997</v>
      </c>
      <c r="AB250" s="648">
        <v>40.9</v>
      </c>
      <c r="AC250" s="1004">
        <f t="shared" si="79"/>
        <v>81.81</v>
      </c>
      <c r="AD250" s="1004">
        <f t="shared" si="80"/>
        <v>126.56007</v>
      </c>
      <c r="AE250" s="1004">
        <f t="shared" si="81"/>
        <v>126.56007</v>
      </c>
      <c r="AF250" s="736"/>
      <c r="AG250" s="1004">
        <f t="shared" si="77"/>
        <v>0.79</v>
      </c>
      <c r="AH250" s="668"/>
      <c r="AI250" s="668"/>
      <c r="AJ250" s="390"/>
      <c r="AK250" s="390"/>
      <c r="AL250" s="390"/>
      <c r="AM250" s="390"/>
      <c r="AN250" s="390"/>
      <c r="AO250" s="372"/>
      <c r="AP250" s="372"/>
      <c r="AQ250" s="388"/>
      <c r="AR250" s="555">
        <v>0</v>
      </c>
      <c r="AS250" s="388">
        <v>26.6</v>
      </c>
      <c r="AT250" s="555">
        <v>0</v>
      </c>
      <c r="AU250" s="388">
        <v>42.3</v>
      </c>
      <c r="AV250" s="388">
        <v>1199.5999999999999</v>
      </c>
      <c r="AW250" s="388">
        <v>1443.5</v>
      </c>
      <c r="AX250" s="388">
        <v>0</v>
      </c>
      <c r="AY250" s="555">
        <v>0</v>
      </c>
      <c r="AZ250" s="555">
        <v>0</v>
      </c>
      <c r="BA250" s="555">
        <v>0</v>
      </c>
      <c r="BB250" s="847">
        <v>0.79</v>
      </c>
      <c r="BC250" s="388">
        <v>1.64</v>
      </c>
      <c r="BD250" s="388">
        <v>2.36</v>
      </c>
      <c r="BE250" s="555">
        <v>0</v>
      </c>
      <c r="BF250" s="388">
        <v>0.5</v>
      </c>
      <c r="BG250" s="388">
        <v>3.67</v>
      </c>
      <c r="BH250" s="555">
        <v>0</v>
      </c>
      <c r="BI250" s="388">
        <v>2.0099999999999998</v>
      </c>
      <c r="BJ250" s="388">
        <v>30.3</v>
      </c>
      <c r="BK250" s="388">
        <v>4.7</v>
      </c>
      <c r="BL250" s="388">
        <v>2.4900000000000002</v>
      </c>
      <c r="BM250" s="388">
        <v>0</v>
      </c>
      <c r="BN250" s="388">
        <v>22.5</v>
      </c>
      <c r="BO250" s="388">
        <v>2662.6</v>
      </c>
      <c r="BP250" s="388">
        <v>1</v>
      </c>
      <c r="BQ250" s="619">
        <v>21.37</v>
      </c>
      <c r="BR250" s="619">
        <v>21.9</v>
      </c>
      <c r="BS250" s="619">
        <v>23.63</v>
      </c>
      <c r="BT250" s="619">
        <v>12.81</v>
      </c>
      <c r="BU250" s="618">
        <v>37.6</v>
      </c>
      <c r="BV250" s="618">
        <v>50.5</v>
      </c>
      <c r="BW250" s="619">
        <v>1456.6</v>
      </c>
      <c r="BX250" s="806"/>
      <c r="BY250" s="619">
        <v>0</v>
      </c>
      <c r="BZ250" s="619">
        <v>1.0900000000000001</v>
      </c>
      <c r="CA250" s="619">
        <v>1.1000000000000001</v>
      </c>
      <c r="CB250" s="619">
        <v>8.3000000000000007</v>
      </c>
      <c r="CC250" s="619">
        <v>8.1999999999999993</v>
      </c>
      <c r="CD250" s="619">
        <v>15.8</v>
      </c>
      <c r="CE250" s="619">
        <v>30.6</v>
      </c>
      <c r="CF250" s="619">
        <v>20.100000000000001</v>
      </c>
      <c r="CG250" s="619">
        <v>9</v>
      </c>
      <c r="CH250" s="619">
        <v>14.8</v>
      </c>
      <c r="CI250" s="619">
        <v>18.600000000000001</v>
      </c>
      <c r="CJ250" s="619">
        <v>13.3</v>
      </c>
      <c r="CK250" s="619">
        <v>0</v>
      </c>
      <c r="CL250" s="619">
        <v>2.1</v>
      </c>
      <c r="CM250" s="619">
        <v>1.5</v>
      </c>
      <c r="CN250" s="619">
        <v>2194.4</v>
      </c>
      <c r="CO250" s="619">
        <v>955.7</v>
      </c>
      <c r="CP250" s="619">
        <v>448.8</v>
      </c>
      <c r="CQ250" s="619">
        <v>13.4</v>
      </c>
      <c r="CR250" s="619">
        <v>0.93</v>
      </c>
      <c r="CS250" s="388">
        <v>0</v>
      </c>
      <c r="CT250" s="388">
        <v>14.234</v>
      </c>
      <c r="CU250" s="388">
        <v>62</v>
      </c>
      <c r="CV250" s="502">
        <v>0</v>
      </c>
      <c r="CW250" s="502">
        <v>0</v>
      </c>
      <c r="CX250" s="502">
        <v>0</v>
      </c>
      <c r="CY250" s="502">
        <v>0</v>
      </c>
      <c r="CZ250" s="655">
        <v>433</v>
      </c>
      <c r="DA250" s="655">
        <v>360</v>
      </c>
      <c r="DB250" s="655">
        <v>274</v>
      </c>
      <c r="DC250" s="982">
        <v>1151.53</v>
      </c>
      <c r="DD250" s="1284">
        <f t="shared" si="83"/>
        <v>-0.56999999999993634</v>
      </c>
      <c r="DE250" s="1013">
        <f t="shared" si="84"/>
        <v>0</v>
      </c>
      <c r="DF250" s="1013">
        <f t="shared" si="85"/>
        <v>164</v>
      </c>
      <c r="DG250" s="1013">
        <f t="shared" si="86"/>
        <v>110</v>
      </c>
      <c r="DH250" s="642" t="str">
        <f t="shared" si="87"/>
        <v>Aub</v>
      </c>
      <c r="DI250" s="654">
        <f t="shared" si="88"/>
        <v>86</v>
      </c>
      <c r="DJ250" s="654">
        <f t="shared" si="89"/>
        <v>0</v>
      </c>
      <c r="DK250" s="1013">
        <f t="shared" si="90"/>
        <v>0</v>
      </c>
      <c r="DL250" s="619"/>
      <c r="DM250" s="619"/>
      <c r="DN250" s="619"/>
      <c r="DO250" s="502"/>
      <c r="DP250" s="502"/>
      <c r="DQ250" s="502"/>
      <c r="DR250" s="502"/>
      <c r="DS250" s="502"/>
      <c r="DT250" s="502"/>
      <c r="DU250" s="502"/>
      <c r="DV250" s="502"/>
      <c r="DW250" s="502"/>
      <c r="DX250" s="502"/>
      <c r="DY250" s="502"/>
      <c r="DZ250" s="502"/>
      <c r="EA250" s="502"/>
      <c r="EB250" s="502"/>
      <c r="EC250" s="502"/>
      <c r="ED250" s="502"/>
      <c r="EE250" s="502"/>
      <c r="EF250" s="619">
        <f t="shared" si="93"/>
        <v>18</v>
      </c>
      <c r="EG250" s="615">
        <f t="shared" si="94"/>
        <v>24</v>
      </c>
      <c r="EH250" s="615">
        <v>6</v>
      </c>
      <c r="EI250" s="619">
        <v>6.5</v>
      </c>
      <c r="EJ250" s="619">
        <v>4.5</v>
      </c>
      <c r="EK250" s="619">
        <v>7</v>
      </c>
      <c r="EL250" s="502"/>
      <c r="EM250" s="502"/>
      <c r="EN250" s="502"/>
      <c r="EO250" s="502"/>
      <c r="EP250" s="502"/>
      <c r="EQ250" s="502"/>
      <c r="ER250" s="502"/>
      <c r="ES250" s="390"/>
      <c r="ET250" s="390"/>
      <c r="EU250" s="372"/>
      <c r="EV250" s="1287">
        <f t="shared" si="78"/>
        <v>37.128</v>
      </c>
      <c r="EW250" s="372"/>
      <c r="EX250" s="372"/>
    </row>
    <row r="251" spans="1:154" s="350" customFormat="1" ht="16.5" x14ac:dyDescent="0.3">
      <c r="A251" s="644" t="s">
        <v>4</v>
      </c>
      <c r="B251" s="674">
        <v>42611</v>
      </c>
      <c r="C251" s="351">
        <v>0</v>
      </c>
      <c r="D251" s="388">
        <v>0</v>
      </c>
      <c r="E251" s="648">
        <v>0</v>
      </c>
      <c r="F251" s="648">
        <v>57</v>
      </c>
      <c r="G251" s="648">
        <v>0.55000000000000004</v>
      </c>
      <c r="H251" s="388">
        <v>1.47</v>
      </c>
      <c r="I251" s="388">
        <v>0</v>
      </c>
      <c r="J251" s="388">
        <v>1.18</v>
      </c>
      <c r="K251" s="388">
        <v>1.76</v>
      </c>
      <c r="L251" s="648">
        <v>0</v>
      </c>
      <c r="M251" s="388">
        <v>16.100000000000001</v>
      </c>
      <c r="N251" s="388">
        <v>1.194</v>
      </c>
      <c r="O251" s="388">
        <v>0.92753317761183229</v>
      </c>
      <c r="P251" s="388">
        <v>1.159</v>
      </c>
      <c r="Q251" s="388">
        <v>0.52250925150063199</v>
      </c>
      <c r="R251" s="745">
        <v>1167.013731501057</v>
      </c>
      <c r="S251" s="388">
        <v>8.24</v>
      </c>
      <c r="T251" s="388">
        <v>8.32</v>
      </c>
      <c r="U251" s="388">
        <v>0.68300000000000005</v>
      </c>
      <c r="V251" s="648">
        <v>0.88100000000000001</v>
      </c>
      <c r="W251" s="648">
        <v>61.34</v>
      </c>
      <c r="X251" s="617">
        <v>60.980000000000004</v>
      </c>
      <c r="Y251" s="369">
        <v>40.909999999999997</v>
      </c>
      <c r="Z251" s="648">
        <v>40.9</v>
      </c>
      <c r="AA251" s="648">
        <v>41</v>
      </c>
      <c r="AB251" s="648">
        <v>44.9</v>
      </c>
      <c r="AC251" s="1004">
        <f t="shared" si="79"/>
        <v>85.9</v>
      </c>
      <c r="AD251" s="1004">
        <f t="shared" si="80"/>
        <v>132.88730000000001</v>
      </c>
      <c r="AE251" s="1004">
        <f t="shared" si="81"/>
        <v>132.88730000000001</v>
      </c>
      <c r="AF251" s="736"/>
      <c r="AG251" s="1004">
        <f t="shared" si="77"/>
        <v>1.04</v>
      </c>
      <c r="AH251" s="668"/>
      <c r="AI251" s="668"/>
      <c r="AJ251" s="390"/>
      <c r="AK251" s="390"/>
      <c r="AL251" s="390"/>
      <c r="AM251" s="390"/>
      <c r="AN251" s="390"/>
      <c r="AO251" s="372"/>
      <c r="AP251" s="372"/>
      <c r="AQ251" s="388"/>
      <c r="AR251" s="555">
        <v>0</v>
      </c>
      <c r="AS251" s="388">
        <v>25.8</v>
      </c>
      <c r="AT251" s="555">
        <v>0</v>
      </c>
      <c r="AU251" s="388">
        <v>42.3</v>
      </c>
      <c r="AV251" s="388">
        <v>1001</v>
      </c>
      <c r="AW251" s="388">
        <v>1248.2</v>
      </c>
      <c r="AX251" s="388">
        <v>1.5</v>
      </c>
      <c r="AY251" s="555">
        <v>0</v>
      </c>
      <c r="AZ251" s="555">
        <v>0</v>
      </c>
      <c r="BA251" s="555">
        <v>0</v>
      </c>
      <c r="BB251" s="847">
        <v>1.04</v>
      </c>
      <c r="BC251" s="388">
        <v>1.2</v>
      </c>
      <c r="BD251" s="388">
        <v>2.5</v>
      </c>
      <c r="BE251" s="555">
        <v>0</v>
      </c>
      <c r="BF251" s="388">
        <v>0.5</v>
      </c>
      <c r="BG251" s="388">
        <v>4.5</v>
      </c>
      <c r="BH251" s="555">
        <v>0</v>
      </c>
      <c r="BI251" s="388">
        <v>2.02</v>
      </c>
      <c r="BJ251" s="388">
        <v>33.799999999999997</v>
      </c>
      <c r="BK251" s="388">
        <v>5.1100000000000003</v>
      </c>
      <c r="BL251" s="388">
        <v>1.98</v>
      </c>
      <c r="BM251" s="388">
        <v>0</v>
      </c>
      <c r="BN251" s="388">
        <v>25.7</v>
      </c>
      <c r="BO251" s="388">
        <v>2414.4</v>
      </c>
      <c r="BP251" s="388">
        <v>3.4</v>
      </c>
      <c r="BQ251" s="502">
        <v>19.940000000000001</v>
      </c>
      <c r="BR251" s="502">
        <v>20.45</v>
      </c>
      <c r="BS251" s="502">
        <v>23.71</v>
      </c>
      <c r="BT251" s="619">
        <v>13.04</v>
      </c>
      <c r="BU251" s="618">
        <v>38</v>
      </c>
      <c r="BV251" s="618">
        <v>49.3</v>
      </c>
      <c r="BW251" s="619">
        <v>1693.4</v>
      </c>
      <c r="BX251" s="806"/>
      <c r="BY251" s="619">
        <v>0</v>
      </c>
      <c r="BZ251" s="619">
        <v>1.08</v>
      </c>
      <c r="CA251" s="619">
        <v>1.1000000000000001</v>
      </c>
      <c r="CB251" s="619">
        <v>8.3000000000000007</v>
      </c>
      <c r="CC251" s="619">
        <v>8.1999999999999993</v>
      </c>
      <c r="CD251" s="619">
        <v>15.2</v>
      </c>
      <c r="CE251" s="619">
        <v>30.4</v>
      </c>
      <c r="CF251" s="619">
        <v>21.5</v>
      </c>
      <c r="CG251" s="619">
        <v>7.9</v>
      </c>
      <c r="CH251" s="619">
        <v>13.4</v>
      </c>
      <c r="CI251" s="619">
        <v>17.600000000000001</v>
      </c>
      <c r="CJ251" s="619">
        <v>12.88</v>
      </c>
      <c r="CK251" s="619">
        <v>0.5</v>
      </c>
      <c r="CL251" s="619">
        <v>2.1</v>
      </c>
      <c r="CM251" s="619">
        <v>2.5</v>
      </c>
      <c r="CN251" s="619">
        <v>2270.5</v>
      </c>
      <c r="CO251" s="619">
        <v>972.2</v>
      </c>
      <c r="CP251" s="619">
        <v>517.4</v>
      </c>
      <c r="CQ251" s="619">
        <v>13.8</v>
      </c>
      <c r="CR251" s="619">
        <v>0.81</v>
      </c>
      <c r="CS251" s="388">
        <v>0</v>
      </c>
      <c r="CT251" s="388">
        <v>14.427</v>
      </c>
      <c r="CU251" s="388">
        <v>62</v>
      </c>
      <c r="CV251" s="502">
        <v>0</v>
      </c>
      <c r="CW251" s="502">
        <v>0</v>
      </c>
      <c r="CX251" s="502">
        <v>0</v>
      </c>
      <c r="CY251" s="502">
        <v>0</v>
      </c>
      <c r="CZ251" s="655">
        <v>430</v>
      </c>
      <c r="DA251" s="655">
        <v>346</v>
      </c>
      <c r="DB251" s="655">
        <v>259</v>
      </c>
      <c r="DC251" s="982">
        <v>1150.96</v>
      </c>
      <c r="DD251" s="1284">
        <f t="shared" si="83"/>
        <v>-0.56999999999993634</v>
      </c>
      <c r="DE251" s="1013">
        <f t="shared" si="84"/>
        <v>0</v>
      </c>
      <c r="DF251" s="1013">
        <f t="shared" si="85"/>
        <v>149</v>
      </c>
      <c r="DG251" s="1013">
        <f t="shared" si="86"/>
        <v>96</v>
      </c>
      <c r="DH251" s="642" t="str">
        <f t="shared" si="87"/>
        <v>Aub</v>
      </c>
      <c r="DI251" s="654">
        <f t="shared" si="88"/>
        <v>87</v>
      </c>
      <c r="DJ251" s="654">
        <f t="shared" si="89"/>
        <v>0</v>
      </c>
      <c r="DK251" s="1013">
        <f t="shared" si="90"/>
        <v>0</v>
      </c>
      <c r="DL251" s="619"/>
      <c r="DM251" s="619"/>
      <c r="DN251" s="619"/>
      <c r="DO251" s="502"/>
      <c r="DP251" s="502"/>
      <c r="DQ251" s="502"/>
      <c r="DR251" s="502"/>
      <c r="DS251" s="502"/>
      <c r="DT251" s="502"/>
      <c r="DU251" s="502"/>
      <c r="DV251" s="502"/>
      <c r="DW251" s="502"/>
      <c r="DX251" s="502"/>
      <c r="DY251" s="502"/>
      <c r="DZ251" s="502"/>
      <c r="EA251" s="502"/>
      <c r="EB251" s="502"/>
      <c r="EC251" s="502"/>
      <c r="ED251" s="502"/>
      <c r="EE251" s="502"/>
      <c r="EF251" s="619">
        <f t="shared" si="93"/>
        <v>17.5</v>
      </c>
      <c r="EG251" s="615">
        <f t="shared" si="94"/>
        <v>20.5</v>
      </c>
      <c r="EH251" s="615">
        <v>3</v>
      </c>
      <c r="EI251" s="619">
        <v>6.5</v>
      </c>
      <c r="EJ251" s="619">
        <v>4</v>
      </c>
      <c r="EK251" s="619">
        <v>7</v>
      </c>
      <c r="EL251" s="502"/>
      <c r="EM251" s="502"/>
      <c r="EN251" s="502"/>
      <c r="EO251" s="502"/>
      <c r="EP251" s="502"/>
      <c r="EQ251" s="502"/>
      <c r="ER251" s="502"/>
      <c r="ES251" s="390"/>
      <c r="ET251" s="390"/>
      <c r="EU251" s="372"/>
      <c r="EV251" s="1287">
        <f t="shared" si="78"/>
        <v>31.7135</v>
      </c>
      <c r="EW251" s="372"/>
      <c r="EX251" s="372"/>
    </row>
    <row r="252" spans="1:154" s="350" customFormat="1" ht="16.5" x14ac:dyDescent="0.3">
      <c r="A252" s="644" t="s">
        <v>5</v>
      </c>
      <c r="B252" s="674">
        <v>42612</v>
      </c>
      <c r="C252" s="351">
        <v>0</v>
      </c>
      <c r="D252" s="388">
        <v>0</v>
      </c>
      <c r="E252" s="648">
        <v>0</v>
      </c>
      <c r="F252" s="648">
        <v>56</v>
      </c>
      <c r="G252" s="648">
        <v>0.55000000000000004</v>
      </c>
      <c r="H252" s="388">
        <v>1.3</v>
      </c>
      <c r="I252" s="388">
        <v>0</v>
      </c>
      <c r="J252" s="388">
        <v>0.94</v>
      </c>
      <c r="K252" s="388">
        <v>1.22</v>
      </c>
      <c r="L252" s="648">
        <v>0</v>
      </c>
      <c r="M252" s="388">
        <v>16.100000000000001</v>
      </c>
      <c r="N252" s="388">
        <v>1.1639999999999999</v>
      </c>
      <c r="O252" s="388">
        <v>0.95131178105897107</v>
      </c>
      <c r="P252" s="388">
        <v>1.145</v>
      </c>
      <c r="Q252" s="388">
        <v>0.56857465911384286</v>
      </c>
      <c r="R252" s="745">
        <v>1231.4878382663846</v>
      </c>
      <c r="S252" s="388">
        <v>8.27</v>
      </c>
      <c r="T252" s="388">
        <v>8.3000000000000007</v>
      </c>
      <c r="U252" s="388">
        <v>0.66900000000000004</v>
      </c>
      <c r="V252" s="648">
        <v>0.89600000000000002</v>
      </c>
      <c r="W252" s="648">
        <v>61.7</v>
      </c>
      <c r="X252" s="617">
        <v>61.519999999999996</v>
      </c>
      <c r="Y252" s="369">
        <v>41</v>
      </c>
      <c r="Z252" s="648">
        <v>44.9</v>
      </c>
      <c r="AA252" s="648">
        <v>41</v>
      </c>
      <c r="AB252" s="648">
        <v>48.83</v>
      </c>
      <c r="AC252" s="1004">
        <f t="shared" si="79"/>
        <v>89.83</v>
      </c>
      <c r="AD252" s="1004">
        <f t="shared" si="80"/>
        <v>138.96700999999999</v>
      </c>
      <c r="AE252" s="1004">
        <f t="shared" si="81"/>
        <v>138.96700999999999</v>
      </c>
      <c r="AF252" s="736"/>
      <c r="AG252" s="1004">
        <f t="shared" si="77"/>
        <v>0.91</v>
      </c>
      <c r="AH252" s="668"/>
      <c r="AI252" s="668"/>
      <c r="AJ252" s="390"/>
      <c r="AK252" s="390"/>
      <c r="AL252" s="390"/>
      <c r="AM252" s="390"/>
      <c r="AN252" s="390"/>
      <c r="AO252" s="372"/>
      <c r="AP252" s="372"/>
      <c r="AQ252" s="388"/>
      <c r="AR252" s="555">
        <v>0</v>
      </c>
      <c r="AS252" s="388">
        <v>13.4</v>
      </c>
      <c r="AT252" s="555">
        <v>0</v>
      </c>
      <c r="AU252" s="388">
        <v>42.4</v>
      </c>
      <c r="AV252" s="388">
        <v>887</v>
      </c>
      <c r="AW252" s="388">
        <v>1240</v>
      </c>
      <c r="AX252" s="388">
        <v>0</v>
      </c>
      <c r="AY252" s="555">
        <v>0</v>
      </c>
      <c r="AZ252" s="555">
        <v>0</v>
      </c>
      <c r="BA252" s="555">
        <v>0</v>
      </c>
      <c r="BB252" s="847">
        <v>0.91</v>
      </c>
      <c r="BC252" s="388">
        <v>1</v>
      </c>
      <c r="BD252" s="388">
        <v>2.5</v>
      </c>
      <c r="BE252" s="555">
        <v>0</v>
      </c>
      <c r="BF252" s="388">
        <v>0.5</v>
      </c>
      <c r="BG252" s="388">
        <v>4.13</v>
      </c>
      <c r="BH252" s="555">
        <v>0</v>
      </c>
      <c r="BI252" s="388">
        <v>2.31</v>
      </c>
      <c r="BJ252" s="388">
        <v>38.1</v>
      </c>
      <c r="BK252" s="388">
        <v>4.7300000000000004</v>
      </c>
      <c r="BL252" s="388">
        <v>2.2599999999999998</v>
      </c>
      <c r="BM252" s="388">
        <v>0</v>
      </c>
      <c r="BN252" s="388">
        <v>30.1</v>
      </c>
      <c r="BO252" s="388">
        <v>2451.9</v>
      </c>
      <c r="BP252" s="388">
        <v>1</v>
      </c>
      <c r="BQ252" s="619">
        <v>21.89</v>
      </c>
      <c r="BR252" s="619">
        <v>22.43</v>
      </c>
      <c r="BS252" s="619">
        <v>24.05</v>
      </c>
      <c r="BT252" s="619">
        <v>12.79</v>
      </c>
      <c r="BU252" s="618">
        <v>38</v>
      </c>
      <c r="BV252" s="618">
        <v>38.700000000000003</v>
      </c>
      <c r="BW252" s="619">
        <v>1311.9</v>
      </c>
      <c r="BX252" s="806"/>
      <c r="BY252" s="619">
        <v>0</v>
      </c>
      <c r="BZ252" s="619">
        <v>1.1200000000000001</v>
      </c>
      <c r="CA252" s="619">
        <v>1.1000000000000001</v>
      </c>
      <c r="CB252" s="619">
        <v>8.3000000000000007</v>
      </c>
      <c r="CC252" s="619">
        <v>8.1999999999999993</v>
      </c>
      <c r="CD252" s="619">
        <v>16.100000000000001</v>
      </c>
      <c r="CE252" s="619">
        <v>30.5</v>
      </c>
      <c r="CF252" s="619">
        <v>18.7</v>
      </c>
      <c r="CG252" s="619">
        <v>8.5</v>
      </c>
      <c r="CH252" s="619">
        <v>14.1</v>
      </c>
      <c r="CI252" s="619">
        <v>18.399999999999999</v>
      </c>
      <c r="CJ252" s="619">
        <v>13.51</v>
      </c>
      <c r="CK252" s="619">
        <v>166.9</v>
      </c>
      <c r="CL252" s="619">
        <v>2.9</v>
      </c>
      <c r="CM252" s="619">
        <v>2</v>
      </c>
      <c r="CN252" s="619">
        <v>1938.4</v>
      </c>
      <c r="CO252" s="619">
        <v>837.5</v>
      </c>
      <c r="CP252" s="619">
        <v>498.9</v>
      </c>
      <c r="CQ252" s="619">
        <v>13</v>
      </c>
      <c r="CR252" s="619">
        <v>0.83</v>
      </c>
      <c r="CS252" s="388">
        <v>0</v>
      </c>
      <c r="CT252" s="388">
        <v>13.332000000000001</v>
      </c>
      <c r="CU252" s="388">
        <v>62</v>
      </c>
      <c r="CV252" s="502">
        <v>0</v>
      </c>
      <c r="CW252" s="502">
        <v>0</v>
      </c>
      <c r="CX252" s="502">
        <v>0</v>
      </c>
      <c r="CY252" s="502">
        <v>0</v>
      </c>
      <c r="CZ252" s="655">
        <v>430</v>
      </c>
      <c r="DA252" s="655">
        <v>351</v>
      </c>
      <c r="DB252" s="655">
        <v>259</v>
      </c>
      <c r="DC252" s="982">
        <v>1150.3900000000001</v>
      </c>
      <c r="DD252" s="1284">
        <f t="shared" si="83"/>
        <v>-0.56999999999993634</v>
      </c>
      <c r="DE252" s="1013">
        <f t="shared" si="84"/>
        <v>0</v>
      </c>
      <c r="DF252" s="1013">
        <f t="shared" si="85"/>
        <v>149</v>
      </c>
      <c r="DG252" s="1013">
        <f t="shared" si="86"/>
        <v>101</v>
      </c>
      <c r="DH252" s="642" t="str">
        <f t="shared" si="87"/>
        <v>Aub</v>
      </c>
      <c r="DI252" s="654">
        <f t="shared" si="88"/>
        <v>92</v>
      </c>
      <c r="DJ252" s="654">
        <f t="shared" si="89"/>
        <v>0</v>
      </c>
      <c r="DK252" s="1013">
        <f t="shared" si="90"/>
        <v>0</v>
      </c>
      <c r="DL252" s="619"/>
      <c r="DM252" s="619"/>
      <c r="DN252" s="619"/>
      <c r="DO252" s="502"/>
      <c r="DP252" s="502"/>
      <c r="DQ252" s="502"/>
      <c r="DR252" s="502"/>
      <c r="DS252" s="502"/>
      <c r="DT252" s="502"/>
      <c r="DU252" s="502"/>
      <c r="DV252" s="502"/>
      <c r="DW252" s="502"/>
      <c r="DX252" s="502"/>
      <c r="DY252" s="502"/>
      <c r="DZ252" s="502"/>
      <c r="EA252" s="502"/>
      <c r="EB252" s="502"/>
      <c r="EC252" s="502"/>
      <c r="ED252" s="502"/>
      <c r="EE252" s="502"/>
      <c r="EF252" s="619">
        <f t="shared" si="93"/>
        <v>17.5</v>
      </c>
      <c r="EG252" s="615">
        <f t="shared" si="94"/>
        <v>17.5</v>
      </c>
      <c r="EH252" s="615">
        <v>0</v>
      </c>
      <c r="EI252" s="619">
        <v>6.5</v>
      </c>
      <c r="EJ252" s="619">
        <v>4</v>
      </c>
      <c r="EK252" s="619">
        <v>7</v>
      </c>
      <c r="EL252" s="502"/>
      <c r="EM252" s="502"/>
      <c r="EN252" s="502"/>
      <c r="EO252" s="502"/>
      <c r="EP252" s="502"/>
      <c r="EQ252" s="502"/>
      <c r="ER252" s="502"/>
      <c r="ES252" s="390"/>
      <c r="ET252" s="390"/>
      <c r="EU252" s="372"/>
      <c r="EV252" s="1287">
        <f t="shared" si="78"/>
        <v>27.072499999999998</v>
      </c>
      <c r="EW252" s="372"/>
      <c r="EX252" s="372"/>
    </row>
    <row r="253" spans="1:154" s="350" customFormat="1" ht="16.5" x14ac:dyDescent="0.3">
      <c r="A253" s="644" t="s">
        <v>6</v>
      </c>
      <c r="B253" s="674">
        <v>42613</v>
      </c>
      <c r="C253" s="351">
        <v>0</v>
      </c>
      <c r="D253" s="388">
        <v>0.17</v>
      </c>
      <c r="E253" s="648">
        <v>0</v>
      </c>
      <c r="F253" s="648">
        <v>57</v>
      </c>
      <c r="G253" s="648">
        <v>0.55000000000000004</v>
      </c>
      <c r="H253" s="388">
        <v>1.33</v>
      </c>
      <c r="I253" s="388">
        <v>0</v>
      </c>
      <c r="J253" s="388">
        <v>0.91</v>
      </c>
      <c r="K253" s="388">
        <v>1.38</v>
      </c>
      <c r="L253" s="648">
        <v>0</v>
      </c>
      <c r="M253" s="388">
        <v>16.100000000000001</v>
      </c>
      <c r="N253" s="388">
        <v>1.1499999999999999</v>
      </c>
      <c r="O253" s="388">
        <v>0.93448052679932359</v>
      </c>
      <c r="P253" s="388">
        <v>1.1200000000000001</v>
      </c>
      <c r="Q253" s="388">
        <v>0.53066007585108843</v>
      </c>
      <c r="R253" s="745">
        <v>1156.9700264270612</v>
      </c>
      <c r="S253" s="388">
        <v>8.2799999999999994</v>
      </c>
      <c r="T253" s="388">
        <v>8.33</v>
      </c>
      <c r="U253" s="388">
        <v>0.66900000000000004</v>
      </c>
      <c r="V253" s="648">
        <v>0.87</v>
      </c>
      <c r="W253" s="648">
        <v>61.519999999999996</v>
      </c>
      <c r="X253" s="617">
        <v>61.34</v>
      </c>
      <c r="Y253" s="369">
        <v>41</v>
      </c>
      <c r="Z253" s="648">
        <v>48.83</v>
      </c>
      <c r="AA253" s="648">
        <v>40.99</v>
      </c>
      <c r="AB253" s="648">
        <v>44.57</v>
      </c>
      <c r="AC253" s="1004">
        <f t="shared" si="79"/>
        <v>85.56</v>
      </c>
      <c r="AD253" s="1004">
        <f t="shared" si="80"/>
        <v>132.36132000000001</v>
      </c>
      <c r="AE253" s="1004">
        <f t="shared" si="81"/>
        <v>132.36132000000001</v>
      </c>
      <c r="AF253" s="736"/>
      <c r="AG253" s="1004">
        <f t="shared" si="77"/>
        <v>0.85</v>
      </c>
      <c r="AH253" s="668"/>
      <c r="AI253" s="668"/>
      <c r="AJ253" s="390"/>
      <c r="AK253" s="390"/>
      <c r="AL253" s="390"/>
      <c r="AM253" s="390"/>
      <c r="AN253" s="390"/>
      <c r="AO253" s="372"/>
      <c r="AP253" s="372"/>
      <c r="AQ253" s="388"/>
      <c r="AR253" s="555">
        <v>0</v>
      </c>
      <c r="AS253" s="388">
        <v>22.6</v>
      </c>
      <c r="AT253" s="555">
        <v>0</v>
      </c>
      <c r="AU253" s="388">
        <v>42.3</v>
      </c>
      <c r="AV253" s="388">
        <v>704</v>
      </c>
      <c r="AW253" s="388">
        <v>925.1</v>
      </c>
      <c r="AX253" s="388">
        <v>0.1</v>
      </c>
      <c r="AY253" s="555">
        <v>0</v>
      </c>
      <c r="AZ253" s="555">
        <v>0</v>
      </c>
      <c r="BA253" s="555">
        <v>0</v>
      </c>
      <c r="BB253" s="847">
        <v>0.85</v>
      </c>
      <c r="BC253" s="388">
        <v>1</v>
      </c>
      <c r="BD253" s="388">
        <v>2.5</v>
      </c>
      <c r="BE253" s="555">
        <v>0</v>
      </c>
      <c r="BF253" s="388">
        <v>0.5</v>
      </c>
      <c r="BG253" s="388">
        <v>4.09</v>
      </c>
      <c r="BH253" s="555">
        <v>0</v>
      </c>
      <c r="BI253" s="388">
        <v>2.38</v>
      </c>
      <c r="BJ253" s="388">
        <v>33.9</v>
      </c>
      <c r="BK253" s="388">
        <v>4.93</v>
      </c>
      <c r="BL253" s="388">
        <v>2.0499999999999998</v>
      </c>
      <c r="BM253" s="388">
        <v>0</v>
      </c>
      <c r="BN253" s="388">
        <v>26</v>
      </c>
      <c r="BO253" s="388">
        <v>1938.1</v>
      </c>
      <c r="BP253" s="388">
        <v>1</v>
      </c>
      <c r="BQ253" s="619">
        <v>23.41</v>
      </c>
      <c r="BR253" s="619">
        <v>23.88</v>
      </c>
      <c r="BS253" s="619">
        <v>24.81</v>
      </c>
      <c r="BT253" s="619">
        <v>12.95</v>
      </c>
      <c r="BU253" s="618">
        <v>39</v>
      </c>
      <c r="BV253" s="618">
        <v>41.3</v>
      </c>
      <c r="BW253" s="619">
        <v>1259.0999999999999</v>
      </c>
      <c r="BX253" s="806"/>
      <c r="BY253" s="619">
        <v>0</v>
      </c>
      <c r="BZ253" s="619">
        <v>1.0900000000000001</v>
      </c>
      <c r="CA253" s="619">
        <v>1.1000000000000001</v>
      </c>
      <c r="CB253" s="619">
        <v>8.3000000000000007</v>
      </c>
      <c r="CC253" s="619">
        <v>8.1999999999999993</v>
      </c>
      <c r="CD253" s="619">
        <v>15.7</v>
      </c>
      <c r="CE253" s="619">
        <v>29.7</v>
      </c>
      <c r="CF253" s="619">
        <v>18.100000000000001</v>
      </c>
      <c r="CG253" s="619">
        <v>8.8000000000000007</v>
      </c>
      <c r="CH253" s="619">
        <v>14.4</v>
      </c>
      <c r="CI253" s="619">
        <v>18.7</v>
      </c>
      <c r="CJ253" s="619">
        <v>12.88</v>
      </c>
      <c r="CK253" s="619">
        <v>73.7</v>
      </c>
      <c r="CL253" s="619">
        <v>2.1</v>
      </c>
      <c r="CM253" s="619">
        <v>2.2999999999999998</v>
      </c>
      <c r="CN253" s="619">
        <v>1801.7</v>
      </c>
      <c r="CO253" s="619">
        <v>806.1</v>
      </c>
      <c r="CP253" s="619">
        <v>491.2</v>
      </c>
      <c r="CQ253" s="619">
        <v>14</v>
      </c>
      <c r="CR253" s="619">
        <v>0.94</v>
      </c>
      <c r="CS253" s="388">
        <v>0</v>
      </c>
      <c r="CT253" s="388">
        <v>14.819000000000001</v>
      </c>
      <c r="CU253" s="388">
        <v>62</v>
      </c>
      <c r="CV253" s="502">
        <v>0</v>
      </c>
      <c r="CW253" s="502">
        <v>0</v>
      </c>
      <c r="CX253" s="502">
        <v>0</v>
      </c>
      <c r="CY253" s="502">
        <v>0</v>
      </c>
      <c r="CZ253" s="655">
        <v>430</v>
      </c>
      <c r="DA253" s="655">
        <v>369</v>
      </c>
      <c r="DB253" s="655">
        <v>274</v>
      </c>
      <c r="DC253" s="982">
        <v>1149.82</v>
      </c>
      <c r="DD253" s="1284">
        <f t="shared" si="83"/>
        <v>-0.57000000000016371</v>
      </c>
      <c r="DE253" s="1013">
        <f t="shared" si="84"/>
        <v>0</v>
      </c>
      <c r="DF253" s="1013">
        <f t="shared" si="85"/>
        <v>164</v>
      </c>
      <c r="DG253" s="1013">
        <f t="shared" si="86"/>
        <v>119</v>
      </c>
      <c r="DH253" s="642" t="str">
        <f t="shared" si="87"/>
        <v>Aub</v>
      </c>
      <c r="DI253" s="654">
        <f t="shared" si="88"/>
        <v>95</v>
      </c>
      <c r="DJ253" s="654">
        <f t="shared" si="89"/>
        <v>0</v>
      </c>
      <c r="DK253" s="1013">
        <f t="shared" si="90"/>
        <v>0</v>
      </c>
      <c r="DL253" s="619"/>
      <c r="DM253" s="619"/>
      <c r="DN253" s="619"/>
      <c r="DO253" s="502"/>
      <c r="DP253" s="502"/>
      <c r="DQ253" s="502"/>
      <c r="DR253" s="502"/>
      <c r="DS253" s="502"/>
      <c r="DT253" s="502"/>
      <c r="DU253" s="502"/>
      <c r="DV253" s="502"/>
      <c r="DW253" s="502"/>
      <c r="DX253" s="502"/>
      <c r="DY253" s="502"/>
      <c r="DZ253" s="502"/>
      <c r="EA253" s="539"/>
      <c r="EB253" s="502"/>
      <c r="EC253" s="502"/>
      <c r="ED253" s="539"/>
      <c r="EE253" s="502"/>
      <c r="EF253" s="619">
        <f t="shared" si="93"/>
        <v>17.5</v>
      </c>
      <c r="EG253" s="615">
        <f t="shared" si="94"/>
        <v>17.5</v>
      </c>
      <c r="EH253" s="615">
        <v>0</v>
      </c>
      <c r="EI253" s="619">
        <v>6.5</v>
      </c>
      <c r="EJ253" s="619">
        <v>4</v>
      </c>
      <c r="EK253" s="619">
        <v>7</v>
      </c>
      <c r="EL253" s="502"/>
      <c r="EM253" s="502"/>
      <c r="EN253" s="502"/>
      <c r="EO253" s="502"/>
      <c r="EP253" s="502"/>
      <c r="EQ253" s="502"/>
      <c r="ER253" s="502"/>
      <c r="ES253" s="390"/>
      <c r="ET253" s="390"/>
      <c r="EU253" s="372"/>
      <c r="EV253" s="1287">
        <f t="shared" si="78"/>
        <v>27.072499999999998</v>
      </c>
      <c r="EW253" s="372"/>
      <c r="EX253" s="372"/>
    </row>
    <row r="254" spans="1:154" s="350" customFormat="1" ht="16.5" x14ac:dyDescent="0.3">
      <c r="A254" s="644" t="s">
        <v>7</v>
      </c>
      <c r="B254" s="674">
        <v>42614</v>
      </c>
      <c r="C254" s="351">
        <v>0</v>
      </c>
      <c r="D254" s="388">
        <v>0.19</v>
      </c>
      <c r="E254" s="648">
        <v>0</v>
      </c>
      <c r="F254" s="648">
        <v>53</v>
      </c>
      <c r="G254" s="648">
        <v>0.55000000000000004</v>
      </c>
      <c r="H254" s="388">
        <v>1.32</v>
      </c>
      <c r="I254" s="388">
        <v>0</v>
      </c>
      <c r="J254" s="388">
        <v>0.91</v>
      </c>
      <c r="K254" s="388">
        <v>1.0900000000000001</v>
      </c>
      <c r="L254" s="648">
        <v>0</v>
      </c>
      <c r="M254" s="388">
        <v>16.2</v>
      </c>
      <c r="N254" s="388">
        <v>1.1599999999999999</v>
      </c>
      <c r="O254" s="388">
        <v>0.92363258058452835</v>
      </c>
      <c r="P254" s="388">
        <v>1.1000000000000001</v>
      </c>
      <c r="Q254" s="388">
        <v>0.53077939233817695</v>
      </c>
      <c r="R254" s="745">
        <v>1059.1248995771668</v>
      </c>
      <c r="S254" s="388">
        <v>8.26</v>
      </c>
      <c r="T254" s="388">
        <v>8.32</v>
      </c>
      <c r="U254" s="388">
        <v>0.66</v>
      </c>
      <c r="V254" s="648">
        <v>0.88</v>
      </c>
      <c r="W254" s="648">
        <v>62.239999999999995</v>
      </c>
      <c r="X254" s="617">
        <v>62.239999999999995</v>
      </c>
      <c r="Y254" s="369">
        <v>40.99</v>
      </c>
      <c r="Z254" s="648">
        <v>44.57</v>
      </c>
      <c r="AA254" s="648">
        <v>40.909999999999997</v>
      </c>
      <c r="AB254" s="648">
        <v>36.880000000000003</v>
      </c>
      <c r="AC254" s="1004">
        <f t="shared" si="79"/>
        <v>77.789999999999992</v>
      </c>
      <c r="AD254" s="1004">
        <f t="shared" si="80"/>
        <v>120.34112999999998</v>
      </c>
      <c r="AE254" s="1004">
        <f t="shared" si="81"/>
        <v>120.34112999999998</v>
      </c>
      <c r="AF254" s="736"/>
      <c r="AG254" s="1004">
        <f t="shared" si="77"/>
        <v>1</v>
      </c>
      <c r="AH254" s="668"/>
      <c r="AI254" s="668"/>
      <c r="AJ254" s="390"/>
      <c r="AK254" s="390"/>
      <c r="AL254" s="390"/>
      <c r="AM254" s="390"/>
      <c r="AN254" s="390"/>
      <c r="AO254" s="372"/>
      <c r="AP254" s="372"/>
      <c r="AQ254" s="388"/>
      <c r="AR254" s="555">
        <v>0</v>
      </c>
      <c r="AS254" s="388">
        <v>23</v>
      </c>
      <c r="AT254" s="555">
        <v>0</v>
      </c>
      <c r="AU254" s="388">
        <v>42.3</v>
      </c>
      <c r="AV254" s="388">
        <v>524.1</v>
      </c>
      <c r="AW254" s="388">
        <v>1082.0999999999999</v>
      </c>
      <c r="AX254" s="388">
        <v>0</v>
      </c>
      <c r="AY254" s="555">
        <v>0</v>
      </c>
      <c r="AZ254" s="555">
        <v>0</v>
      </c>
      <c r="BA254" s="555">
        <v>0</v>
      </c>
      <c r="BB254" s="847">
        <v>1</v>
      </c>
      <c r="BC254" s="388">
        <v>1.2</v>
      </c>
      <c r="BD254" s="388">
        <v>2.2999999999999998</v>
      </c>
      <c r="BE254" s="555">
        <v>0</v>
      </c>
      <c r="BF254" s="388">
        <v>0.49</v>
      </c>
      <c r="BG254" s="388">
        <v>4.0599999999999996</v>
      </c>
      <c r="BH254" s="555">
        <v>0</v>
      </c>
      <c r="BI254" s="388">
        <v>2.42</v>
      </c>
      <c r="BJ254" s="388">
        <v>26.3</v>
      </c>
      <c r="BK254" s="388">
        <v>3.82</v>
      </c>
      <c r="BL254" s="388">
        <v>2.8</v>
      </c>
      <c r="BM254" s="388">
        <v>0</v>
      </c>
      <c r="BN254" s="388">
        <v>18.7</v>
      </c>
      <c r="BO254" s="388">
        <v>1978</v>
      </c>
      <c r="BP254" s="388">
        <v>1</v>
      </c>
      <c r="BQ254" s="619">
        <v>23.57</v>
      </c>
      <c r="BR254" s="619">
        <v>24.01</v>
      </c>
      <c r="BS254" s="619">
        <v>24.71</v>
      </c>
      <c r="BT254" s="619">
        <v>13.05</v>
      </c>
      <c r="BU254" s="618">
        <v>39</v>
      </c>
      <c r="BV254" s="618">
        <v>45.6</v>
      </c>
      <c r="BW254" s="619">
        <v>1168</v>
      </c>
      <c r="BX254" s="806"/>
      <c r="BY254" s="619">
        <v>0</v>
      </c>
      <c r="BZ254" s="619">
        <v>1.08</v>
      </c>
      <c r="CA254" s="619">
        <v>1</v>
      </c>
      <c r="CB254" s="619">
        <v>8.3000000000000007</v>
      </c>
      <c r="CC254" s="619">
        <v>8.1999999999999993</v>
      </c>
      <c r="CD254" s="619">
        <v>16.399999999999999</v>
      </c>
      <c r="CE254" s="619">
        <v>30.4</v>
      </c>
      <c r="CF254" s="619">
        <v>18.8</v>
      </c>
      <c r="CG254" s="619">
        <v>8.1</v>
      </c>
      <c r="CH254" s="619">
        <v>13.65</v>
      </c>
      <c r="CI254" s="619">
        <v>17.8</v>
      </c>
      <c r="CJ254" s="619">
        <v>13.76</v>
      </c>
      <c r="CK254" s="619">
        <v>83.4</v>
      </c>
      <c r="CL254" s="619">
        <v>2.1</v>
      </c>
      <c r="CM254" s="619">
        <v>1.2</v>
      </c>
      <c r="CN254" s="619">
        <v>1521.5</v>
      </c>
      <c r="CO254" s="619">
        <v>642.29999999999995</v>
      </c>
      <c r="CP254" s="619">
        <v>444.7</v>
      </c>
      <c r="CQ254" s="619">
        <v>14.6</v>
      </c>
      <c r="CR254" s="619">
        <v>0.97</v>
      </c>
      <c r="CS254" s="388">
        <v>0</v>
      </c>
      <c r="CT254" s="388">
        <v>14.664999999999999</v>
      </c>
      <c r="CU254" s="388">
        <v>62</v>
      </c>
      <c r="CV254" s="502">
        <v>0</v>
      </c>
      <c r="CW254" s="502">
        <v>0</v>
      </c>
      <c r="CX254" s="502">
        <v>0</v>
      </c>
      <c r="CY254" s="502">
        <v>0</v>
      </c>
      <c r="CZ254" s="655">
        <v>433</v>
      </c>
      <c r="DA254" s="655">
        <v>401</v>
      </c>
      <c r="DB254" s="655">
        <v>278</v>
      </c>
      <c r="DC254" s="982">
        <v>1149.28</v>
      </c>
      <c r="DD254" s="1284">
        <f t="shared" si="83"/>
        <v>-0.53999999999996362</v>
      </c>
      <c r="DE254" s="1013">
        <f t="shared" si="84"/>
        <v>0</v>
      </c>
      <c r="DF254" s="1013">
        <f t="shared" si="85"/>
        <v>168</v>
      </c>
      <c r="DG254" s="1013">
        <f t="shared" si="86"/>
        <v>151</v>
      </c>
      <c r="DH254" s="642" t="str">
        <f t="shared" si="87"/>
        <v>Aub</v>
      </c>
      <c r="DI254" s="654">
        <f t="shared" si="88"/>
        <v>123</v>
      </c>
      <c r="DJ254" s="654">
        <f t="shared" si="89"/>
        <v>0</v>
      </c>
      <c r="DK254" s="1013">
        <f t="shared" si="90"/>
        <v>0</v>
      </c>
      <c r="DL254" s="619"/>
      <c r="DM254" s="619"/>
      <c r="DN254" s="619"/>
      <c r="DO254" s="502"/>
      <c r="DP254" s="502"/>
      <c r="DQ254" s="502"/>
      <c r="DR254" s="502"/>
      <c r="DS254" s="502"/>
      <c r="DT254" s="502"/>
      <c r="DU254" s="502"/>
      <c r="DV254" s="502"/>
      <c r="DW254" s="502"/>
      <c r="DX254" s="502"/>
      <c r="DY254" s="642"/>
      <c r="DZ254" s="502"/>
      <c r="EA254" s="539"/>
      <c r="EB254" s="502"/>
      <c r="EC254" s="502"/>
      <c r="ED254" s="539"/>
      <c r="EE254" s="502"/>
      <c r="EF254" s="619">
        <f t="shared" si="93"/>
        <v>17.5</v>
      </c>
      <c r="EG254" s="615">
        <f t="shared" si="94"/>
        <v>17.5</v>
      </c>
      <c r="EH254" s="615">
        <v>0</v>
      </c>
      <c r="EI254" s="619">
        <v>6.5</v>
      </c>
      <c r="EJ254" s="619">
        <v>4</v>
      </c>
      <c r="EK254" s="619">
        <v>7</v>
      </c>
      <c r="EL254" s="502"/>
      <c r="EM254" s="502"/>
      <c r="EN254" s="502"/>
      <c r="EO254" s="502"/>
      <c r="EP254" s="502"/>
      <c r="EQ254" s="502"/>
      <c r="ER254" s="502"/>
      <c r="ES254" s="390"/>
      <c r="ET254" s="390"/>
      <c r="EU254" s="372"/>
      <c r="EV254" s="1287">
        <f t="shared" si="78"/>
        <v>27.072499999999998</v>
      </c>
      <c r="EW254" s="372"/>
      <c r="EX254" s="372"/>
    </row>
    <row r="255" spans="1:154" s="350" customFormat="1" ht="15" x14ac:dyDescent="0.2">
      <c r="A255" s="644" t="s">
        <v>8</v>
      </c>
      <c r="B255" s="674">
        <v>42615</v>
      </c>
      <c r="C255" s="351">
        <v>0</v>
      </c>
      <c r="D255" s="388">
        <v>1.08</v>
      </c>
      <c r="E255" s="648">
        <v>0</v>
      </c>
      <c r="F255" s="648">
        <v>53</v>
      </c>
      <c r="G255" s="648">
        <v>0.6</v>
      </c>
      <c r="H255" s="388">
        <v>1.65</v>
      </c>
      <c r="I255" s="388">
        <v>0</v>
      </c>
      <c r="J255" s="388">
        <v>1.07</v>
      </c>
      <c r="K255" s="388">
        <v>1.39</v>
      </c>
      <c r="L255" s="648">
        <v>0</v>
      </c>
      <c r="M255" s="388">
        <v>16.399999999999999</v>
      </c>
      <c r="N255" s="388">
        <v>1.3939999999999999</v>
      </c>
      <c r="O255" s="388">
        <v>0.92670590449531887</v>
      </c>
      <c r="P255" s="388">
        <v>1.3839999999999999</v>
      </c>
      <c r="Q255" s="388">
        <v>0.5573799199784234</v>
      </c>
      <c r="R255" s="745">
        <v>1055.5610042283297</v>
      </c>
      <c r="S255" s="388">
        <v>8.08</v>
      </c>
      <c r="T255" s="388">
        <v>8.0299999999999994</v>
      </c>
      <c r="U255" s="388">
        <v>0.69</v>
      </c>
      <c r="V255" s="648">
        <v>0.70799999999999996</v>
      </c>
      <c r="W255" s="648">
        <v>61.88000000000001</v>
      </c>
      <c r="X255" s="617">
        <v>61.7</v>
      </c>
      <c r="Y255" s="369">
        <v>40.909999999999997</v>
      </c>
      <c r="Z255" s="648">
        <v>36.880000000000003</v>
      </c>
      <c r="AA255" s="648">
        <v>41</v>
      </c>
      <c r="AB255" s="648">
        <v>35.020000000000003</v>
      </c>
      <c r="AC255" s="1004">
        <f t="shared" si="79"/>
        <v>76.02000000000001</v>
      </c>
      <c r="AD255" s="1004">
        <f t="shared" si="80"/>
        <v>117.60294</v>
      </c>
      <c r="AE255" s="1004">
        <f t="shared" si="81"/>
        <v>117.60294</v>
      </c>
      <c r="AF255" s="736"/>
      <c r="AG255" s="1004">
        <f t="shared" si="77"/>
        <v>1</v>
      </c>
      <c r="AH255" s="668"/>
      <c r="AI255" s="668"/>
      <c r="AJ255" s="390"/>
      <c r="AK255" s="390"/>
      <c r="AL255" s="390"/>
      <c r="AM255" s="390"/>
      <c r="AN255" s="390"/>
      <c r="AO255" s="372"/>
      <c r="AP255" s="372"/>
      <c r="AQ255" s="388"/>
      <c r="AR255" s="555">
        <v>0</v>
      </c>
      <c r="AS255" s="388">
        <v>11.5</v>
      </c>
      <c r="AT255" s="555">
        <v>0</v>
      </c>
      <c r="AU255" s="388">
        <v>42.3</v>
      </c>
      <c r="AV255" s="388">
        <v>1749</v>
      </c>
      <c r="AW255" s="388">
        <v>2302.5</v>
      </c>
      <c r="AX255" s="388">
        <v>0</v>
      </c>
      <c r="AY255" s="555">
        <v>0</v>
      </c>
      <c r="AZ255" s="555">
        <v>0</v>
      </c>
      <c r="BA255" s="555">
        <v>0</v>
      </c>
      <c r="BB255" s="847">
        <v>1</v>
      </c>
      <c r="BC255" s="388">
        <v>0.91</v>
      </c>
      <c r="BD255" s="388">
        <v>1.94</v>
      </c>
      <c r="BE255" s="555">
        <v>0</v>
      </c>
      <c r="BF255" s="388">
        <v>0.49</v>
      </c>
      <c r="BG255" s="388">
        <v>3.87</v>
      </c>
      <c r="BH255" s="555">
        <v>0</v>
      </c>
      <c r="BI255" s="388">
        <v>2.23</v>
      </c>
      <c r="BJ255" s="388">
        <v>25.5</v>
      </c>
      <c r="BK255" s="388">
        <v>3.82</v>
      </c>
      <c r="BL255" s="388">
        <v>2.98</v>
      </c>
      <c r="BM255" s="388">
        <v>0</v>
      </c>
      <c r="BN255" s="388">
        <v>17.5</v>
      </c>
      <c r="BO255" s="388">
        <v>1683.7</v>
      </c>
      <c r="BP255" s="388">
        <v>1</v>
      </c>
      <c r="BQ255" s="619">
        <v>23.99</v>
      </c>
      <c r="BR255" s="619">
        <v>24.46</v>
      </c>
      <c r="BS255" s="619">
        <v>24.63</v>
      </c>
      <c r="BT255" s="619">
        <v>13</v>
      </c>
      <c r="BU255" s="618">
        <v>38.799999999999997</v>
      </c>
      <c r="BV255" s="618">
        <v>44.4</v>
      </c>
      <c r="BW255" s="619">
        <v>1019.9</v>
      </c>
      <c r="BX255" s="806"/>
      <c r="BY255" s="619">
        <v>0</v>
      </c>
      <c r="BZ255" s="619">
        <v>1.1100000000000001</v>
      </c>
      <c r="CA255" s="619">
        <v>7</v>
      </c>
      <c r="CB255" s="619">
        <v>8.3000000000000007</v>
      </c>
      <c r="CC255" s="619">
        <v>8.1999999999999993</v>
      </c>
      <c r="CD255" s="619">
        <v>15.9</v>
      </c>
      <c r="CE255" s="619">
        <v>30.6</v>
      </c>
      <c r="CF255" s="619">
        <v>19.399999999999999</v>
      </c>
      <c r="CG255" s="619">
        <v>7.1</v>
      </c>
      <c r="CH255" s="619">
        <v>12.6</v>
      </c>
      <c r="CI255" s="619">
        <v>16.7</v>
      </c>
      <c r="CJ255" s="619">
        <v>13.24</v>
      </c>
      <c r="CK255" s="619">
        <v>271.2</v>
      </c>
      <c r="CL255" s="619">
        <v>2</v>
      </c>
      <c r="CM255" s="619">
        <v>2.4</v>
      </c>
      <c r="CN255" s="619">
        <v>1417.5</v>
      </c>
      <c r="CO255" s="619">
        <v>640.79999999999995</v>
      </c>
      <c r="CP255" s="619">
        <v>419.2</v>
      </c>
      <c r="CQ255" s="619">
        <v>13.2</v>
      </c>
      <c r="CR255" s="619">
        <v>0.87</v>
      </c>
      <c r="CS255" s="388">
        <v>0</v>
      </c>
      <c r="CT255" s="388">
        <v>14.188000000000001</v>
      </c>
      <c r="CU255" s="388">
        <v>62</v>
      </c>
      <c r="CV255" s="502">
        <v>0</v>
      </c>
      <c r="CW255" s="502">
        <v>0</v>
      </c>
      <c r="CX255" s="502">
        <v>0</v>
      </c>
      <c r="CY255" s="502">
        <v>0</v>
      </c>
      <c r="CZ255" s="655">
        <v>413</v>
      </c>
      <c r="DA255" s="655">
        <v>401</v>
      </c>
      <c r="DB255" s="655">
        <v>272</v>
      </c>
      <c r="DC255" s="613">
        <v>1148.82</v>
      </c>
      <c r="DD255" s="1284">
        <f t="shared" si="83"/>
        <v>-0.46000000000003638</v>
      </c>
      <c r="DE255" s="1013">
        <f t="shared" si="84"/>
        <v>0</v>
      </c>
      <c r="DF255" s="1013">
        <f t="shared" si="85"/>
        <v>162</v>
      </c>
      <c r="DG255" s="1013">
        <f t="shared" si="86"/>
        <v>151</v>
      </c>
      <c r="DH255" s="642" t="str">
        <f t="shared" si="87"/>
        <v>Aub</v>
      </c>
      <c r="DI255" s="654">
        <f t="shared" si="88"/>
        <v>129</v>
      </c>
      <c r="DJ255" s="654">
        <f t="shared" si="89"/>
        <v>0</v>
      </c>
      <c r="DK255" s="1013">
        <f t="shared" si="90"/>
        <v>0</v>
      </c>
      <c r="DL255" s="619"/>
      <c r="DM255" s="619"/>
      <c r="DN255" s="619"/>
      <c r="DO255" s="502"/>
      <c r="DP255" s="502"/>
      <c r="DQ255" s="502"/>
      <c r="DR255" s="502"/>
      <c r="DS255" s="502"/>
      <c r="DT255" s="502"/>
      <c r="DU255" s="502"/>
      <c r="DV255" s="502"/>
      <c r="DW255" s="502"/>
      <c r="DX255" s="502"/>
      <c r="DY255" s="642"/>
      <c r="DZ255" s="502"/>
      <c r="EA255" s="502"/>
      <c r="EB255" s="502"/>
      <c r="EC255" s="502"/>
      <c r="ED255" s="502"/>
      <c r="EE255" s="502"/>
      <c r="EF255" s="619">
        <f t="shared" ref="EF255:EF261" si="95">EI255+EJ255+EK255</f>
        <v>16.5</v>
      </c>
      <c r="EG255" s="615">
        <f t="shared" ref="EG255:EG268" si="96">(SUM(EH255:EK255))</f>
        <v>16.5</v>
      </c>
      <c r="EH255" s="615">
        <v>0</v>
      </c>
      <c r="EI255" s="619">
        <v>6</v>
      </c>
      <c r="EJ255" s="619">
        <v>3.5</v>
      </c>
      <c r="EK255" s="619">
        <v>7</v>
      </c>
      <c r="EL255" s="502"/>
      <c r="EM255" s="502"/>
      <c r="EN255" s="502"/>
      <c r="EO255" s="502"/>
      <c r="EP255" s="502"/>
      <c r="EQ255" s="502"/>
      <c r="ER255" s="502"/>
      <c r="ES255" s="390"/>
      <c r="ET255" s="390"/>
      <c r="EU255" s="372"/>
      <c r="EV255" s="1287">
        <f t="shared" si="78"/>
        <v>25.525499999999997</v>
      </c>
      <c r="EW255" s="372"/>
      <c r="EX255" s="372"/>
    </row>
    <row r="256" spans="1:154" s="350" customFormat="1" ht="15" x14ac:dyDescent="0.2">
      <c r="A256" s="644" t="s">
        <v>9</v>
      </c>
      <c r="B256" s="674">
        <v>42616</v>
      </c>
      <c r="C256" s="351">
        <v>0</v>
      </c>
      <c r="D256" s="388">
        <v>0.02</v>
      </c>
      <c r="E256" s="648">
        <v>0</v>
      </c>
      <c r="F256" s="648">
        <v>51</v>
      </c>
      <c r="G256" s="648">
        <v>0.6</v>
      </c>
      <c r="H256" s="388">
        <v>1.49</v>
      </c>
      <c r="I256" s="388">
        <v>0</v>
      </c>
      <c r="J256" s="388">
        <v>1.0900000000000001</v>
      </c>
      <c r="K256" s="388">
        <v>1.3</v>
      </c>
      <c r="L256" s="648">
        <v>0</v>
      </c>
      <c r="M256" s="388">
        <v>16.399999999999999</v>
      </c>
      <c r="N256" s="388">
        <v>1.1419999999999999</v>
      </c>
      <c r="O256" s="388">
        <v>0.90574824295742651</v>
      </c>
      <c r="P256" s="388">
        <v>1.1220000000000001</v>
      </c>
      <c r="Q256" s="388">
        <v>0.57613269528555844</v>
      </c>
      <c r="R256" s="745">
        <v>983.63511627906962</v>
      </c>
      <c r="S256" s="388">
        <v>8.1999999999999993</v>
      </c>
      <c r="T256" s="388">
        <v>8.2799999999999994</v>
      </c>
      <c r="U256" s="388">
        <v>0.65700000000000003</v>
      </c>
      <c r="V256" s="648">
        <v>0.84699999999999998</v>
      </c>
      <c r="W256" s="648">
        <v>62.06</v>
      </c>
      <c r="X256" s="617">
        <v>61.88000000000001</v>
      </c>
      <c r="Y256" s="369">
        <v>41</v>
      </c>
      <c r="Z256" s="648">
        <v>35.020000000000003</v>
      </c>
      <c r="AA256" s="648">
        <v>40.9</v>
      </c>
      <c r="AB256" s="648">
        <v>30.9</v>
      </c>
      <c r="AC256" s="1004">
        <f t="shared" si="79"/>
        <v>71.8</v>
      </c>
      <c r="AD256" s="1004">
        <f t="shared" si="80"/>
        <v>111.07459999999999</v>
      </c>
      <c r="AE256" s="1004">
        <f t="shared" si="81"/>
        <v>111.07459999999999</v>
      </c>
      <c r="AF256" s="736"/>
      <c r="AG256" s="1004">
        <f t="shared" si="77"/>
        <v>1</v>
      </c>
      <c r="AH256" s="668"/>
      <c r="AI256" s="668"/>
      <c r="AJ256" s="390"/>
      <c r="AK256" s="390"/>
      <c r="AL256" s="390"/>
      <c r="AM256" s="390"/>
      <c r="AN256" s="390"/>
      <c r="AO256" s="372"/>
      <c r="AP256" s="372"/>
      <c r="AQ256" s="388"/>
      <c r="AR256" s="555">
        <v>0</v>
      </c>
      <c r="AS256" s="388">
        <v>22.2</v>
      </c>
      <c r="AT256" s="555">
        <v>0</v>
      </c>
      <c r="AU256" s="388">
        <v>43.3</v>
      </c>
      <c r="AV256" s="388">
        <v>1731.3</v>
      </c>
      <c r="AW256" s="388">
        <v>2368.8000000000002</v>
      </c>
      <c r="AX256" s="388">
        <v>0</v>
      </c>
      <c r="AY256" s="555">
        <v>0</v>
      </c>
      <c r="AZ256" s="555">
        <v>0</v>
      </c>
      <c r="BA256" s="555">
        <v>0</v>
      </c>
      <c r="BB256" s="847">
        <v>1</v>
      </c>
      <c r="BC256" s="388">
        <v>1.01</v>
      </c>
      <c r="BD256" s="388">
        <v>1.5</v>
      </c>
      <c r="BE256" s="555">
        <v>0</v>
      </c>
      <c r="BF256" s="388">
        <v>0.5</v>
      </c>
      <c r="BG256" s="388">
        <v>3.58</v>
      </c>
      <c r="BH256" s="555">
        <v>0</v>
      </c>
      <c r="BI256" s="388">
        <v>2.23</v>
      </c>
      <c r="BJ256" s="388">
        <v>22</v>
      </c>
      <c r="BK256" s="388">
        <v>4.16</v>
      </c>
      <c r="BL256" s="388">
        <v>2.85</v>
      </c>
      <c r="BM256" s="388">
        <v>0</v>
      </c>
      <c r="BN256" s="388">
        <v>14</v>
      </c>
      <c r="BO256" s="388">
        <v>2061</v>
      </c>
      <c r="BP256" s="388">
        <v>1</v>
      </c>
      <c r="BQ256" s="619">
        <v>22.98</v>
      </c>
      <c r="BR256" s="619">
        <v>23.43</v>
      </c>
      <c r="BS256" s="619">
        <v>24.75</v>
      </c>
      <c r="BT256" s="619">
        <v>13.24</v>
      </c>
      <c r="BU256" s="618">
        <v>39.200000000000003</v>
      </c>
      <c r="BV256" s="618">
        <v>49.4</v>
      </c>
      <c r="BW256" s="619">
        <v>1143.4000000000001</v>
      </c>
      <c r="BX256" s="806"/>
      <c r="BY256" s="619">
        <v>0</v>
      </c>
      <c r="BZ256" s="619">
        <v>1.08</v>
      </c>
      <c r="CA256" s="619">
        <v>1</v>
      </c>
      <c r="CB256" s="619">
        <v>8.1999999999999993</v>
      </c>
      <c r="CC256" s="619">
        <v>8.1999999999999993</v>
      </c>
      <c r="CD256" s="619">
        <v>16.3</v>
      </c>
      <c r="CE256" s="619">
        <v>30.11</v>
      </c>
      <c r="CF256" s="619">
        <v>18.600000000000001</v>
      </c>
      <c r="CG256" s="619">
        <v>8.3000000000000007</v>
      </c>
      <c r="CH256" s="619">
        <v>14</v>
      </c>
      <c r="CI256" s="619">
        <v>17.8</v>
      </c>
      <c r="CJ256" s="619">
        <v>13.87</v>
      </c>
      <c r="CK256" s="619">
        <v>540.79999999999995</v>
      </c>
      <c r="CL256" s="619">
        <v>2.2000000000000002</v>
      </c>
      <c r="CM256" s="619">
        <v>1.8</v>
      </c>
      <c r="CN256" s="619">
        <v>1557.6</v>
      </c>
      <c r="CO256" s="619">
        <v>666.2</v>
      </c>
      <c r="CP256" s="619">
        <v>389.7</v>
      </c>
      <c r="CQ256" s="619">
        <v>13.5</v>
      </c>
      <c r="CR256" s="619">
        <v>0.86</v>
      </c>
      <c r="CS256" s="388">
        <v>0</v>
      </c>
      <c r="CT256" s="388">
        <v>14.661</v>
      </c>
      <c r="CU256" s="388">
        <v>62</v>
      </c>
      <c r="CV256" s="502">
        <v>0</v>
      </c>
      <c r="CW256" s="502">
        <v>0</v>
      </c>
      <c r="CX256" s="502">
        <v>0</v>
      </c>
      <c r="CY256" s="502">
        <v>0</v>
      </c>
      <c r="CZ256" s="655">
        <v>410</v>
      </c>
      <c r="DA256" s="655">
        <v>401</v>
      </c>
      <c r="DB256" s="655">
        <v>270</v>
      </c>
      <c r="DC256" s="613">
        <v>1148.31</v>
      </c>
      <c r="DD256" s="1284">
        <f t="shared" si="83"/>
        <v>-0.50999999999999091</v>
      </c>
      <c r="DE256" s="1013">
        <f t="shared" si="84"/>
        <v>0</v>
      </c>
      <c r="DF256" s="1013">
        <f t="shared" si="85"/>
        <v>160</v>
      </c>
      <c r="DG256" s="1013">
        <f t="shared" si="86"/>
        <v>151</v>
      </c>
      <c r="DH256" s="642" t="str">
        <f t="shared" si="87"/>
        <v>Aub</v>
      </c>
      <c r="DI256" s="654">
        <f t="shared" si="88"/>
        <v>131</v>
      </c>
      <c r="DJ256" s="654">
        <f t="shared" si="89"/>
        <v>0</v>
      </c>
      <c r="DK256" s="1013">
        <f t="shared" si="90"/>
        <v>0</v>
      </c>
      <c r="DL256" s="619"/>
      <c r="DM256" s="619"/>
      <c r="DN256" s="619"/>
      <c r="DO256" s="502"/>
      <c r="DP256" s="502"/>
      <c r="DQ256" s="502"/>
      <c r="DR256" s="502"/>
      <c r="DS256" s="502"/>
      <c r="DT256" s="502"/>
      <c r="DU256" s="502"/>
      <c r="DV256" s="502"/>
      <c r="DW256" s="502"/>
      <c r="DX256" s="502"/>
      <c r="DY256" s="642"/>
      <c r="DZ256" s="502"/>
      <c r="EA256" s="502"/>
      <c r="EB256" s="502"/>
      <c r="EC256" s="502"/>
      <c r="ED256" s="502"/>
      <c r="EE256" s="502"/>
      <c r="EF256" s="619">
        <f t="shared" si="95"/>
        <v>16.5</v>
      </c>
      <c r="EG256" s="615">
        <f t="shared" si="96"/>
        <v>16.5</v>
      </c>
      <c r="EH256" s="615">
        <v>0</v>
      </c>
      <c r="EI256" s="619">
        <v>6</v>
      </c>
      <c r="EJ256" s="619">
        <v>3.5</v>
      </c>
      <c r="EK256" s="619">
        <v>7</v>
      </c>
      <c r="EL256" s="502"/>
      <c r="EM256" s="502"/>
      <c r="EN256" s="502"/>
      <c r="EO256" s="502"/>
      <c r="EP256" s="502"/>
      <c r="EQ256" s="502"/>
      <c r="ER256" s="502"/>
      <c r="ES256" s="390"/>
      <c r="ET256" s="390"/>
      <c r="EU256" s="372"/>
      <c r="EV256" s="1287">
        <f t="shared" si="78"/>
        <v>25.525499999999997</v>
      </c>
      <c r="EW256" s="372"/>
      <c r="EX256" s="372"/>
    </row>
    <row r="257" spans="1:154" s="350" customFormat="1" ht="15" x14ac:dyDescent="0.2">
      <c r="A257" s="644" t="s">
        <v>3</v>
      </c>
      <c r="B257" s="674">
        <v>42617</v>
      </c>
      <c r="C257" s="351">
        <v>0</v>
      </c>
      <c r="D257" s="388">
        <v>0</v>
      </c>
      <c r="E257" s="648">
        <v>0</v>
      </c>
      <c r="F257" s="648">
        <v>53</v>
      </c>
      <c r="G257" s="648">
        <v>0.55000000000000004</v>
      </c>
      <c r="H257" s="388">
        <v>1.6</v>
      </c>
      <c r="I257" s="388">
        <v>0</v>
      </c>
      <c r="J257" s="388">
        <v>0.91</v>
      </c>
      <c r="K257" s="388">
        <v>1.21</v>
      </c>
      <c r="L257" s="648">
        <v>0</v>
      </c>
      <c r="M257" s="388">
        <v>16.2</v>
      </c>
      <c r="N257" s="388">
        <v>1.409</v>
      </c>
      <c r="O257" s="388">
        <v>0.91582323285481726</v>
      </c>
      <c r="P257" s="388">
        <v>1.3779999999999999</v>
      </c>
      <c r="Q257" s="388">
        <v>0.57551303346973814</v>
      </c>
      <c r="R257" s="745">
        <v>989.46694503171238</v>
      </c>
      <c r="S257" s="388">
        <v>8.1</v>
      </c>
      <c r="T257" s="388">
        <v>7.97</v>
      </c>
      <c r="U257" s="388">
        <v>0.70099999999999996</v>
      </c>
      <c r="V257" s="648">
        <v>0.73099999999999998</v>
      </c>
      <c r="W257" s="648">
        <v>62.239999999999995</v>
      </c>
      <c r="X257" s="371">
        <v>61.7</v>
      </c>
      <c r="Y257" s="369">
        <v>40.9</v>
      </c>
      <c r="Z257" s="648">
        <v>30.9</v>
      </c>
      <c r="AA257" s="648">
        <v>40.99</v>
      </c>
      <c r="AB257" s="648">
        <v>30.92</v>
      </c>
      <c r="AC257" s="1004">
        <f t="shared" si="79"/>
        <v>71.91</v>
      </c>
      <c r="AD257" s="1004">
        <f t="shared" si="80"/>
        <v>111.24476999999999</v>
      </c>
      <c r="AE257" s="1004">
        <f t="shared" si="81"/>
        <v>111.24476999999999</v>
      </c>
      <c r="AF257" s="736"/>
      <c r="AG257" s="1004">
        <f t="shared" si="77"/>
        <v>1</v>
      </c>
      <c r="AH257" s="668"/>
      <c r="AI257" s="668"/>
      <c r="AJ257" s="390"/>
      <c r="AK257" s="390"/>
      <c r="AL257" s="390"/>
      <c r="AM257" s="390"/>
      <c r="AN257" s="390"/>
      <c r="AO257" s="372"/>
      <c r="AP257" s="372"/>
      <c r="AQ257" s="388"/>
      <c r="AR257" s="555">
        <v>0</v>
      </c>
      <c r="AS257" s="388">
        <v>12.6</v>
      </c>
      <c r="AT257" s="555">
        <v>0</v>
      </c>
      <c r="AU257" s="388">
        <v>42.3</v>
      </c>
      <c r="AV257" s="388">
        <v>716.9</v>
      </c>
      <c r="AW257" s="388">
        <v>898.4</v>
      </c>
      <c r="AX257" s="388">
        <v>0</v>
      </c>
      <c r="AY257" s="555">
        <v>0</v>
      </c>
      <c r="AZ257" s="555">
        <v>0</v>
      </c>
      <c r="BA257" s="555">
        <v>0</v>
      </c>
      <c r="BB257" s="847">
        <v>1</v>
      </c>
      <c r="BC257" s="388">
        <v>1.34</v>
      </c>
      <c r="BD257" s="388">
        <v>1.5</v>
      </c>
      <c r="BE257" s="555">
        <v>0</v>
      </c>
      <c r="BF257" s="388">
        <v>0.49</v>
      </c>
      <c r="BG257" s="388">
        <v>3.41</v>
      </c>
      <c r="BH257" s="555">
        <v>0</v>
      </c>
      <c r="BI257" s="388">
        <v>2.2599999999999998</v>
      </c>
      <c r="BJ257" s="388">
        <v>21.9</v>
      </c>
      <c r="BK257" s="388">
        <v>4.29</v>
      </c>
      <c r="BL257" s="388">
        <v>2.86</v>
      </c>
      <c r="BM257" s="388">
        <v>0</v>
      </c>
      <c r="BN257" s="388">
        <v>13.9</v>
      </c>
      <c r="BO257" s="388">
        <v>1981.9</v>
      </c>
      <c r="BP257" s="388">
        <v>1</v>
      </c>
      <c r="BQ257" s="619">
        <v>22.14</v>
      </c>
      <c r="BR257" s="619">
        <v>22.62</v>
      </c>
      <c r="BS257" s="619">
        <v>24.61</v>
      </c>
      <c r="BT257" s="619">
        <v>13.16</v>
      </c>
      <c r="BU257" s="618">
        <v>39</v>
      </c>
      <c r="BV257" s="618">
        <v>48.6</v>
      </c>
      <c r="BW257" s="619">
        <v>1143.4000000000001</v>
      </c>
      <c r="BX257" s="806"/>
      <c r="BY257" s="619">
        <v>0</v>
      </c>
      <c r="BZ257" s="619">
        <v>1.08</v>
      </c>
      <c r="CA257" s="619">
        <v>1</v>
      </c>
      <c r="CB257" s="619">
        <v>8.1999999999999993</v>
      </c>
      <c r="CC257" s="619">
        <v>8.1999999999999993</v>
      </c>
      <c r="CD257" s="619">
        <v>15.2</v>
      </c>
      <c r="CE257" s="619">
        <v>30.4</v>
      </c>
      <c r="CF257" s="619">
        <v>18.600000000000001</v>
      </c>
      <c r="CG257" s="619">
        <v>8.6</v>
      </c>
      <c r="CH257" s="619">
        <v>14.3</v>
      </c>
      <c r="CI257" s="619">
        <v>18.3</v>
      </c>
      <c r="CJ257" s="619">
        <v>12.66</v>
      </c>
      <c r="CK257" s="619">
        <v>499.4</v>
      </c>
      <c r="CL257" s="619">
        <v>2</v>
      </c>
      <c r="CM257" s="619">
        <v>3.4</v>
      </c>
      <c r="CN257" s="619">
        <v>1629.1</v>
      </c>
      <c r="CO257" s="619">
        <v>679.2</v>
      </c>
      <c r="CP257" s="619">
        <v>398.8</v>
      </c>
      <c r="CQ257" s="619">
        <v>13.5</v>
      </c>
      <c r="CR257" s="619">
        <v>0.86</v>
      </c>
      <c r="CS257" s="388">
        <v>0</v>
      </c>
      <c r="CT257" s="388">
        <v>16.088999999999999</v>
      </c>
      <c r="CU257" s="388">
        <v>62</v>
      </c>
      <c r="CV257" s="502">
        <v>0</v>
      </c>
      <c r="CW257" s="502">
        <v>0</v>
      </c>
      <c r="CX257" s="502">
        <v>0</v>
      </c>
      <c r="CY257" s="502">
        <v>0</v>
      </c>
      <c r="CZ257" s="655">
        <v>410</v>
      </c>
      <c r="DA257" s="655">
        <v>401</v>
      </c>
      <c r="DB257" s="655">
        <v>270</v>
      </c>
      <c r="DC257" s="613">
        <v>1147.78</v>
      </c>
      <c r="DD257" s="1284">
        <f t="shared" si="83"/>
        <v>-0.52999999999997272</v>
      </c>
      <c r="DE257" s="1013">
        <f t="shared" si="84"/>
        <v>0</v>
      </c>
      <c r="DF257" s="1013">
        <f t="shared" si="85"/>
        <v>160</v>
      </c>
      <c r="DG257" s="1013">
        <f t="shared" si="86"/>
        <v>151</v>
      </c>
      <c r="DH257" s="642" t="str">
        <f t="shared" si="87"/>
        <v>Aub</v>
      </c>
      <c r="DI257" s="654">
        <f t="shared" si="88"/>
        <v>131</v>
      </c>
      <c r="DJ257" s="654">
        <f t="shared" si="89"/>
        <v>0</v>
      </c>
      <c r="DK257" s="1013">
        <f t="shared" si="90"/>
        <v>0</v>
      </c>
      <c r="DL257" s="619"/>
      <c r="DM257" s="619"/>
      <c r="DN257" s="619"/>
      <c r="DO257" s="502"/>
      <c r="DP257" s="502"/>
      <c r="DQ257" s="502"/>
      <c r="DR257" s="502"/>
      <c r="DS257" s="502"/>
      <c r="DT257" s="502"/>
      <c r="DU257" s="502"/>
      <c r="DV257" s="502"/>
      <c r="DW257" s="502"/>
      <c r="DX257" s="502"/>
      <c r="DY257" s="642"/>
      <c r="DZ257" s="502"/>
      <c r="EA257" s="502"/>
      <c r="EB257" s="502"/>
      <c r="EC257" s="502"/>
      <c r="ED257" s="502"/>
      <c r="EE257" s="502"/>
      <c r="EF257" s="619">
        <f t="shared" si="95"/>
        <v>16.5</v>
      </c>
      <c r="EG257" s="615">
        <f t="shared" si="96"/>
        <v>16.5</v>
      </c>
      <c r="EH257" s="615">
        <v>0</v>
      </c>
      <c r="EI257" s="619">
        <v>6</v>
      </c>
      <c r="EJ257" s="619">
        <v>3.5</v>
      </c>
      <c r="EK257" s="619">
        <v>7</v>
      </c>
      <c r="EL257" s="502"/>
      <c r="EM257" s="502"/>
      <c r="EN257" s="502"/>
      <c r="EO257" s="502"/>
      <c r="EP257" s="502"/>
      <c r="EQ257" s="502"/>
      <c r="ER257" s="502"/>
      <c r="ES257" s="390"/>
      <c r="ET257" s="390"/>
      <c r="EU257" s="372"/>
      <c r="EV257" s="1287">
        <f t="shared" si="78"/>
        <v>25.525499999999997</v>
      </c>
      <c r="EW257" s="372"/>
      <c r="EX257" s="372"/>
    </row>
    <row r="258" spans="1:154" s="350" customFormat="1" ht="15" x14ac:dyDescent="0.2">
      <c r="A258" s="644" t="s">
        <v>4</v>
      </c>
      <c r="B258" s="674">
        <v>42618</v>
      </c>
      <c r="C258" s="351">
        <v>0</v>
      </c>
      <c r="D258" s="388">
        <v>0.01</v>
      </c>
      <c r="E258" s="648">
        <v>0</v>
      </c>
      <c r="F258" s="648">
        <v>54</v>
      </c>
      <c r="G258" s="648">
        <v>0.55000000000000004</v>
      </c>
      <c r="H258" s="388">
        <v>1.55</v>
      </c>
      <c r="I258" s="388">
        <v>0</v>
      </c>
      <c r="J258" s="388">
        <v>1.07</v>
      </c>
      <c r="K258" s="388">
        <v>1.23</v>
      </c>
      <c r="L258" s="648">
        <v>0</v>
      </c>
      <c r="M258" s="388">
        <v>16.100000000000001</v>
      </c>
      <c r="N258" s="388">
        <v>1.2</v>
      </c>
      <c r="O258" s="388">
        <v>0.92171025015379404</v>
      </c>
      <c r="P258" s="388">
        <v>1.17</v>
      </c>
      <c r="Q258" s="388">
        <v>0.57933704033687039</v>
      </c>
      <c r="R258" s="745">
        <v>993.35483086680745</v>
      </c>
      <c r="S258" s="388">
        <v>8.2200000000000006</v>
      </c>
      <c r="T258" s="388">
        <v>8.27</v>
      </c>
      <c r="U258" s="388">
        <v>0.64</v>
      </c>
      <c r="V258" s="648">
        <v>0.82</v>
      </c>
      <c r="W258" s="648">
        <v>62.239999999999995</v>
      </c>
      <c r="X258" s="617">
        <v>61.88000000000001</v>
      </c>
      <c r="Y258" s="369">
        <v>40.99</v>
      </c>
      <c r="Z258" s="648">
        <v>30.92</v>
      </c>
      <c r="AA258" s="648">
        <v>40.909999999999997</v>
      </c>
      <c r="AB258" s="648">
        <v>30.96</v>
      </c>
      <c r="AC258" s="1004">
        <f t="shared" si="79"/>
        <v>71.87</v>
      </c>
      <c r="AD258" s="1004">
        <f t="shared" si="80"/>
        <v>111.18289</v>
      </c>
      <c r="AE258" s="1004">
        <f t="shared" si="81"/>
        <v>111.18289</v>
      </c>
      <c r="AF258" s="736"/>
      <c r="AG258" s="1004">
        <f t="shared" si="77"/>
        <v>1</v>
      </c>
      <c r="AH258" s="668"/>
      <c r="AI258" s="668"/>
      <c r="AJ258" s="390"/>
      <c r="AK258" s="390"/>
      <c r="AL258" s="390"/>
      <c r="AM258" s="390"/>
      <c r="AN258" s="390"/>
      <c r="AO258" s="372"/>
      <c r="AP258" s="372"/>
      <c r="AQ258" s="388"/>
      <c r="AR258" s="555">
        <v>0</v>
      </c>
      <c r="AS258" s="388">
        <v>22.9</v>
      </c>
      <c r="AT258" s="555">
        <v>0</v>
      </c>
      <c r="AU258" s="388">
        <v>42.3</v>
      </c>
      <c r="AV258" s="388">
        <v>844.6</v>
      </c>
      <c r="AW258" s="388">
        <v>1008.5</v>
      </c>
      <c r="AX258" s="388">
        <v>0</v>
      </c>
      <c r="AY258" s="555">
        <v>0</v>
      </c>
      <c r="AZ258" s="555">
        <v>0</v>
      </c>
      <c r="BA258" s="555">
        <v>0</v>
      </c>
      <c r="BB258" s="847">
        <v>1</v>
      </c>
      <c r="BC258" s="388">
        <v>1.18</v>
      </c>
      <c r="BD258" s="388">
        <v>1.5</v>
      </c>
      <c r="BE258" s="555">
        <v>0</v>
      </c>
      <c r="BF258" s="388">
        <v>0.49</v>
      </c>
      <c r="BG258" s="388">
        <v>3.23</v>
      </c>
      <c r="BH258" s="555">
        <v>0</v>
      </c>
      <c r="BI258" s="388">
        <v>2.23</v>
      </c>
      <c r="BJ258" s="388">
        <v>22.1</v>
      </c>
      <c r="BK258" s="388">
        <v>4.16</v>
      </c>
      <c r="BL258" s="388">
        <v>2.85</v>
      </c>
      <c r="BM258" s="388">
        <v>0</v>
      </c>
      <c r="BN258" s="388">
        <v>14.1</v>
      </c>
      <c r="BO258" s="388">
        <v>1900.6</v>
      </c>
      <c r="BP258" s="388">
        <v>1</v>
      </c>
      <c r="BQ258" s="619">
        <v>19.21</v>
      </c>
      <c r="BR258" s="619">
        <v>19.68</v>
      </c>
      <c r="BS258" s="619">
        <v>23.99</v>
      </c>
      <c r="BT258" s="619">
        <v>13.32</v>
      </c>
      <c r="BU258" s="618">
        <v>38.6</v>
      </c>
      <c r="BV258" s="618">
        <v>54.8</v>
      </c>
      <c r="BW258" s="619">
        <v>1328.5</v>
      </c>
      <c r="BX258" s="806"/>
      <c r="BY258" s="619">
        <v>0</v>
      </c>
      <c r="BZ258" s="619">
        <v>1.1100000000000001</v>
      </c>
      <c r="CA258" s="619">
        <v>1</v>
      </c>
      <c r="CB258" s="619">
        <v>8.1999999999999993</v>
      </c>
      <c r="CC258" s="619">
        <v>8.1999999999999993</v>
      </c>
      <c r="CD258" s="619">
        <v>15.7</v>
      </c>
      <c r="CE258" s="619">
        <v>30.8</v>
      </c>
      <c r="CF258" s="619">
        <v>20</v>
      </c>
      <c r="CG258" s="619">
        <v>8.3000000000000007</v>
      </c>
      <c r="CH258" s="619">
        <v>13.9</v>
      </c>
      <c r="CI258" s="619">
        <v>17.7</v>
      </c>
      <c r="CJ258" s="619">
        <v>13.13</v>
      </c>
      <c r="CK258" s="619">
        <v>524.9</v>
      </c>
      <c r="CL258" s="619">
        <v>2.6</v>
      </c>
      <c r="CM258" s="619">
        <v>2.8</v>
      </c>
      <c r="CN258" s="619">
        <v>1801.2</v>
      </c>
      <c r="CO258" s="619">
        <v>745.7</v>
      </c>
      <c r="CP258" s="619">
        <v>447.9</v>
      </c>
      <c r="CQ258" s="619">
        <v>13.4</v>
      </c>
      <c r="CR258" s="619">
        <v>0.85</v>
      </c>
      <c r="CS258" s="388">
        <v>0</v>
      </c>
      <c r="CT258" s="388">
        <v>15.512</v>
      </c>
      <c r="CU258" s="388">
        <v>61</v>
      </c>
      <c r="CV258" s="502">
        <v>0</v>
      </c>
      <c r="CW258" s="502">
        <v>0</v>
      </c>
      <c r="CX258" s="502">
        <v>0</v>
      </c>
      <c r="CY258" s="502">
        <v>0</v>
      </c>
      <c r="CZ258" s="655">
        <v>410</v>
      </c>
      <c r="DA258" s="655">
        <v>396</v>
      </c>
      <c r="DB258" s="655">
        <v>263</v>
      </c>
      <c r="DC258" s="613">
        <v>1147.2</v>
      </c>
      <c r="DD258" s="1284">
        <f t="shared" si="83"/>
        <v>-0.57999999999992724</v>
      </c>
      <c r="DE258" s="1013">
        <f t="shared" si="84"/>
        <v>0</v>
      </c>
      <c r="DF258" s="1013">
        <f t="shared" si="85"/>
        <v>153</v>
      </c>
      <c r="DG258" s="1013">
        <f t="shared" si="86"/>
        <v>146</v>
      </c>
      <c r="DH258" s="642" t="str">
        <f t="shared" si="87"/>
        <v>Aub</v>
      </c>
      <c r="DI258" s="654">
        <f t="shared" si="88"/>
        <v>133</v>
      </c>
      <c r="DJ258" s="654">
        <f t="shared" si="89"/>
        <v>0</v>
      </c>
      <c r="DK258" s="1013">
        <f t="shared" si="90"/>
        <v>0</v>
      </c>
      <c r="DL258" s="619"/>
      <c r="DM258" s="619"/>
      <c r="DN258" s="619"/>
      <c r="DO258" s="502"/>
      <c r="DP258" s="502"/>
      <c r="DQ258" s="502"/>
      <c r="DR258" s="502"/>
      <c r="DS258" s="502"/>
      <c r="DT258" s="502"/>
      <c r="DU258" s="502"/>
      <c r="DV258" s="502"/>
      <c r="DW258" s="502"/>
      <c r="DX258" s="502"/>
      <c r="DY258" s="642"/>
      <c r="DZ258" s="502"/>
      <c r="EA258" s="502"/>
      <c r="EB258" s="502"/>
      <c r="EC258" s="502"/>
      <c r="ED258" s="502"/>
      <c r="EE258" s="502"/>
      <c r="EF258" s="619">
        <f t="shared" si="95"/>
        <v>16</v>
      </c>
      <c r="EG258" s="615">
        <f t="shared" si="96"/>
        <v>16</v>
      </c>
      <c r="EH258" s="615">
        <v>0</v>
      </c>
      <c r="EI258" s="619">
        <v>6</v>
      </c>
      <c r="EJ258" s="619">
        <v>3</v>
      </c>
      <c r="EK258" s="619">
        <v>7</v>
      </c>
      <c r="EL258" s="502"/>
      <c r="EM258" s="502"/>
      <c r="EN258" s="502"/>
      <c r="EO258" s="502"/>
      <c r="EP258" s="502"/>
      <c r="EQ258" s="502"/>
      <c r="ER258" s="502"/>
      <c r="ES258" s="390"/>
      <c r="ET258" s="390"/>
      <c r="EU258" s="372"/>
      <c r="EV258" s="1287">
        <f t="shared" si="78"/>
        <v>24.751999999999999</v>
      </c>
      <c r="EW258" s="372"/>
      <c r="EX258" s="372"/>
    </row>
    <row r="259" spans="1:154" s="350" customFormat="1" ht="15" x14ac:dyDescent="0.2">
      <c r="A259" s="644" t="s">
        <v>5</v>
      </c>
      <c r="B259" s="674">
        <v>42619</v>
      </c>
      <c r="C259" s="351">
        <v>0</v>
      </c>
      <c r="D259" s="388">
        <v>0.4</v>
      </c>
      <c r="E259" s="648">
        <v>0</v>
      </c>
      <c r="F259" s="648">
        <v>57</v>
      </c>
      <c r="G259" s="648">
        <v>0.5</v>
      </c>
      <c r="H259" s="388">
        <v>1.49</v>
      </c>
      <c r="I259" s="388">
        <v>0</v>
      </c>
      <c r="J259" s="388">
        <v>0.79</v>
      </c>
      <c r="K259" s="388">
        <v>1.1599999999999999</v>
      </c>
      <c r="L259" s="648">
        <v>0</v>
      </c>
      <c r="M259" s="388">
        <v>16.2</v>
      </c>
      <c r="N259" s="388">
        <v>1.22</v>
      </c>
      <c r="O259" s="388">
        <v>0.94272535075902453</v>
      </c>
      <c r="P259" s="388">
        <v>1.23</v>
      </c>
      <c r="Q259" s="388">
        <v>0.57973477318473821</v>
      </c>
      <c r="R259" s="745">
        <v>1046.8132610993657</v>
      </c>
      <c r="S259" s="388">
        <v>8.2100000000000009</v>
      </c>
      <c r="T259" s="388">
        <v>8.3000000000000007</v>
      </c>
      <c r="U259" s="388">
        <v>0.65</v>
      </c>
      <c r="V259" s="648">
        <v>0.84</v>
      </c>
      <c r="W259" s="648">
        <v>62.600000000000009</v>
      </c>
      <c r="X259" s="617">
        <v>62.239999999999995</v>
      </c>
      <c r="Y259" s="369">
        <v>40.909999999999997</v>
      </c>
      <c r="Z259" s="648">
        <v>30.96</v>
      </c>
      <c r="AA259" s="648">
        <v>33.9</v>
      </c>
      <c r="AB259" s="648">
        <v>42.12</v>
      </c>
      <c r="AC259" s="1004">
        <f t="shared" si="79"/>
        <v>76.02</v>
      </c>
      <c r="AD259" s="1004">
        <f t="shared" si="80"/>
        <v>117.60293999999999</v>
      </c>
      <c r="AE259" s="1004">
        <f t="shared" si="81"/>
        <v>117.60293999999999</v>
      </c>
      <c r="AF259" s="736"/>
      <c r="AG259" s="1004">
        <f t="shared" si="77"/>
        <v>1</v>
      </c>
      <c r="AH259" s="668"/>
      <c r="AI259" s="668"/>
      <c r="AJ259" s="390"/>
      <c r="AK259" s="390"/>
      <c r="AL259" s="390"/>
      <c r="AM259" s="390"/>
      <c r="AN259" s="390"/>
      <c r="AO259" s="372"/>
      <c r="AP259" s="372"/>
      <c r="AQ259" s="388"/>
      <c r="AR259" s="555">
        <v>0</v>
      </c>
      <c r="AS259" s="388">
        <v>23.1</v>
      </c>
      <c r="AT259" s="555">
        <v>0</v>
      </c>
      <c r="AU259" s="388">
        <v>35.9</v>
      </c>
      <c r="AV259" s="388">
        <v>653.1</v>
      </c>
      <c r="AW259" s="388">
        <v>945.5</v>
      </c>
      <c r="AX259" s="388">
        <v>0</v>
      </c>
      <c r="AY259" s="555">
        <v>0</v>
      </c>
      <c r="AZ259" s="555">
        <v>0</v>
      </c>
      <c r="BA259" s="555">
        <v>0</v>
      </c>
      <c r="BB259" s="847">
        <v>1</v>
      </c>
      <c r="BC259" s="388">
        <v>0.88</v>
      </c>
      <c r="BD259" s="388">
        <v>1.62</v>
      </c>
      <c r="BE259" s="555">
        <v>0</v>
      </c>
      <c r="BF259" s="388">
        <v>0.49</v>
      </c>
      <c r="BG259" s="388">
        <v>3.8</v>
      </c>
      <c r="BH259" s="555">
        <v>0</v>
      </c>
      <c r="BI259" s="388">
        <v>2.23</v>
      </c>
      <c r="BJ259" s="388">
        <v>33</v>
      </c>
      <c r="BK259" s="388">
        <v>4.26</v>
      </c>
      <c r="BL259" s="388">
        <v>2.75</v>
      </c>
      <c r="BM259" s="388">
        <v>0</v>
      </c>
      <c r="BN259" s="388">
        <v>24.9</v>
      </c>
      <c r="BO259" s="388">
        <v>1713.2</v>
      </c>
      <c r="BP259" s="388">
        <v>1</v>
      </c>
      <c r="BQ259" s="619">
        <v>19.62</v>
      </c>
      <c r="BR259" s="619">
        <v>20.27</v>
      </c>
      <c r="BS259" s="619">
        <v>20.309999999999999</v>
      </c>
      <c r="BT259" s="619">
        <v>11.25</v>
      </c>
      <c r="BU259" s="618">
        <v>32.799999999999997</v>
      </c>
      <c r="BV259" s="618">
        <v>37.200000000000003</v>
      </c>
      <c r="BW259" s="619">
        <v>1001.1</v>
      </c>
      <c r="BX259" s="806"/>
      <c r="BY259" s="619">
        <v>0</v>
      </c>
      <c r="BZ259" s="619">
        <v>1.19</v>
      </c>
      <c r="CA259" s="619">
        <v>1.1000000000000001</v>
      </c>
      <c r="CB259" s="619">
        <v>8.1999999999999993</v>
      </c>
      <c r="CC259" s="619">
        <v>8.1999999999999993</v>
      </c>
      <c r="CD259" s="619">
        <v>16.5</v>
      </c>
      <c r="CE259" s="619">
        <v>30.9</v>
      </c>
      <c r="CF259" s="619">
        <v>18.2</v>
      </c>
      <c r="CG259" s="619">
        <v>8.3000000000000007</v>
      </c>
      <c r="CH259" s="619">
        <v>14.1</v>
      </c>
      <c r="CI259" s="619">
        <v>17.899999999999999</v>
      </c>
      <c r="CJ259" s="619">
        <v>13.93</v>
      </c>
      <c r="CK259" s="619">
        <v>535</v>
      </c>
      <c r="CL259" s="619">
        <v>3.2</v>
      </c>
      <c r="CM259" s="619">
        <v>3.1</v>
      </c>
      <c r="CN259" s="619">
        <v>1096.0999999999999</v>
      </c>
      <c r="CO259" s="619">
        <v>607.6</v>
      </c>
      <c r="CP259" s="619">
        <v>425.3</v>
      </c>
      <c r="CQ259" s="619">
        <v>13.4</v>
      </c>
      <c r="CR259" s="619">
        <v>0.88</v>
      </c>
      <c r="CS259" s="388">
        <v>0</v>
      </c>
      <c r="CT259" s="388">
        <v>15.217000000000001</v>
      </c>
      <c r="CU259" s="388">
        <v>61</v>
      </c>
      <c r="CV259" s="502">
        <v>0</v>
      </c>
      <c r="CW259" s="502">
        <v>0</v>
      </c>
      <c r="CX259" s="502">
        <v>0</v>
      </c>
      <c r="CY259" s="502">
        <v>0</v>
      </c>
      <c r="CZ259" s="655">
        <v>345</v>
      </c>
      <c r="DA259" s="655">
        <v>391</v>
      </c>
      <c r="DB259" s="655">
        <v>198</v>
      </c>
      <c r="DC259" s="613">
        <v>1146.76</v>
      </c>
      <c r="DD259" s="1284">
        <f t="shared" si="83"/>
        <v>-0.44000000000005457</v>
      </c>
      <c r="DE259" s="1013">
        <f t="shared" si="84"/>
        <v>0</v>
      </c>
      <c r="DF259" s="1013">
        <f t="shared" si="85"/>
        <v>88</v>
      </c>
      <c r="DG259" s="1013">
        <f t="shared" si="86"/>
        <v>141</v>
      </c>
      <c r="DH259" s="642" t="str">
        <f t="shared" si="87"/>
        <v>Palm</v>
      </c>
      <c r="DI259" s="654">
        <f t="shared" si="88"/>
        <v>193</v>
      </c>
      <c r="DJ259" s="654">
        <f t="shared" si="89"/>
        <v>0</v>
      </c>
      <c r="DK259" s="1013">
        <f t="shared" si="90"/>
        <v>0</v>
      </c>
      <c r="DL259" s="619"/>
      <c r="DM259" s="619"/>
      <c r="DN259" s="619"/>
      <c r="DO259" s="502"/>
      <c r="DP259" s="502"/>
      <c r="DQ259" s="502"/>
      <c r="DR259" s="502"/>
      <c r="DS259" s="502"/>
      <c r="DT259" s="502"/>
      <c r="DU259" s="502"/>
      <c r="DV259" s="502"/>
      <c r="DW259" s="502"/>
      <c r="DX259" s="502"/>
      <c r="DY259" s="642"/>
      <c r="DZ259" s="502"/>
      <c r="EA259" s="502"/>
      <c r="EB259" s="502"/>
      <c r="EC259" s="502"/>
      <c r="ED259" s="502"/>
      <c r="EE259" s="502"/>
      <c r="EF259" s="619">
        <f t="shared" si="95"/>
        <v>16</v>
      </c>
      <c r="EG259" s="615">
        <f t="shared" si="96"/>
        <v>16</v>
      </c>
      <c r="EH259" s="615">
        <v>0</v>
      </c>
      <c r="EI259" s="619">
        <v>6</v>
      </c>
      <c r="EJ259" s="619">
        <v>3</v>
      </c>
      <c r="EK259" s="619">
        <v>7</v>
      </c>
      <c r="EL259" s="502"/>
      <c r="EM259" s="502"/>
      <c r="EN259" s="502"/>
      <c r="EO259" s="502"/>
      <c r="EP259" s="502"/>
      <c r="EQ259" s="502"/>
      <c r="ER259" s="502"/>
      <c r="ES259" s="390"/>
      <c r="ET259" s="390"/>
      <c r="EU259" s="372"/>
      <c r="EV259" s="1287">
        <f t="shared" si="78"/>
        <v>24.751999999999999</v>
      </c>
      <c r="EW259" s="372"/>
      <c r="EX259" s="372"/>
    </row>
    <row r="260" spans="1:154" s="350" customFormat="1" ht="15" x14ac:dyDescent="0.2">
      <c r="A260" s="644" t="s">
        <v>6</v>
      </c>
      <c r="B260" s="674">
        <v>42620</v>
      </c>
      <c r="C260" s="351">
        <v>0</v>
      </c>
      <c r="D260" s="388">
        <v>0.25</v>
      </c>
      <c r="E260" s="648">
        <v>0</v>
      </c>
      <c r="F260" s="648">
        <v>54</v>
      </c>
      <c r="G260" s="648">
        <v>0.5</v>
      </c>
      <c r="H260" s="388">
        <v>1.38</v>
      </c>
      <c r="I260" s="388">
        <v>0</v>
      </c>
      <c r="J260" s="388">
        <v>0.72</v>
      </c>
      <c r="K260" s="388">
        <v>1.3</v>
      </c>
      <c r="L260" s="648">
        <v>0</v>
      </c>
      <c r="M260" s="388">
        <v>16.2</v>
      </c>
      <c r="N260" s="388">
        <v>1.52</v>
      </c>
      <c r="O260" s="388">
        <v>0.95062374799645433</v>
      </c>
      <c r="P260" s="388">
        <v>1.43</v>
      </c>
      <c r="Q260" s="388">
        <v>0.57087378640776698</v>
      </c>
      <c r="R260" s="745">
        <v>1091.1999577167016</v>
      </c>
      <c r="S260" s="388">
        <v>8.06</v>
      </c>
      <c r="T260" s="388">
        <v>8.0500000000000007</v>
      </c>
      <c r="U260" s="388">
        <v>0.72299999999999998</v>
      </c>
      <c r="V260" s="648">
        <v>0.68899999999999995</v>
      </c>
      <c r="W260" s="648">
        <v>63.14</v>
      </c>
      <c r="X260" s="617">
        <v>62.78</v>
      </c>
      <c r="Y260" s="369">
        <v>33.9</v>
      </c>
      <c r="Z260" s="648">
        <v>42.12</v>
      </c>
      <c r="AA260" s="648">
        <v>27.8</v>
      </c>
      <c r="AB260" s="648">
        <v>52</v>
      </c>
      <c r="AC260" s="1004">
        <f t="shared" si="79"/>
        <v>79.8</v>
      </c>
      <c r="AD260" s="1004">
        <f t="shared" si="80"/>
        <v>123.45059999999999</v>
      </c>
      <c r="AE260" s="1004">
        <f t="shared" si="81"/>
        <v>123.45059999999999</v>
      </c>
      <c r="AF260" s="736"/>
      <c r="AG260" s="1004">
        <f t="shared" si="77"/>
        <v>1</v>
      </c>
      <c r="AH260" s="668"/>
      <c r="AI260" s="668"/>
      <c r="AJ260" s="390"/>
      <c r="AK260" s="390"/>
      <c r="AL260" s="390"/>
      <c r="AM260" s="390"/>
      <c r="AN260" s="390"/>
      <c r="AO260" s="372"/>
      <c r="AP260" s="372"/>
      <c r="AQ260" s="388"/>
      <c r="AR260" s="555">
        <v>0</v>
      </c>
      <c r="AS260" s="388">
        <v>11.3</v>
      </c>
      <c r="AT260" s="555">
        <v>0</v>
      </c>
      <c r="AU260" s="388">
        <v>28.6</v>
      </c>
      <c r="AV260" s="388">
        <v>573.5</v>
      </c>
      <c r="AW260" s="388">
        <v>619.29999999999995</v>
      </c>
      <c r="AX260" s="388">
        <v>0</v>
      </c>
      <c r="AY260" s="555">
        <v>0</v>
      </c>
      <c r="AZ260" s="555">
        <v>0</v>
      </c>
      <c r="BA260" s="555">
        <v>0</v>
      </c>
      <c r="BB260" s="847">
        <v>1</v>
      </c>
      <c r="BC260" s="388">
        <v>0.79</v>
      </c>
      <c r="BD260" s="388">
        <v>1.7</v>
      </c>
      <c r="BE260" s="555">
        <v>0</v>
      </c>
      <c r="BF260" s="388">
        <v>0.49</v>
      </c>
      <c r="BG260" s="388">
        <v>3.78</v>
      </c>
      <c r="BH260" s="555">
        <v>0</v>
      </c>
      <c r="BI260" s="388">
        <v>2.23</v>
      </c>
      <c r="BJ260" s="388">
        <v>43</v>
      </c>
      <c r="BK260" s="388">
        <v>4.1900000000000004</v>
      </c>
      <c r="BL260" s="388">
        <v>2.83</v>
      </c>
      <c r="BM260" s="388">
        <v>0</v>
      </c>
      <c r="BN260" s="388">
        <v>34.9</v>
      </c>
      <c r="BO260" s="388">
        <v>1860.1</v>
      </c>
      <c r="BP260" s="388">
        <v>1</v>
      </c>
      <c r="BQ260" s="619">
        <v>21.78</v>
      </c>
      <c r="BR260" s="619">
        <v>22.45</v>
      </c>
      <c r="BS260" s="619">
        <v>16.43</v>
      </c>
      <c r="BT260" s="619">
        <v>8.7899999999999991</v>
      </c>
      <c r="BU260" s="618">
        <v>26.5</v>
      </c>
      <c r="BV260" s="618">
        <v>24.4</v>
      </c>
      <c r="BW260" s="619">
        <v>1008.9</v>
      </c>
      <c r="BX260" s="806"/>
      <c r="BY260" s="619">
        <v>0</v>
      </c>
      <c r="BZ260" s="619">
        <v>1.1299999999999999</v>
      </c>
      <c r="CA260" s="619">
        <v>1.1000000000000001</v>
      </c>
      <c r="CB260" s="619">
        <v>8.1999999999999993</v>
      </c>
      <c r="CC260" s="619">
        <v>8.1</v>
      </c>
      <c r="CD260" s="619">
        <v>16.3</v>
      </c>
      <c r="CE260" s="619">
        <v>30.8</v>
      </c>
      <c r="CF260" s="619">
        <v>20.399999999999999</v>
      </c>
      <c r="CG260" s="619">
        <v>9</v>
      </c>
      <c r="CH260" s="619">
        <v>14.9</v>
      </c>
      <c r="CI260" s="619">
        <v>18.8</v>
      </c>
      <c r="CJ260" s="619">
        <v>13.41</v>
      </c>
      <c r="CK260" s="619">
        <v>497.2</v>
      </c>
      <c r="CL260" s="619">
        <v>2.7</v>
      </c>
      <c r="CM260" s="619">
        <v>3.2</v>
      </c>
      <c r="CN260" s="619">
        <v>1006.6</v>
      </c>
      <c r="CO260" s="619">
        <v>586.70000000000005</v>
      </c>
      <c r="CP260" s="619">
        <v>402.8</v>
      </c>
      <c r="CQ260" s="619">
        <v>12.9</v>
      </c>
      <c r="CR260" s="619">
        <v>0.84</v>
      </c>
      <c r="CS260" s="388">
        <v>0</v>
      </c>
      <c r="CT260" s="388">
        <v>14.491</v>
      </c>
      <c r="CU260" s="388">
        <v>62</v>
      </c>
      <c r="CV260" s="502">
        <v>0</v>
      </c>
      <c r="CW260" s="502">
        <v>0</v>
      </c>
      <c r="CX260" s="502">
        <v>0</v>
      </c>
      <c r="CY260" s="502">
        <v>0</v>
      </c>
      <c r="CZ260" s="655">
        <v>345</v>
      </c>
      <c r="DA260" s="655">
        <v>315</v>
      </c>
      <c r="DB260" s="655">
        <v>211</v>
      </c>
      <c r="DC260" s="613">
        <v>1146.3699999999999</v>
      </c>
      <c r="DD260" s="1284">
        <f t="shared" si="83"/>
        <v>-0.39000000000010004</v>
      </c>
      <c r="DE260" s="1013">
        <f t="shared" si="84"/>
        <v>0</v>
      </c>
      <c r="DF260" s="1013">
        <f t="shared" si="85"/>
        <v>101</v>
      </c>
      <c r="DG260" s="1013">
        <f t="shared" si="86"/>
        <v>65</v>
      </c>
      <c r="DH260" s="642" t="str">
        <f t="shared" si="87"/>
        <v>Aub</v>
      </c>
      <c r="DI260" s="654">
        <f t="shared" si="88"/>
        <v>104</v>
      </c>
      <c r="DJ260" s="654">
        <f t="shared" si="89"/>
        <v>0</v>
      </c>
      <c r="DK260" s="1013">
        <f t="shared" si="90"/>
        <v>0</v>
      </c>
      <c r="DL260" s="619"/>
      <c r="DM260" s="619"/>
      <c r="DN260" s="619"/>
      <c r="DO260" s="502"/>
      <c r="DP260" s="502"/>
      <c r="DQ260" s="502"/>
      <c r="DR260" s="502"/>
      <c r="DS260" s="502"/>
      <c r="DT260" s="502"/>
      <c r="DU260" s="502"/>
      <c r="DV260" s="502"/>
      <c r="DW260" s="502"/>
      <c r="DX260" s="502"/>
      <c r="DY260" s="642"/>
      <c r="DZ260" s="502"/>
      <c r="EA260" s="502"/>
      <c r="EB260" s="502"/>
      <c r="EC260" s="502"/>
      <c r="ED260" s="502"/>
      <c r="EE260" s="502"/>
      <c r="EF260" s="619">
        <f t="shared" si="95"/>
        <v>16</v>
      </c>
      <c r="EG260" s="615">
        <f t="shared" si="96"/>
        <v>16</v>
      </c>
      <c r="EH260" s="615">
        <v>0</v>
      </c>
      <c r="EI260" s="619">
        <v>6</v>
      </c>
      <c r="EJ260" s="619">
        <v>3</v>
      </c>
      <c r="EK260" s="619">
        <v>7</v>
      </c>
      <c r="EL260" s="502"/>
      <c r="EM260" s="502"/>
      <c r="EN260" s="502"/>
      <c r="EO260" s="502"/>
      <c r="EP260" s="502"/>
      <c r="EQ260" s="502"/>
      <c r="ER260" s="502"/>
      <c r="ES260" s="390"/>
      <c r="ET260" s="390"/>
      <c r="EU260" s="372"/>
      <c r="EV260" s="1287">
        <f t="shared" si="78"/>
        <v>24.751999999999999</v>
      </c>
      <c r="EW260" s="372"/>
      <c r="EX260" s="372"/>
    </row>
    <row r="261" spans="1:154" s="350" customFormat="1" ht="15" x14ac:dyDescent="0.2">
      <c r="A261" s="644" t="s">
        <v>7</v>
      </c>
      <c r="B261" s="674">
        <v>42621</v>
      </c>
      <c r="C261" s="351">
        <v>0</v>
      </c>
      <c r="D261" s="388">
        <v>0.06</v>
      </c>
      <c r="E261" s="648">
        <v>0</v>
      </c>
      <c r="F261" s="648">
        <v>52</v>
      </c>
      <c r="G261" s="648">
        <v>0.5</v>
      </c>
      <c r="H261" s="388">
        <v>1.3</v>
      </c>
      <c r="I261" s="388">
        <v>0</v>
      </c>
      <c r="J261" s="388">
        <v>0</v>
      </c>
      <c r="K261" s="388">
        <v>1.08</v>
      </c>
      <c r="L261" s="648">
        <v>0</v>
      </c>
      <c r="M261" s="388">
        <v>16.2</v>
      </c>
      <c r="N261" s="388">
        <v>1.1930000000000001</v>
      </c>
      <c r="O261" s="388">
        <v>0.9717674792792016</v>
      </c>
      <c r="P261" s="388">
        <v>1.206</v>
      </c>
      <c r="Q261" s="388">
        <v>0.57404930461144899</v>
      </c>
      <c r="R261" s="745">
        <v>1053.6170613107822</v>
      </c>
      <c r="S261" s="388">
        <v>8.19</v>
      </c>
      <c r="T261" s="388">
        <v>8.25</v>
      </c>
      <c r="U261" s="388">
        <v>0.68600000000000005</v>
      </c>
      <c r="V261" s="648">
        <v>0.92500000000000004</v>
      </c>
      <c r="W261" s="648">
        <v>61.88000000000001</v>
      </c>
      <c r="X261" s="617">
        <v>61.88000000000001</v>
      </c>
      <c r="Y261" s="369">
        <v>27.8</v>
      </c>
      <c r="Z261" s="648">
        <v>52</v>
      </c>
      <c r="AA261" s="648">
        <v>27.8</v>
      </c>
      <c r="AB261" s="648">
        <v>49.6</v>
      </c>
      <c r="AC261" s="1004">
        <f t="shared" si="79"/>
        <v>77.400000000000006</v>
      </c>
      <c r="AD261" s="1004">
        <f t="shared" si="80"/>
        <v>119.73780000000001</v>
      </c>
      <c r="AE261" s="1004">
        <f t="shared" si="81"/>
        <v>119.73780000000001</v>
      </c>
      <c r="AF261" s="736"/>
      <c r="AG261" s="1004">
        <f t="shared" si="77"/>
        <v>1</v>
      </c>
      <c r="AH261" s="668"/>
      <c r="AI261" s="668"/>
      <c r="AJ261" s="390"/>
      <c r="AK261" s="390"/>
      <c r="AL261" s="390"/>
      <c r="AM261" s="390"/>
      <c r="AN261" s="390"/>
      <c r="AO261" s="372"/>
      <c r="AP261" s="372"/>
      <c r="AQ261" s="388"/>
      <c r="AR261" s="555">
        <v>0</v>
      </c>
      <c r="AS261" s="388">
        <v>23</v>
      </c>
      <c r="AT261" s="555">
        <v>0</v>
      </c>
      <c r="AU261" s="388">
        <v>28.6</v>
      </c>
      <c r="AV261" s="388">
        <v>434.8</v>
      </c>
      <c r="AW261" s="388">
        <v>1244.3</v>
      </c>
      <c r="AX261" s="388">
        <v>0</v>
      </c>
      <c r="AY261" s="555">
        <v>0</v>
      </c>
      <c r="AZ261" s="555">
        <v>0</v>
      </c>
      <c r="BA261" s="555">
        <v>0</v>
      </c>
      <c r="BB261" s="847">
        <v>1</v>
      </c>
      <c r="BC261" s="388">
        <v>1</v>
      </c>
      <c r="BD261" s="388">
        <v>1.5</v>
      </c>
      <c r="BE261" s="555">
        <v>0</v>
      </c>
      <c r="BF261" s="388">
        <v>0.5</v>
      </c>
      <c r="BG261" s="388">
        <v>3.6</v>
      </c>
      <c r="BH261" s="555">
        <v>0</v>
      </c>
      <c r="BI261" s="388">
        <v>2.23</v>
      </c>
      <c r="BJ261" s="388">
        <v>40.6</v>
      </c>
      <c r="BK261" s="388">
        <v>4.0199999999999996</v>
      </c>
      <c r="BL261" s="388">
        <v>2.99</v>
      </c>
      <c r="BM261" s="388">
        <v>0</v>
      </c>
      <c r="BN261" s="388">
        <v>32.5</v>
      </c>
      <c r="BO261" s="388">
        <v>1648.3</v>
      </c>
      <c r="BP261" s="388">
        <v>0</v>
      </c>
      <c r="BQ261" s="619">
        <v>23.49</v>
      </c>
      <c r="BR261" s="619">
        <v>24.07</v>
      </c>
      <c r="BS261" s="619">
        <v>16.170000000000002</v>
      </c>
      <c r="BT261" s="619">
        <v>8.4600000000000009</v>
      </c>
      <c r="BU261" s="618">
        <v>26</v>
      </c>
      <c r="BV261" s="618">
        <v>25.4</v>
      </c>
      <c r="BW261" s="619">
        <v>940.7</v>
      </c>
      <c r="BX261" s="806"/>
      <c r="BY261" s="619">
        <v>0</v>
      </c>
      <c r="BZ261" s="619">
        <v>1.1299999999999999</v>
      </c>
      <c r="CA261" s="619">
        <v>1.1000000000000001</v>
      </c>
      <c r="CB261" s="619">
        <v>8.1999999999999993</v>
      </c>
      <c r="CC261" s="619">
        <v>8.1999999999999993</v>
      </c>
      <c r="CD261" s="619">
        <v>15.3</v>
      </c>
      <c r="CE261" s="619">
        <v>30.5</v>
      </c>
      <c r="CF261" s="619">
        <v>18.7</v>
      </c>
      <c r="CG261" s="619">
        <v>8.9</v>
      </c>
      <c r="CH261" s="619">
        <v>14.6</v>
      </c>
      <c r="CI261" s="619">
        <v>19</v>
      </c>
      <c r="CJ261" s="619">
        <v>12.68</v>
      </c>
      <c r="CK261" s="619">
        <v>528</v>
      </c>
      <c r="CL261" s="619">
        <v>2.7</v>
      </c>
      <c r="CM261" s="619">
        <v>4.0999999999999996</v>
      </c>
      <c r="CN261" s="619">
        <v>912.4</v>
      </c>
      <c r="CO261" s="619">
        <v>573.70000000000005</v>
      </c>
      <c r="CP261" s="619">
        <v>403.5</v>
      </c>
      <c r="CQ261" s="619">
        <v>13.6</v>
      </c>
      <c r="CR261" s="619">
        <v>0.89</v>
      </c>
      <c r="CS261" s="388">
        <v>0</v>
      </c>
      <c r="CT261" s="388">
        <v>16.347000000000001</v>
      </c>
      <c r="CU261" s="388">
        <v>62</v>
      </c>
      <c r="CV261" s="502">
        <v>0</v>
      </c>
      <c r="CW261" s="502">
        <v>0</v>
      </c>
      <c r="CX261" s="502">
        <v>0</v>
      </c>
      <c r="CY261" s="502">
        <v>0</v>
      </c>
      <c r="CZ261" s="655">
        <v>345</v>
      </c>
      <c r="DA261" s="655">
        <v>298</v>
      </c>
      <c r="DB261" s="655">
        <v>204</v>
      </c>
      <c r="DC261" s="613">
        <v>1145.97</v>
      </c>
      <c r="DD261" s="1284">
        <f t="shared" si="83"/>
        <v>-0.39999999999986358</v>
      </c>
      <c r="DE261" s="1013">
        <f t="shared" si="84"/>
        <v>0</v>
      </c>
      <c r="DF261" s="1013">
        <f t="shared" si="85"/>
        <v>94</v>
      </c>
      <c r="DG261" s="1013">
        <f t="shared" si="86"/>
        <v>48</v>
      </c>
      <c r="DH261" s="642" t="str">
        <f t="shared" si="87"/>
        <v>Aub</v>
      </c>
      <c r="DI261" s="654">
        <f t="shared" si="88"/>
        <v>94</v>
      </c>
      <c r="DJ261" s="654">
        <f t="shared" si="89"/>
        <v>0</v>
      </c>
      <c r="DK261" s="1013">
        <f t="shared" si="90"/>
        <v>0</v>
      </c>
      <c r="DL261" s="619"/>
      <c r="DM261" s="619"/>
      <c r="DN261" s="619"/>
      <c r="DO261" s="502"/>
      <c r="DP261" s="502"/>
      <c r="DQ261" s="502"/>
      <c r="DR261" s="502"/>
      <c r="DS261" s="502"/>
      <c r="DT261" s="502"/>
      <c r="DU261" s="502"/>
      <c r="DV261" s="502"/>
      <c r="DW261" s="502"/>
      <c r="DX261" s="502"/>
      <c r="DY261" s="642"/>
      <c r="DZ261" s="502"/>
      <c r="EA261" s="502"/>
      <c r="EB261" s="502"/>
      <c r="EC261" s="502"/>
      <c r="ED261" s="502"/>
      <c r="EE261" s="502"/>
      <c r="EF261" s="619">
        <f t="shared" si="95"/>
        <v>16</v>
      </c>
      <c r="EG261" s="615">
        <f t="shared" si="96"/>
        <v>16</v>
      </c>
      <c r="EH261" s="615">
        <v>0</v>
      </c>
      <c r="EI261" s="619">
        <v>6</v>
      </c>
      <c r="EJ261" s="619">
        <v>3</v>
      </c>
      <c r="EK261" s="619">
        <v>7</v>
      </c>
      <c r="EL261" s="502"/>
      <c r="EM261" s="502"/>
      <c r="EN261" s="502"/>
      <c r="EO261" s="502"/>
      <c r="EP261" s="502"/>
      <c r="EQ261" s="502"/>
      <c r="ER261" s="502"/>
      <c r="ES261" s="390"/>
      <c r="ET261" s="390"/>
      <c r="EU261" s="372"/>
      <c r="EV261" s="1287">
        <f t="shared" si="78"/>
        <v>24.751999999999999</v>
      </c>
      <c r="EW261" s="372"/>
      <c r="EX261" s="372"/>
    </row>
    <row r="262" spans="1:154" s="350" customFormat="1" ht="15" x14ac:dyDescent="0.2">
      <c r="A262" s="644" t="s">
        <v>8</v>
      </c>
      <c r="B262" s="674">
        <v>42622</v>
      </c>
      <c r="C262" s="351">
        <v>0</v>
      </c>
      <c r="D262" s="388">
        <v>0</v>
      </c>
      <c r="E262" s="648">
        <v>0</v>
      </c>
      <c r="F262" s="648">
        <v>56.1</v>
      </c>
      <c r="G262" s="648">
        <v>0.4</v>
      </c>
      <c r="H262" s="388">
        <v>1.48</v>
      </c>
      <c r="I262" s="388">
        <v>0</v>
      </c>
      <c r="J262" s="388">
        <v>1.18</v>
      </c>
      <c r="K262" s="388">
        <v>1.18</v>
      </c>
      <c r="L262" s="648">
        <v>0</v>
      </c>
      <c r="M262" s="388">
        <v>16.100000000000001</v>
      </c>
      <c r="N262" s="388">
        <v>1.0900000000000001</v>
      </c>
      <c r="O262" s="388">
        <v>0.91399531770850972</v>
      </c>
      <c r="P262" s="388">
        <v>1.1000000000000001</v>
      </c>
      <c r="Q262" s="388">
        <v>0.58085184387719191</v>
      </c>
      <c r="R262" s="745">
        <v>965.49164904862585</v>
      </c>
      <c r="S262" s="388">
        <v>8.2200000000000006</v>
      </c>
      <c r="T262" s="388">
        <v>8.24</v>
      </c>
      <c r="U262" s="388">
        <v>0.72</v>
      </c>
      <c r="V262" s="648">
        <v>0.96</v>
      </c>
      <c r="W262" s="648">
        <v>61.160000000000011</v>
      </c>
      <c r="X262" s="617">
        <v>61.160000000000011</v>
      </c>
      <c r="Y262" s="369">
        <v>27.8</v>
      </c>
      <c r="Z262" s="648">
        <v>49.6</v>
      </c>
      <c r="AA262" s="648">
        <v>27.79</v>
      </c>
      <c r="AB262" s="648">
        <v>46.84</v>
      </c>
      <c r="AC262" s="1004">
        <f t="shared" si="79"/>
        <v>74.63</v>
      </c>
      <c r="AD262" s="1004">
        <f t="shared" si="80"/>
        <v>115.45260999999999</v>
      </c>
      <c r="AE262" s="1004">
        <f t="shared" si="81"/>
        <v>115.45260999999999</v>
      </c>
      <c r="AF262" s="736"/>
      <c r="AG262" s="1004">
        <f t="shared" si="77"/>
        <v>1</v>
      </c>
      <c r="AH262" s="668"/>
      <c r="AI262" s="668"/>
      <c r="AJ262" s="390"/>
      <c r="AK262" s="390"/>
      <c r="AL262" s="390"/>
      <c r="AM262" s="390"/>
      <c r="AN262" s="390"/>
      <c r="AO262" s="372"/>
      <c r="AP262" s="372"/>
      <c r="AQ262" s="388"/>
      <c r="AR262" s="555">
        <v>0</v>
      </c>
      <c r="AS262" s="388">
        <v>11.4</v>
      </c>
      <c r="AT262" s="555">
        <v>0</v>
      </c>
      <c r="AU262" s="388">
        <v>28.6</v>
      </c>
      <c r="AV262" s="388">
        <v>627.79999999999995</v>
      </c>
      <c r="AW262" s="388">
        <v>740.4</v>
      </c>
      <c r="AX262" s="388">
        <v>0</v>
      </c>
      <c r="AY262" s="555">
        <v>0</v>
      </c>
      <c r="AZ262" s="555">
        <v>0</v>
      </c>
      <c r="BA262" s="555">
        <v>0</v>
      </c>
      <c r="BB262" s="847">
        <v>1</v>
      </c>
      <c r="BC262" s="388">
        <v>1</v>
      </c>
      <c r="BD262" s="388">
        <v>1.5</v>
      </c>
      <c r="BE262" s="555">
        <v>0</v>
      </c>
      <c r="BF262" s="388">
        <v>0.5</v>
      </c>
      <c r="BG262" s="388">
        <v>3.61</v>
      </c>
      <c r="BH262" s="555">
        <v>0</v>
      </c>
      <c r="BI262" s="388">
        <v>1.69</v>
      </c>
      <c r="BJ262" s="388">
        <v>38.5</v>
      </c>
      <c r="BK262" s="388">
        <v>4.03</v>
      </c>
      <c r="BL262" s="388">
        <v>2.99</v>
      </c>
      <c r="BM262" s="388">
        <v>0</v>
      </c>
      <c r="BN262" s="388">
        <v>30.4</v>
      </c>
      <c r="BO262" s="388">
        <v>1836</v>
      </c>
      <c r="BP262" s="388">
        <v>1</v>
      </c>
      <c r="BQ262" s="619">
        <v>22.73</v>
      </c>
      <c r="BR262" s="619">
        <v>23.3</v>
      </c>
      <c r="BS262" s="619">
        <v>16.190000000000001</v>
      </c>
      <c r="BT262" s="619">
        <v>8.7799999999999994</v>
      </c>
      <c r="BU262" s="618">
        <v>26.3</v>
      </c>
      <c r="BV262" s="618">
        <v>33.299999999999997</v>
      </c>
      <c r="BW262" s="619">
        <v>1139.7</v>
      </c>
      <c r="BX262" s="806"/>
      <c r="BY262" s="619">
        <v>0</v>
      </c>
      <c r="BZ262" s="619">
        <v>1.08</v>
      </c>
      <c r="CA262" s="619">
        <v>1.1000000000000001</v>
      </c>
      <c r="CB262" s="619">
        <v>8.1999999999999993</v>
      </c>
      <c r="CC262" s="619">
        <v>8.1999999999999993</v>
      </c>
      <c r="CD262" s="619">
        <v>15.9</v>
      </c>
      <c r="CE262" s="619">
        <v>31.4</v>
      </c>
      <c r="CF262" s="619">
        <v>18.600000000000001</v>
      </c>
      <c r="CG262" s="619">
        <v>9</v>
      </c>
      <c r="CH262" s="619">
        <v>14.6</v>
      </c>
      <c r="CI262" s="619">
        <v>19.100000000000001</v>
      </c>
      <c r="CJ262" s="619">
        <v>13.36</v>
      </c>
      <c r="CK262" s="619">
        <v>568.70000000000005</v>
      </c>
      <c r="CL262" s="619">
        <v>2.9</v>
      </c>
      <c r="CM262" s="619">
        <v>2.6</v>
      </c>
      <c r="CN262" s="619">
        <v>1426.5</v>
      </c>
      <c r="CO262" s="619">
        <v>644.4</v>
      </c>
      <c r="CP262" s="619">
        <v>413.8</v>
      </c>
      <c r="CQ262" s="619">
        <v>13.9</v>
      </c>
      <c r="CR262" s="619">
        <v>0.91</v>
      </c>
      <c r="CS262" s="388">
        <v>0</v>
      </c>
      <c r="CT262" s="388">
        <v>15.016999999999999</v>
      </c>
      <c r="CU262" s="388">
        <v>62</v>
      </c>
      <c r="CV262" s="502">
        <v>0</v>
      </c>
      <c r="CW262" s="502">
        <v>0</v>
      </c>
      <c r="CX262" s="502">
        <v>0</v>
      </c>
      <c r="CY262" s="502">
        <v>0</v>
      </c>
      <c r="CZ262" s="655">
        <v>363</v>
      </c>
      <c r="DA262" s="1035">
        <v>333</v>
      </c>
      <c r="DB262" s="655">
        <v>223</v>
      </c>
      <c r="DC262" s="613">
        <v>1145.53</v>
      </c>
      <c r="DD262" s="1284">
        <f t="shared" si="83"/>
        <v>-0.44000000000005457</v>
      </c>
      <c r="DE262" s="1013">
        <f t="shared" si="84"/>
        <v>0</v>
      </c>
      <c r="DF262" s="1013">
        <f t="shared" si="85"/>
        <v>113</v>
      </c>
      <c r="DG262" s="1013">
        <f t="shared" si="86"/>
        <v>83</v>
      </c>
      <c r="DH262" s="642" t="str">
        <f t="shared" si="87"/>
        <v>Aub</v>
      </c>
      <c r="DI262" s="654">
        <f t="shared" si="88"/>
        <v>110</v>
      </c>
      <c r="DJ262" s="654">
        <f t="shared" si="89"/>
        <v>0</v>
      </c>
      <c r="DK262" s="1013">
        <f t="shared" si="90"/>
        <v>0</v>
      </c>
      <c r="DL262" s="619"/>
      <c r="DM262" s="619"/>
      <c r="DN262" s="619"/>
      <c r="DO262" s="502"/>
      <c r="DP262" s="502"/>
      <c r="DQ262" s="502"/>
      <c r="DR262" s="502"/>
      <c r="DS262" s="502"/>
      <c r="DT262" s="502"/>
      <c r="DU262" s="502"/>
      <c r="DV262" s="502"/>
      <c r="DW262" s="502"/>
      <c r="DX262" s="502"/>
      <c r="DY262" s="642"/>
      <c r="DZ262" s="502"/>
      <c r="EA262" s="502"/>
      <c r="EB262" s="502"/>
      <c r="EC262" s="502"/>
      <c r="ED262" s="502"/>
      <c r="EE262" s="502"/>
      <c r="EF262" s="502"/>
      <c r="EG262" s="617">
        <f t="shared" si="96"/>
        <v>15</v>
      </c>
      <c r="EH262" s="502">
        <v>0</v>
      </c>
      <c r="EI262" s="619">
        <v>5</v>
      </c>
      <c r="EJ262" s="619">
        <v>3</v>
      </c>
      <c r="EK262" s="619">
        <v>7</v>
      </c>
      <c r="EL262" s="502"/>
      <c r="EM262" s="502"/>
      <c r="EN262" s="502"/>
      <c r="EO262" s="502"/>
      <c r="EP262" s="502"/>
      <c r="EQ262" s="502"/>
      <c r="ER262" s="502"/>
      <c r="ES262" s="390"/>
      <c r="ET262" s="390"/>
      <c r="EU262" s="372"/>
      <c r="EV262" s="1287">
        <f t="shared" si="78"/>
        <v>23.204999999999998</v>
      </c>
      <c r="EW262" s="372"/>
      <c r="EX262" s="372"/>
    </row>
    <row r="263" spans="1:154" s="350" customFormat="1" ht="15" x14ac:dyDescent="0.2">
      <c r="A263" s="644" t="s">
        <v>9</v>
      </c>
      <c r="B263" s="674">
        <v>42623</v>
      </c>
      <c r="C263" s="351">
        <v>0</v>
      </c>
      <c r="D263" s="388">
        <v>0</v>
      </c>
      <c r="E263" s="648">
        <v>0</v>
      </c>
      <c r="F263" s="648">
        <v>59.7</v>
      </c>
      <c r="G263" s="648">
        <v>0.4</v>
      </c>
      <c r="H263" s="388">
        <v>1.3</v>
      </c>
      <c r="I263" s="388">
        <v>0</v>
      </c>
      <c r="J263" s="388">
        <v>1.03</v>
      </c>
      <c r="K263" s="388">
        <v>1.1299999999999999</v>
      </c>
      <c r="L263" s="648">
        <v>0</v>
      </c>
      <c r="M263" s="388">
        <v>16</v>
      </c>
      <c r="N263" s="388">
        <v>1.07</v>
      </c>
      <c r="O263" s="388">
        <v>1.0159895391367153</v>
      </c>
      <c r="P263" s="388">
        <v>1.08</v>
      </c>
      <c r="Q263" s="388">
        <v>0.57873848457416843</v>
      </c>
      <c r="R263" s="745">
        <v>1084.0721670190273</v>
      </c>
      <c r="S263" s="388">
        <v>8.18</v>
      </c>
      <c r="T263" s="388">
        <v>8.2100000000000009</v>
      </c>
      <c r="U263" s="388">
        <v>0.73</v>
      </c>
      <c r="V263" s="648">
        <v>1</v>
      </c>
      <c r="W263" s="648">
        <v>61.7</v>
      </c>
      <c r="X263" s="617">
        <v>61.7</v>
      </c>
      <c r="Y263" s="369">
        <v>27.79</v>
      </c>
      <c r="Z263" s="648">
        <v>46.84</v>
      </c>
      <c r="AA263" s="648">
        <v>27.18</v>
      </c>
      <c r="AB263" s="648">
        <v>46.86</v>
      </c>
      <c r="AC263" s="1004">
        <f t="shared" si="79"/>
        <v>74.039999999999992</v>
      </c>
      <c r="AD263" s="1004">
        <f t="shared" si="80"/>
        <v>114.53987999999998</v>
      </c>
      <c r="AE263" s="1004">
        <f t="shared" si="81"/>
        <v>114.53987999999998</v>
      </c>
      <c r="AF263" s="736"/>
      <c r="AG263" s="1004">
        <f t="shared" si="77"/>
        <v>1</v>
      </c>
      <c r="AH263" s="668"/>
      <c r="AI263" s="668"/>
      <c r="AJ263" s="390"/>
      <c r="AK263" s="390"/>
      <c r="AL263" s="390"/>
      <c r="AM263" s="390"/>
      <c r="AN263" s="390"/>
      <c r="AO263" s="372"/>
      <c r="AP263" s="372"/>
      <c r="AQ263" s="388"/>
      <c r="AR263" s="555">
        <v>0</v>
      </c>
      <c r="AS263" s="388">
        <v>22.1</v>
      </c>
      <c r="AT263" s="555">
        <v>0</v>
      </c>
      <c r="AU263" s="388">
        <v>28.6</v>
      </c>
      <c r="AV263" s="388">
        <v>664.4</v>
      </c>
      <c r="AW263" s="388">
        <v>809.5</v>
      </c>
      <c r="AX263" s="388">
        <v>0</v>
      </c>
      <c r="AY263" s="555">
        <v>0</v>
      </c>
      <c r="AZ263" s="555">
        <v>0</v>
      </c>
      <c r="BA263" s="555">
        <v>0</v>
      </c>
      <c r="BB263" s="847">
        <v>1</v>
      </c>
      <c r="BC263" s="388">
        <v>1</v>
      </c>
      <c r="BD263" s="388">
        <v>1.5</v>
      </c>
      <c r="BE263" s="555">
        <v>0</v>
      </c>
      <c r="BF263" s="388">
        <v>0.5</v>
      </c>
      <c r="BG263" s="388">
        <v>3.53</v>
      </c>
      <c r="BH263" s="555">
        <v>0</v>
      </c>
      <c r="BI263" s="388">
        <v>1.44</v>
      </c>
      <c r="BJ263" s="388">
        <v>38.799999999999997</v>
      </c>
      <c r="BK263" s="388">
        <v>4.03</v>
      </c>
      <c r="BL263" s="388">
        <v>3</v>
      </c>
      <c r="BM263" s="388">
        <v>0</v>
      </c>
      <c r="BN263" s="388">
        <v>30.7</v>
      </c>
      <c r="BO263" s="388">
        <v>1900.4</v>
      </c>
      <c r="BP263" s="388">
        <v>1</v>
      </c>
      <c r="BQ263" s="619">
        <v>22.22</v>
      </c>
      <c r="BR263" s="619">
        <v>22.83</v>
      </c>
      <c r="BS263" s="619">
        <v>16.09</v>
      </c>
      <c r="BT263" s="619">
        <v>8.6999999999999993</v>
      </c>
      <c r="BU263" s="618">
        <v>26.1</v>
      </c>
      <c r="BV263" s="618">
        <v>32.5</v>
      </c>
      <c r="BW263" s="619">
        <v>1074.9000000000001</v>
      </c>
      <c r="BX263" s="806"/>
      <c r="BY263" s="619">
        <v>0</v>
      </c>
      <c r="BZ263" s="619">
        <v>1.03</v>
      </c>
      <c r="CA263" s="619">
        <v>1</v>
      </c>
      <c r="CB263" s="619">
        <v>8.1999999999999993</v>
      </c>
      <c r="CC263" s="619">
        <v>8.1</v>
      </c>
      <c r="CD263" s="619">
        <v>15.5</v>
      </c>
      <c r="CE263" s="619">
        <v>30.6</v>
      </c>
      <c r="CF263" s="619">
        <v>20.399999999999999</v>
      </c>
      <c r="CG263" s="619">
        <v>9.1999999999999993</v>
      </c>
      <c r="CH263" s="619">
        <v>14.8</v>
      </c>
      <c r="CI263" s="619">
        <v>19.100000000000001</v>
      </c>
      <c r="CJ263" s="619">
        <v>13.03</v>
      </c>
      <c r="CK263" s="619">
        <v>539.4</v>
      </c>
      <c r="CL263" s="619">
        <v>2.5</v>
      </c>
      <c r="CM263" s="619">
        <v>2.9</v>
      </c>
      <c r="CN263" s="619">
        <v>1554.6</v>
      </c>
      <c r="CO263" s="619">
        <v>695.3</v>
      </c>
      <c r="CP263" s="619">
        <v>392.5</v>
      </c>
      <c r="CQ263" s="619">
        <v>13.8</v>
      </c>
      <c r="CR263" s="619">
        <v>0.88</v>
      </c>
      <c r="CS263" s="388">
        <v>0</v>
      </c>
      <c r="CT263" s="388">
        <v>15.468</v>
      </c>
      <c r="CU263" s="388">
        <v>62</v>
      </c>
      <c r="CV263" s="502">
        <v>0</v>
      </c>
      <c r="CW263" s="502">
        <v>0</v>
      </c>
      <c r="CX263" s="502">
        <v>0</v>
      </c>
      <c r="CY263" s="502">
        <v>0</v>
      </c>
      <c r="CZ263" s="655">
        <v>363</v>
      </c>
      <c r="DA263" s="655">
        <v>342</v>
      </c>
      <c r="DB263" s="655">
        <v>215</v>
      </c>
      <c r="DC263" s="613">
        <v>1145.04</v>
      </c>
      <c r="DD263" s="1284">
        <f t="shared" si="83"/>
        <v>-0.49000000000000909</v>
      </c>
      <c r="DE263" s="1013">
        <f t="shared" si="84"/>
        <v>0</v>
      </c>
      <c r="DF263" s="1013">
        <f t="shared" si="85"/>
        <v>105</v>
      </c>
      <c r="DG263" s="1013">
        <f t="shared" si="86"/>
        <v>92</v>
      </c>
      <c r="DH263" s="642" t="str">
        <f t="shared" si="87"/>
        <v>Aub</v>
      </c>
      <c r="DI263" s="654">
        <f t="shared" si="88"/>
        <v>127</v>
      </c>
      <c r="DJ263" s="654">
        <f t="shared" si="89"/>
        <v>0</v>
      </c>
      <c r="DK263" s="1013">
        <f t="shared" si="90"/>
        <v>0</v>
      </c>
      <c r="DL263" s="619"/>
      <c r="DM263" s="619"/>
      <c r="DN263" s="619"/>
      <c r="DO263" s="502"/>
      <c r="DP263" s="502"/>
      <c r="DQ263" s="502"/>
      <c r="DR263" s="502"/>
      <c r="DS263" s="502"/>
      <c r="DT263" s="502"/>
      <c r="DU263" s="502"/>
      <c r="DV263" s="502"/>
      <c r="DW263" s="502"/>
      <c r="DX263" s="502"/>
      <c r="DY263" s="642"/>
      <c r="DZ263" s="502"/>
      <c r="EA263" s="502"/>
      <c r="EB263" s="502"/>
      <c r="EC263" s="502"/>
      <c r="ED263" s="502"/>
      <c r="EE263" s="502"/>
      <c r="EF263" s="502"/>
      <c r="EG263" s="617">
        <f t="shared" si="96"/>
        <v>15</v>
      </c>
      <c r="EH263" s="502">
        <v>0</v>
      </c>
      <c r="EI263" s="619">
        <v>5</v>
      </c>
      <c r="EJ263" s="619">
        <v>3</v>
      </c>
      <c r="EK263" s="619">
        <v>7</v>
      </c>
      <c r="EL263" s="502"/>
      <c r="EM263" s="502"/>
      <c r="EN263" s="502"/>
      <c r="EO263" s="502"/>
      <c r="EP263" s="502"/>
      <c r="EQ263" s="502"/>
      <c r="ER263" s="502"/>
      <c r="ES263" s="390"/>
      <c r="ET263" s="390"/>
      <c r="EU263" s="372"/>
      <c r="EV263" s="1287">
        <f t="shared" si="78"/>
        <v>23.204999999999998</v>
      </c>
      <c r="EW263" s="372"/>
      <c r="EX263" s="372"/>
    </row>
    <row r="264" spans="1:154" s="350" customFormat="1" ht="15" x14ac:dyDescent="0.2">
      <c r="A264" s="644" t="s">
        <v>3</v>
      </c>
      <c r="B264" s="674">
        <v>42624</v>
      </c>
      <c r="C264" s="351">
        <v>0</v>
      </c>
      <c r="D264" s="388">
        <v>0.02</v>
      </c>
      <c r="E264" s="648">
        <v>0</v>
      </c>
      <c r="F264" s="648">
        <v>51</v>
      </c>
      <c r="G264" s="648">
        <v>0.3</v>
      </c>
      <c r="H264" s="388">
        <v>1.33</v>
      </c>
      <c r="I264" s="388">
        <v>0</v>
      </c>
      <c r="J264" s="388">
        <v>1.63</v>
      </c>
      <c r="K264" s="388">
        <v>1.96</v>
      </c>
      <c r="L264" s="648">
        <v>0</v>
      </c>
      <c r="M264" s="388">
        <v>16</v>
      </c>
      <c r="N264" s="388">
        <v>1.05</v>
      </c>
      <c r="O264" s="388">
        <v>0.73713174753258881</v>
      </c>
      <c r="P264" s="388">
        <v>1.06</v>
      </c>
      <c r="Q264" s="388">
        <v>0.57616095925210842</v>
      </c>
      <c r="R264" s="745">
        <v>830.38761627906979</v>
      </c>
      <c r="S264" s="388">
        <v>8.26</v>
      </c>
      <c r="T264" s="388">
        <v>8.31</v>
      </c>
      <c r="U264" s="388">
        <v>0.71</v>
      </c>
      <c r="V264" s="648">
        <v>1.04</v>
      </c>
      <c r="W264" s="648">
        <v>62.239999999999995</v>
      </c>
      <c r="X264" s="617">
        <v>62.239999999999995</v>
      </c>
      <c r="Y264" s="369">
        <v>27.18</v>
      </c>
      <c r="Z264" s="648">
        <v>46.86</v>
      </c>
      <c r="AA264" s="648">
        <v>27.81</v>
      </c>
      <c r="AB264" s="648">
        <v>46.86</v>
      </c>
      <c r="AC264" s="1004">
        <f t="shared" si="79"/>
        <v>74.67</v>
      </c>
      <c r="AD264" s="1004">
        <f t="shared" si="80"/>
        <v>115.51449</v>
      </c>
      <c r="AE264" s="1004">
        <f t="shared" si="81"/>
        <v>115.51449</v>
      </c>
      <c r="AF264" s="736"/>
      <c r="AG264" s="1004">
        <f t="shared" ref="AG264:AG327" si="97">BB264</f>
        <v>1</v>
      </c>
      <c r="AH264" s="668"/>
      <c r="AI264" s="668"/>
      <c r="AJ264" s="390"/>
      <c r="AK264" s="390"/>
      <c r="AL264" s="390"/>
      <c r="AM264" s="390"/>
      <c r="AN264" s="390"/>
      <c r="AO264" s="372"/>
      <c r="AP264" s="372"/>
      <c r="AQ264" s="388"/>
      <c r="AR264" s="555">
        <v>0</v>
      </c>
      <c r="AS264" s="388">
        <v>12</v>
      </c>
      <c r="AT264" s="555">
        <v>0</v>
      </c>
      <c r="AU264" s="388">
        <v>28.6</v>
      </c>
      <c r="AV264" s="388">
        <v>861.3</v>
      </c>
      <c r="AW264" s="388">
        <v>1404.3</v>
      </c>
      <c r="AX264" s="388">
        <v>0</v>
      </c>
      <c r="AY264" s="555">
        <v>0</v>
      </c>
      <c r="AZ264" s="555">
        <v>0</v>
      </c>
      <c r="BA264" s="555">
        <v>0</v>
      </c>
      <c r="BB264" s="847">
        <v>1</v>
      </c>
      <c r="BC264" s="388">
        <v>1</v>
      </c>
      <c r="BD264" s="388">
        <v>1.5</v>
      </c>
      <c r="BE264" s="555">
        <v>0</v>
      </c>
      <c r="BF264" s="388">
        <v>0.5</v>
      </c>
      <c r="BG264" s="388">
        <v>3.13</v>
      </c>
      <c r="BH264" s="555">
        <v>0</v>
      </c>
      <c r="BI264" s="388">
        <v>1.44</v>
      </c>
      <c r="BJ264" s="388">
        <v>39.200000000000003</v>
      </c>
      <c r="BK264" s="388">
        <v>4.03</v>
      </c>
      <c r="BL264" s="388">
        <v>2.99</v>
      </c>
      <c r="BM264" s="388">
        <v>0</v>
      </c>
      <c r="BN264" s="388">
        <v>31</v>
      </c>
      <c r="BO264" s="388">
        <v>1980.8</v>
      </c>
      <c r="BP264" s="388">
        <v>1</v>
      </c>
      <c r="BQ264" s="619">
        <v>21.63</v>
      </c>
      <c r="BR264" s="619">
        <v>22.27</v>
      </c>
      <c r="BS264" s="619">
        <v>15.56</v>
      </c>
      <c r="BT264" s="619">
        <v>8.51</v>
      </c>
      <c r="BU264" s="618">
        <v>25.4</v>
      </c>
      <c r="BV264" s="618">
        <v>31.7</v>
      </c>
      <c r="BW264" s="619">
        <v>1244.5</v>
      </c>
      <c r="BX264" s="806"/>
      <c r="BY264" s="619">
        <v>0</v>
      </c>
      <c r="BZ264" s="619">
        <v>1.01</v>
      </c>
      <c r="CA264" s="619">
        <v>1</v>
      </c>
      <c r="CB264" s="619">
        <v>8.1999999999999993</v>
      </c>
      <c r="CC264" s="619">
        <v>8.1</v>
      </c>
      <c r="CD264" s="619">
        <v>15.4</v>
      </c>
      <c r="CE264" s="619">
        <v>30.4</v>
      </c>
      <c r="CF264" s="619">
        <v>18.100000000000001</v>
      </c>
      <c r="CG264" s="619">
        <v>9.1</v>
      </c>
      <c r="CH264" s="619">
        <v>14.9</v>
      </c>
      <c r="CI264" s="619">
        <v>19</v>
      </c>
      <c r="CJ264" s="619">
        <v>12.99</v>
      </c>
      <c r="CK264" s="619">
        <v>540.79999999999995</v>
      </c>
      <c r="CL264" s="619">
        <v>2.5</v>
      </c>
      <c r="CM264" s="619">
        <v>2.6</v>
      </c>
      <c r="CN264" s="619">
        <v>1639.5</v>
      </c>
      <c r="CO264" s="619">
        <v>730.4</v>
      </c>
      <c r="CP264" s="619">
        <v>389.8</v>
      </c>
      <c r="CQ264" s="619">
        <v>13.6</v>
      </c>
      <c r="CR264" s="619">
        <v>0.86</v>
      </c>
      <c r="CS264" s="388">
        <v>0</v>
      </c>
      <c r="CT264" s="388">
        <v>15.451000000000001</v>
      </c>
      <c r="CU264" s="388">
        <v>62</v>
      </c>
      <c r="CV264" s="502">
        <v>0</v>
      </c>
      <c r="CW264" s="502">
        <v>0</v>
      </c>
      <c r="CX264" s="502">
        <v>0</v>
      </c>
      <c r="CY264" s="502">
        <v>0</v>
      </c>
      <c r="CZ264" s="655">
        <v>363</v>
      </c>
      <c r="DA264" s="655">
        <v>342</v>
      </c>
      <c r="DB264" s="655">
        <v>217</v>
      </c>
      <c r="DC264" s="613">
        <v>1144.56</v>
      </c>
      <c r="DD264" s="1284">
        <f t="shared" si="83"/>
        <v>-0.48000000000001819</v>
      </c>
      <c r="DE264" s="1013">
        <f t="shared" si="84"/>
        <v>0</v>
      </c>
      <c r="DF264" s="1013">
        <f t="shared" si="85"/>
        <v>107</v>
      </c>
      <c r="DG264" s="1013">
        <f t="shared" si="86"/>
        <v>92</v>
      </c>
      <c r="DH264" s="642" t="str">
        <f t="shared" si="87"/>
        <v>Aub</v>
      </c>
      <c r="DI264" s="654">
        <f t="shared" si="88"/>
        <v>125</v>
      </c>
      <c r="DJ264" s="654">
        <f t="shared" si="89"/>
        <v>0</v>
      </c>
      <c r="DK264" s="1013">
        <f t="shared" si="90"/>
        <v>0</v>
      </c>
      <c r="DL264" s="619"/>
      <c r="DM264" s="619"/>
      <c r="DN264" s="619"/>
      <c r="DO264" s="502"/>
      <c r="DP264" s="502"/>
      <c r="DQ264" s="502"/>
      <c r="DR264" s="502"/>
      <c r="DS264" s="502"/>
      <c r="DT264" s="502"/>
      <c r="DU264" s="502"/>
      <c r="DV264" s="502"/>
      <c r="DW264" s="502"/>
      <c r="DX264" s="502"/>
      <c r="DY264" s="642"/>
      <c r="DZ264" s="502"/>
      <c r="EA264" s="502"/>
      <c r="EB264" s="502"/>
      <c r="EC264" s="502"/>
      <c r="ED264" s="502"/>
      <c r="EE264" s="502"/>
      <c r="EF264" s="502"/>
      <c r="EG264" s="617">
        <f t="shared" si="96"/>
        <v>15</v>
      </c>
      <c r="EH264" s="502">
        <v>0</v>
      </c>
      <c r="EI264" s="619">
        <v>5</v>
      </c>
      <c r="EJ264" s="619">
        <v>3</v>
      </c>
      <c r="EK264" s="619">
        <v>7</v>
      </c>
      <c r="EL264" s="502"/>
      <c r="EM264" s="502"/>
      <c r="EN264" s="502"/>
      <c r="EO264" s="502"/>
      <c r="EP264" s="502"/>
      <c r="EQ264" s="502"/>
      <c r="ER264" s="502"/>
      <c r="ES264" s="390"/>
      <c r="ET264" s="390"/>
      <c r="EU264" s="372"/>
      <c r="EV264" s="1287">
        <f t="shared" si="78"/>
        <v>23.204999999999998</v>
      </c>
      <c r="EW264" s="372"/>
      <c r="EX264" s="372"/>
    </row>
    <row r="265" spans="1:154" s="350" customFormat="1" ht="16.5" x14ac:dyDescent="0.3">
      <c r="A265" s="644" t="s">
        <v>4</v>
      </c>
      <c r="B265" s="674">
        <v>42625</v>
      </c>
      <c r="C265" s="351">
        <v>0</v>
      </c>
      <c r="D265" s="388">
        <v>0</v>
      </c>
      <c r="E265" s="648">
        <v>0</v>
      </c>
      <c r="F265" s="648">
        <v>53</v>
      </c>
      <c r="G265" s="648">
        <v>0.5</v>
      </c>
      <c r="H265" s="388">
        <v>1.33</v>
      </c>
      <c r="I265" s="388">
        <v>0</v>
      </c>
      <c r="J265" s="388">
        <v>0</v>
      </c>
      <c r="K265" s="388">
        <v>1.1399999999999999</v>
      </c>
      <c r="L265" s="648">
        <v>0</v>
      </c>
      <c r="M265" s="388">
        <v>15.9</v>
      </c>
      <c r="N265" s="388">
        <v>1.0669999999999999</v>
      </c>
      <c r="O265" s="388">
        <v>0.91120612373024179</v>
      </c>
      <c r="P265" s="388">
        <v>1.0629999999999999</v>
      </c>
      <c r="Q265" s="388">
        <v>0.57113994871403617</v>
      </c>
      <c r="R265" s="745">
        <v>983.95910676532765</v>
      </c>
      <c r="S265" s="388">
        <v>8.18</v>
      </c>
      <c r="T265" s="388">
        <v>8.23</v>
      </c>
      <c r="U265" s="388">
        <v>0.77500000000000002</v>
      </c>
      <c r="V265" s="648">
        <v>1.0489999999999999</v>
      </c>
      <c r="W265" s="648">
        <v>61.160000000000011</v>
      </c>
      <c r="X265" s="617">
        <v>61.34</v>
      </c>
      <c r="Y265" s="369">
        <v>27.81</v>
      </c>
      <c r="Z265" s="648">
        <v>46.86</v>
      </c>
      <c r="AA265" s="648">
        <v>27.74</v>
      </c>
      <c r="AB265" s="648">
        <v>46.5</v>
      </c>
      <c r="AC265" s="1004">
        <f t="shared" si="79"/>
        <v>74.239999999999995</v>
      </c>
      <c r="AD265" s="1004">
        <f t="shared" si="80"/>
        <v>114.84927999999999</v>
      </c>
      <c r="AE265" s="1004">
        <f t="shared" si="81"/>
        <v>114.84927999999999</v>
      </c>
      <c r="AF265" s="736"/>
      <c r="AG265" s="1004">
        <f t="shared" si="97"/>
        <v>1</v>
      </c>
      <c r="AH265" s="668"/>
      <c r="AI265" s="668"/>
      <c r="AJ265" s="390"/>
      <c r="AK265" s="390"/>
      <c r="AL265" s="390"/>
      <c r="AM265" s="390"/>
      <c r="AN265" s="390"/>
      <c r="AO265" s="372"/>
      <c r="AP265" s="372"/>
      <c r="AQ265" s="388"/>
      <c r="AR265" s="555">
        <v>0</v>
      </c>
      <c r="AS265" s="388">
        <v>22.9</v>
      </c>
      <c r="AT265" s="555">
        <v>0</v>
      </c>
      <c r="AU265" s="388">
        <v>28.6</v>
      </c>
      <c r="AV265" s="388">
        <v>422.9</v>
      </c>
      <c r="AW265" s="388">
        <v>1427.7</v>
      </c>
      <c r="AX265" s="388">
        <v>0</v>
      </c>
      <c r="AY265" s="555">
        <v>0</v>
      </c>
      <c r="AZ265" s="555">
        <v>0</v>
      </c>
      <c r="BA265" s="555">
        <v>0</v>
      </c>
      <c r="BB265" s="847">
        <v>1</v>
      </c>
      <c r="BC265" s="388">
        <v>1</v>
      </c>
      <c r="BD265" s="388">
        <v>1.5</v>
      </c>
      <c r="BE265" s="555">
        <v>0</v>
      </c>
      <c r="BF265" s="388">
        <v>0.5</v>
      </c>
      <c r="BG265" s="388">
        <v>3.4</v>
      </c>
      <c r="BH265" s="555">
        <v>0</v>
      </c>
      <c r="BI265" s="388">
        <v>1.44</v>
      </c>
      <c r="BJ265" s="388">
        <v>38.6</v>
      </c>
      <c r="BK265" s="388">
        <v>4.32</v>
      </c>
      <c r="BL265" s="388">
        <v>2.68</v>
      </c>
      <c r="BM265" s="388">
        <v>0</v>
      </c>
      <c r="BN265" s="388">
        <v>30.5</v>
      </c>
      <c r="BO265" s="388">
        <v>1933.7</v>
      </c>
      <c r="BP265" s="388">
        <v>1</v>
      </c>
      <c r="BQ265" s="619">
        <v>19.63</v>
      </c>
      <c r="BR265" s="619">
        <v>20.23</v>
      </c>
      <c r="BS265" s="619">
        <v>15.52</v>
      </c>
      <c r="BT265" s="619">
        <v>8.77</v>
      </c>
      <c r="BU265" s="618">
        <v>25.7</v>
      </c>
      <c r="BV265" s="618">
        <v>36.700000000000003</v>
      </c>
      <c r="BW265" s="619">
        <v>1136.0999999999999</v>
      </c>
      <c r="BX265" s="806"/>
      <c r="BY265" s="619">
        <v>0</v>
      </c>
      <c r="BZ265" s="619">
        <v>1.01</v>
      </c>
      <c r="CA265" s="619">
        <v>1</v>
      </c>
      <c r="CB265" s="619">
        <v>8.3000000000000007</v>
      </c>
      <c r="CC265" s="619">
        <v>8.1999999999999993</v>
      </c>
      <c r="CD265" s="619">
        <v>15.87</v>
      </c>
      <c r="CE265" s="619">
        <v>30.1</v>
      </c>
      <c r="CF265" s="619">
        <v>19.100000000000001</v>
      </c>
      <c r="CG265" s="619">
        <v>8.6999999999999993</v>
      </c>
      <c r="CH265" s="619">
        <v>14.3</v>
      </c>
      <c r="CI265" s="619">
        <v>18.600000000000001</v>
      </c>
      <c r="CJ265" s="619">
        <v>13.29</v>
      </c>
      <c r="CK265" s="619">
        <v>526.20000000000005</v>
      </c>
      <c r="CL265" s="619">
        <v>3.3</v>
      </c>
      <c r="CM265" s="619">
        <v>3.9</v>
      </c>
      <c r="CN265" s="619">
        <v>1699.9</v>
      </c>
      <c r="CO265" s="619">
        <v>724.3</v>
      </c>
      <c r="CP265" s="619">
        <v>476.1</v>
      </c>
      <c r="CQ265" s="619">
        <v>13.7</v>
      </c>
      <c r="CR265" s="619">
        <v>0.89</v>
      </c>
      <c r="CS265" s="388">
        <v>0</v>
      </c>
      <c r="CT265" s="388">
        <v>15.641999999999999</v>
      </c>
      <c r="CU265" s="388">
        <v>62</v>
      </c>
      <c r="CV265" s="502">
        <v>0</v>
      </c>
      <c r="CW265" s="502">
        <v>0</v>
      </c>
      <c r="CX265" s="502">
        <v>0</v>
      </c>
      <c r="CY265" s="502">
        <v>0</v>
      </c>
      <c r="CZ265" s="655">
        <v>363</v>
      </c>
      <c r="DA265" s="655">
        <v>342</v>
      </c>
      <c r="DB265" s="655">
        <v>217</v>
      </c>
      <c r="DC265" s="982">
        <v>1144.06</v>
      </c>
      <c r="DD265" s="1284">
        <f t="shared" si="83"/>
        <v>-0.5</v>
      </c>
      <c r="DE265" s="1013">
        <f t="shared" si="84"/>
        <v>0</v>
      </c>
      <c r="DF265" s="1013">
        <f t="shared" si="85"/>
        <v>107</v>
      </c>
      <c r="DG265" s="1013">
        <f t="shared" si="86"/>
        <v>92</v>
      </c>
      <c r="DH265" s="642" t="str">
        <f t="shared" si="87"/>
        <v>Aub</v>
      </c>
      <c r="DI265" s="654">
        <f t="shared" si="88"/>
        <v>125</v>
      </c>
      <c r="DJ265" s="654">
        <f t="shared" si="89"/>
        <v>0</v>
      </c>
      <c r="DK265" s="1013">
        <f t="shared" si="90"/>
        <v>0</v>
      </c>
      <c r="DL265" s="619"/>
      <c r="DM265" s="619"/>
      <c r="DN265" s="619"/>
      <c r="DO265" s="502"/>
      <c r="DP265" s="502"/>
      <c r="DQ265" s="502"/>
      <c r="DR265" s="502"/>
      <c r="DS265" s="502"/>
      <c r="DT265" s="502"/>
      <c r="DU265" s="502"/>
      <c r="DV265" s="502"/>
      <c r="DW265" s="502"/>
      <c r="DX265" s="502"/>
      <c r="DY265" s="642"/>
      <c r="DZ265" s="502"/>
      <c r="EA265" s="502"/>
      <c r="EB265" s="502"/>
      <c r="EC265" s="502"/>
      <c r="ED265" s="502"/>
      <c r="EE265" s="502"/>
      <c r="EF265" s="502"/>
      <c r="EG265" s="617">
        <f t="shared" si="96"/>
        <v>15</v>
      </c>
      <c r="EH265" s="502">
        <v>0</v>
      </c>
      <c r="EI265" s="619">
        <v>5</v>
      </c>
      <c r="EJ265" s="619">
        <v>3</v>
      </c>
      <c r="EK265" s="619">
        <v>7</v>
      </c>
      <c r="EL265" s="502"/>
      <c r="EM265" s="502"/>
      <c r="EN265" s="502"/>
      <c r="EO265" s="502"/>
      <c r="EP265" s="502"/>
      <c r="EQ265" s="502"/>
      <c r="ER265" s="502"/>
      <c r="ES265" s="390"/>
      <c r="ET265" s="390"/>
      <c r="EU265" s="372"/>
      <c r="EV265" s="1287">
        <f t="shared" si="78"/>
        <v>23.204999999999998</v>
      </c>
      <c r="EW265" s="372"/>
      <c r="EX265" s="372"/>
    </row>
    <row r="266" spans="1:154" s="350" customFormat="1" ht="16.5" x14ac:dyDescent="0.3">
      <c r="A266" s="644" t="s">
        <v>5</v>
      </c>
      <c r="B266" s="674">
        <v>42626</v>
      </c>
      <c r="C266" s="351">
        <v>0</v>
      </c>
      <c r="D266" s="388">
        <v>0</v>
      </c>
      <c r="E266" s="648">
        <v>0</v>
      </c>
      <c r="F266" s="648">
        <v>55</v>
      </c>
      <c r="G266" s="648">
        <v>0.45</v>
      </c>
      <c r="H266" s="388">
        <v>1.41</v>
      </c>
      <c r="I266" s="388">
        <v>0</v>
      </c>
      <c r="J266" s="388">
        <v>0</v>
      </c>
      <c r="K266" s="388">
        <v>1.1499999999999999</v>
      </c>
      <c r="L266" s="648">
        <v>0</v>
      </c>
      <c r="M266" s="388">
        <v>15.9</v>
      </c>
      <c r="N266" s="388">
        <v>1.075</v>
      </c>
      <c r="O266" s="388">
        <v>0.92926296895892457</v>
      </c>
      <c r="P266" s="388">
        <v>1.0900000000000001</v>
      </c>
      <c r="Q266" s="388">
        <v>0.57581185013500547</v>
      </c>
      <c r="R266" s="745">
        <v>1035.4735940803382</v>
      </c>
      <c r="S266" s="388">
        <v>8.16</v>
      </c>
      <c r="T266" s="388">
        <v>8.1999999999999993</v>
      </c>
      <c r="U266" s="388">
        <v>0.69199999999999995</v>
      </c>
      <c r="V266" s="648">
        <v>1.113</v>
      </c>
      <c r="W266" s="648">
        <v>62.42</v>
      </c>
      <c r="X266" s="617">
        <v>60.980000000000004</v>
      </c>
      <c r="Y266" s="369">
        <v>27.74</v>
      </c>
      <c r="Z266" s="648">
        <v>55.2</v>
      </c>
      <c r="AA266" s="648">
        <v>27.8</v>
      </c>
      <c r="AB266" s="648">
        <v>50.2</v>
      </c>
      <c r="AC266" s="1004">
        <f t="shared" si="79"/>
        <v>78</v>
      </c>
      <c r="AD266" s="1004">
        <f t="shared" si="80"/>
        <v>120.666</v>
      </c>
      <c r="AE266" s="1004">
        <f t="shared" si="81"/>
        <v>120.666</v>
      </c>
      <c r="AF266" s="736"/>
      <c r="AG266" s="1004">
        <f t="shared" si="97"/>
        <v>1</v>
      </c>
      <c r="AH266" s="668"/>
      <c r="AI266" s="668"/>
      <c r="AJ266" s="390"/>
      <c r="AK266" s="390"/>
      <c r="AL266" s="390"/>
      <c r="AM266" s="390"/>
      <c r="AN266" s="390"/>
      <c r="AO266" s="372"/>
      <c r="AP266" s="372"/>
      <c r="AQ266" s="388"/>
      <c r="AR266" s="555">
        <v>0</v>
      </c>
      <c r="AS266" s="388">
        <v>17.399999999999999</v>
      </c>
      <c r="AT266" s="555">
        <v>0.66</v>
      </c>
      <c r="AU266" s="388">
        <v>28</v>
      </c>
      <c r="AV266" s="388">
        <v>748.4</v>
      </c>
      <c r="AW266" s="388">
        <v>1026.2</v>
      </c>
      <c r="AX266" s="388">
        <v>0</v>
      </c>
      <c r="AY266" s="555">
        <v>0</v>
      </c>
      <c r="AZ266" s="555">
        <v>0</v>
      </c>
      <c r="BA266" s="555">
        <v>0</v>
      </c>
      <c r="BB266" s="847">
        <v>1</v>
      </c>
      <c r="BC266" s="388">
        <v>0.8</v>
      </c>
      <c r="BD266" s="388">
        <v>1.7</v>
      </c>
      <c r="BE266" s="555">
        <v>0</v>
      </c>
      <c r="BF266" s="388">
        <v>0.5</v>
      </c>
      <c r="BG266" s="388">
        <v>3.85</v>
      </c>
      <c r="BH266" s="555">
        <v>0</v>
      </c>
      <c r="BI266" s="388">
        <v>1.1399999999999999</v>
      </c>
      <c r="BJ266" s="388">
        <v>41.9</v>
      </c>
      <c r="BK266" s="388">
        <v>4.66</v>
      </c>
      <c r="BL266" s="388">
        <v>2.34</v>
      </c>
      <c r="BM266" s="388">
        <v>0</v>
      </c>
      <c r="BN266" s="388">
        <v>34.44</v>
      </c>
      <c r="BO266" s="388">
        <v>2081.6999999999998</v>
      </c>
      <c r="BP266" s="388">
        <v>1</v>
      </c>
      <c r="BQ266" s="619">
        <v>19.309999999999999</v>
      </c>
      <c r="BR266" s="619">
        <v>19.95</v>
      </c>
      <c r="BS266" s="619">
        <v>15.34</v>
      </c>
      <c r="BT266" s="619">
        <v>8.59</v>
      </c>
      <c r="BU266" s="618">
        <v>25.3</v>
      </c>
      <c r="BV266" s="618">
        <v>30.8</v>
      </c>
      <c r="BW266" s="619">
        <v>1138.3</v>
      </c>
      <c r="BX266" s="806"/>
      <c r="BY266" s="619">
        <v>0</v>
      </c>
      <c r="BZ266" s="619">
        <v>1.03</v>
      </c>
      <c r="CA266" s="619">
        <v>0.9</v>
      </c>
      <c r="CB266" s="619">
        <v>8.1999999999999993</v>
      </c>
      <c r="CC266" s="619">
        <v>8.1</v>
      </c>
      <c r="CD266" s="619">
        <v>15.68</v>
      </c>
      <c r="CE266" s="619">
        <v>30.1</v>
      </c>
      <c r="CF266" s="619">
        <v>19.399999999999999</v>
      </c>
      <c r="CG266" s="619">
        <v>9.1</v>
      </c>
      <c r="CH266" s="619">
        <v>14.82</v>
      </c>
      <c r="CI266" s="619">
        <v>18.98</v>
      </c>
      <c r="CJ266" s="619">
        <v>13.37</v>
      </c>
      <c r="CK266" s="619">
        <v>553.4</v>
      </c>
      <c r="CL266" s="619">
        <v>2.6</v>
      </c>
      <c r="CM266" s="619">
        <v>2.9</v>
      </c>
      <c r="CN266" s="619">
        <v>1614.6</v>
      </c>
      <c r="CO266" s="619">
        <v>772.9</v>
      </c>
      <c r="CP266" s="619">
        <v>508.8</v>
      </c>
      <c r="CQ266" s="619">
        <v>14.1</v>
      </c>
      <c r="CR266" s="619">
        <v>0.9</v>
      </c>
      <c r="CS266" s="388">
        <v>0</v>
      </c>
      <c r="CT266" s="388">
        <v>14.984</v>
      </c>
      <c r="CU266" s="388">
        <v>62</v>
      </c>
      <c r="CV266" s="502">
        <v>0</v>
      </c>
      <c r="CW266" s="502">
        <v>0</v>
      </c>
      <c r="CX266" s="502">
        <v>0</v>
      </c>
      <c r="CY266" s="502">
        <v>0</v>
      </c>
      <c r="CZ266" s="655">
        <v>360</v>
      </c>
      <c r="DA266" s="655">
        <v>338</v>
      </c>
      <c r="DB266" s="655">
        <v>209</v>
      </c>
      <c r="DC266" s="982">
        <v>1143.55</v>
      </c>
      <c r="DD266" s="1284">
        <f t="shared" si="83"/>
        <v>-0.50999999999999091</v>
      </c>
      <c r="DE266" s="1013">
        <f t="shared" si="84"/>
        <v>0</v>
      </c>
      <c r="DF266" s="1013">
        <f t="shared" si="85"/>
        <v>99</v>
      </c>
      <c r="DG266" s="1013">
        <f t="shared" si="86"/>
        <v>88</v>
      </c>
      <c r="DH266" s="642" t="str">
        <f t="shared" si="87"/>
        <v>Aub</v>
      </c>
      <c r="DI266" s="654">
        <f t="shared" si="88"/>
        <v>129</v>
      </c>
      <c r="DJ266" s="654">
        <f t="shared" si="89"/>
        <v>0</v>
      </c>
      <c r="DK266" s="1013">
        <f t="shared" si="90"/>
        <v>0</v>
      </c>
      <c r="DL266" s="619"/>
      <c r="DM266" s="619"/>
      <c r="DN266" s="619"/>
      <c r="DO266" s="502"/>
      <c r="DP266" s="502"/>
      <c r="DQ266" s="502"/>
      <c r="DR266" s="502"/>
      <c r="DS266" s="502"/>
      <c r="DT266" s="502"/>
      <c r="DU266" s="502"/>
      <c r="DV266" s="502"/>
      <c r="DW266" s="502"/>
      <c r="DX266" s="502"/>
      <c r="DY266" s="642"/>
      <c r="DZ266" s="502"/>
      <c r="EA266" s="502"/>
      <c r="EB266" s="502"/>
      <c r="EC266" s="502"/>
      <c r="ED266" s="502"/>
      <c r="EE266" s="502"/>
      <c r="EF266" s="502"/>
      <c r="EG266" s="617">
        <f t="shared" si="96"/>
        <v>15</v>
      </c>
      <c r="EH266" s="502">
        <v>0</v>
      </c>
      <c r="EI266" s="619">
        <v>5</v>
      </c>
      <c r="EJ266" s="619">
        <v>3</v>
      </c>
      <c r="EK266" s="619">
        <v>7</v>
      </c>
      <c r="EL266" s="502"/>
      <c r="EM266" s="502"/>
      <c r="EN266" s="502"/>
      <c r="EO266" s="502"/>
      <c r="EP266" s="502"/>
      <c r="EQ266" s="502"/>
      <c r="ER266" s="502"/>
      <c r="ES266" s="390"/>
      <c r="ET266" s="390"/>
      <c r="EU266" s="372"/>
      <c r="EV266" s="1287">
        <f t="shared" ref="EV266:EV329" si="98">(EH266+EK266+EJ266+EI266)*1.547</f>
        <v>23.204999999999998</v>
      </c>
      <c r="EW266" s="372"/>
      <c r="EX266" s="372"/>
    </row>
    <row r="267" spans="1:154" s="350" customFormat="1" ht="16.5" x14ac:dyDescent="0.3">
      <c r="A267" s="644" t="s">
        <v>6</v>
      </c>
      <c r="B267" s="674">
        <v>42627</v>
      </c>
      <c r="C267" s="351">
        <v>0</v>
      </c>
      <c r="D267" s="388">
        <v>0</v>
      </c>
      <c r="E267" s="648">
        <v>0</v>
      </c>
      <c r="F267" s="648">
        <v>51.4</v>
      </c>
      <c r="G267" s="648">
        <v>0.4</v>
      </c>
      <c r="H267" s="388">
        <v>1.36</v>
      </c>
      <c r="I267" s="388">
        <v>0</v>
      </c>
      <c r="J267" s="388">
        <v>0</v>
      </c>
      <c r="K267" s="388">
        <v>1.2</v>
      </c>
      <c r="L267" s="648">
        <v>0</v>
      </c>
      <c r="M267" s="388">
        <v>15.8</v>
      </c>
      <c r="N267" s="388">
        <v>1.05</v>
      </c>
      <c r="O267" s="388">
        <v>0.92778916224731733</v>
      </c>
      <c r="P267" s="388">
        <v>1.07</v>
      </c>
      <c r="Q267" s="388">
        <v>0.57892627610457625</v>
      </c>
      <c r="R267" s="745">
        <v>1088.9320243128964</v>
      </c>
      <c r="S267" s="388">
        <v>8.18</v>
      </c>
      <c r="T267" s="388">
        <v>8.15</v>
      </c>
      <c r="U267" s="388">
        <v>0.71</v>
      </c>
      <c r="V267" s="648">
        <v>0.95</v>
      </c>
      <c r="W267" s="648">
        <v>61.519999999999996</v>
      </c>
      <c r="X267" s="617">
        <v>61.34</v>
      </c>
      <c r="Y267" s="369">
        <v>27.8</v>
      </c>
      <c r="Z267" s="648">
        <v>54.9</v>
      </c>
      <c r="AA267" s="648">
        <v>27.8</v>
      </c>
      <c r="AB267" s="648">
        <v>55</v>
      </c>
      <c r="AC267" s="1004">
        <f t="shared" si="79"/>
        <v>82.8</v>
      </c>
      <c r="AD267" s="1004">
        <f t="shared" si="80"/>
        <v>128.0916</v>
      </c>
      <c r="AE267" s="1004">
        <f t="shared" si="81"/>
        <v>128.0916</v>
      </c>
      <c r="AF267" s="736"/>
      <c r="AG267" s="1004">
        <f t="shared" si="97"/>
        <v>1</v>
      </c>
      <c r="AH267" s="668"/>
      <c r="AI267" s="668"/>
      <c r="AJ267" s="390"/>
      <c r="AK267" s="390"/>
      <c r="AL267" s="390"/>
      <c r="AM267" s="390"/>
      <c r="AN267" s="390"/>
      <c r="AO267" s="372"/>
      <c r="AP267" s="372"/>
      <c r="AQ267" s="388"/>
      <c r="AR267" s="555">
        <v>0</v>
      </c>
      <c r="AS267" s="388">
        <v>17.100000000000001</v>
      </c>
      <c r="AT267" s="555">
        <v>0.98</v>
      </c>
      <c r="AU267" s="388">
        <v>27.6</v>
      </c>
      <c r="AV267" s="388">
        <v>887.6</v>
      </c>
      <c r="AW267" s="388">
        <v>1064.0999999999999</v>
      </c>
      <c r="AX267" s="388">
        <v>0</v>
      </c>
      <c r="AY267" s="555">
        <v>0</v>
      </c>
      <c r="AZ267" s="555">
        <v>0</v>
      </c>
      <c r="BA267" s="555">
        <v>0</v>
      </c>
      <c r="BB267" s="847">
        <v>1</v>
      </c>
      <c r="BC267" s="388">
        <v>0.5</v>
      </c>
      <c r="BD267" s="388">
        <v>2</v>
      </c>
      <c r="BE267" s="555">
        <v>0</v>
      </c>
      <c r="BF267" s="388">
        <v>0.49</v>
      </c>
      <c r="BG267" s="388">
        <v>3.97</v>
      </c>
      <c r="BH267" s="555">
        <v>0</v>
      </c>
      <c r="BI267" s="388">
        <v>1.02</v>
      </c>
      <c r="BJ267" s="388">
        <v>46.7</v>
      </c>
      <c r="BK267" s="388">
        <v>4.72</v>
      </c>
      <c r="BL267" s="388">
        <v>2.27</v>
      </c>
      <c r="BM267" s="388">
        <v>0</v>
      </c>
      <c r="BN267" s="388">
        <v>38.6</v>
      </c>
      <c r="BO267" s="388">
        <v>1972.1</v>
      </c>
      <c r="BP267" s="388">
        <v>1</v>
      </c>
      <c r="BQ267" s="619">
        <v>20.28</v>
      </c>
      <c r="BR267" s="619">
        <v>20.94</v>
      </c>
      <c r="BS267" s="619">
        <v>15.07</v>
      </c>
      <c r="BT267" s="619">
        <v>8.2899999999999991</v>
      </c>
      <c r="BU267" s="618">
        <v>24.8</v>
      </c>
      <c r="BV267" s="618">
        <v>26.2</v>
      </c>
      <c r="BW267" s="619">
        <v>1167.8</v>
      </c>
      <c r="BX267" s="806"/>
      <c r="BY267" s="619">
        <v>0</v>
      </c>
      <c r="BZ267" s="619">
        <v>1</v>
      </c>
      <c r="CA267" s="619">
        <v>0.9</v>
      </c>
      <c r="CB267" s="619">
        <v>8.1999999999999993</v>
      </c>
      <c r="CC267" s="619">
        <v>8.1999999999999993</v>
      </c>
      <c r="CD267" s="619">
        <v>15.6</v>
      </c>
      <c r="CE267" s="619">
        <v>29.8</v>
      </c>
      <c r="CF267" s="619">
        <v>18.8</v>
      </c>
      <c r="CG267" s="619">
        <v>8.8000000000000007</v>
      </c>
      <c r="CH267" s="619">
        <v>14.7</v>
      </c>
      <c r="CI267" s="619">
        <v>18.52</v>
      </c>
      <c r="CJ267" s="619">
        <v>13.4</v>
      </c>
      <c r="CK267" s="619">
        <v>561.79999999999995</v>
      </c>
      <c r="CL267" s="619">
        <v>2.2999999999999998</v>
      </c>
      <c r="CM267" s="619">
        <v>2.2000000000000002</v>
      </c>
      <c r="CN267" s="619">
        <v>1665</v>
      </c>
      <c r="CO267" s="619">
        <v>874.8</v>
      </c>
      <c r="CP267" s="619">
        <v>545.1</v>
      </c>
      <c r="CQ267" s="619">
        <v>14.2</v>
      </c>
      <c r="CR267" s="619">
        <v>0.93</v>
      </c>
      <c r="CS267" s="388">
        <v>0</v>
      </c>
      <c r="CT267" s="388">
        <v>14.723000000000001</v>
      </c>
      <c r="CU267" s="388">
        <v>62</v>
      </c>
      <c r="CV267" s="502">
        <v>0</v>
      </c>
      <c r="CW267" s="502">
        <v>0</v>
      </c>
      <c r="CX267" s="502">
        <v>0</v>
      </c>
      <c r="CY267" s="502">
        <v>0</v>
      </c>
      <c r="CZ267" s="655">
        <v>360</v>
      </c>
      <c r="DA267" s="655">
        <v>324</v>
      </c>
      <c r="DB267" s="655">
        <v>202</v>
      </c>
      <c r="DC267" s="982">
        <v>1143.03</v>
      </c>
      <c r="DD267" s="1284">
        <f t="shared" si="83"/>
        <v>-0.51999999999998181</v>
      </c>
      <c r="DE267" s="1013">
        <f t="shared" si="84"/>
        <v>0</v>
      </c>
      <c r="DF267" s="1013">
        <f t="shared" si="85"/>
        <v>92</v>
      </c>
      <c r="DG267" s="1013">
        <f t="shared" si="86"/>
        <v>74</v>
      </c>
      <c r="DH267" s="642" t="str">
        <f t="shared" si="87"/>
        <v>Aub</v>
      </c>
      <c r="DI267" s="654">
        <f t="shared" si="88"/>
        <v>122</v>
      </c>
      <c r="DJ267" s="654">
        <f t="shared" si="89"/>
        <v>0</v>
      </c>
      <c r="DK267" s="1013">
        <f t="shared" si="90"/>
        <v>0</v>
      </c>
      <c r="DL267" s="619"/>
      <c r="DM267" s="619"/>
      <c r="DN267" s="619"/>
      <c r="DO267" s="502"/>
      <c r="DP267" s="502"/>
      <c r="DQ267" s="502"/>
      <c r="DR267" s="502"/>
      <c r="DS267" s="502"/>
      <c r="DT267" s="502"/>
      <c r="DU267" s="502"/>
      <c r="DV267" s="502"/>
      <c r="DW267" s="502"/>
      <c r="DX267" s="502"/>
      <c r="DY267" s="642"/>
      <c r="DZ267" s="502"/>
      <c r="EA267" s="502">
        <v>-500</v>
      </c>
      <c r="EB267" s="502"/>
      <c r="EC267" s="502"/>
      <c r="ED267" s="502">
        <v>500</v>
      </c>
      <c r="EE267" s="502"/>
      <c r="EF267" s="502"/>
      <c r="EG267" s="617">
        <f t="shared" si="96"/>
        <v>15</v>
      </c>
      <c r="EH267" s="502">
        <v>0</v>
      </c>
      <c r="EI267" s="619">
        <v>5</v>
      </c>
      <c r="EJ267" s="619">
        <v>3</v>
      </c>
      <c r="EK267" s="619">
        <v>7</v>
      </c>
      <c r="EL267" s="502"/>
      <c r="EM267" s="502"/>
      <c r="EN267" s="502"/>
      <c r="EO267" s="502"/>
      <c r="EP267" s="502"/>
      <c r="EQ267" s="502"/>
      <c r="ER267" s="502"/>
      <c r="ES267" s="390"/>
      <c r="ET267" s="390"/>
      <c r="EU267" s="372"/>
      <c r="EV267" s="1287">
        <f t="shared" si="98"/>
        <v>23.204999999999998</v>
      </c>
      <c r="EW267" s="372"/>
      <c r="EX267" s="372"/>
    </row>
    <row r="268" spans="1:154" s="350" customFormat="1" ht="16.5" x14ac:dyDescent="0.3">
      <c r="A268" s="644" t="s">
        <v>7</v>
      </c>
      <c r="B268" s="674">
        <v>42628</v>
      </c>
      <c r="C268" s="351">
        <v>0</v>
      </c>
      <c r="D268" s="388">
        <v>0</v>
      </c>
      <c r="E268" s="648">
        <v>0</v>
      </c>
      <c r="F268" s="648">
        <v>55</v>
      </c>
      <c r="G268" s="648">
        <v>0.4</v>
      </c>
      <c r="H268" s="388">
        <v>1.64</v>
      </c>
      <c r="I268" s="388">
        <v>0</v>
      </c>
      <c r="J268" s="388">
        <v>0</v>
      </c>
      <c r="K268" s="388">
        <v>1.1299999999999999</v>
      </c>
      <c r="L268" s="648">
        <v>0</v>
      </c>
      <c r="M268" s="388">
        <v>15.8</v>
      </c>
      <c r="N268" s="388">
        <v>1.06</v>
      </c>
      <c r="O268" s="388">
        <v>0.93753122752847617</v>
      </c>
      <c r="P268" s="388">
        <v>1.08</v>
      </c>
      <c r="Q268" s="388">
        <v>0.57711823602760526</v>
      </c>
      <c r="R268" s="745">
        <v>1101.2436627906975</v>
      </c>
      <c r="S268" s="388">
        <v>8.1999999999999993</v>
      </c>
      <c r="T268" s="388">
        <v>8.25</v>
      </c>
      <c r="U268" s="388">
        <v>0.73</v>
      </c>
      <c r="V268" s="648">
        <v>0.72</v>
      </c>
      <c r="W268" s="648">
        <v>62.06</v>
      </c>
      <c r="X268" s="617">
        <v>61.88000000000001</v>
      </c>
      <c r="Y268" s="369">
        <v>27.8</v>
      </c>
      <c r="Z268" s="648">
        <v>50.2</v>
      </c>
      <c r="AA268" s="648">
        <v>27.76</v>
      </c>
      <c r="AB268" s="648">
        <v>54.9</v>
      </c>
      <c r="AC268" s="1004">
        <f t="shared" si="79"/>
        <v>82.66</v>
      </c>
      <c r="AD268" s="1004">
        <f t="shared" si="80"/>
        <v>127.87501999999999</v>
      </c>
      <c r="AE268" s="1004">
        <f t="shared" si="81"/>
        <v>127.87501999999999</v>
      </c>
      <c r="AF268" s="736"/>
      <c r="AG268" s="1004">
        <f t="shared" si="97"/>
        <v>1</v>
      </c>
      <c r="AH268" s="668"/>
      <c r="AI268" s="668"/>
      <c r="AJ268" s="390"/>
      <c r="AK268" s="390"/>
      <c r="AL268" s="390"/>
      <c r="AM268" s="390"/>
      <c r="AN268" s="390"/>
      <c r="AO268" s="372"/>
      <c r="AP268" s="372"/>
      <c r="AQ268" s="388"/>
      <c r="AR268" s="555">
        <v>0</v>
      </c>
      <c r="AS268" s="388">
        <v>22.6</v>
      </c>
      <c r="AT268" s="555">
        <v>0.32</v>
      </c>
      <c r="AU268" s="388">
        <v>28.2</v>
      </c>
      <c r="AV268" s="388">
        <v>756.2</v>
      </c>
      <c r="AW268" s="388">
        <v>937.9</v>
      </c>
      <c r="AX268" s="388">
        <v>0</v>
      </c>
      <c r="AY268" s="555">
        <v>0</v>
      </c>
      <c r="AZ268" s="555">
        <v>0</v>
      </c>
      <c r="BA268" s="555">
        <v>0</v>
      </c>
      <c r="BB268" s="847">
        <v>1</v>
      </c>
      <c r="BC268" s="388">
        <v>0.8</v>
      </c>
      <c r="BD268" s="388">
        <v>2</v>
      </c>
      <c r="BE268" s="555">
        <v>0</v>
      </c>
      <c r="BF268" s="388">
        <v>0.49</v>
      </c>
      <c r="BG268" s="388">
        <v>3.97</v>
      </c>
      <c r="BH268" s="555">
        <v>0</v>
      </c>
      <c r="BI268" s="388">
        <v>1.01</v>
      </c>
      <c r="BJ268" s="388">
        <v>46.7</v>
      </c>
      <c r="BK268" s="388">
        <v>4.17</v>
      </c>
      <c r="BL268" s="388">
        <v>2.84</v>
      </c>
      <c r="BM268" s="388">
        <v>0</v>
      </c>
      <c r="BN268" s="388">
        <v>38.6</v>
      </c>
      <c r="BO268" s="388">
        <v>1886.4</v>
      </c>
      <c r="BP268" s="388">
        <v>1</v>
      </c>
      <c r="BQ268" s="619">
        <v>22.05</v>
      </c>
      <c r="BR268" s="619">
        <v>22.72</v>
      </c>
      <c r="BS268" s="619">
        <v>15.76</v>
      </c>
      <c r="BT268" s="619">
        <v>8.39</v>
      </c>
      <c r="BU268" s="618">
        <v>25.5</v>
      </c>
      <c r="BV268" s="618">
        <v>24.5</v>
      </c>
      <c r="BW268" s="619">
        <v>1220.8</v>
      </c>
      <c r="BX268" s="806"/>
      <c r="BY268" s="619">
        <v>0</v>
      </c>
      <c r="BZ268" s="619">
        <v>0.99</v>
      </c>
      <c r="CA268" s="619">
        <v>0.9</v>
      </c>
      <c r="CB268" s="619">
        <v>8.1999999999999993</v>
      </c>
      <c r="CC268" s="619">
        <v>8.1999999999999993</v>
      </c>
      <c r="CD268" s="619">
        <v>15.6</v>
      </c>
      <c r="CE268" s="619">
        <v>29.9</v>
      </c>
      <c r="CF268" s="619">
        <v>20.5</v>
      </c>
      <c r="CG268" s="619">
        <v>8.8000000000000007</v>
      </c>
      <c r="CH268" s="619">
        <v>14.6</v>
      </c>
      <c r="CI268" s="619">
        <v>18.41</v>
      </c>
      <c r="CJ268" s="619">
        <v>13.42</v>
      </c>
      <c r="CK268" s="619">
        <v>562.6</v>
      </c>
      <c r="CL268" s="619">
        <v>2</v>
      </c>
      <c r="CM268" s="619">
        <v>1.7</v>
      </c>
      <c r="CN268" s="619">
        <v>1209.5</v>
      </c>
      <c r="CO268" s="619">
        <v>781</v>
      </c>
      <c r="CP268" s="619">
        <v>523.1</v>
      </c>
      <c r="CQ268" s="619">
        <v>14.1</v>
      </c>
      <c r="CR268" s="619">
        <v>0.91</v>
      </c>
      <c r="CS268" s="388">
        <v>0</v>
      </c>
      <c r="CT268" s="388">
        <v>14.946</v>
      </c>
      <c r="CU268" s="388">
        <v>62</v>
      </c>
      <c r="CV268" s="502">
        <v>0</v>
      </c>
      <c r="CW268" s="502">
        <v>0</v>
      </c>
      <c r="CX268" s="502">
        <v>0</v>
      </c>
      <c r="CY268" s="502">
        <v>0</v>
      </c>
      <c r="CZ268" s="655">
        <v>391</v>
      </c>
      <c r="DA268" s="655">
        <v>324</v>
      </c>
      <c r="DB268" s="655">
        <v>231</v>
      </c>
      <c r="DC268" s="982">
        <v>1142.48</v>
      </c>
      <c r="DD268" s="1284">
        <f t="shared" si="83"/>
        <v>-0.54999999999995453</v>
      </c>
      <c r="DE268" s="1013">
        <f t="shared" si="84"/>
        <v>0</v>
      </c>
      <c r="DF268" s="1013">
        <f t="shared" si="85"/>
        <v>121</v>
      </c>
      <c r="DG268" s="1013">
        <f t="shared" si="86"/>
        <v>74</v>
      </c>
      <c r="DH268" s="642" t="str">
        <f t="shared" si="87"/>
        <v>Aub</v>
      </c>
      <c r="DI268" s="654">
        <f t="shared" si="88"/>
        <v>93</v>
      </c>
      <c r="DJ268" s="654">
        <f t="shared" si="89"/>
        <v>0</v>
      </c>
      <c r="DK268" s="1013">
        <f t="shared" si="90"/>
        <v>0</v>
      </c>
      <c r="DL268" s="619"/>
      <c r="DM268" s="619"/>
      <c r="DN268" s="619"/>
      <c r="DO268" s="502"/>
      <c r="DP268" s="502"/>
      <c r="DQ268" s="502"/>
      <c r="DR268" s="502"/>
      <c r="DS268" s="502"/>
      <c r="DT268" s="502"/>
      <c r="DU268" s="502"/>
      <c r="DV268" s="502"/>
      <c r="DW268" s="502"/>
      <c r="DX268" s="502"/>
      <c r="DY268" s="642"/>
      <c r="DZ268" s="502"/>
      <c r="EA268" s="502"/>
      <c r="EB268" s="502"/>
      <c r="EC268" s="502"/>
      <c r="ED268" s="502"/>
      <c r="EE268" s="502"/>
      <c r="EF268" s="502"/>
      <c r="EG268" s="617">
        <f t="shared" si="96"/>
        <v>15</v>
      </c>
      <c r="EH268" s="502">
        <v>0</v>
      </c>
      <c r="EI268" s="619">
        <v>5</v>
      </c>
      <c r="EJ268" s="619">
        <v>3</v>
      </c>
      <c r="EK268" s="619">
        <v>7</v>
      </c>
      <c r="EL268" s="502"/>
      <c r="EM268" s="502"/>
      <c r="EN268" s="502"/>
      <c r="EO268" s="502"/>
      <c r="EP268" s="502"/>
      <c r="EQ268" s="502"/>
      <c r="ER268" s="502"/>
      <c r="ES268" s="390"/>
      <c r="ET268" s="390"/>
      <c r="EU268" s="372"/>
      <c r="EV268" s="1287">
        <f t="shared" si="98"/>
        <v>23.204999999999998</v>
      </c>
      <c r="EW268" s="372"/>
      <c r="EX268" s="372"/>
    </row>
    <row r="269" spans="1:154" s="350" customFormat="1" ht="15" x14ac:dyDescent="0.2">
      <c r="A269" s="644" t="s">
        <v>8</v>
      </c>
      <c r="B269" s="674">
        <v>42629</v>
      </c>
      <c r="C269" s="351">
        <v>0</v>
      </c>
      <c r="D269" s="388">
        <v>0</v>
      </c>
      <c r="E269" s="648">
        <v>0</v>
      </c>
      <c r="F269" s="648">
        <v>58</v>
      </c>
      <c r="G269" s="648">
        <v>0.45</v>
      </c>
      <c r="H269" s="388">
        <v>1.45</v>
      </c>
      <c r="I269" s="388">
        <v>0</v>
      </c>
      <c r="J269" s="388">
        <v>0</v>
      </c>
      <c r="K269" s="388">
        <v>1.1299999999999999</v>
      </c>
      <c r="L269" s="648">
        <v>0</v>
      </c>
      <c r="M269" s="388">
        <v>15.7</v>
      </c>
      <c r="N269" s="388">
        <v>1.075</v>
      </c>
      <c r="O269" s="388">
        <v>0.93256537846719934</v>
      </c>
      <c r="P269" s="388">
        <v>1.0960000000000001</v>
      </c>
      <c r="Q269" s="388">
        <v>0.57434711919520365</v>
      </c>
      <c r="R269" s="745">
        <v>1078.2403382663847</v>
      </c>
      <c r="S269" s="388">
        <v>8.14</v>
      </c>
      <c r="T269" s="388">
        <v>8.18</v>
      </c>
      <c r="U269" s="388">
        <v>0.74099999999999999</v>
      </c>
      <c r="V269" s="648">
        <v>0.753</v>
      </c>
      <c r="W269" s="648">
        <v>62.239999999999995</v>
      </c>
      <c r="X269" s="617">
        <v>62.06</v>
      </c>
      <c r="Y269" s="369">
        <v>27.76</v>
      </c>
      <c r="Z269" s="648">
        <v>54.9</v>
      </c>
      <c r="AA269" s="648">
        <v>27.8</v>
      </c>
      <c r="AB269" s="648">
        <v>52.82</v>
      </c>
      <c r="AC269" s="1004">
        <f t="shared" ref="AC269:AC332" si="99">AA269+AB269</f>
        <v>80.62</v>
      </c>
      <c r="AD269" s="1004">
        <f t="shared" ref="AD269:AD332" si="100">AC269*1.547</f>
        <v>124.71914</v>
      </c>
      <c r="AE269" s="1004">
        <f t="shared" ref="AE269:AE332" si="101">AD269-(L269*1.547)</f>
        <v>124.71914</v>
      </c>
      <c r="AF269" s="736"/>
      <c r="AG269" s="1004">
        <f t="shared" si="97"/>
        <v>1</v>
      </c>
      <c r="AH269" s="668"/>
      <c r="AI269" s="668"/>
      <c r="AJ269" s="390"/>
      <c r="AK269" s="390"/>
      <c r="AL269" s="390"/>
      <c r="AM269" s="390"/>
      <c r="AN269" s="390"/>
      <c r="AO269" s="372"/>
      <c r="AP269" s="372"/>
      <c r="AQ269" s="388"/>
      <c r="AR269" s="555">
        <v>0</v>
      </c>
      <c r="AS269" s="388">
        <v>11.6</v>
      </c>
      <c r="AT269" s="555">
        <v>0</v>
      </c>
      <c r="AU269" s="388">
        <v>28.6</v>
      </c>
      <c r="AV269" s="388">
        <v>734</v>
      </c>
      <c r="AW269" s="388">
        <v>890.3</v>
      </c>
      <c r="AX269" s="388">
        <v>0</v>
      </c>
      <c r="AY269" s="555">
        <v>0</v>
      </c>
      <c r="AZ269" s="555">
        <v>0</v>
      </c>
      <c r="BA269" s="555">
        <v>0</v>
      </c>
      <c r="BB269" s="847">
        <v>1</v>
      </c>
      <c r="BC269" s="388">
        <v>1</v>
      </c>
      <c r="BD269" s="388">
        <v>2</v>
      </c>
      <c r="BE269" s="555">
        <v>0</v>
      </c>
      <c r="BF269" s="388">
        <v>0.49</v>
      </c>
      <c r="BG269" s="388">
        <v>3.97</v>
      </c>
      <c r="BH269" s="555">
        <v>0</v>
      </c>
      <c r="BI269" s="388">
        <v>1.01</v>
      </c>
      <c r="BJ269" s="388">
        <v>44.7</v>
      </c>
      <c r="BK269" s="388">
        <v>4.3099999999999996</v>
      </c>
      <c r="BL269" s="388">
        <v>3.49</v>
      </c>
      <c r="BM269" s="388">
        <v>0</v>
      </c>
      <c r="BN269" s="388">
        <v>35.9</v>
      </c>
      <c r="BO269" s="388">
        <v>1959</v>
      </c>
      <c r="BP269" s="388">
        <v>1</v>
      </c>
      <c r="BQ269" s="619">
        <v>23.6</v>
      </c>
      <c r="BR269" s="619">
        <v>24.2</v>
      </c>
      <c r="BS269" s="619">
        <v>16.100000000000001</v>
      </c>
      <c r="BT269" s="619">
        <v>8.4</v>
      </c>
      <c r="BU269" s="618">
        <v>26</v>
      </c>
      <c r="BV269" s="618">
        <v>25.7</v>
      </c>
      <c r="BW269" s="619">
        <v>1037.3</v>
      </c>
      <c r="BX269" s="806"/>
      <c r="BY269" s="619">
        <v>0</v>
      </c>
      <c r="BZ269" s="619">
        <v>1</v>
      </c>
      <c r="CA269" s="619">
        <v>0.9</v>
      </c>
      <c r="CB269" s="619">
        <v>8.1999999999999993</v>
      </c>
      <c r="CC269" s="619">
        <v>8.1999999999999993</v>
      </c>
      <c r="CD269" s="619">
        <v>15.9</v>
      </c>
      <c r="CE269" s="619">
        <v>30</v>
      </c>
      <c r="CF269" s="619">
        <v>18.100000000000001</v>
      </c>
      <c r="CG269" s="619">
        <v>9.1</v>
      </c>
      <c r="CH269" s="619">
        <v>14.9</v>
      </c>
      <c r="CI269" s="619">
        <v>18.8</v>
      </c>
      <c r="CJ269" s="619">
        <v>13.8</v>
      </c>
      <c r="CK269" s="619">
        <v>578.70000000000005</v>
      </c>
      <c r="CL269" s="619">
        <v>2.2999999999999998</v>
      </c>
      <c r="CM269" s="619">
        <v>1.7</v>
      </c>
      <c r="CN269" s="619">
        <v>1215.3</v>
      </c>
      <c r="CO269" s="619">
        <v>751.3</v>
      </c>
      <c r="CP269" s="619">
        <v>503.3</v>
      </c>
      <c r="CQ269" s="619">
        <v>14.2</v>
      </c>
      <c r="CR269" s="619">
        <v>0.91</v>
      </c>
      <c r="CS269" s="388">
        <v>0</v>
      </c>
      <c r="CT269" s="388">
        <v>14.909000000000001</v>
      </c>
      <c r="CU269" s="388">
        <v>62</v>
      </c>
      <c r="CV269" s="502">
        <v>0</v>
      </c>
      <c r="CW269" s="502">
        <v>0</v>
      </c>
      <c r="CX269" s="502">
        <v>0</v>
      </c>
      <c r="CY269" s="502">
        <v>0</v>
      </c>
      <c r="CZ269" s="655">
        <v>387</v>
      </c>
      <c r="DA269" s="655">
        <v>335</v>
      </c>
      <c r="DB269" s="655">
        <v>243</v>
      </c>
      <c r="DC269" s="613">
        <v>1141.8499999999999</v>
      </c>
      <c r="DD269" s="1284">
        <f t="shared" si="83"/>
        <v>-0.63000000000010914</v>
      </c>
      <c r="DE269" s="1013">
        <f t="shared" si="84"/>
        <v>0</v>
      </c>
      <c r="DF269" s="1013">
        <f t="shared" si="85"/>
        <v>133</v>
      </c>
      <c r="DG269" s="1013">
        <f t="shared" si="86"/>
        <v>85</v>
      </c>
      <c r="DH269" s="642" t="str">
        <f t="shared" si="87"/>
        <v>Aub</v>
      </c>
      <c r="DI269" s="654">
        <f t="shared" si="88"/>
        <v>92</v>
      </c>
      <c r="DJ269" s="654">
        <f t="shared" si="89"/>
        <v>0</v>
      </c>
      <c r="DK269" s="1013">
        <f t="shared" si="90"/>
        <v>0</v>
      </c>
      <c r="DL269" s="619"/>
      <c r="DM269" s="619"/>
      <c r="DN269" s="619"/>
      <c r="DO269" s="502"/>
      <c r="DP269" s="502"/>
      <c r="DQ269" s="502"/>
      <c r="DR269" s="502"/>
      <c r="DS269" s="502"/>
      <c r="DT269" s="502"/>
      <c r="DU269" s="502"/>
      <c r="DV269" s="502"/>
      <c r="DW269" s="502"/>
      <c r="DX269" s="502"/>
      <c r="DY269" s="642"/>
      <c r="DZ269" s="502"/>
      <c r="EA269" s="502"/>
      <c r="EB269" s="502"/>
      <c r="EC269" s="502"/>
      <c r="ED269" s="502"/>
      <c r="EE269" s="502"/>
      <c r="EF269" s="502"/>
      <c r="EG269" s="617">
        <f t="shared" ref="EG269:EG275" si="102">(SUM(EH269:EK269))</f>
        <v>16</v>
      </c>
      <c r="EH269" s="502">
        <v>0</v>
      </c>
      <c r="EI269" s="619">
        <v>5</v>
      </c>
      <c r="EJ269" s="619">
        <v>3</v>
      </c>
      <c r="EK269" s="619">
        <v>8</v>
      </c>
      <c r="EL269" s="502"/>
      <c r="EM269" s="502"/>
      <c r="EN269" s="502"/>
      <c r="EO269" s="502"/>
      <c r="EP269" s="502"/>
      <c r="EQ269" s="502"/>
      <c r="ER269" s="502"/>
      <c r="ES269" s="390"/>
      <c r="ET269" s="390"/>
      <c r="EU269" s="372"/>
      <c r="EV269" s="1287">
        <f t="shared" si="98"/>
        <v>24.751999999999999</v>
      </c>
      <c r="EW269" s="372"/>
      <c r="EX269" s="372"/>
    </row>
    <row r="270" spans="1:154" s="350" customFormat="1" ht="15" x14ac:dyDescent="0.2">
      <c r="A270" s="644" t="s">
        <v>9</v>
      </c>
      <c r="B270" s="674">
        <v>42630</v>
      </c>
      <c r="C270" s="351">
        <v>0</v>
      </c>
      <c r="D270" s="388">
        <v>1.49</v>
      </c>
      <c r="E270" s="648">
        <v>0</v>
      </c>
      <c r="F270" s="648">
        <v>57</v>
      </c>
      <c r="G270" s="648">
        <v>0.6</v>
      </c>
      <c r="H270" s="388">
        <v>1.83</v>
      </c>
      <c r="I270" s="388">
        <v>0</v>
      </c>
      <c r="J270" s="388">
        <v>0</v>
      </c>
      <c r="K270" s="388">
        <v>1.44</v>
      </c>
      <c r="L270" s="648">
        <v>0</v>
      </c>
      <c r="M270" s="388">
        <v>16.399999999999999</v>
      </c>
      <c r="N270" s="388">
        <v>1.1120000000000001</v>
      </c>
      <c r="O270" s="388">
        <v>0.91978986482144198</v>
      </c>
      <c r="P270" s="388">
        <v>1.111</v>
      </c>
      <c r="Q270" s="388">
        <v>0.5782282034345726</v>
      </c>
      <c r="R270" s="745">
        <v>975.53535412262147</v>
      </c>
      <c r="S270" s="388">
        <v>8.09</v>
      </c>
      <c r="T270" s="388">
        <v>8.1</v>
      </c>
      <c r="U270" s="388">
        <v>0.74</v>
      </c>
      <c r="V270" s="648">
        <v>0.78200000000000003</v>
      </c>
      <c r="W270" s="648">
        <v>62.960000000000008</v>
      </c>
      <c r="X270" s="617">
        <v>62.78</v>
      </c>
      <c r="Y270" s="369">
        <v>27.8</v>
      </c>
      <c r="Z270" s="648">
        <v>52.82</v>
      </c>
      <c r="AA270" s="648">
        <v>27.71</v>
      </c>
      <c r="AB270" s="648">
        <v>45.97</v>
      </c>
      <c r="AC270" s="1004">
        <f t="shared" si="99"/>
        <v>73.680000000000007</v>
      </c>
      <c r="AD270" s="1004">
        <f t="shared" si="100"/>
        <v>113.98296000000001</v>
      </c>
      <c r="AE270" s="1004">
        <f t="shared" si="101"/>
        <v>113.98296000000001</v>
      </c>
      <c r="AF270" s="736"/>
      <c r="AG270" s="1004">
        <f t="shared" si="97"/>
        <v>0.93</v>
      </c>
      <c r="AH270" s="668"/>
      <c r="AI270" s="668"/>
      <c r="AJ270" s="390"/>
      <c r="AK270" s="390"/>
      <c r="AL270" s="390"/>
      <c r="AM270" s="390"/>
      <c r="AN270" s="390"/>
      <c r="AO270" s="372"/>
      <c r="AP270" s="372"/>
      <c r="AQ270" s="388"/>
      <c r="AR270" s="555">
        <v>0</v>
      </c>
      <c r="AS270" s="388">
        <v>22.7</v>
      </c>
      <c r="AT270" s="555">
        <v>0</v>
      </c>
      <c r="AU270" s="388">
        <v>28.5</v>
      </c>
      <c r="AV270" s="388">
        <v>522.9</v>
      </c>
      <c r="AW270" s="388">
        <v>618.70000000000005</v>
      </c>
      <c r="AX270" s="388">
        <v>0</v>
      </c>
      <c r="AY270" s="555">
        <v>0</v>
      </c>
      <c r="AZ270" s="555">
        <v>0</v>
      </c>
      <c r="BA270" s="555">
        <v>0</v>
      </c>
      <c r="BB270" s="847">
        <v>0.93</v>
      </c>
      <c r="BC270" s="388">
        <v>1</v>
      </c>
      <c r="BD270" s="388">
        <v>2</v>
      </c>
      <c r="BE270" s="555">
        <v>0</v>
      </c>
      <c r="BF270" s="388">
        <v>0.02</v>
      </c>
      <c r="BG270" s="388">
        <v>3.61</v>
      </c>
      <c r="BH270" s="555">
        <v>0</v>
      </c>
      <c r="BI270" s="388">
        <v>1.1399999999999999</v>
      </c>
      <c r="BJ270" s="388">
        <v>37.9</v>
      </c>
      <c r="BK270" s="388">
        <v>3.44</v>
      </c>
      <c r="BL270" s="388">
        <v>4.6100000000000003</v>
      </c>
      <c r="BM270" s="388">
        <v>0</v>
      </c>
      <c r="BN270" s="388">
        <v>29.1</v>
      </c>
      <c r="BO270" s="388">
        <v>1690.9</v>
      </c>
      <c r="BP270" s="388">
        <v>1</v>
      </c>
      <c r="BQ270" s="619">
        <v>24.3</v>
      </c>
      <c r="BR270" s="619">
        <v>24.9</v>
      </c>
      <c r="BS270" s="619">
        <v>16.3</v>
      </c>
      <c r="BT270" s="619">
        <v>8.6999999999999993</v>
      </c>
      <c r="BU270" s="618">
        <v>26.4</v>
      </c>
      <c r="BV270" s="618">
        <v>29</v>
      </c>
      <c r="BW270" s="619">
        <v>880.5</v>
      </c>
      <c r="BX270" s="806"/>
      <c r="BY270" s="619">
        <v>0</v>
      </c>
      <c r="BZ270" s="619">
        <v>1.04</v>
      </c>
      <c r="CA270" s="619">
        <v>0.9</v>
      </c>
      <c r="CB270" s="619">
        <v>8.1</v>
      </c>
      <c r="CC270" s="619">
        <v>8.1999999999999993</v>
      </c>
      <c r="CD270" s="619">
        <v>16.7</v>
      </c>
      <c r="CE270" s="619">
        <v>29.8</v>
      </c>
      <c r="CF270" s="619">
        <v>18.7</v>
      </c>
      <c r="CG270" s="619">
        <v>8.9</v>
      </c>
      <c r="CH270" s="619">
        <v>14.6</v>
      </c>
      <c r="CI270" s="619">
        <v>18.899999999999999</v>
      </c>
      <c r="CJ270" s="619">
        <v>13.8</v>
      </c>
      <c r="CK270" s="619">
        <v>456.9</v>
      </c>
      <c r="CL270" s="619">
        <v>2.9</v>
      </c>
      <c r="CM270" s="619">
        <v>2</v>
      </c>
      <c r="CN270" s="619">
        <v>832</v>
      </c>
      <c r="CO270" s="619">
        <v>601.9</v>
      </c>
      <c r="CP270" s="619">
        <v>469.9</v>
      </c>
      <c r="CQ270" s="619">
        <v>13.4</v>
      </c>
      <c r="CR270" s="619">
        <v>0.81</v>
      </c>
      <c r="CS270" s="388">
        <v>0</v>
      </c>
      <c r="CT270" s="388">
        <v>15.076000000000001</v>
      </c>
      <c r="CU270" s="388">
        <v>61</v>
      </c>
      <c r="CV270" s="502">
        <v>0</v>
      </c>
      <c r="CW270" s="502">
        <v>0</v>
      </c>
      <c r="CX270" s="502">
        <v>0</v>
      </c>
      <c r="CY270" s="502">
        <v>0</v>
      </c>
      <c r="CZ270" s="655">
        <v>391</v>
      </c>
      <c r="DA270" s="655">
        <v>410</v>
      </c>
      <c r="DB270" s="655">
        <v>276</v>
      </c>
      <c r="DC270" s="613">
        <v>1141.6300000000001</v>
      </c>
      <c r="DD270" s="1284">
        <f t="shared" si="83"/>
        <v>-0.21999999999979991</v>
      </c>
      <c r="DE270" s="1013">
        <f t="shared" si="84"/>
        <v>0</v>
      </c>
      <c r="DF270" s="1013">
        <f t="shared" si="85"/>
        <v>166</v>
      </c>
      <c r="DG270" s="1013">
        <f t="shared" si="86"/>
        <v>160</v>
      </c>
      <c r="DH270" s="642" t="str">
        <f t="shared" si="87"/>
        <v>Aub</v>
      </c>
      <c r="DI270" s="654">
        <f t="shared" si="88"/>
        <v>134</v>
      </c>
      <c r="DJ270" s="654">
        <f t="shared" si="89"/>
        <v>0</v>
      </c>
      <c r="DK270" s="1013">
        <f t="shared" si="90"/>
        <v>0</v>
      </c>
      <c r="DL270" s="619"/>
      <c r="DM270" s="619"/>
      <c r="DN270" s="619"/>
      <c r="DO270" s="502"/>
      <c r="DP270" s="502"/>
      <c r="DQ270" s="502"/>
      <c r="DR270" s="502"/>
      <c r="DS270" s="502"/>
      <c r="DT270" s="502"/>
      <c r="DU270" s="502"/>
      <c r="DV270" s="502"/>
      <c r="DW270" s="502"/>
      <c r="DX270" s="502"/>
      <c r="DY270" s="642"/>
      <c r="DZ270" s="502"/>
      <c r="EA270" s="502"/>
      <c r="EB270" s="502"/>
      <c r="EC270" s="502"/>
      <c r="ED270" s="502"/>
      <c r="EE270" s="502"/>
      <c r="EF270" s="502"/>
      <c r="EG270" s="617">
        <f t="shared" si="102"/>
        <v>16</v>
      </c>
      <c r="EH270" s="502">
        <v>0</v>
      </c>
      <c r="EI270" s="619">
        <v>5</v>
      </c>
      <c r="EJ270" s="619">
        <v>3</v>
      </c>
      <c r="EK270" s="619">
        <v>8</v>
      </c>
      <c r="EL270" s="502"/>
      <c r="EM270" s="502"/>
      <c r="EN270" s="502"/>
      <c r="EO270" s="502"/>
      <c r="EP270" s="502"/>
      <c r="EQ270" s="502"/>
      <c r="ER270" s="502"/>
      <c r="ES270" s="390"/>
      <c r="ET270" s="390"/>
      <c r="EU270" s="372"/>
      <c r="EV270" s="1287">
        <f t="shared" si="98"/>
        <v>24.751999999999999</v>
      </c>
      <c r="EW270" s="372"/>
      <c r="EX270" s="372"/>
    </row>
    <row r="271" spans="1:154" s="350" customFormat="1" ht="15" x14ac:dyDescent="0.2">
      <c r="A271" s="644" t="s">
        <v>3</v>
      </c>
      <c r="B271" s="674">
        <v>42631</v>
      </c>
      <c r="C271" s="351">
        <v>0</v>
      </c>
      <c r="D271" s="388">
        <v>0.02</v>
      </c>
      <c r="E271" s="648">
        <v>0</v>
      </c>
      <c r="F271" s="648">
        <v>61.8</v>
      </c>
      <c r="G271" s="648">
        <v>0.55000000000000004</v>
      </c>
      <c r="H271" s="388">
        <v>1.66</v>
      </c>
      <c r="I271" s="388">
        <v>0</v>
      </c>
      <c r="J271" s="388">
        <v>0</v>
      </c>
      <c r="K271" s="388">
        <v>1.35</v>
      </c>
      <c r="L271" s="648">
        <v>0</v>
      </c>
      <c r="M271" s="388">
        <v>16.600000000000001</v>
      </c>
      <c r="N271" s="388">
        <v>1.0940000000000001</v>
      </c>
      <c r="O271" s="388">
        <v>0.90289071393722564</v>
      </c>
      <c r="P271" s="388">
        <v>1.0840000000000001</v>
      </c>
      <c r="Q271" s="388">
        <v>0.57296006503413266</v>
      </c>
      <c r="R271" s="745">
        <v>859.22276955602536</v>
      </c>
      <c r="S271" s="388">
        <v>8.06</v>
      </c>
      <c r="T271" s="388">
        <v>8.07</v>
      </c>
      <c r="U271" s="388">
        <v>0.73399999999999999</v>
      </c>
      <c r="V271" s="648">
        <v>0.78600000000000003</v>
      </c>
      <c r="W271" s="648">
        <v>62.06</v>
      </c>
      <c r="X271" s="617">
        <v>62.06</v>
      </c>
      <c r="Y271" s="369">
        <v>27.71</v>
      </c>
      <c r="Z271" s="648">
        <v>45.97</v>
      </c>
      <c r="AA271" s="648">
        <v>27.72</v>
      </c>
      <c r="AB271" s="648">
        <v>37.020000000000003</v>
      </c>
      <c r="AC271" s="1004">
        <f t="shared" si="99"/>
        <v>64.740000000000009</v>
      </c>
      <c r="AD271" s="1004">
        <f t="shared" si="100"/>
        <v>100.15278000000001</v>
      </c>
      <c r="AE271" s="1004">
        <f t="shared" si="101"/>
        <v>100.15278000000001</v>
      </c>
      <c r="AF271" s="736"/>
      <c r="AG271" s="1004">
        <f t="shared" si="97"/>
        <v>0.5</v>
      </c>
      <c r="AH271" s="668"/>
      <c r="AI271" s="668"/>
      <c r="AJ271" s="390"/>
      <c r="AK271" s="390"/>
      <c r="AL271" s="390"/>
      <c r="AM271" s="390"/>
      <c r="AN271" s="390"/>
      <c r="AO271" s="372"/>
      <c r="AP271" s="372"/>
      <c r="AQ271" s="388"/>
      <c r="AR271" s="555">
        <v>0</v>
      </c>
      <c r="AS271" s="388">
        <v>11.8</v>
      </c>
      <c r="AT271" s="555">
        <v>0</v>
      </c>
      <c r="AU271" s="388">
        <v>28.5</v>
      </c>
      <c r="AV271" s="388">
        <v>784.7</v>
      </c>
      <c r="AW271" s="388">
        <v>883.9</v>
      </c>
      <c r="AX271" s="388">
        <v>0</v>
      </c>
      <c r="AY271" s="555">
        <v>0</v>
      </c>
      <c r="AZ271" s="555">
        <v>0</v>
      </c>
      <c r="BA271" s="555">
        <v>0</v>
      </c>
      <c r="BB271" s="847">
        <v>0.5</v>
      </c>
      <c r="BC271" s="388">
        <v>1</v>
      </c>
      <c r="BD271" s="388">
        <v>2</v>
      </c>
      <c r="BE271" s="555">
        <v>0</v>
      </c>
      <c r="BF271" s="388">
        <v>0.01</v>
      </c>
      <c r="BG271" s="388">
        <v>3.48</v>
      </c>
      <c r="BH271" s="555">
        <v>0</v>
      </c>
      <c r="BI271" s="388">
        <v>1.44</v>
      </c>
      <c r="BJ271" s="388">
        <v>29</v>
      </c>
      <c r="BK271" s="388">
        <v>3.6</v>
      </c>
      <c r="BL271" s="388">
        <v>4.43</v>
      </c>
      <c r="BM271" s="388">
        <v>0</v>
      </c>
      <c r="BN271" s="388">
        <v>20.5</v>
      </c>
      <c r="BO271" s="388">
        <v>753.9</v>
      </c>
      <c r="BP271" s="388">
        <v>1</v>
      </c>
      <c r="BQ271" s="619">
        <v>22</v>
      </c>
      <c r="BR271" s="619">
        <v>22.6</v>
      </c>
      <c r="BS271" s="619">
        <v>15.8</v>
      </c>
      <c r="BT271" s="619">
        <v>8.76</v>
      </c>
      <c r="BU271" s="618">
        <v>26</v>
      </c>
      <c r="BV271" s="618">
        <v>37.799999999999997</v>
      </c>
      <c r="BW271" s="619">
        <v>1025.9000000000001</v>
      </c>
      <c r="BX271" s="806"/>
      <c r="BY271" s="619">
        <v>0</v>
      </c>
      <c r="BZ271" s="619">
        <v>1.02</v>
      </c>
      <c r="CA271" s="619">
        <v>0.9</v>
      </c>
      <c r="CB271" s="619">
        <v>8.1</v>
      </c>
      <c r="CC271" s="619">
        <v>8.1999999999999993</v>
      </c>
      <c r="CD271" s="619">
        <v>16.600000000000001</v>
      </c>
      <c r="CE271" s="619">
        <v>29.9</v>
      </c>
      <c r="CF271" s="619">
        <v>18.8</v>
      </c>
      <c r="CG271" s="619">
        <v>4.0999999999999996</v>
      </c>
      <c r="CH271" s="619">
        <v>9.1999999999999993</v>
      </c>
      <c r="CI271" s="619">
        <v>13</v>
      </c>
      <c r="CJ271" s="619">
        <v>14</v>
      </c>
      <c r="CK271" s="619">
        <v>0</v>
      </c>
      <c r="CL271" s="619">
        <v>2.8</v>
      </c>
      <c r="CM271" s="619">
        <v>3.3</v>
      </c>
      <c r="CN271" s="619">
        <v>952.5</v>
      </c>
      <c r="CO271" s="619">
        <v>608.20000000000005</v>
      </c>
      <c r="CP271" s="619">
        <v>511.7</v>
      </c>
      <c r="CQ271" s="619">
        <v>13.4</v>
      </c>
      <c r="CR271" s="619">
        <v>0.83</v>
      </c>
      <c r="CS271" s="388">
        <v>0</v>
      </c>
      <c r="CT271" s="388">
        <v>16.34</v>
      </c>
      <c r="CU271" s="388">
        <v>62</v>
      </c>
      <c r="CV271" s="502">
        <v>0</v>
      </c>
      <c r="CW271" s="502">
        <v>0</v>
      </c>
      <c r="CX271" s="502">
        <v>0</v>
      </c>
      <c r="CY271" s="502">
        <v>0</v>
      </c>
      <c r="CZ271" s="655">
        <v>387</v>
      </c>
      <c r="DA271" s="655">
        <v>390</v>
      </c>
      <c r="DB271" s="655">
        <v>251</v>
      </c>
      <c r="DC271" s="613">
        <v>1141.55</v>
      </c>
      <c r="DD271" s="1284">
        <f t="shared" si="83"/>
        <v>-8.0000000000154614E-2</v>
      </c>
      <c r="DE271" s="1013">
        <f t="shared" si="84"/>
        <v>0</v>
      </c>
      <c r="DF271" s="1013">
        <f t="shared" si="85"/>
        <v>141</v>
      </c>
      <c r="DG271" s="1013">
        <f t="shared" si="86"/>
        <v>140</v>
      </c>
      <c r="DH271" s="642" t="str">
        <f t="shared" si="87"/>
        <v>Aub</v>
      </c>
      <c r="DI271" s="654">
        <f t="shared" si="88"/>
        <v>139</v>
      </c>
      <c r="DJ271" s="654">
        <f t="shared" si="89"/>
        <v>0</v>
      </c>
      <c r="DK271" s="1013">
        <f t="shared" si="90"/>
        <v>0</v>
      </c>
      <c r="DL271" s="619"/>
      <c r="DM271" s="619"/>
      <c r="DN271" s="619"/>
      <c r="DO271" s="502"/>
      <c r="DP271" s="502"/>
      <c r="DQ271" s="502"/>
      <c r="DR271" s="502"/>
      <c r="DS271" s="502"/>
      <c r="DT271" s="502"/>
      <c r="DU271" s="502"/>
      <c r="DV271" s="502"/>
      <c r="DW271" s="502"/>
      <c r="DX271" s="502"/>
      <c r="DY271" s="642"/>
      <c r="DZ271" s="502"/>
      <c r="EA271" s="502"/>
      <c r="EB271" s="502"/>
      <c r="EC271" s="502"/>
      <c r="ED271" s="502"/>
      <c r="EE271" s="502"/>
      <c r="EF271" s="502"/>
      <c r="EG271" s="617">
        <f t="shared" si="102"/>
        <v>16</v>
      </c>
      <c r="EH271" s="502">
        <v>0</v>
      </c>
      <c r="EI271" s="619">
        <v>5</v>
      </c>
      <c r="EJ271" s="619">
        <v>3</v>
      </c>
      <c r="EK271" s="619">
        <v>8</v>
      </c>
      <c r="EL271" s="502"/>
      <c r="EM271" s="502"/>
      <c r="EN271" s="502"/>
      <c r="EO271" s="502"/>
      <c r="EP271" s="502"/>
      <c r="EQ271" s="502"/>
      <c r="ER271" s="502"/>
      <c r="ES271" s="390"/>
      <c r="ET271" s="390"/>
      <c r="EU271" s="372"/>
      <c r="EV271" s="1287">
        <f t="shared" si="98"/>
        <v>24.751999999999999</v>
      </c>
      <c r="EW271" s="372"/>
      <c r="EX271" s="372"/>
    </row>
    <row r="272" spans="1:154" s="350" customFormat="1" ht="15" x14ac:dyDescent="0.2">
      <c r="A272" s="644" t="s">
        <v>4</v>
      </c>
      <c r="B272" s="674">
        <v>42632</v>
      </c>
      <c r="C272" s="351">
        <v>0</v>
      </c>
      <c r="D272" s="388">
        <v>0.25</v>
      </c>
      <c r="E272" s="648">
        <v>0</v>
      </c>
      <c r="F272" s="648">
        <v>50</v>
      </c>
      <c r="G272" s="648">
        <v>0.4</v>
      </c>
      <c r="H272" s="388">
        <v>1.66</v>
      </c>
      <c r="I272" s="388">
        <v>0</v>
      </c>
      <c r="J272" s="388">
        <v>0</v>
      </c>
      <c r="K272" s="388">
        <v>1.27</v>
      </c>
      <c r="L272" s="648">
        <v>0</v>
      </c>
      <c r="M272" s="388">
        <v>16.5</v>
      </c>
      <c r="N272" s="388">
        <v>1.08</v>
      </c>
      <c r="O272" s="388">
        <v>0.93319124000397202</v>
      </c>
      <c r="P272" s="388">
        <v>1.0900000000000001</v>
      </c>
      <c r="Q272" s="388">
        <v>0.59368807793932377</v>
      </c>
      <c r="R272" s="745">
        <v>906.20139006342492</v>
      </c>
      <c r="S272" s="388">
        <v>8.1999999999999993</v>
      </c>
      <c r="T272" s="388">
        <v>8.19</v>
      </c>
      <c r="U272" s="388">
        <v>0.73</v>
      </c>
      <c r="V272" s="648">
        <v>0.8</v>
      </c>
      <c r="W272" s="648">
        <v>61.88000000000001</v>
      </c>
      <c r="X272" s="371">
        <v>62.06</v>
      </c>
      <c r="Y272" s="369">
        <v>27.72</v>
      </c>
      <c r="Z272" s="648">
        <v>37.020000000000003</v>
      </c>
      <c r="AA272" s="648">
        <v>27.72</v>
      </c>
      <c r="AB272" s="648">
        <v>39.67</v>
      </c>
      <c r="AC272" s="1004">
        <f t="shared" si="99"/>
        <v>67.39</v>
      </c>
      <c r="AD272" s="1004">
        <f t="shared" si="100"/>
        <v>104.25233</v>
      </c>
      <c r="AE272" s="1004">
        <f t="shared" si="101"/>
        <v>104.25233</v>
      </c>
      <c r="AF272" s="736"/>
      <c r="AG272" s="1004">
        <f t="shared" si="97"/>
        <v>0.51</v>
      </c>
      <c r="AH272" s="668"/>
      <c r="AI272" s="668"/>
      <c r="AJ272" s="390"/>
      <c r="AK272" s="390"/>
      <c r="AL272" s="390"/>
      <c r="AM272" s="390"/>
      <c r="AN272" s="390"/>
      <c r="AO272" s="372"/>
      <c r="AP272" s="372"/>
      <c r="AQ272" s="388"/>
      <c r="AR272" s="555">
        <v>0</v>
      </c>
      <c r="AS272" s="388">
        <v>23</v>
      </c>
      <c r="AT272" s="555">
        <v>0</v>
      </c>
      <c r="AU272" s="388">
        <v>28.5</v>
      </c>
      <c r="AV272" s="388">
        <v>605.20000000000005</v>
      </c>
      <c r="AW272" s="388">
        <v>769.6</v>
      </c>
      <c r="AX272" s="388">
        <v>0</v>
      </c>
      <c r="AY272" s="555">
        <v>0</v>
      </c>
      <c r="AZ272" s="555">
        <v>0</v>
      </c>
      <c r="BA272" s="555">
        <v>0</v>
      </c>
      <c r="BB272" s="847">
        <v>0.51</v>
      </c>
      <c r="BC272" s="388">
        <v>0.34</v>
      </c>
      <c r="BD272" s="388">
        <v>2.04</v>
      </c>
      <c r="BE272" s="555">
        <v>0</v>
      </c>
      <c r="BF272" s="388">
        <v>0</v>
      </c>
      <c r="BG272" s="388">
        <v>3.56</v>
      </c>
      <c r="BH272" s="555">
        <v>0</v>
      </c>
      <c r="BI272" s="388">
        <v>1.44</v>
      </c>
      <c r="BJ272" s="388">
        <v>32.200000000000003</v>
      </c>
      <c r="BK272" s="388">
        <v>3.75</v>
      </c>
      <c r="BL272" s="388">
        <v>4.26</v>
      </c>
      <c r="BM272" s="388">
        <v>0</v>
      </c>
      <c r="BN272" s="388">
        <v>23.7</v>
      </c>
      <c r="BO272" s="388">
        <v>2217.8000000000002</v>
      </c>
      <c r="BP272" s="388">
        <v>1</v>
      </c>
      <c r="BQ272" s="619">
        <v>20.3</v>
      </c>
      <c r="BR272" s="619">
        <v>20.9</v>
      </c>
      <c r="BS272" s="619">
        <v>15.9</v>
      </c>
      <c r="BT272" s="619">
        <v>8.9</v>
      </c>
      <c r="BU272" s="618">
        <v>26.2</v>
      </c>
      <c r="BV272" s="618">
        <v>36.200000000000003</v>
      </c>
      <c r="BW272" s="619">
        <v>661.8</v>
      </c>
      <c r="BX272" s="806"/>
      <c r="BY272" s="619">
        <v>0</v>
      </c>
      <c r="BZ272" s="619">
        <v>1.01</v>
      </c>
      <c r="CA272" s="619">
        <v>0.9</v>
      </c>
      <c r="CB272" s="619">
        <v>8.1</v>
      </c>
      <c r="CC272" s="619">
        <v>8.1999999999999993</v>
      </c>
      <c r="CD272" s="619">
        <v>16.7</v>
      </c>
      <c r="CE272" s="655">
        <v>29.9</v>
      </c>
      <c r="CF272" s="619">
        <v>18.899999999999999</v>
      </c>
      <c r="CG272" s="619">
        <v>2.5</v>
      </c>
      <c r="CH272" s="619">
        <v>13.6</v>
      </c>
      <c r="CI272" s="619">
        <v>17.5</v>
      </c>
      <c r="CJ272" s="619">
        <v>13.9</v>
      </c>
      <c r="CK272" s="619">
        <v>226.6</v>
      </c>
      <c r="CL272" s="619">
        <v>2.8</v>
      </c>
      <c r="CM272" s="619">
        <v>2.9</v>
      </c>
      <c r="CN272" s="619">
        <v>841.9</v>
      </c>
      <c r="CO272" s="619">
        <v>575.29999999999995</v>
      </c>
      <c r="CP272" s="619">
        <v>490.7</v>
      </c>
      <c r="CQ272" s="619">
        <v>13.5</v>
      </c>
      <c r="CR272" s="619">
        <v>0.85</v>
      </c>
      <c r="CS272" s="388">
        <v>0</v>
      </c>
      <c r="CT272" s="388">
        <v>15.493</v>
      </c>
      <c r="CU272" s="388">
        <v>61</v>
      </c>
      <c r="CV272" s="502">
        <v>0</v>
      </c>
      <c r="CW272" s="502">
        <v>0</v>
      </c>
      <c r="CX272" s="502">
        <v>0</v>
      </c>
      <c r="CY272" s="502">
        <v>0</v>
      </c>
      <c r="CZ272" s="655">
        <v>387</v>
      </c>
      <c r="DA272" s="655">
        <v>395</v>
      </c>
      <c r="DB272" s="655">
        <v>245</v>
      </c>
      <c r="DC272" s="613">
        <v>1141.27</v>
      </c>
      <c r="DD272" s="1284">
        <f t="shared" ref="DD272:DD335" si="103">DC272-DC271</f>
        <v>-0.27999999999997272</v>
      </c>
      <c r="DE272" s="1013">
        <f t="shared" ref="DE272:DE335" si="104">(CS272*1440/1000000)*3.068</f>
        <v>0</v>
      </c>
      <c r="DF272" s="1013">
        <f t="shared" ref="DF272:DF335" si="105">DB272-110</f>
        <v>135</v>
      </c>
      <c r="DG272" s="1013">
        <f t="shared" ref="DG272:DG335" si="106">DA272-250</f>
        <v>145</v>
      </c>
      <c r="DH272" s="642" t="str">
        <f t="shared" ref="DH272:DH335" si="107">IF(DG272&lt;DF272,"Aub","Palm")</f>
        <v>Palm</v>
      </c>
      <c r="DI272" s="654">
        <f t="shared" ref="DI272:DI335" si="108">DA272-DB272</f>
        <v>150</v>
      </c>
      <c r="DJ272" s="654">
        <f t="shared" ref="DJ272:DJ335" si="109">DK272/3.068</f>
        <v>0</v>
      </c>
      <c r="DK272" s="1013">
        <f t="shared" ref="DK272:DK335" si="110">(CS272*1440/1000000)*3.068</f>
        <v>0</v>
      </c>
      <c r="DL272" s="619"/>
      <c r="DM272" s="619"/>
      <c r="DN272" s="619"/>
      <c r="DO272" s="502"/>
      <c r="DP272" s="502"/>
      <c r="DQ272" s="502"/>
      <c r="DR272" s="502"/>
      <c r="DS272" s="502"/>
      <c r="DT272" s="502"/>
      <c r="DU272" s="502"/>
      <c r="DV272" s="502"/>
      <c r="DW272" s="502"/>
      <c r="DX272" s="502"/>
      <c r="DY272" s="642"/>
      <c r="DZ272" s="502"/>
      <c r="EA272" s="502"/>
      <c r="EB272" s="502"/>
      <c r="EC272" s="502"/>
      <c r="ED272" s="502"/>
      <c r="EE272" s="502"/>
      <c r="EF272" s="502"/>
      <c r="EG272" s="617">
        <f t="shared" si="102"/>
        <v>15</v>
      </c>
      <c r="EH272" s="502">
        <v>0</v>
      </c>
      <c r="EI272" s="619">
        <v>5</v>
      </c>
      <c r="EJ272" s="619">
        <v>2</v>
      </c>
      <c r="EK272" s="619">
        <v>8</v>
      </c>
      <c r="EL272" s="502"/>
      <c r="EM272" s="502"/>
      <c r="EN272" s="502"/>
      <c r="EO272" s="502"/>
      <c r="EP272" s="502"/>
      <c r="EQ272" s="502"/>
      <c r="ER272" s="502"/>
      <c r="ES272" s="390"/>
      <c r="ET272" s="390"/>
      <c r="EU272" s="372"/>
      <c r="EV272" s="1287">
        <f t="shared" si="98"/>
        <v>23.204999999999998</v>
      </c>
      <c r="EW272" s="372"/>
      <c r="EX272" s="372"/>
    </row>
    <row r="273" spans="1:154" s="350" customFormat="1" ht="15" x14ac:dyDescent="0.2">
      <c r="A273" s="644" t="s">
        <v>5</v>
      </c>
      <c r="B273" s="674">
        <v>42633</v>
      </c>
      <c r="C273" s="351">
        <v>0</v>
      </c>
      <c r="D273" s="388">
        <v>0</v>
      </c>
      <c r="E273" s="648">
        <v>0</v>
      </c>
      <c r="F273" s="648">
        <v>49</v>
      </c>
      <c r="G273" s="648">
        <v>0.8</v>
      </c>
      <c r="H273" s="388">
        <v>2.79</v>
      </c>
      <c r="I273" s="388">
        <v>0</v>
      </c>
      <c r="J273" s="388">
        <v>0</v>
      </c>
      <c r="K273" s="388">
        <v>1.35</v>
      </c>
      <c r="L273" s="614">
        <v>0</v>
      </c>
      <c r="M273" s="388">
        <v>16.3</v>
      </c>
      <c r="N273" s="388">
        <v>1.0900000000000001</v>
      </c>
      <c r="O273" s="388">
        <v>0.94484663967807092</v>
      </c>
      <c r="P273" s="388">
        <v>1.08</v>
      </c>
      <c r="Q273" s="388">
        <v>0.62481872531178817</v>
      </c>
      <c r="R273" s="745">
        <v>962.57573467230429</v>
      </c>
      <c r="S273" s="388">
        <v>8.08</v>
      </c>
      <c r="T273" s="388">
        <v>8.07</v>
      </c>
      <c r="U273" s="388">
        <v>0.72</v>
      </c>
      <c r="V273" s="648">
        <v>0.81</v>
      </c>
      <c r="W273" s="648">
        <v>60.08</v>
      </c>
      <c r="X273" s="371">
        <v>60.08</v>
      </c>
      <c r="Y273" s="369">
        <v>27.72</v>
      </c>
      <c r="Z273" s="648">
        <v>39.67</v>
      </c>
      <c r="AA273" s="648">
        <v>27.67</v>
      </c>
      <c r="AB273" s="648">
        <v>42</v>
      </c>
      <c r="AC273" s="1004">
        <f t="shared" si="99"/>
        <v>69.67</v>
      </c>
      <c r="AD273" s="1004">
        <f t="shared" si="100"/>
        <v>107.77949</v>
      </c>
      <c r="AE273" s="1004">
        <f t="shared" si="101"/>
        <v>107.77949</v>
      </c>
      <c r="AF273" s="736"/>
      <c r="AG273" s="1004">
        <f t="shared" si="97"/>
        <v>0.5</v>
      </c>
      <c r="AH273" s="668"/>
      <c r="AI273" s="668"/>
      <c r="AJ273" s="390"/>
      <c r="AK273" s="390"/>
      <c r="AL273" s="390"/>
      <c r="AM273" s="390"/>
      <c r="AN273" s="390"/>
      <c r="AO273" s="372"/>
      <c r="AP273" s="372"/>
      <c r="AQ273" s="388"/>
      <c r="AR273" s="555">
        <v>0</v>
      </c>
      <c r="AS273" s="388">
        <v>11.2</v>
      </c>
      <c r="AT273" s="555">
        <v>0</v>
      </c>
      <c r="AU273" s="388">
        <v>28.5</v>
      </c>
      <c r="AV273" s="388">
        <v>46.39</v>
      </c>
      <c r="AW273" s="388">
        <v>593.1</v>
      </c>
      <c r="AX273" s="388">
        <v>0</v>
      </c>
      <c r="AY273" s="555">
        <v>0</v>
      </c>
      <c r="AZ273" s="555">
        <v>0</v>
      </c>
      <c r="BA273" s="555">
        <v>0</v>
      </c>
      <c r="BB273" s="847">
        <v>0.5</v>
      </c>
      <c r="BC273" s="388">
        <v>0</v>
      </c>
      <c r="BD273" s="388">
        <v>1.37</v>
      </c>
      <c r="BE273" s="555">
        <v>0</v>
      </c>
      <c r="BF273" s="388">
        <v>0</v>
      </c>
      <c r="BG273" s="388">
        <v>3.46</v>
      </c>
      <c r="BH273" s="555">
        <v>0</v>
      </c>
      <c r="BI273" s="388">
        <v>1.48</v>
      </c>
      <c r="BJ273" s="388">
        <v>35.5</v>
      </c>
      <c r="BK273" s="388">
        <v>4.03</v>
      </c>
      <c r="BL273" s="388">
        <v>4</v>
      </c>
      <c r="BM273" s="388">
        <v>0</v>
      </c>
      <c r="BN273" s="388">
        <v>26.9</v>
      </c>
      <c r="BO273" s="388">
        <v>1811.7</v>
      </c>
      <c r="BP273" s="388">
        <v>7.4</v>
      </c>
      <c r="BQ273" s="619">
        <v>20.9</v>
      </c>
      <c r="BR273" s="619">
        <v>21.5</v>
      </c>
      <c r="BS273" s="619">
        <v>16.3</v>
      </c>
      <c r="BT273" s="619">
        <v>8.8000000000000007</v>
      </c>
      <c r="BU273" s="618">
        <v>26.5</v>
      </c>
      <c r="BV273" s="618">
        <v>29.9</v>
      </c>
      <c r="BW273" s="619">
        <v>857.4</v>
      </c>
      <c r="BX273" s="806"/>
      <c r="BY273" s="619">
        <v>0</v>
      </c>
      <c r="BZ273" s="619">
        <v>1.01</v>
      </c>
      <c r="CA273" s="619">
        <v>0.9</v>
      </c>
      <c r="CB273" s="619">
        <v>8.1</v>
      </c>
      <c r="CC273" s="619">
        <v>8.1999999999999993</v>
      </c>
      <c r="CD273" s="619">
        <v>16</v>
      </c>
      <c r="CE273" s="655">
        <v>30.3</v>
      </c>
      <c r="CF273" s="619">
        <v>19.5</v>
      </c>
      <c r="CG273" s="619">
        <v>3.6</v>
      </c>
      <c r="CH273" s="619">
        <v>14.8</v>
      </c>
      <c r="CI273" s="619">
        <v>18.7</v>
      </c>
      <c r="CJ273" s="619">
        <v>13.1</v>
      </c>
      <c r="CK273" s="619">
        <v>370.5</v>
      </c>
      <c r="CL273" s="619">
        <v>2.9</v>
      </c>
      <c r="CM273" s="619">
        <v>3.9</v>
      </c>
      <c r="CN273" s="619">
        <v>663</v>
      </c>
      <c r="CO273" s="619">
        <v>551.29999999999995</v>
      </c>
      <c r="CP273" s="619">
        <v>449.3</v>
      </c>
      <c r="CQ273" s="619">
        <v>12.7</v>
      </c>
      <c r="CR273" s="619">
        <v>0.78</v>
      </c>
      <c r="CS273" s="388">
        <v>0</v>
      </c>
      <c r="CT273" s="388">
        <v>15.189</v>
      </c>
      <c r="CU273" s="388">
        <v>61</v>
      </c>
      <c r="CV273" s="502">
        <v>0</v>
      </c>
      <c r="CW273" s="502">
        <v>0</v>
      </c>
      <c r="CX273" s="502">
        <v>0</v>
      </c>
      <c r="CY273" s="502">
        <v>0</v>
      </c>
      <c r="CZ273" s="655">
        <v>466</v>
      </c>
      <c r="DA273" s="655">
        <v>382</v>
      </c>
      <c r="DB273" s="655">
        <v>322</v>
      </c>
      <c r="DC273" s="613">
        <v>1140.81</v>
      </c>
      <c r="DD273" s="1284">
        <f t="shared" si="103"/>
        <v>-0.46000000000003638</v>
      </c>
      <c r="DE273" s="1013">
        <f t="shared" si="104"/>
        <v>0</v>
      </c>
      <c r="DF273" s="1013">
        <f t="shared" si="105"/>
        <v>212</v>
      </c>
      <c r="DG273" s="1013">
        <f t="shared" si="106"/>
        <v>132</v>
      </c>
      <c r="DH273" s="642" t="str">
        <f t="shared" si="107"/>
        <v>Aub</v>
      </c>
      <c r="DI273" s="654">
        <f t="shared" si="108"/>
        <v>60</v>
      </c>
      <c r="DJ273" s="654">
        <f t="shared" si="109"/>
        <v>0</v>
      </c>
      <c r="DK273" s="1013">
        <f t="shared" si="110"/>
        <v>0</v>
      </c>
      <c r="DL273" s="619"/>
      <c r="DM273" s="619"/>
      <c r="DN273" s="619"/>
      <c r="DO273" s="502"/>
      <c r="DP273" s="502"/>
      <c r="DQ273" s="502"/>
      <c r="DR273" s="502"/>
      <c r="DS273" s="502"/>
      <c r="DT273" s="502"/>
      <c r="DU273" s="502"/>
      <c r="DV273" s="502"/>
      <c r="DW273" s="502"/>
      <c r="DX273" s="502"/>
      <c r="DY273" s="642"/>
      <c r="DZ273" s="502"/>
      <c r="EA273" s="502"/>
      <c r="EB273" s="502"/>
      <c r="EC273" s="502"/>
      <c r="ED273" s="502"/>
      <c r="EE273" s="502"/>
      <c r="EF273" s="502"/>
      <c r="EG273" s="617">
        <f t="shared" si="102"/>
        <v>14</v>
      </c>
      <c r="EH273" s="502">
        <v>0</v>
      </c>
      <c r="EI273" s="619">
        <v>5</v>
      </c>
      <c r="EJ273" s="619">
        <v>1</v>
      </c>
      <c r="EK273" s="619">
        <v>8</v>
      </c>
      <c r="EL273" s="502"/>
      <c r="EM273" s="502"/>
      <c r="EN273" s="502"/>
      <c r="EO273" s="502"/>
      <c r="EP273" s="502"/>
      <c r="EQ273" s="502"/>
      <c r="ER273" s="502"/>
      <c r="ES273" s="390"/>
      <c r="ET273" s="390"/>
      <c r="EU273" s="372"/>
      <c r="EV273" s="1287">
        <f t="shared" si="98"/>
        <v>21.657999999999998</v>
      </c>
      <c r="EW273" s="372"/>
      <c r="EX273" s="372"/>
    </row>
    <row r="274" spans="1:154" s="350" customFormat="1" ht="15" x14ac:dyDescent="0.2">
      <c r="A274" s="644" t="s">
        <v>6</v>
      </c>
      <c r="B274" s="674">
        <v>42634</v>
      </c>
      <c r="C274" s="351">
        <v>0</v>
      </c>
      <c r="D274" s="388">
        <v>0</v>
      </c>
      <c r="E274" s="648">
        <v>0</v>
      </c>
      <c r="F274" s="648">
        <v>52</v>
      </c>
      <c r="G274" s="648">
        <v>0.8</v>
      </c>
      <c r="H274" s="388">
        <v>1.71</v>
      </c>
      <c r="I274" s="388">
        <v>0</v>
      </c>
      <c r="J274" s="388">
        <v>0</v>
      </c>
      <c r="K274" s="388">
        <v>1.33</v>
      </c>
      <c r="L274" s="648">
        <v>0</v>
      </c>
      <c r="M274" s="388">
        <v>16.2</v>
      </c>
      <c r="N274" s="388">
        <v>1.169</v>
      </c>
      <c r="O274" s="388">
        <v>0.89901386786259585</v>
      </c>
      <c r="P274" s="388">
        <v>1.1080000000000001</v>
      </c>
      <c r="Q274" s="388">
        <v>0.61727260544109142</v>
      </c>
      <c r="R274" s="745">
        <v>931.47264799154323</v>
      </c>
      <c r="S274" s="388">
        <v>8.2200000000000006</v>
      </c>
      <c r="T274" s="388">
        <v>8.16</v>
      </c>
      <c r="U274" s="388">
        <v>0.71599999999999997</v>
      </c>
      <c r="V274" s="648">
        <v>0.81699999999999995</v>
      </c>
      <c r="W274" s="648">
        <v>60.44</v>
      </c>
      <c r="X274" s="371">
        <v>60.08</v>
      </c>
      <c r="Y274" s="369">
        <v>27.67</v>
      </c>
      <c r="Z274" s="648">
        <v>39.67</v>
      </c>
      <c r="AA274" s="648">
        <v>27.7</v>
      </c>
      <c r="AB274" s="648">
        <v>41.86</v>
      </c>
      <c r="AC274" s="1004">
        <f t="shared" si="99"/>
        <v>69.56</v>
      </c>
      <c r="AD274" s="1004">
        <f t="shared" si="100"/>
        <v>107.60932</v>
      </c>
      <c r="AE274" s="1004">
        <f t="shared" si="101"/>
        <v>107.60932</v>
      </c>
      <c r="AF274" s="736"/>
      <c r="AG274" s="1004">
        <f t="shared" si="97"/>
        <v>0.5</v>
      </c>
      <c r="AH274" s="668"/>
      <c r="AI274" s="668"/>
      <c r="AJ274" s="390"/>
      <c r="AK274" s="390"/>
      <c r="AL274" s="390"/>
      <c r="AM274" s="390"/>
      <c r="AN274" s="390"/>
      <c r="AO274" s="372"/>
      <c r="AP274" s="372"/>
      <c r="AQ274" s="388"/>
      <c r="AR274" s="555">
        <v>0</v>
      </c>
      <c r="AS274" s="388">
        <v>23</v>
      </c>
      <c r="AT274" s="555">
        <v>0</v>
      </c>
      <c r="AU274" s="388">
        <v>28.5</v>
      </c>
      <c r="AV274" s="388">
        <v>615</v>
      </c>
      <c r="AW274" s="388">
        <v>774</v>
      </c>
      <c r="AX274" s="388">
        <v>0</v>
      </c>
      <c r="AY274" s="555">
        <v>0</v>
      </c>
      <c r="AZ274" s="555">
        <v>0</v>
      </c>
      <c r="BA274" s="555">
        <v>0</v>
      </c>
      <c r="BB274" s="847">
        <v>0.5</v>
      </c>
      <c r="BC274" s="388">
        <v>0</v>
      </c>
      <c r="BD274" s="388">
        <v>0.99</v>
      </c>
      <c r="BE274" s="555">
        <v>0</v>
      </c>
      <c r="BF274" s="388">
        <v>0</v>
      </c>
      <c r="BG274" s="388">
        <v>3.56</v>
      </c>
      <c r="BH274" s="555">
        <v>0</v>
      </c>
      <c r="BI274" s="388">
        <v>1.44</v>
      </c>
      <c r="BJ274" s="388">
        <v>35.799999999999997</v>
      </c>
      <c r="BK274" s="388">
        <v>4.0199999999999996</v>
      </c>
      <c r="BL274" s="388">
        <v>3.98</v>
      </c>
      <c r="BM274" s="388">
        <v>0</v>
      </c>
      <c r="BN274" s="388">
        <v>27.3</v>
      </c>
      <c r="BO274" s="388">
        <v>1725.8</v>
      </c>
      <c r="BP274" s="388">
        <v>1.2</v>
      </c>
      <c r="BQ274" s="619">
        <v>20.7</v>
      </c>
      <c r="BR274" s="619">
        <v>21.3</v>
      </c>
      <c r="BS274" s="619">
        <v>16</v>
      </c>
      <c r="BT274" s="619">
        <v>8.6999999999999993</v>
      </c>
      <c r="BU274" s="618">
        <v>26.2</v>
      </c>
      <c r="BV274" s="618">
        <v>31.4</v>
      </c>
      <c r="BW274" s="619">
        <v>997.9</v>
      </c>
      <c r="BX274" s="806"/>
      <c r="BY274" s="619">
        <v>0</v>
      </c>
      <c r="BZ274" s="619">
        <v>1.08</v>
      </c>
      <c r="CA274" s="619">
        <v>0.9</v>
      </c>
      <c r="CB274" s="619">
        <v>8.1</v>
      </c>
      <c r="CC274" s="619">
        <v>8.1</v>
      </c>
      <c r="CD274" s="619">
        <v>15.9</v>
      </c>
      <c r="CE274" s="655">
        <v>30</v>
      </c>
      <c r="CF274" s="619">
        <v>17.7</v>
      </c>
      <c r="CG274" s="619">
        <v>3.6</v>
      </c>
      <c r="CH274" s="619">
        <v>15</v>
      </c>
      <c r="CI274" s="619">
        <v>18.899999999999999</v>
      </c>
      <c r="CJ274" s="619">
        <v>13.5</v>
      </c>
      <c r="CK274" s="619">
        <v>563.1</v>
      </c>
      <c r="CL274" s="619">
        <v>2.9</v>
      </c>
      <c r="CM274" s="619">
        <v>3.2</v>
      </c>
      <c r="CN274" s="619">
        <v>348.9</v>
      </c>
      <c r="CO274" s="619">
        <v>597.5</v>
      </c>
      <c r="CP274" s="619">
        <v>463.4</v>
      </c>
      <c r="CQ274" s="619">
        <v>14</v>
      </c>
      <c r="CR274" s="619">
        <v>0.77</v>
      </c>
      <c r="CS274" s="388">
        <v>0</v>
      </c>
      <c r="CT274" s="388">
        <v>16.170999999999999</v>
      </c>
      <c r="CU274" s="388">
        <v>61</v>
      </c>
      <c r="CV274" s="502">
        <v>0</v>
      </c>
      <c r="CW274" s="502">
        <v>0</v>
      </c>
      <c r="CX274" s="502">
        <v>0</v>
      </c>
      <c r="CY274" s="502">
        <v>0</v>
      </c>
      <c r="CZ274" s="655">
        <v>466</v>
      </c>
      <c r="DA274" s="655">
        <v>449</v>
      </c>
      <c r="DB274" s="655">
        <v>326</v>
      </c>
      <c r="DC274" s="613">
        <v>1140.1600000000001</v>
      </c>
      <c r="DD274" s="1284">
        <f t="shared" si="103"/>
        <v>-0.64999999999986358</v>
      </c>
      <c r="DE274" s="1013">
        <f t="shared" si="104"/>
        <v>0</v>
      </c>
      <c r="DF274" s="1013">
        <f t="shared" si="105"/>
        <v>216</v>
      </c>
      <c r="DG274" s="1013">
        <f t="shared" si="106"/>
        <v>199</v>
      </c>
      <c r="DH274" s="642" t="str">
        <f t="shared" si="107"/>
        <v>Aub</v>
      </c>
      <c r="DI274" s="654">
        <f t="shared" si="108"/>
        <v>123</v>
      </c>
      <c r="DJ274" s="654">
        <f t="shared" si="109"/>
        <v>0</v>
      </c>
      <c r="DK274" s="1013">
        <f t="shared" si="110"/>
        <v>0</v>
      </c>
      <c r="DL274" s="619"/>
      <c r="DM274" s="619"/>
      <c r="DN274" s="619"/>
      <c r="DO274" s="502"/>
      <c r="DP274" s="502"/>
      <c r="DQ274" s="502"/>
      <c r="DR274" s="502"/>
      <c r="DS274" s="502"/>
      <c r="DT274" s="502"/>
      <c r="DU274" s="502"/>
      <c r="DV274" s="502"/>
      <c r="DW274" s="502"/>
      <c r="DX274" s="502"/>
      <c r="DY274" s="642"/>
      <c r="DZ274" s="502"/>
      <c r="EA274" s="502"/>
      <c r="EB274" s="502"/>
      <c r="EC274" s="502"/>
      <c r="ED274" s="502"/>
      <c r="EE274" s="502"/>
      <c r="EF274" s="502"/>
      <c r="EG274" s="617">
        <f t="shared" si="102"/>
        <v>14</v>
      </c>
      <c r="EH274" s="502">
        <v>0</v>
      </c>
      <c r="EI274" s="619">
        <v>5</v>
      </c>
      <c r="EJ274" s="619">
        <v>1</v>
      </c>
      <c r="EK274" s="619">
        <v>8</v>
      </c>
      <c r="EL274" s="502"/>
      <c r="EM274" s="502"/>
      <c r="EN274" s="502"/>
      <c r="EO274" s="502"/>
      <c r="EP274" s="502"/>
      <c r="EQ274" s="502"/>
      <c r="ER274" s="502"/>
      <c r="ES274" s="390"/>
      <c r="ET274" s="390"/>
      <c r="EU274" s="372"/>
      <c r="EV274" s="1287">
        <f t="shared" si="98"/>
        <v>21.657999999999998</v>
      </c>
      <c r="EW274" s="372"/>
      <c r="EX274" s="372"/>
    </row>
    <row r="275" spans="1:154" s="350" customFormat="1" ht="15" x14ac:dyDescent="0.2">
      <c r="A275" s="644" t="s">
        <v>7</v>
      </c>
      <c r="B275" s="674">
        <v>42635</v>
      </c>
      <c r="C275" s="351">
        <v>0</v>
      </c>
      <c r="D275" s="388">
        <v>0</v>
      </c>
      <c r="E275" s="648">
        <v>0</v>
      </c>
      <c r="F275" s="648">
        <v>52</v>
      </c>
      <c r="G275" s="648">
        <v>0.8</v>
      </c>
      <c r="H275" s="388">
        <v>1.76</v>
      </c>
      <c r="I275" s="388">
        <v>0</v>
      </c>
      <c r="J275" s="388">
        <v>0</v>
      </c>
      <c r="K275" s="388">
        <v>1.25</v>
      </c>
      <c r="L275" s="648">
        <v>0</v>
      </c>
      <c r="M275" s="388">
        <v>16.100000000000001</v>
      </c>
      <c r="N275" s="388">
        <v>1.1739999999999999</v>
      </c>
      <c r="O275" s="388">
        <v>0.94151627283189188</v>
      </c>
      <c r="P275" s="388">
        <v>1.1739999999999999</v>
      </c>
      <c r="Q275" s="388">
        <v>0.62502637139365513</v>
      </c>
      <c r="R275" s="745">
        <v>957.39188689217758</v>
      </c>
      <c r="S275" s="388">
        <v>8.07</v>
      </c>
      <c r="T275" s="388">
        <v>8.06</v>
      </c>
      <c r="U275" s="388">
        <v>0.72</v>
      </c>
      <c r="V275" s="648">
        <v>0.85</v>
      </c>
      <c r="W275" s="648">
        <v>60.8</v>
      </c>
      <c r="X275" s="371">
        <v>60.8</v>
      </c>
      <c r="Y275" s="369">
        <v>27.7</v>
      </c>
      <c r="Z275" s="648">
        <v>41.86</v>
      </c>
      <c r="AA275" s="648">
        <v>27.7</v>
      </c>
      <c r="AB275" s="648">
        <v>41.9</v>
      </c>
      <c r="AC275" s="1004">
        <f t="shared" si="99"/>
        <v>69.599999999999994</v>
      </c>
      <c r="AD275" s="1004">
        <f t="shared" si="100"/>
        <v>107.67119999999998</v>
      </c>
      <c r="AE275" s="1004">
        <f t="shared" si="101"/>
        <v>107.67119999999998</v>
      </c>
      <c r="AF275" s="736"/>
      <c r="AG275" s="1004">
        <f t="shared" si="97"/>
        <v>0.5</v>
      </c>
      <c r="AH275" s="668"/>
      <c r="AI275" s="668"/>
      <c r="AJ275" s="390"/>
      <c r="AK275" s="390"/>
      <c r="AL275" s="390"/>
      <c r="AM275" s="390"/>
      <c r="AN275" s="390"/>
      <c r="AO275" s="372"/>
      <c r="AP275" s="372"/>
      <c r="AQ275" s="388"/>
      <c r="AR275" s="555">
        <v>0</v>
      </c>
      <c r="AS275" s="388">
        <v>11.4</v>
      </c>
      <c r="AT275" s="555">
        <v>0</v>
      </c>
      <c r="AU275" s="388">
        <v>28.5</v>
      </c>
      <c r="AV275" s="388">
        <v>744.1</v>
      </c>
      <c r="AW275" s="388">
        <v>958.5</v>
      </c>
      <c r="AX275" s="388">
        <v>0</v>
      </c>
      <c r="AY275" s="555">
        <v>0</v>
      </c>
      <c r="AZ275" s="555">
        <v>0</v>
      </c>
      <c r="BA275" s="555">
        <v>0</v>
      </c>
      <c r="BB275" s="847">
        <v>0.5</v>
      </c>
      <c r="BC275" s="388">
        <v>0.01</v>
      </c>
      <c r="BD275" s="388">
        <v>0.99</v>
      </c>
      <c r="BE275" s="555">
        <v>0</v>
      </c>
      <c r="BF275" s="388">
        <v>0</v>
      </c>
      <c r="BG275" s="388">
        <v>3.42</v>
      </c>
      <c r="BH275" s="555">
        <v>0</v>
      </c>
      <c r="BI275" s="388">
        <v>1.44</v>
      </c>
      <c r="BJ275" s="388">
        <v>36</v>
      </c>
      <c r="BK275" s="388">
        <v>3.84</v>
      </c>
      <c r="BL275" s="388">
        <v>4.17</v>
      </c>
      <c r="BM275" s="388">
        <v>0</v>
      </c>
      <c r="BN275" s="388">
        <v>27.5</v>
      </c>
      <c r="BO275" s="388">
        <v>1598.4</v>
      </c>
      <c r="BP275" s="388">
        <v>1.2</v>
      </c>
      <c r="BQ275" s="619">
        <v>21</v>
      </c>
      <c r="BR275" s="619">
        <v>21.6</v>
      </c>
      <c r="BS275" s="619">
        <v>15.9</v>
      </c>
      <c r="BT275" s="619">
        <v>8.6</v>
      </c>
      <c r="BU275" s="618">
        <v>26</v>
      </c>
      <c r="BV275" s="618">
        <v>29.8</v>
      </c>
      <c r="BW275" s="619">
        <v>669.1</v>
      </c>
      <c r="BX275" s="806"/>
      <c r="BY275" s="619">
        <v>0</v>
      </c>
      <c r="BZ275" s="619">
        <v>1.1000000000000001</v>
      </c>
      <c r="CA275" s="619">
        <v>0.9</v>
      </c>
      <c r="CB275" s="619">
        <v>8.1</v>
      </c>
      <c r="CC275" s="619">
        <v>8.1</v>
      </c>
      <c r="CD275" s="619">
        <v>15.5</v>
      </c>
      <c r="CE275" s="619">
        <v>30.1</v>
      </c>
      <c r="CF275" s="619">
        <v>16.2</v>
      </c>
      <c r="CG275" s="619">
        <v>0</v>
      </c>
      <c r="CH275" s="619">
        <v>14.9</v>
      </c>
      <c r="CI275" s="619">
        <v>18.899999999999999</v>
      </c>
      <c r="CJ275" s="619">
        <v>13.2</v>
      </c>
      <c r="CK275" s="619">
        <v>564.70000000000005</v>
      </c>
      <c r="CL275" s="619">
        <v>2.9</v>
      </c>
      <c r="CM275" s="619">
        <v>3.5</v>
      </c>
      <c r="CN275" s="619">
        <v>772.6</v>
      </c>
      <c r="CO275" s="619">
        <v>561.4</v>
      </c>
      <c r="CP275" s="619">
        <v>485.4</v>
      </c>
      <c r="CQ275" s="619">
        <v>14.5</v>
      </c>
      <c r="CR275" s="619">
        <v>0.86</v>
      </c>
      <c r="CS275" s="388">
        <v>0</v>
      </c>
      <c r="CT275" s="388">
        <v>17.166</v>
      </c>
      <c r="CU275" s="388">
        <v>61</v>
      </c>
      <c r="CV275" s="502">
        <v>0</v>
      </c>
      <c r="CW275" s="502">
        <v>0</v>
      </c>
      <c r="CX275" s="502">
        <v>0</v>
      </c>
      <c r="CY275" s="502">
        <v>0</v>
      </c>
      <c r="CZ275" s="655">
        <v>466</v>
      </c>
      <c r="DA275" s="655">
        <v>458</v>
      </c>
      <c r="DB275" s="655">
        <v>312</v>
      </c>
      <c r="DC275" s="613">
        <v>1139.46</v>
      </c>
      <c r="DD275" s="1284">
        <f t="shared" si="103"/>
        <v>-0.70000000000004547</v>
      </c>
      <c r="DE275" s="1013">
        <f t="shared" si="104"/>
        <v>0</v>
      </c>
      <c r="DF275" s="1013">
        <f t="shared" si="105"/>
        <v>202</v>
      </c>
      <c r="DG275" s="1013">
        <f t="shared" si="106"/>
        <v>208</v>
      </c>
      <c r="DH275" s="642" t="str">
        <f t="shared" si="107"/>
        <v>Palm</v>
      </c>
      <c r="DI275" s="654">
        <f t="shared" si="108"/>
        <v>146</v>
      </c>
      <c r="DJ275" s="654">
        <f t="shared" si="109"/>
        <v>0</v>
      </c>
      <c r="DK275" s="1013">
        <f t="shared" si="110"/>
        <v>0</v>
      </c>
      <c r="DL275" s="619"/>
      <c r="DM275" s="619"/>
      <c r="DN275" s="619"/>
      <c r="DO275" s="502"/>
      <c r="DP275" s="502"/>
      <c r="DQ275" s="502"/>
      <c r="DR275" s="502"/>
      <c r="DS275" s="502"/>
      <c r="DT275" s="502"/>
      <c r="DU275" s="502"/>
      <c r="DV275" s="502"/>
      <c r="DW275" s="502"/>
      <c r="DX275" s="502"/>
      <c r="DY275" s="642"/>
      <c r="DZ275" s="502"/>
      <c r="EA275" s="502"/>
      <c r="EB275" s="502"/>
      <c r="EC275" s="502"/>
      <c r="ED275" s="502"/>
      <c r="EE275" s="502"/>
      <c r="EF275" s="502"/>
      <c r="EG275" s="617">
        <f t="shared" si="102"/>
        <v>14</v>
      </c>
      <c r="EH275" s="502">
        <v>0</v>
      </c>
      <c r="EI275" s="619">
        <v>5</v>
      </c>
      <c r="EJ275" s="619">
        <v>1</v>
      </c>
      <c r="EK275" s="619">
        <v>8</v>
      </c>
      <c r="EL275" s="502"/>
      <c r="EM275" s="502"/>
      <c r="EN275" s="502"/>
      <c r="EO275" s="502"/>
      <c r="EP275" s="502"/>
      <c r="EQ275" s="502"/>
      <c r="ER275" s="502"/>
      <c r="ES275" s="390"/>
      <c r="ET275" s="390"/>
      <c r="EU275" s="372"/>
      <c r="EV275" s="1287">
        <f t="shared" si="98"/>
        <v>21.657999999999998</v>
      </c>
      <c r="EW275" s="372"/>
      <c r="EX275" s="372"/>
    </row>
    <row r="276" spans="1:154" s="350" customFormat="1" ht="15" x14ac:dyDescent="0.2">
      <c r="A276" s="644" t="s">
        <v>8</v>
      </c>
      <c r="B276" s="674">
        <v>42636</v>
      </c>
      <c r="C276" s="351">
        <v>0</v>
      </c>
      <c r="D276" s="388">
        <v>0.02</v>
      </c>
      <c r="E276" s="648">
        <v>0</v>
      </c>
      <c r="F276" s="648">
        <v>52</v>
      </c>
      <c r="G276" s="648">
        <v>0.8</v>
      </c>
      <c r="H276" s="388">
        <v>1.62</v>
      </c>
      <c r="I276" s="388">
        <v>0</v>
      </c>
      <c r="J276" s="388">
        <v>0</v>
      </c>
      <c r="K276" s="388">
        <v>1.1399999999999999</v>
      </c>
      <c r="L276" s="614">
        <v>0</v>
      </c>
      <c r="M276" s="388">
        <v>16</v>
      </c>
      <c r="N276" s="388">
        <v>1.18</v>
      </c>
      <c r="O276" s="388">
        <v>0.94145359441509546</v>
      </c>
      <c r="P276" s="388">
        <v>1.1739999999999999</v>
      </c>
      <c r="Q276" s="388">
        <v>0.63170604253809426</v>
      </c>
      <c r="R276" s="745">
        <v>958.03986786469341</v>
      </c>
      <c r="S276" s="388">
        <v>8.07</v>
      </c>
      <c r="T276" s="388">
        <v>8.0500000000000007</v>
      </c>
      <c r="U276" s="388">
        <v>0.72</v>
      </c>
      <c r="V276" s="648">
        <v>0.86</v>
      </c>
      <c r="W276" s="648">
        <v>60.8</v>
      </c>
      <c r="X276" s="371">
        <v>61.160000000000011</v>
      </c>
      <c r="Y276" s="369">
        <v>27.7</v>
      </c>
      <c r="Z276" s="648">
        <v>41.9</v>
      </c>
      <c r="AA276" s="648">
        <v>27.7</v>
      </c>
      <c r="AB276" s="648">
        <v>41.9</v>
      </c>
      <c r="AC276" s="1004">
        <f t="shared" si="99"/>
        <v>69.599999999999994</v>
      </c>
      <c r="AD276" s="1004">
        <f t="shared" si="100"/>
        <v>107.67119999999998</v>
      </c>
      <c r="AE276" s="1004">
        <f t="shared" si="101"/>
        <v>107.67119999999998</v>
      </c>
      <c r="AF276" s="736"/>
      <c r="AG276" s="1004">
        <f t="shared" si="97"/>
        <v>0.51</v>
      </c>
      <c r="AH276" s="668"/>
      <c r="AI276" s="668"/>
      <c r="AJ276" s="390"/>
      <c r="AK276" s="390"/>
      <c r="AL276" s="390"/>
      <c r="AM276" s="390"/>
      <c r="AN276" s="390"/>
      <c r="AO276" s="372"/>
      <c r="AP276" s="372"/>
      <c r="AQ276" s="388"/>
      <c r="AR276" s="555">
        <v>0</v>
      </c>
      <c r="AS276" s="388">
        <v>22.8</v>
      </c>
      <c r="AT276" s="555">
        <v>0</v>
      </c>
      <c r="AU276" s="388">
        <v>28.5</v>
      </c>
      <c r="AV276" s="388">
        <v>544.20000000000005</v>
      </c>
      <c r="AW276" s="388">
        <v>700.7</v>
      </c>
      <c r="AX276" s="388">
        <v>0</v>
      </c>
      <c r="AY276" s="555">
        <v>0</v>
      </c>
      <c r="AZ276" s="555">
        <v>0</v>
      </c>
      <c r="BA276" s="555">
        <v>0</v>
      </c>
      <c r="BB276" s="847">
        <v>0.51</v>
      </c>
      <c r="BC276" s="388">
        <v>0.66</v>
      </c>
      <c r="BD276" s="388">
        <v>1.65</v>
      </c>
      <c r="BE276" s="555">
        <v>0</v>
      </c>
      <c r="BF276" s="388">
        <v>0</v>
      </c>
      <c r="BG276" s="388">
        <v>3.31</v>
      </c>
      <c r="BH276" s="555">
        <v>0</v>
      </c>
      <c r="BI276" s="388">
        <v>1.53</v>
      </c>
      <c r="BJ276" s="388">
        <v>34.700000000000003</v>
      </c>
      <c r="BK276" s="388">
        <v>3.44</v>
      </c>
      <c r="BL276" s="388">
        <v>4.5599999999999996</v>
      </c>
      <c r="BM276" s="388">
        <v>0</v>
      </c>
      <c r="BN276" s="388">
        <v>26.2</v>
      </c>
      <c r="BO276" s="388">
        <v>1452.5</v>
      </c>
      <c r="BP276" s="388">
        <v>1.1000000000000001</v>
      </c>
      <c r="BQ276" s="619">
        <v>20.93</v>
      </c>
      <c r="BR276" s="619">
        <v>21.55</v>
      </c>
      <c r="BS276" s="619">
        <v>16.27</v>
      </c>
      <c r="BT276" s="619">
        <v>8.8699999999999992</v>
      </c>
      <c r="BU276" s="618">
        <v>26.5</v>
      </c>
      <c r="BV276" s="618">
        <v>31.6</v>
      </c>
      <c r="BW276" s="619">
        <v>870.2</v>
      </c>
      <c r="BX276" s="806"/>
      <c r="BY276" s="619">
        <v>0</v>
      </c>
      <c r="BZ276" s="619">
        <v>1.08</v>
      </c>
      <c r="CA276" s="619">
        <v>0.9</v>
      </c>
      <c r="CB276" s="619">
        <v>8.1</v>
      </c>
      <c r="CC276" s="619">
        <v>8.1</v>
      </c>
      <c r="CD276" s="619">
        <v>15.3</v>
      </c>
      <c r="CE276" s="619">
        <v>30.5</v>
      </c>
      <c r="CF276" s="619">
        <v>18.7</v>
      </c>
      <c r="CG276" s="619">
        <v>8.9</v>
      </c>
      <c r="CH276" s="619">
        <v>14.6</v>
      </c>
      <c r="CI276" s="619">
        <v>19</v>
      </c>
      <c r="CJ276" s="619">
        <v>12.68</v>
      </c>
      <c r="CK276" s="619">
        <v>556.4</v>
      </c>
      <c r="CL276" s="619">
        <v>2.7</v>
      </c>
      <c r="CM276" s="619">
        <v>2.6</v>
      </c>
      <c r="CN276" s="619">
        <v>663.4</v>
      </c>
      <c r="CO276" s="619">
        <v>590.4</v>
      </c>
      <c r="CP276" s="619">
        <v>466</v>
      </c>
      <c r="CQ276" s="619">
        <v>13.9</v>
      </c>
      <c r="CR276" s="619">
        <v>0.69</v>
      </c>
      <c r="CS276" s="388">
        <v>0</v>
      </c>
      <c r="CT276" s="388">
        <v>15.8</v>
      </c>
      <c r="CU276" s="388">
        <v>60</v>
      </c>
      <c r="CV276" s="502">
        <v>0</v>
      </c>
      <c r="CW276" s="502">
        <v>0</v>
      </c>
      <c r="CX276" s="502">
        <v>0</v>
      </c>
      <c r="CY276" s="502">
        <v>0</v>
      </c>
      <c r="CZ276" s="655">
        <v>473</v>
      </c>
      <c r="DA276" s="655">
        <v>463</v>
      </c>
      <c r="DB276" s="655">
        <v>334</v>
      </c>
      <c r="DC276" s="613">
        <v>1138.75</v>
      </c>
      <c r="DD276" s="1284">
        <f t="shared" si="103"/>
        <v>-0.71000000000003638</v>
      </c>
      <c r="DE276" s="1013">
        <f t="shared" si="104"/>
        <v>0</v>
      </c>
      <c r="DF276" s="1013">
        <f t="shared" si="105"/>
        <v>224</v>
      </c>
      <c r="DG276" s="1013">
        <f t="shared" si="106"/>
        <v>213</v>
      </c>
      <c r="DH276" s="642" t="str">
        <f t="shared" si="107"/>
        <v>Aub</v>
      </c>
      <c r="DI276" s="654">
        <f t="shared" si="108"/>
        <v>129</v>
      </c>
      <c r="DJ276" s="654">
        <f t="shared" si="109"/>
        <v>0</v>
      </c>
      <c r="DK276" s="1013">
        <f t="shared" si="110"/>
        <v>0</v>
      </c>
      <c r="DL276" s="619"/>
      <c r="DM276" s="619"/>
      <c r="DN276" s="619"/>
      <c r="DO276" s="502"/>
      <c r="DP276" s="502"/>
      <c r="DQ276" s="502"/>
      <c r="DR276" s="502"/>
      <c r="DS276" s="502"/>
      <c r="DT276" s="502"/>
      <c r="DU276" s="502"/>
      <c r="DV276" s="502"/>
      <c r="DW276" s="502"/>
      <c r="DX276" s="502"/>
      <c r="DY276" s="642"/>
      <c r="DZ276" s="502"/>
      <c r="EA276" s="502"/>
      <c r="EB276" s="502"/>
      <c r="EC276" s="502"/>
      <c r="ED276" s="502"/>
      <c r="EE276" s="502"/>
      <c r="EF276" s="502"/>
      <c r="EG276" s="617">
        <f t="shared" ref="EG276:EG310" si="111">(SUM(EH276:EK276))</f>
        <v>16</v>
      </c>
      <c r="EH276" s="502">
        <v>0</v>
      </c>
      <c r="EI276" s="619">
        <v>5</v>
      </c>
      <c r="EJ276" s="619">
        <v>3</v>
      </c>
      <c r="EK276" s="619">
        <v>8</v>
      </c>
      <c r="EL276" s="502"/>
      <c r="EM276" s="502"/>
      <c r="EN276" s="502"/>
      <c r="EO276" s="502"/>
      <c r="EP276" s="502"/>
      <c r="EQ276" s="502"/>
      <c r="ER276" s="502"/>
      <c r="ES276" s="390"/>
      <c r="ET276" s="390"/>
      <c r="EU276" s="372"/>
      <c r="EV276" s="1287">
        <f t="shared" si="98"/>
        <v>24.751999999999999</v>
      </c>
      <c r="EW276" s="372"/>
      <c r="EX276" s="372"/>
    </row>
    <row r="277" spans="1:154" s="350" customFormat="1" ht="15" x14ac:dyDescent="0.2">
      <c r="A277" s="644" t="s">
        <v>9</v>
      </c>
      <c r="B277" s="674">
        <v>42637</v>
      </c>
      <c r="C277" s="351">
        <v>0</v>
      </c>
      <c r="D277" s="388">
        <v>0.01</v>
      </c>
      <c r="E277" s="648">
        <v>0</v>
      </c>
      <c r="F277" s="648">
        <v>57</v>
      </c>
      <c r="G277" s="648">
        <v>0.8</v>
      </c>
      <c r="H277" s="388">
        <v>1.63</v>
      </c>
      <c r="I277" s="388">
        <v>0</v>
      </c>
      <c r="J277" s="388">
        <v>0</v>
      </c>
      <c r="K277" s="388">
        <v>1.1599999999999999</v>
      </c>
      <c r="L277" s="614">
        <v>0</v>
      </c>
      <c r="M277" s="388">
        <v>16</v>
      </c>
      <c r="N277" s="388">
        <v>1.1599999999999999</v>
      </c>
      <c r="O277" s="388">
        <v>0.93218246181773134</v>
      </c>
      <c r="P277" s="388">
        <v>1.2</v>
      </c>
      <c r="Q277" s="388">
        <v>0.62273948890825581</v>
      </c>
      <c r="R277" s="745">
        <v>946.37621035940799</v>
      </c>
      <c r="S277" s="388">
        <v>8.14</v>
      </c>
      <c r="T277" s="388">
        <v>8.09</v>
      </c>
      <c r="U277" s="388">
        <v>0.74</v>
      </c>
      <c r="V277" s="648">
        <v>0.89</v>
      </c>
      <c r="W277" s="648">
        <v>60.44</v>
      </c>
      <c r="X277" s="371">
        <v>60.44</v>
      </c>
      <c r="Y277" s="369">
        <v>27.7</v>
      </c>
      <c r="Z277" s="648">
        <v>41.9</v>
      </c>
      <c r="AA277" s="648">
        <v>27.7</v>
      </c>
      <c r="AB277" s="648">
        <v>41.6</v>
      </c>
      <c r="AC277" s="1004">
        <f t="shared" si="99"/>
        <v>69.3</v>
      </c>
      <c r="AD277" s="1004">
        <f t="shared" si="100"/>
        <v>107.2071</v>
      </c>
      <c r="AE277" s="1004">
        <f t="shared" si="101"/>
        <v>107.2071</v>
      </c>
      <c r="AF277" s="736"/>
      <c r="AG277" s="1004">
        <f t="shared" si="97"/>
        <v>0.51</v>
      </c>
      <c r="AH277" s="668"/>
      <c r="AI277" s="668"/>
      <c r="AJ277" s="390"/>
      <c r="AK277" s="390"/>
      <c r="AL277" s="390"/>
      <c r="AM277" s="390"/>
      <c r="AN277" s="390"/>
      <c r="AO277" s="372"/>
      <c r="AP277" s="372"/>
      <c r="AQ277" s="388"/>
      <c r="AR277" s="555">
        <v>0</v>
      </c>
      <c r="AS277" s="388">
        <v>12</v>
      </c>
      <c r="AT277" s="555">
        <v>0</v>
      </c>
      <c r="AU277" s="388">
        <v>28.5</v>
      </c>
      <c r="AV277" s="388">
        <v>563.5</v>
      </c>
      <c r="AW277" s="388">
        <v>707.7</v>
      </c>
      <c r="AX277" s="388">
        <v>0</v>
      </c>
      <c r="AY277" s="555">
        <v>0</v>
      </c>
      <c r="AZ277" s="555">
        <v>0</v>
      </c>
      <c r="BA277" s="555">
        <v>0</v>
      </c>
      <c r="BB277" s="847">
        <v>0.51</v>
      </c>
      <c r="BC277" s="388">
        <v>0.99</v>
      </c>
      <c r="BD277" s="388">
        <v>1.99</v>
      </c>
      <c r="BE277" s="555">
        <v>0</v>
      </c>
      <c r="BF277" s="388">
        <v>0</v>
      </c>
      <c r="BG277" s="388">
        <v>2.99</v>
      </c>
      <c r="BH277" s="555">
        <v>0</v>
      </c>
      <c r="BI277" s="388">
        <v>1.65</v>
      </c>
      <c r="BJ277" s="388">
        <v>33.9</v>
      </c>
      <c r="BK277" s="388">
        <v>3.62</v>
      </c>
      <c r="BL277" s="388">
        <v>4.4000000000000004</v>
      </c>
      <c r="BM277" s="388">
        <v>0</v>
      </c>
      <c r="BN277" s="388">
        <v>25.3</v>
      </c>
      <c r="BO277" s="388">
        <v>1648.9</v>
      </c>
      <c r="BP277" s="388">
        <v>1.3</v>
      </c>
      <c r="BQ277" s="619">
        <v>21.48</v>
      </c>
      <c r="BR277" s="619">
        <v>22.06</v>
      </c>
      <c r="BS277" s="619">
        <v>16.18</v>
      </c>
      <c r="BT277" s="619">
        <v>8.74</v>
      </c>
      <c r="BU277" s="618">
        <v>26.2</v>
      </c>
      <c r="BV277" s="618">
        <v>29.2</v>
      </c>
      <c r="BW277" s="619">
        <v>743.6</v>
      </c>
      <c r="BX277" s="806"/>
      <c r="BY277" s="619">
        <v>0</v>
      </c>
      <c r="BZ277" s="619">
        <v>1.04</v>
      </c>
      <c r="CA277" s="619">
        <v>1</v>
      </c>
      <c r="CB277" s="619">
        <v>8.1</v>
      </c>
      <c r="CC277" s="619">
        <v>8.1</v>
      </c>
      <c r="CD277" s="619">
        <v>15.4</v>
      </c>
      <c r="CE277" s="619">
        <v>30.1</v>
      </c>
      <c r="CF277" s="619">
        <v>16.100000000000001</v>
      </c>
      <c r="CG277" s="619">
        <v>7</v>
      </c>
      <c r="CH277" s="619">
        <v>12.6</v>
      </c>
      <c r="CI277" s="619">
        <v>16.899999999999999</v>
      </c>
      <c r="CJ277" s="619">
        <v>12.91</v>
      </c>
      <c r="CK277" s="619">
        <v>530.79999999999995</v>
      </c>
      <c r="CL277" s="619">
        <v>2.1</v>
      </c>
      <c r="CM277" s="619">
        <v>2.2999999999999998</v>
      </c>
      <c r="CN277" s="619">
        <v>685.7</v>
      </c>
      <c r="CO277" s="619">
        <v>558.29999999999995</v>
      </c>
      <c r="CP277" s="619">
        <v>479.2</v>
      </c>
      <c r="CQ277" s="619">
        <v>13.7</v>
      </c>
      <c r="CR277" s="619">
        <v>0.7</v>
      </c>
      <c r="CS277" s="388">
        <v>0</v>
      </c>
      <c r="CT277" s="388">
        <v>15.553000000000001</v>
      </c>
      <c r="CU277" s="388">
        <v>60</v>
      </c>
      <c r="CV277" s="502">
        <v>0</v>
      </c>
      <c r="CW277" s="502">
        <v>0</v>
      </c>
      <c r="CX277" s="502">
        <v>0</v>
      </c>
      <c r="CY277" s="502">
        <v>0</v>
      </c>
      <c r="CZ277" s="655">
        <v>470</v>
      </c>
      <c r="DA277" s="655">
        <v>463</v>
      </c>
      <c r="DB277" s="655">
        <v>334</v>
      </c>
      <c r="DC277" s="613">
        <v>1138</v>
      </c>
      <c r="DD277" s="1284">
        <f t="shared" si="103"/>
        <v>-0.75</v>
      </c>
      <c r="DE277" s="1013">
        <f t="shared" si="104"/>
        <v>0</v>
      </c>
      <c r="DF277" s="1013">
        <f t="shared" si="105"/>
        <v>224</v>
      </c>
      <c r="DG277" s="1013">
        <f t="shared" si="106"/>
        <v>213</v>
      </c>
      <c r="DH277" s="642" t="str">
        <f t="shared" si="107"/>
        <v>Aub</v>
      </c>
      <c r="DI277" s="654">
        <f t="shared" si="108"/>
        <v>129</v>
      </c>
      <c r="DJ277" s="654">
        <f t="shared" si="109"/>
        <v>0</v>
      </c>
      <c r="DK277" s="1013">
        <f t="shared" si="110"/>
        <v>0</v>
      </c>
      <c r="DL277" s="619"/>
      <c r="DM277" s="619"/>
      <c r="DN277" s="619"/>
      <c r="DO277" s="502"/>
      <c r="DP277" s="502"/>
      <c r="DQ277" s="502"/>
      <c r="DR277" s="502"/>
      <c r="DS277" s="502"/>
      <c r="DT277" s="502"/>
      <c r="DU277" s="502"/>
      <c r="DV277" s="502"/>
      <c r="DW277" s="502"/>
      <c r="DX277" s="502"/>
      <c r="DY277" s="642"/>
      <c r="DZ277" s="502"/>
      <c r="EA277" s="372"/>
      <c r="EB277" s="502"/>
      <c r="EC277" s="502"/>
      <c r="ED277" s="502"/>
      <c r="EE277" s="502"/>
      <c r="EF277" s="502"/>
      <c r="EG277" s="617">
        <f t="shared" si="111"/>
        <v>16</v>
      </c>
      <c r="EH277" s="502">
        <v>0</v>
      </c>
      <c r="EI277" s="619">
        <v>5</v>
      </c>
      <c r="EJ277" s="619">
        <v>3</v>
      </c>
      <c r="EK277" s="619">
        <v>8</v>
      </c>
      <c r="EL277" s="502"/>
      <c r="EM277" s="502"/>
      <c r="EN277" s="502"/>
      <c r="EO277" s="502"/>
      <c r="EP277" s="502"/>
      <c r="EQ277" s="502"/>
      <c r="ER277" s="502"/>
      <c r="ES277" s="390"/>
      <c r="ET277" s="390"/>
      <c r="EU277" s="372"/>
      <c r="EV277" s="1287">
        <f t="shared" si="98"/>
        <v>24.751999999999999</v>
      </c>
      <c r="EW277" s="372"/>
      <c r="EX277" s="372"/>
    </row>
    <row r="278" spans="1:154" s="350" customFormat="1" ht="15" x14ac:dyDescent="0.2">
      <c r="A278" s="644" t="s">
        <v>3</v>
      </c>
      <c r="B278" s="674">
        <v>42638</v>
      </c>
      <c r="C278" s="351">
        <v>0</v>
      </c>
      <c r="D278" s="388">
        <v>0</v>
      </c>
      <c r="E278" s="648">
        <v>0</v>
      </c>
      <c r="F278" s="648">
        <v>55</v>
      </c>
      <c r="G278" s="648">
        <v>0.8</v>
      </c>
      <c r="H278" s="388">
        <v>1.43</v>
      </c>
      <c r="I278" s="388">
        <v>0</v>
      </c>
      <c r="J278" s="388">
        <v>0</v>
      </c>
      <c r="K278" s="388">
        <v>1.1399999999999999</v>
      </c>
      <c r="L278" s="614">
        <v>0</v>
      </c>
      <c r="M278" s="388">
        <v>16</v>
      </c>
      <c r="N278" s="388">
        <v>1.1399999999999999</v>
      </c>
      <c r="O278" s="388">
        <v>0.93062561886167661</v>
      </c>
      <c r="P278" s="388">
        <v>1.2</v>
      </c>
      <c r="Q278" s="388">
        <v>0.62560925613802343</v>
      </c>
      <c r="R278" s="745">
        <v>947.67217230443975</v>
      </c>
      <c r="S278" s="388">
        <v>8.1199999999999992</v>
      </c>
      <c r="T278" s="388">
        <v>8.08</v>
      </c>
      <c r="U278" s="388">
        <v>0.76</v>
      </c>
      <c r="V278" s="648">
        <v>0.95</v>
      </c>
      <c r="W278" s="648">
        <v>61.160000000000011</v>
      </c>
      <c r="X278" s="371">
        <v>61.34</v>
      </c>
      <c r="Y278" s="369">
        <v>27.7</v>
      </c>
      <c r="Z278" s="648">
        <v>41.9</v>
      </c>
      <c r="AA278" s="648">
        <v>27.6</v>
      </c>
      <c r="AB278" s="648">
        <v>41.5</v>
      </c>
      <c r="AC278" s="1004">
        <f t="shared" si="99"/>
        <v>69.099999999999994</v>
      </c>
      <c r="AD278" s="1004">
        <f t="shared" si="100"/>
        <v>106.89769999999999</v>
      </c>
      <c r="AE278" s="1004">
        <f t="shared" si="101"/>
        <v>106.89769999999999</v>
      </c>
      <c r="AF278" s="736"/>
      <c r="AG278" s="1004">
        <f t="shared" si="97"/>
        <v>0.51</v>
      </c>
      <c r="AH278" s="668"/>
      <c r="AI278" s="668"/>
      <c r="AJ278" s="390"/>
      <c r="AK278" s="390"/>
      <c r="AL278" s="390"/>
      <c r="AM278" s="390"/>
      <c r="AN278" s="390"/>
      <c r="AO278" s="372"/>
      <c r="AP278" s="372"/>
      <c r="AQ278" s="388"/>
      <c r="AR278" s="555">
        <v>0</v>
      </c>
      <c r="AS278" s="388">
        <v>23.2</v>
      </c>
      <c r="AT278" s="555">
        <v>0</v>
      </c>
      <c r="AU278" s="388">
        <v>28.5</v>
      </c>
      <c r="AV278" s="388">
        <v>636.5</v>
      </c>
      <c r="AW278" s="388">
        <v>969.7</v>
      </c>
      <c r="AX278" s="388">
        <v>0</v>
      </c>
      <c r="AY278" s="555">
        <v>0</v>
      </c>
      <c r="AZ278" s="555">
        <v>0</v>
      </c>
      <c r="BA278" s="555">
        <v>0</v>
      </c>
      <c r="BB278" s="847">
        <v>0.51</v>
      </c>
      <c r="BC278" s="388">
        <v>1</v>
      </c>
      <c r="BD278" s="388">
        <v>2</v>
      </c>
      <c r="BE278" s="555">
        <v>0</v>
      </c>
      <c r="BF278" s="388">
        <v>0</v>
      </c>
      <c r="BG278" s="388">
        <v>2.9</v>
      </c>
      <c r="BH278" s="555">
        <v>0</v>
      </c>
      <c r="BI278" s="388">
        <v>1.65</v>
      </c>
      <c r="BJ278" s="388">
        <v>34</v>
      </c>
      <c r="BK278" s="388">
        <v>4.03</v>
      </c>
      <c r="BL278" s="388">
        <v>3.96</v>
      </c>
      <c r="BM278" s="388">
        <v>0</v>
      </c>
      <c r="BN278" s="388">
        <v>25.5</v>
      </c>
      <c r="BO278" s="388">
        <v>2015.1</v>
      </c>
      <c r="BP278" s="388">
        <v>1.2</v>
      </c>
      <c r="BQ278" s="619">
        <v>20.04</v>
      </c>
      <c r="BR278" s="619">
        <v>20.65</v>
      </c>
      <c r="BS278" s="619">
        <v>15.7</v>
      </c>
      <c r="BT278" s="619">
        <v>8.74</v>
      </c>
      <c r="BU278" s="618">
        <v>25.8</v>
      </c>
      <c r="BV278" s="618">
        <v>35</v>
      </c>
      <c r="BW278" s="619">
        <v>958.5</v>
      </c>
      <c r="BX278" s="806"/>
      <c r="BY278" s="619">
        <v>0</v>
      </c>
      <c r="BZ278" s="619">
        <v>1.03</v>
      </c>
      <c r="CA278" s="619">
        <v>1</v>
      </c>
      <c r="CB278" s="619">
        <v>8.1</v>
      </c>
      <c r="CC278" s="619">
        <v>8.1</v>
      </c>
      <c r="CD278" s="619">
        <v>15.3</v>
      </c>
      <c r="CE278" s="619">
        <v>30.3</v>
      </c>
      <c r="CF278" s="619">
        <v>17.7</v>
      </c>
      <c r="CG278" s="619">
        <v>7</v>
      </c>
      <c r="CH278" s="619">
        <v>14.4</v>
      </c>
      <c r="CI278" s="619">
        <v>18.7</v>
      </c>
      <c r="CJ278" s="619">
        <v>12.96</v>
      </c>
      <c r="CK278" s="619">
        <v>536.9</v>
      </c>
      <c r="CL278" s="619">
        <v>2.5</v>
      </c>
      <c r="CM278" s="619">
        <v>2.7</v>
      </c>
      <c r="CN278" s="619">
        <v>993.4</v>
      </c>
      <c r="CO278" s="619">
        <v>647.79999999999995</v>
      </c>
      <c r="CP278" s="619">
        <v>409.8</v>
      </c>
      <c r="CQ278" s="619">
        <v>13.6</v>
      </c>
      <c r="CR278" s="619">
        <v>0.64</v>
      </c>
      <c r="CS278" s="388">
        <v>0</v>
      </c>
      <c r="CT278" s="388">
        <v>15.997999999999999</v>
      </c>
      <c r="CU278" s="388">
        <v>61</v>
      </c>
      <c r="CV278" s="502">
        <v>0</v>
      </c>
      <c r="CW278" s="502">
        <v>0</v>
      </c>
      <c r="CX278" s="502">
        <v>0</v>
      </c>
      <c r="CY278" s="502">
        <v>0</v>
      </c>
      <c r="CZ278" s="655">
        <v>470</v>
      </c>
      <c r="DA278" s="655">
        <v>458</v>
      </c>
      <c r="DB278" s="655">
        <v>334</v>
      </c>
      <c r="DC278" s="613">
        <v>1137.24</v>
      </c>
      <c r="DD278" s="1284">
        <f t="shared" si="103"/>
        <v>-0.75999999999999091</v>
      </c>
      <c r="DE278" s="1013">
        <f t="shared" si="104"/>
        <v>0</v>
      </c>
      <c r="DF278" s="1013">
        <f t="shared" si="105"/>
        <v>224</v>
      </c>
      <c r="DG278" s="1013">
        <f t="shared" si="106"/>
        <v>208</v>
      </c>
      <c r="DH278" s="642" t="str">
        <f t="shared" si="107"/>
        <v>Aub</v>
      </c>
      <c r="DI278" s="654">
        <f t="shared" si="108"/>
        <v>124</v>
      </c>
      <c r="DJ278" s="654">
        <f t="shared" si="109"/>
        <v>0</v>
      </c>
      <c r="DK278" s="1013">
        <f t="shared" si="110"/>
        <v>0</v>
      </c>
      <c r="DL278" s="619"/>
      <c r="DM278" s="619"/>
      <c r="DN278" s="619"/>
      <c r="DO278" s="502"/>
      <c r="DP278" s="502"/>
      <c r="DQ278" s="502"/>
      <c r="DR278" s="502"/>
      <c r="DS278" s="502"/>
      <c r="DT278" s="502"/>
      <c r="DU278" s="502"/>
      <c r="DV278" s="502"/>
      <c r="DW278" s="502"/>
      <c r="DX278" s="502"/>
      <c r="DY278" s="642"/>
      <c r="DZ278" s="502"/>
      <c r="EA278" s="502"/>
      <c r="EB278" s="502"/>
      <c r="EC278" s="502"/>
      <c r="ED278" s="502"/>
      <c r="EE278" s="502"/>
      <c r="EF278" s="502"/>
      <c r="EG278" s="617">
        <f t="shared" si="111"/>
        <v>16</v>
      </c>
      <c r="EH278" s="502">
        <v>0</v>
      </c>
      <c r="EI278" s="619">
        <v>5</v>
      </c>
      <c r="EJ278" s="619">
        <v>3</v>
      </c>
      <c r="EK278" s="619">
        <v>8</v>
      </c>
      <c r="EL278" s="502"/>
      <c r="EM278" s="502"/>
      <c r="EN278" s="502"/>
      <c r="EO278" s="502"/>
      <c r="EP278" s="502"/>
      <c r="EQ278" s="502"/>
      <c r="ER278" s="502"/>
      <c r="ES278" s="390"/>
      <c r="ET278" s="390"/>
      <c r="EU278" s="372"/>
      <c r="EV278" s="1287">
        <f t="shared" si="98"/>
        <v>24.751999999999999</v>
      </c>
      <c r="EW278" s="372"/>
      <c r="EX278" s="372"/>
    </row>
    <row r="279" spans="1:154" s="350" customFormat="1" ht="16.5" x14ac:dyDescent="0.3">
      <c r="A279" s="644" t="s">
        <v>4</v>
      </c>
      <c r="B279" s="674">
        <v>42639</v>
      </c>
      <c r="C279" s="351">
        <v>0</v>
      </c>
      <c r="D279" s="388">
        <v>0</v>
      </c>
      <c r="E279" s="648">
        <v>0</v>
      </c>
      <c r="F279" s="648">
        <v>57</v>
      </c>
      <c r="G279" s="648">
        <v>0.6</v>
      </c>
      <c r="H279" s="388">
        <v>1.45</v>
      </c>
      <c r="I279" s="388">
        <v>0</v>
      </c>
      <c r="J279" s="388">
        <v>0</v>
      </c>
      <c r="K279" s="388">
        <v>1.21</v>
      </c>
      <c r="L279" s="614">
        <v>0</v>
      </c>
      <c r="M279" s="388">
        <v>15.9</v>
      </c>
      <c r="N279" s="388">
        <v>1.1200000000000001</v>
      </c>
      <c r="O279" s="388">
        <v>0.91377797279500184</v>
      </c>
      <c r="P279" s="388">
        <v>1.18</v>
      </c>
      <c r="Q279" s="388">
        <v>0.610842492721696</v>
      </c>
      <c r="R279" s="745">
        <v>936.98048625792796</v>
      </c>
      <c r="S279" s="388">
        <v>8.09</v>
      </c>
      <c r="T279" s="388">
        <v>8.0500000000000007</v>
      </c>
      <c r="U279" s="388">
        <v>0.75</v>
      </c>
      <c r="V279" s="648">
        <v>0.79</v>
      </c>
      <c r="W279" s="648">
        <v>60.980000000000004</v>
      </c>
      <c r="X279" s="371">
        <v>61.160000000000011</v>
      </c>
      <c r="Y279" s="369">
        <v>27.6</v>
      </c>
      <c r="Z279" s="648">
        <v>41.5</v>
      </c>
      <c r="AA279" s="648">
        <v>27.6</v>
      </c>
      <c r="AB279" s="648">
        <v>41.9</v>
      </c>
      <c r="AC279" s="1004">
        <f t="shared" si="99"/>
        <v>69.5</v>
      </c>
      <c r="AD279" s="1004">
        <f t="shared" si="100"/>
        <v>107.51649999999999</v>
      </c>
      <c r="AE279" s="1004">
        <f t="shared" si="101"/>
        <v>107.51649999999999</v>
      </c>
      <c r="AF279" s="736"/>
      <c r="AG279" s="1004">
        <f t="shared" si="97"/>
        <v>0.51</v>
      </c>
      <c r="AH279" s="668"/>
      <c r="AI279" s="668"/>
      <c r="AJ279" s="390"/>
      <c r="AK279" s="390"/>
      <c r="AL279" s="390"/>
      <c r="AM279" s="390"/>
      <c r="AN279" s="390"/>
      <c r="AO279" s="372"/>
      <c r="AP279" s="372"/>
      <c r="AQ279" s="388"/>
      <c r="AR279" s="555">
        <v>0</v>
      </c>
      <c r="AS279" s="388">
        <v>20.9</v>
      </c>
      <c r="AT279" s="555">
        <v>0</v>
      </c>
      <c r="AU279" s="388">
        <v>28.5</v>
      </c>
      <c r="AV279" s="388">
        <v>708.1</v>
      </c>
      <c r="AW279" s="388">
        <v>922.3</v>
      </c>
      <c r="AX279" s="388">
        <v>0</v>
      </c>
      <c r="AY279" s="555">
        <v>0</v>
      </c>
      <c r="AZ279" s="555">
        <v>0</v>
      </c>
      <c r="BA279" s="555">
        <v>0</v>
      </c>
      <c r="BB279" s="847">
        <v>0.51</v>
      </c>
      <c r="BC279" s="388">
        <v>0.99</v>
      </c>
      <c r="BD279" s="388">
        <v>1.98</v>
      </c>
      <c r="BE279" s="555">
        <v>0</v>
      </c>
      <c r="BF279" s="388">
        <v>0</v>
      </c>
      <c r="BG279" s="388">
        <v>3.32</v>
      </c>
      <c r="BH279" s="555">
        <v>0</v>
      </c>
      <c r="BI279" s="388">
        <v>1.66</v>
      </c>
      <c r="BJ279" s="388">
        <v>34.1</v>
      </c>
      <c r="BK279" s="388">
        <v>4.03</v>
      </c>
      <c r="BL279" s="388">
        <v>3.83</v>
      </c>
      <c r="BM279" s="388">
        <v>0</v>
      </c>
      <c r="BN279" s="388">
        <v>25.5</v>
      </c>
      <c r="BO279" s="388">
        <v>1713.2</v>
      </c>
      <c r="BP279" s="388">
        <v>1</v>
      </c>
      <c r="BQ279" s="619">
        <v>18.46</v>
      </c>
      <c r="BR279" s="619">
        <v>19.059999999999999</v>
      </c>
      <c r="BS279" s="619">
        <v>15.67</v>
      </c>
      <c r="BT279" s="619">
        <v>8.93</v>
      </c>
      <c r="BU279" s="618">
        <v>26</v>
      </c>
      <c r="BV279" s="618">
        <v>35.700000000000003</v>
      </c>
      <c r="BW279" s="619">
        <v>841</v>
      </c>
      <c r="BX279" s="806"/>
      <c r="BY279" s="619">
        <v>0</v>
      </c>
      <c r="BZ279" s="619">
        <v>1.03</v>
      </c>
      <c r="CA279" s="619">
        <v>1</v>
      </c>
      <c r="CB279" s="619">
        <v>8.1</v>
      </c>
      <c r="CC279" s="619">
        <v>8.1</v>
      </c>
      <c r="CD279" s="619">
        <v>15.1</v>
      </c>
      <c r="CE279" s="619">
        <v>30</v>
      </c>
      <c r="CF279" s="619">
        <v>15.7</v>
      </c>
      <c r="CG279" s="619">
        <v>6.25</v>
      </c>
      <c r="CH279" s="619">
        <v>13.81</v>
      </c>
      <c r="CI279" s="619">
        <v>18.2</v>
      </c>
      <c r="CJ279" s="619">
        <v>13.1</v>
      </c>
      <c r="CK279" s="619">
        <v>580.29999999999995</v>
      </c>
      <c r="CL279" s="619">
        <v>2.9</v>
      </c>
      <c r="CM279" s="619">
        <v>3.6</v>
      </c>
      <c r="CN279" s="619">
        <v>1129.4000000000001</v>
      </c>
      <c r="CO279" s="619">
        <v>651.29999999999995</v>
      </c>
      <c r="CP279" s="619">
        <v>477.5</v>
      </c>
      <c r="CQ279" s="619">
        <v>14.6</v>
      </c>
      <c r="CR279" s="619">
        <v>0.9</v>
      </c>
      <c r="CS279" s="388">
        <v>0</v>
      </c>
      <c r="CT279" s="388">
        <v>17.302</v>
      </c>
      <c r="CU279" s="388">
        <v>61</v>
      </c>
      <c r="CV279" s="502">
        <v>0</v>
      </c>
      <c r="CW279" s="502">
        <v>0</v>
      </c>
      <c r="CX279" s="502">
        <v>0</v>
      </c>
      <c r="CY279" s="502">
        <v>0</v>
      </c>
      <c r="CZ279" s="655">
        <v>470</v>
      </c>
      <c r="DA279" s="655">
        <v>458</v>
      </c>
      <c r="DB279" s="655">
        <v>322</v>
      </c>
      <c r="DC279" s="982">
        <v>1136.44</v>
      </c>
      <c r="DD279" s="1284">
        <f t="shared" si="103"/>
        <v>-0.79999999999995453</v>
      </c>
      <c r="DE279" s="1013">
        <f t="shared" si="104"/>
        <v>0</v>
      </c>
      <c r="DF279" s="1013">
        <f t="shared" si="105"/>
        <v>212</v>
      </c>
      <c r="DG279" s="1013">
        <f t="shared" si="106"/>
        <v>208</v>
      </c>
      <c r="DH279" s="642" t="str">
        <f t="shared" si="107"/>
        <v>Aub</v>
      </c>
      <c r="DI279" s="654">
        <f t="shared" si="108"/>
        <v>136</v>
      </c>
      <c r="DJ279" s="654">
        <f t="shared" si="109"/>
        <v>0</v>
      </c>
      <c r="DK279" s="1013">
        <f t="shared" si="110"/>
        <v>0</v>
      </c>
      <c r="DL279" s="619"/>
      <c r="DM279" s="619"/>
      <c r="DN279" s="619"/>
      <c r="DO279" s="502"/>
      <c r="DP279" s="502"/>
      <c r="DQ279" s="502"/>
      <c r="DR279" s="502"/>
      <c r="DS279" s="502"/>
      <c r="DT279" s="502"/>
      <c r="DU279" s="502"/>
      <c r="DV279" s="502"/>
      <c r="DW279" s="502"/>
      <c r="DX279" s="502"/>
      <c r="DY279" s="642"/>
      <c r="DZ279" s="502"/>
      <c r="EA279" s="502"/>
      <c r="EB279" s="502"/>
      <c r="EC279" s="502"/>
      <c r="ED279" s="502"/>
      <c r="EE279" s="502"/>
      <c r="EF279" s="502"/>
      <c r="EG279" s="617">
        <f t="shared" si="111"/>
        <v>16</v>
      </c>
      <c r="EH279" s="502">
        <v>0</v>
      </c>
      <c r="EI279" s="619">
        <v>5</v>
      </c>
      <c r="EJ279" s="619">
        <v>3</v>
      </c>
      <c r="EK279" s="619">
        <v>8</v>
      </c>
      <c r="EL279" s="502"/>
      <c r="EM279" s="502"/>
      <c r="EN279" s="502"/>
      <c r="EO279" s="502"/>
      <c r="EP279" s="502"/>
      <c r="EQ279" s="502"/>
      <c r="ER279" s="502"/>
      <c r="ES279" s="390"/>
      <c r="ET279" s="390"/>
      <c r="EU279" s="372"/>
      <c r="EV279" s="1287">
        <f t="shared" si="98"/>
        <v>24.751999999999999</v>
      </c>
      <c r="EW279" s="372"/>
      <c r="EX279" s="372"/>
    </row>
    <row r="280" spans="1:154" s="350" customFormat="1" ht="16.5" x14ac:dyDescent="0.3">
      <c r="A280" s="644" t="s">
        <v>5</v>
      </c>
      <c r="B280" s="674">
        <v>42640</v>
      </c>
      <c r="C280" s="351">
        <v>0</v>
      </c>
      <c r="D280" s="388">
        <v>0.01</v>
      </c>
      <c r="E280" s="648">
        <v>0</v>
      </c>
      <c r="F280" s="648">
        <v>49</v>
      </c>
      <c r="G280" s="648">
        <v>0.6</v>
      </c>
      <c r="H280" s="388">
        <v>1.37</v>
      </c>
      <c r="I280" s="388">
        <v>0</v>
      </c>
      <c r="J280" s="388">
        <v>0</v>
      </c>
      <c r="K280" s="388">
        <v>1.26</v>
      </c>
      <c r="L280" s="614">
        <v>0</v>
      </c>
      <c r="M280" s="388">
        <v>15.9</v>
      </c>
      <c r="N280" s="388">
        <v>1.17</v>
      </c>
      <c r="O280" s="388">
        <v>0.95342501383871825</v>
      </c>
      <c r="P280" s="388">
        <v>1.1599999999999999</v>
      </c>
      <c r="Q280" s="388">
        <v>0.62576829784287979</v>
      </c>
      <c r="R280" s="745">
        <v>969.70352536997871</v>
      </c>
      <c r="S280" s="388">
        <v>8.1199999999999992</v>
      </c>
      <c r="T280" s="388">
        <v>8.16</v>
      </c>
      <c r="U280" s="388">
        <v>0.73</v>
      </c>
      <c r="V280" s="389">
        <v>0.76</v>
      </c>
      <c r="W280" s="798">
        <v>60.620000000000005</v>
      </c>
      <c r="X280" s="371">
        <v>60.44</v>
      </c>
      <c r="Y280" s="369">
        <v>27.6</v>
      </c>
      <c r="Z280" s="648">
        <v>41.9</v>
      </c>
      <c r="AA280" s="648">
        <v>27.6</v>
      </c>
      <c r="AB280" s="648">
        <v>41.68</v>
      </c>
      <c r="AC280" s="1004">
        <f t="shared" si="99"/>
        <v>69.28</v>
      </c>
      <c r="AD280" s="1004">
        <f t="shared" si="100"/>
        <v>107.17616</v>
      </c>
      <c r="AE280" s="1004">
        <f t="shared" si="101"/>
        <v>107.17616</v>
      </c>
      <c r="AF280" s="736"/>
      <c r="AG280" s="1004">
        <f t="shared" si="97"/>
        <v>0.51</v>
      </c>
      <c r="AH280" s="668"/>
      <c r="AI280" s="668"/>
      <c r="AJ280" s="390"/>
      <c r="AK280" s="390"/>
      <c r="AL280" s="390"/>
      <c r="AM280" s="390"/>
      <c r="AN280" s="390"/>
      <c r="AO280" s="372"/>
      <c r="AP280" s="372"/>
      <c r="AQ280" s="388"/>
      <c r="AR280" s="555">
        <v>0</v>
      </c>
      <c r="AS280" s="388">
        <v>13.4</v>
      </c>
      <c r="AT280" s="555">
        <v>0</v>
      </c>
      <c r="AU280" s="388">
        <v>28.5</v>
      </c>
      <c r="AV280" s="388">
        <v>478.9</v>
      </c>
      <c r="AW280" s="388">
        <v>639.6</v>
      </c>
      <c r="AX280" s="388">
        <v>0</v>
      </c>
      <c r="AY280" s="555">
        <v>0</v>
      </c>
      <c r="AZ280" s="555">
        <v>0</v>
      </c>
      <c r="BA280" s="555">
        <v>0</v>
      </c>
      <c r="BB280" s="847">
        <v>0.51</v>
      </c>
      <c r="BC280" s="388">
        <v>0.84</v>
      </c>
      <c r="BD280" s="388">
        <v>2</v>
      </c>
      <c r="BE280" s="555">
        <v>0</v>
      </c>
      <c r="BF280" s="388">
        <v>0.16</v>
      </c>
      <c r="BG280" s="388">
        <v>3.53</v>
      </c>
      <c r="BH280" s="555">
        <v>0</v>
      </c>
      <c r="BI280" s="388">
        <v>1.46</v>
      </c>
      <c r="BJ280" s="388">
        <v>33.799999999999997</v>
      </c>
      <c r="BK280" s="388">
        <v>4.08</v>
      </c>
      <c r="BL280" s="388">
        <v>3.88</v>
      </c>
      <c r="BM280" s="388">
        <v>0</v>
      </c>
      <c r="BN280" s="388">
        <v>25.4</v>
      </c>
      <c r="BO280" s="388">
        <v>1441.9</v>
      </c>
      <c r="BP280" s="388">
        <v>1</v>
      </c>
      <c r="BQ280" s="619">
        <v>17.16</v>
      </c>
      <c r="BR280" s="619">
        <v>17.78</v>
      </c>
      <c r="BS280" s="619">
        <v>15.84</v>
      </c>
      <c r="BT280" s="619">
        <v>9.2100000000000009</v>
      </c>
      <c r="BU280" s="618">
        <v>26.4</v>
      </c>
      <c r="BV280" s="618">
        <v>35.299999999999997</v>
      </c>
      <c r="BW280" s="619">
        <v>836</v>
      </c>
      <c r="BX280" s="806"/>
      <c r="BY280" s="619">
        <v>0</v>
      </c>
      <c r="BZ280" s="619">
        <v>1.03</v>
      </c>
      <c r="CA280" s="619">
        <v>1</v>
      </c>
      <c r="CB280" s="619">
        <v>8.1</v>
      </c>
      <c r="CC280" s="619">
        <v>8.1</v>
      </c>
      <c r="CD280" s="619">
        <v>14.9</v>
      </c>
      <c r="CE280" s="619">
        <v>30</v>
      </c>
      <c r="CF280" s="619">
        <v>17.2</v>
      </c>
      <c r="CG280" s="619">
        <v>7.6</v>
      </c>
      <c r="CH280" s="619">
        <v>13.1</v>
      </c>
      <c r="CI280" s="619">
        <v>17.399999999999999</v>
      </c>
      <c r="CJ280" s="619">
        <v>12.93</v>
      </c>
      <c r="CK280" s="619">
        <v>599.4</v>
      </c>
      <c r="CL280" s="619">
        <v>3.1</v>
      </c>
      <c r="CM280" s="619">
        <v>4</v>
      </c>
      <c r="CN280" s="619">
        <v>831.4</v>
      </c>
      <c r="CO280" s="619">
        <v>587</v>
      </c>
      <c r="CP280" s="619">
        <v>472.3</v>
      </c>
      <c r="CQ280" s="619">
        <v>15.4</v>
      </c>
      <c r="CR280" s="619">
        <v>0.97</v>
      </c>
      <c r="CS280" s="388">
        <v>0</v>
      </c>
      <c r="CT280" s="388">
        <v>18.555</v>
      </c>
      <c r="CU280" s="388">
        <v>61</v>
      </c>
      <c r="CV280" s="502">
        <v>0</v>
      </c>
      <c r="CW280" s="502">
        <v>0</v>
      </c>
      <c r="CX280" s="502">
        <v>0</v>
      </c>
      <c r="CY280" s="502">
        <v>0</v>
      </c>
      <c r="CZ280" s="655">
        <v>527</v>
      </c>
      <c r="DA280" s="655">
        <v>458</v>
      </c>
      <c r="DB280" s="655">
        <v>376</v>
      </c>
      <c r="DC280" s="982">
        <v>1135.55</v>
      </c>
      <c r="DD280" s="1284">
        <f t="shared" si="103"/>
        <v>-0.89000000000010004</v>
      </c>
      <c r="DE280" s="1013">
        <f t="shared" si="104"/>
        <v>0</v>
      </c>
      <c r="DF280" s="1013">
        <f t="shared" si="105"/>
        <v>266</v>
      </c>
      <c r="DG280" s="1013">
        <f t="shared" si="106"/>
        <v>208</v>
      </c>
      <c r="DH280" s="642" t="str">
        <f t="shared" si="107"/>
        <v>Aub</v>
      </c>
      <c r="DI280" s="654">
        <f t="shared" si="108"/>
        <v>82</v>
      </c>
      <c r="DJ280" s="654">
        <f t="shared" si="109"/>
        <v>0</v>
      </c>
      <c r="DK280" s="1013">
        <f t="shared" si="110"/>
        <v>0</v>
      </c>
      <c r="DL280" s="619"/>
      <c r="DM280" s="619"/>
      <c r="DN280" s="619"/>
      <c r="DO280" s="502"/>
      <c r="DP280" s="502"/>
      <c r="DQ280" s="502"/>
      <c r="DR280" s="502"/>
      <c r="DS280" s="502"/>
      <c r="DT280" s="502"/>
      <c r="DU280" s="502"/>
      <c r="DV280" s="502"/>
      <c r="DW280" s="502"/>
      <c r="DX280" s="502"/>
      <c r="DY280" s="642"/>
      <c r="DZ280" s="502"/>
      <c r="EA280" s="502">
        <v>-500</v>
      </c>
      <c r="EB280" s="502"/>
      <c r="EC280" s="502"/>
      <c r="ED280" s="502"/>
      <c r="EE280" s="502"/>
      <c r="EF280" s="502"/>
      <c r="EG280" s="617">
        <f t="shared" si="111"/>
        <v>16</v>
      </c>
      <c r="EH280" s="502">
        <v>0</v>
      </c>
      <c r="EI280" s="619">
        <v>5</v>
      </c>
      <c r="EJ280" s="619">
        <v>3</v>
      </c>
      <c r="EK280" s="619">
        <v>8</v>
      </c>
      <c r="EL280" s="502"/>
      <c r="EM280" s="502"/>
      <c r="EN280" s="502"/>
      <c r="EO280" s="502"/>
      <c r="EP280" s="502"/>
      <c r="EQ280" s="502"/>
      <c r="ER280" s="502"/>
      <c r="ES280" s="390"/>
      <c r="ET280" s="390"/>
      <c r="EU280" s="372"/>
      <c r="EV280" s="1287">
        <f t="shared" si="98"/>
        <v>24.751999999999999</v>
      </c>
      <c r="EW280" s="372"/>
      <c r="EX280" s="372"/>
    </row>
    <row r="281" spans="1:154" s="350" customFormat="1" ht="16.5" x14ac:dyDescent="0.3">
      <c r="A281" s="644" t="s">
        <v>6</v>
      </c>
      <c r="B281" s="674">
        <v>42641</v>
      </c>
      <c r="C281" s="351">
        <v>0</v>
      </c>
      <c r="D281" s="388">
        <v>0</v>
      </c>
      <c r="E281" s="648">
        <v>0</v>
      </c>
      <c r="F281" s="648">
        <v>51</v>
      </c>
      <c r="G281" s="648">
        <v>0.6</v>
      </c>
      <c r="H281" s="388">
        <v>1.66</v>
      </c>
      <c r="I281" s="388">
        <v>0</v>
      </c>
      <c r="J281" s="388">
        <v>0</v>
      </c>
      <c r="K281" s="388">
        <v>1.29</v>
      </c>
      <c r="L281" s="614">
        <v>0</v>
      </c>
      <c r="M281" s="388">
        <v>15.8</v>
      </c>
      <c r="N281" s="388">
        <v>1.21</v>
      </c>
      <c r="O281" s="388">
        <v>0.92606015281645693</v>
      </c>
      <c r="P281" s="388">
        <v>1.27</v>
      </c>
      <c r="Q281" s="388">
        <v>0.63502100458890487</v>
      </c>
      <c r="R281" s="745">
        <v>968.08357293868903</v>
      </c>
      <c r="S281" s="388">
        <v>8.1999999999999993</v>
      </c>
      <c r="T281" s="388">
        <v>8.17</v>
      </c>
      <c r="U281" s="388">
        <v>0.73</v>
      </c>
      <c r="V281" s="389">
        <v>0.76</v>
      </c>
      <c r="W281" s="798">
        <v>59.900000000000006</v>
      </c>
      <c r="X281" s="371">
        <v>60.08</v>
      </c>
      <c r="Y281" s="369">
        <v>27.6</v>
      </c>
      <c r="Z281" s="648">
        <v>47.3</v>
      </c>
      <c r="AA281" s="648">
        <v>27.7</v>
      </c>
      <c r="AB281" s="648">
        <v>43.3</v>
      </c>
      <c r="AC281" s="1004">
        <f t="shared" si="99"/>
        <v>71</v>
      </c>
      <c r="AD281" s="1004">
        <f t="shared" si="100"/>
        <v>109.83699999999999</v>
      </c>
      <c r="AE281" s="1004">
        <f t="shared" si="101"/>
        <v>109.83699999999999</v>
      </c>
      <c r="AF281" s="736"/>
      <c r="AG281" s="1004">
        <f t="shared" si="97"/>
        <v>0.51</v>
      </c>
      <c r="AH281" s="668"/>
      <c r="AI281" s="668"/>
      <c r="AJ281" s="390"/>
      <c r="AK281" s="390"/>
      <c r="AL281" s="390"/>
      <c r="AM281" s="390"/>
      <c r="AN281" s="390"/>
      <c r="AO281" s="372"/>
      <c r="AP281" s="372"/>
      <c r="AQ281" s="388"/>
      <c r="AR281" s="555">
        <v>0</v>
      </c>
      <c r="AS281" s="388">
        <v>22.4</v>
      </c>
      <c r="AT281" s="555">
        <v>0</v>
      </c>
      <c r="AU281" s="388">
        <v>28.5</v>
      </c>
      <c r="AV281" s="388">
        <v>589.20000000000005</v>
      </c>
      <c r="AW281" s="388">
        <v>737.6</v>
      </c>
      <c r="AX281" s="388">
        <v>0</v>
      </c>
      <c r="AY281" s="555">
        <v>0</v>
      </c>
      <c r="AZ281" s="555">
        <v>0</v>
      </c>
      <c r="BA281" s="555">
        <v>0</v>
      </c>
      <c r="BB281" s="847">
        <v>0.51</v>
      </c>
      <c r="BC281" s="388">
        <v>0.99</v>
      </c>
      <c r="BD281" s="388">
        <v>2</v>
      </c>
      <c r="BE281" s="555">
        <v>0</v>
      </c>
      <c r="BF281" s="388">
        <v>0</v>
      </c>
      <c r="BG281" s="388">
        <v>3.61</v>
      </c>
      <c r="BH281" s="555">
        <v>0</v>
      </c>
      <c r="BI281" s="388">
        <v>1.37</v>
      </c>
      <c r="BJ281" s="388">
        <v>35.200000000000003</v>
      </c>
      <c r="BK281" s="388">
        <v>3.58</v>
      </c>
      <c r="BL281" s="388">
        <v>4.4000000000000004</v>
      </c>
      <c r="BM281" s="388">
        <v>0</v>
      </c>
      <c r="BN281" s="388">
        <v>26.7</v>
      </c>
      <c r="BO281" s="388">
        <v>1272.7</v>
      </c>
      <c r="BP281" s="388">
        <v>1.1000000000000001</v>
      </c>
      <c r="BQ281" s="619">
        <v>16.62</v>
      </c>
      <c r="BR281" s="619">
        <v>17.22</v>
      </c>
      <c r="BS281" s="619">
        <v>15.55</v>
      </c>
      <c r="BT281" s="619">
        <v>9.32</v>
      </c>
      <c r="BU281" s="618">
        <v>26.2</v>
      </c>
      <c r="BV281" s="618">
        <v>32.700000000000003</v>
      </c>
      <c r="BW281" s="619">
        <v>898.5</v>
      </c>
      <c r="BX281" s="806"/>
      <c r="BY281" s="619">
        <v>0</v>
      </c>
      <c r="BZ281" s="619">
        <v>1.07</v>
      </c>
      <c r="CA281" s="619">
        <v>1</v>
      </c>
      <c r="CB281" s="619">
        <v>8.1999999999999993</v>
      </c>
      <c r="CC281" s="619">
        <v>8.1</v>
      </c>
      <c r="CD281" s="619">
        <v>15.3</v>
      </c>
      <c r="CE281" s="619">
        <v>30.5</v>
      </c>
      <c r="CF281" s="619">
        <v>18.7</v>
      </c>
      <c r="CG281" s="619">
        <v>8.9</v>
      </c>
      <c r="CH281" s="619">
        <v>14.6</v>
      </c>
      <c r="CI281" s="619">
        <v>19</v>
      </c>
      <c r="CJ281" s="619">
        <v>12.68</v>
      </c>
      <c r="CK281" s="619">
        <v>582.5</v>
      </c>
      <c r="CL281" s="619">
        <v>3.1</v>
      </c>
      <c r="CM281" s="619">
        <v>2.8</v>
      </c>
      <c r="CN281" s="619">
        <v>949.1</v>
      </c>
      <c r="CO281" s="619">
        <v>621.29999999999995</v>
      </c>
      <c r="CP281" s="619">
        <v>479.7</v>
      </c>
      <c r="CQ281" s="619">
        <v>14.6</v>
      </c>
      <c r="CR281" s="619">
        <v>0.93</v>
      </c>
      <c r="CS281" s="388">
        <v>0</v>
      </c>
      <c r="CT281" s="388">
        <v>16.710999999999999</v>
      </c>
      <c r="CU281" s="388">
        <v>61</v>
      </c>
      <c r="CV281" s="502">
        <v>0</v>
      </c>
      <c r="CW281" s="502">
        <v>0</v>
      </c>
      <c r="CX281" s="502">
        <v>0</v>
      </c>
      <c r="CY281" s="502">
        <v>0</v>
      </c>
      <c r="CZ281" s="612">
        <v>535</v>
      </c>
      <c r="DA281" s="612">
        <v>503</v>
      </c>
      <c r="DB281" s="612">
        <v>368</v>
      </c>
      <c r="DC281" s="982">
        <v>1134.52</v>
      </c>
      <c r="DD281" s="1284">
        <f t="shared" si="103"/>
        <v>-1.0299999999999727</v>
      </c>
      <c r="DE281" s="1013">
        <f t="shared" si="104"/>
        <v>0</v>
      </c>
      <c r="DF281" s="1013">
        <f t="shared" si="105"/>
        <v>258</v>
      </c>
      <c r="DG281" s="1013">
        <f t="shared" si="106"/>
        <v>253</v>
      </c>
      <c r="DH281" s="642" t="str">
        <f t="shared" si="107"/>
        <v>Aub</v>
      </c>
      <c r="DI281" s="654">
        <f t="shared" si="108"/>
        <v>135</v>
      </c>
      <c r="DJ281" s="654">
        <f t="shared" si="109"/>
        <v>0</v>
      </c>
      <c r="DK281" s="1013">
        <f t="shared" si="110"/>
        <v>0</v>
      </c>
      <c r="DL281" s="619"/>
      <c r="DM281" s="619"/>
      <c r="DN281" s="619"/>
      <c r="DO281" s="502"/>
      <c r="DP281" s="502"/>
      <c r="DQ281" s="502"/>
      <c r="DR281" s="502"/>
      <c r="DS281" s="502"/>
      <c r="DT281" s="502"/>
      <c r="DU281" s="502"/>
      <c r="DV281" s="502"/>
      <c r="DW281" s="502"/>
      <c r="DX281" s="502"/>
      <c r="DY281" s="642"/>
      <c r="DZ281" s="502"/>
      <c r="EA281" s="502"/>
      <c r="EB281" s="502"/>
      <c r="EC281" s="502"/>
      <c r="ED281" s="502"/>
      <c r="EE281" s="502"/>
      <c r="EF281" s="502"/>
      <c r="EG281" s="617">
        <f t="shared" si="111"/>
        <v>16</v>
      </c>
      <c r="EH281" s="502">
        <v>0</v>
      </c>
      <c r="EI281" s="619">
        <v>5</v>
      </c>
      <c r="EJ281" s="619">
        <v>3</v>
      </c>
      <c r="EK281" s="619">
        <v>8</v>
      </c>
      <c r="EL281" s="502"/>
      <c r="EM281" s="502"/>
      <c r="EN281" s="502"/>
      <c r="EO281" s="502"/>
      <c r="EP281" s="502"/>
      <c r="EQ281" s="502"/>
      <c r="ER281" s="502"/>
      <c r="ES281" s="390"/>
      <c r="ET281" s="390"/>
      <c r="EU281" s="372"/>
      <c r="EV281" s="1287">
        <f t="shared" si="98"/>
        <v>24.751999999999999</v>
      </c>
      <c r="EW281" s="372"/>
      <c r="EX281" s="372"/>
    </row>
    <row r="282" spans="1:154" s="350" customFormat="1" ht="16.5" x14ac:dyDescent="0.3">
      <c r="A282" s="644" t="s">
        <v>7</v>
      </c>
      <c r="B282" s="674">
        <v>42642</v>
      </c>
      <c r="C282" s="351">
        <v>0</v>
      </c>
      <c r="D282" s="388">
        <v>0</v>
      </c>
      <c r="E282" s="648">
        <v>0</v>
      </c>
      <c r="F282" s="648">
        <v>49</v>
      </c>
      <c r="G282" s="648">
        <v>0.6</v>
      </c>
      <c r="H282" s="388">
        <v>1.56</v>
      </c>
      <c r="I282" s="388">
        <v>0</v>
      </c>
      <c r="J282" s="388">
        <v>0</v>
      </c>
      <c r="K282" s="388">
        <v>1.24</v>
      </c>
      <c r="L282" s="614">
        <v>0</v>
      </c>
      <c r="M282" s="388">
        <v>15.8</v>
      </c>
      <c r="N282" s="388">
        <v>1.17</v>
      </c>
      <c r="O282" s="388">
        <v>0.9415760326714866</v>
      </c>
      <c r="P282" s="388">
        <v>1.23</v>
      </c>
      <c r="Q282" s="388">
        <v>0.62397756282990413</v>
      </c>
      <c r="R282" s="745">
        <v>1023.8099365750527</v>
      </c>
      <c r="S282" s="388">
        <v>8.14</v>
      </c>
      <c r="T282" s="388">
        <v>8.08</v>
      </c>
      <c r="U282" s="388">
        <v>0.73</v>
      </c>
      <c r="V282" s="389">
        <v>0.77</v>
      </c>
      <c r="W282" s="798">
        <v>60.08</v>
      </c>
      <c r="X282" s="371">
        <v>60.260000000000005</v>
      </c>
      <c r="Y282" s="369">
        <v>27.7</v>
      </c>
      <c r="Z282" s="648">
        <v>41.9</v>
      </c>
      <c r="AA282" s="648">
        <v>27.66</v>
      </c>
      <c r="AB282" s="648">
        <v>47</v>
      </c>
      <c r="AC282" s="1004">
        <f t="shared" si="99"/>
        <v>74.66</v>
      </c>
      <c r="AD282" s="1004">
        <f t="shared" si="100"/>
        <v>115.49901999999999</v>
      </c>
      <c r="AE282" s="1004">
        <f t="shared" si="101"/>
        <v>115.49901999999999</v>
      </c>
      <c r="AF282" s="736"/>
      <c r="AG282" s="1004">
        <f t="shared" si="97"/>
        <v>0.51</v>
      </c>
      <c r="AH282" s="668"/>
      <c r="AI282" s="668"/>
      <c r="AJ282" s="390"/>
      <c r="AK282" s="390"/>
      <c r="AL282" s="390"/>
      <c r="AM282" s="390"/>
      <c r="AN282" s="390"/>
      <c r="AO282" s="372"/>
      <c r="AP282" s="372"/>
      <c r="AQ282" s="388"/>
      <c r="AR282" s="555">
        <v>0</v>
      </c>
      <c r="AS282" s="388">
        <v>11.6</v>
      </c>
      <c r="AT282" s="555">
        <v>0</v>
      </c>
      <c r="AU282" s="388">
        <v>28.5</v>
      </c>
      <c r="AV282" s="388">
        <v>569.20000000000005</v>
      </c>
      <c r="AW282" s="388">
        <v>731</v>
      </c>
      <c r="AX282" s="388">
        <v>0</v>
      </c>
      <c r="AY282" s="555">
        <v>0</v>
      </c>
      <c r="AZ282" s="555">
        <v>0</v>
      </c>
      <c r="BA282" s="555">
        <v>0</v>
      </c>
      <c r="BB282" s="847">
        <v>0.51</v>
      </c>
      <c r="BC282" s="388">
        <v>1</v>
      </c>
      <c r="BD282" s="388">
        <v>2</v>
      </c>
      <c r="BE282" s="555">
        <v>0</v>
      </c>
      <c r="BF282" s="388">
        <v>0</v>
      </c>
      <c r="BG282" s="388">
        <v>3.61</v>
      </c>
      <c r="BH282" s="555">
        <v>0</v>
      </c>
      <c r="BI282" s="388">
        <v>1.37</v>
      </c>
      <c r="BJ282" s="388">
        <v>38.9</v>
      </c>
      <c r="BK282" s="388">
        <v>3.75</v>
      </c>
      <c r="BL282" s="388">
        <v>4.26</v>
      </c>
      <c r="BM282" s="388">
        <v>0</v>
      </c>
      <c r="BN282" s="388">
        <v>30.4</v>
      </c>
      <c r="BO282" s="388">
        <v>1580.4</v>
      </c>
      <c r="BP282" s="388">
        <v>1</v>
      </c>
      <c r="BQ282" s="619">
        <v>19.010000000000002</v>
      </c>
      <c r="BR282" s="619">
        <v>19.649999999999999</v>
      </c>
      <c r="BS282" s="619">
        <v>15.99</v>
      </c>
      <c r="BT282" s="619">
        <v>8.92</v>
      </c>
      <c r="BU282" s="618">
        <v>26.3</v>
      </c>
      <c r="BV282" s="618">
        <v>23.7</v>
      </c>
      <c r="BW282" s="619">
        <v>724.9</v>
      </c>
      <c r="BX282" s="806"/>
      <c r="BY282" s="619">
        <v>0</v>
      </c>
      <c r="BZ282" s="619">
        <v>1.07</v>
      </c>
      <c r="CA282" s="619">
        <v>1</v>
      </c>
      <c r="CB282" s="619">
        <v>8.1999999999999993</v>
      </c>
      <c r="CC282" s="619">
        <v>8.1999999999999993</v>
      </c>
      <c r="CD282" s="619">
        <v>15.4</v>
      </c>
      <c r="CE282" s="619">
        <v>30.3</v>
      </c>
      <c r="CF282" s="619">
        <v>13.7</v>
      </c>
      <c r="CG282" s="619">
        <v>6.1</v>
      </c>
      <c r="CH282" s="619">
        <v>11.3</v>
      </c>
      <c r="CI282" s="619">
        <v>15.9</v>
      </c>
      <c r="CJ282" s="619">
        <v>12.99</v>
      </c>
      <c r="CK282" s="619">
        <v>526.79999999999995</v>
      </c>
      <c r="CL282" s="619">
        <v>2.2000000000000002</v>
      </c>
      <c r="CM282" s="619">
        <v>2.6</v>
      </c>
      <c r="CN282" s="619">
        <v>791.8</v>
      </c>
      <c r="CO282" s="619">
        <v>582.20000000000005</v>
      </c>
      <c r="CP282" s="619">
        <v>472.2</v>
      </c>
      <c r="CQ282" s="619">
        <v>13.7</v>
      </c>
      <c r="CR282" s="619">
        <v>0.79</v>
      </c>
      <c r="CS282" s="388">
        <v>0</v>
      </c>
      <c r="CT282" s="388">
        <v>15.382999999999999</v>
      </c>
      <c r="CU282" s="388">
        <v>61</v>
      </c>
      <c r="CV282" s="502">
        <v>0</v>
      </c>
      <c r="CW282" s="502">
        <v>0</v>
      </c>
      <c r="CX282" s="502">
        <v>0</v>
      </c>
      <c r="CY282" s="502">
        <v>0</v>
      </c>
      <c r="CZ282" s="612">
        <v>531</v>
      </c>
      <c r="DA282" s="612">
        <v>508</v>
      </c>
      <c r="DB282" s="612">
        <v>371</v>
      </c>
      <c r="DC282" s="982">
        <v>1133.45</v>
      </c>
      <c r="DD282" s="1284">
        <f t="shared" si="103"/>
        <v>-1.0699999999999363</v>
      </c>
      <c r="DE282" s="1013">
        <f t="shared" si="104"/>
        <v>0</v>
      </c>
      <c r="DF282" s="1013">
        <f t="shared" si="105"/>
        <v>261</v>
      </c>
      <c r="DG282" s="1013">
        <f t="shared" si="106"/>
        <v>258</v>
      </c>
      <c r="DH282" s="642" t="str">
        <f t="shared" si="107"/>
        <v>Aub</v>
      </c>
      <c r="DI282" s="654">
        <f t="shared" si="108"/>
        <v>137</v>
      </c>
      <c r="DJ282" s="654">
        <f t="shared" si="109"/>
        <v>0</v>
      </c>
      <c r="DK282" s="1013">
        <f t="shared" si="110"/>
        <v>0</v>
      </c>
      <c r="DL282" s="619"/>
      <c r="DM282" s="619"/>
      <c r="DN282" s="619"/>
      <c r="DO282" s="502"/>
      <c r="DP282" s="502"/>
      <c r="DQ282" s="502"/>
      <c r="DR282" s="502"/>
      <c r="DS282" s="502"/>
      <c r="DT282" s="502"/>
      <c r="DU282" s="502"/>
      <c r="DV282" s="502"/>
      <c r="DW282" s="502"/>
      <c r="DX282" s="502"/>
      <c r="DY282" s="642"/>
      <c r="DZ282" s="502"/>
      <c r="EA282" s="502"/>
      <c r="EB282" s="502"/>
      <c r="EC282" s="502"/>
      <c r="ED282" s="502"/>
      <c r="EE282" s="502"/>
      <c r="EF282" s="502"/>
      <c r="EG282" s="617">
        <f t="shared" si="111"/>
        <v>16</v>
      </c>
      <c r="EH282" s="502">
        <v>0</v>
      </c>
      <c r="EI282" s="619">
        <v>5</v>
      </c>
      <c r="EJ282" s="619">
        <v>3</v>
      </c>
      <c r="EK282" s="619">
        <v>8</v>
      </c>
      <c r="EL282" s="502"/>
      <c r="EM282" s="502"/>
      <c r="EN282" s="502"/>
      <c r="EO282" s="502"/>
      <c r="EP282" s="502"/>
      <c r="EQ282" s="502"/>
      <c r="ER282" s="502"/>
      <c r="ES282" s="390"/>
      <c r="ET282" s="390"/>
      <c r="EU282" s="372"/>
      <c r="EV282" s="1287">
        <f t="shared" si="98"/>
        <v>24.751999999999999</v>
      </c>
      <c r="EW282" s="372"/>
      <c r="EX282" s="372"/>
    </row>
    <row r="283" spans="1:154" s="350" customFormat="1" ht="16.5" x14ac:dyDescent="0.3">
      <c r="A283" s="644" t="s">
        <v>8</v>
      </c>
      <c r="B283" s="674">
        <v>42643</v>
      </c>
      <c r="C283" s="351">
        <v>0</v>
      </c>
      <c r="D283" s="388">
        <v>0</v>
      </c>
      <c r="E283" s="648">
        <v>0</v>
      </c>
      <c r="F283" s="648">
        <v>49</v>
      </c>
      <c r="G283" s="648">
        <v>0.6</v>
      </c>
      <c r="H283" s="388">
        <v>1.45</v>
      </c>
      <c r="I283" s="388">
        <v>0</v>
      </c>
      <c r="J283" s="388">
        <v>0</v>
      </c>
      <c r="K283" s="388">
        <v>1.18</v>
      </c>
      <c r="L283" s="614">
        <v>0</v>
      </c>
      <c r="M283" s="388">
        <v>15.8</v>
      </c>
      <c r="N283" s="388">
        <v>1.17</v>
      </c>
      <c r="O283" s="388">
        <v>0.92715094426293099</v>
      </c>
      <c r="P283" s="388">
        <v>1.21</v>
      </c>
      <c r="Q283" s="388">
        <v>0.61966621881477701</v>
      </c>
      <c r="R283" s="745">
        <v>1008.5823837209302</v>
      </c>
      <c r="S283" s="388">
        <v>8.1</v>
      </c>
      <c r="T283" s="388">
        <v>8.11</v>
      </c>
      <c r="U283" s="388">
        <v>0.73</v>
      </c>
      <c r="V283" s="389">
        <v>0.8</v>
      </c>
      <c r="W283" s="798">
        <v>59</v>
      </c>
      <c r="X283" s="371">
        <v>59.180000000000007</v>
      </c>
      <c r="Y283" s="369">
        <v>27.66</v>
      </c>
      <c r="Z283" s="648">
        <v>43.21</v>
      </c>
      <c r="AA283" s="648">
        <v>27.64</v>
      </c>
      <c r="AB283" s="648">
        <v>46.78</v>
      </c>
      <c r="AC283" s="1004">
        <f t="shared" si="99"/>
        <v>74.42</v>
      </c>
      <c r="AD283" s="1004">
        <f t="shared" si="100"/>
        <v>115.12774</v>
      </c>
      <c r="AE283" s="1004">
        <f t="shared" si="101"/>
        <v>115.12774</v>
      </c>
      <c r="AF283" s="736"/>
      <c r="AG283" s="1004">
        <f t="shared" si="97"/>
        <v>0.51</v>
      </c>
      <c r="AH283" s="668"/>
      <c r="AI283" s="668"/>
      <c r="AJ283" s="390"/>
      <c r="AK283" s="390"/>
      <c r="AL283" s="390"/>
      <c r="AM283" s="390"/>
      <c r="AN283" s="390"/>
      <c r="AO283" s="372"/>
      <c r="AP283" s="372"/>
      <c r="AQ283" s="388"/>
      <c r="AR283" s="555">
        <v>0</v>
      </c>
      <c r="AS283" s="388">
        <v>20.9</v>
      </c>
      <c r="AT283" s="555">
        <v>0</v>
      </c>
      <c r="AU283" s="388">
        <v>28.5</v>
      </c>
      <c r="AV283" s="388">
        <v>650.1</v>
      </c>
      <c r="AW283" s="388">
        <v>847.6</v>
      </c>
      <c r="AX283" s="388">
        <v>0</v>
      </c>
      <c r="AY283" s="555">
        <v>0</v>
      </c>
      <c r="AZ283" s="555">
        <v>0</v>
      </c>
      <c r="BA283" s="555">
        <v>0</v>
      </c>
      <c r="BB283" s="847">
        <v>0.51</v>
      </c>
      <c r="BC283" s="388">
        <v>0.99</v>
      </c>
      <c r="BD283" s="388">
        <v>2</v>
      </c>
      <c r="BE283" s="555">
        <v>0</v>
      </c>
      <c r="BF283" s="388">
        <v>0</v>
      </c>
      <c r="BG283" s="388">
        <v>3.36</v>
      </c>
      <c r="BH283" s="555">
        <v>0</v>
      </c>
      <c r="BI283" s="388">
        <v>1.67</v>
      </c>
      <c r="BJ283" s="388">
        <v>38.799999999999997</v>
      </c>
      <c r="BK283" s="388">
        <v>3.66</v>
      </c>
      <c r="BL283" s="388">
        <v>3.68</v>
      </c>
      <c r="BM283" s="388">
        <v>0</v>
      </c>
      <c r="BN283" s="388">
        <v>30.9</v>
      </c>
      <c r="BO283" s="388">
        <v>1436.8</v>
      </c>
      <c r="BP283" s="388">
        <v>1.1000000000000001</v>
      </c>
      <c r="BQ283" s="619">
        <v>20.3</v>
      </c>
      <c r="BR283" s="619">
        <v>20.67</v>
      </c>
      <c r="BS283" s="619">
        <v>16.100000000000001</v>
      </c>
      <c r="BT283" s="619">
        <v>8.8000000000000007</v>
      </c>
      <c r="BU283" s="618">
        <v>26.2</v>
      </c>
      <c r="BV283" s="618">
        <v>27.8</v>
      </c>
      <c r="BW283" s="619">
        <v>768</v>
      </c>
      <c r="BX283" s="806"/>
      <c r="BY283" s="619">
        <v>0</v>
      </c>
      <c r="BZ283" s="619">
        <v>1.06</v>
      </c>
      <c r="CA283" s="619">
        <v>1</v>
      </c>
      <c r="CB283" s="619">
        <v>8.1999999999999993</v>
      </c>
      <c r="CC283" s="619">
        <v>8.1999999999999993</v>
      </c>
      <c r="CD283" s="619">
        <v>15.7</v>
      </c>
      <c r="CE283" s="619">
        <v>30.2</v>
      </c>
      <c r="CF283" s="619">
        <v>12.1</v>
      </c>
      <c r="CG283" s="619">
        <v>6.1</v>
      </c>
      <c r="CH283" s="619">
        <v>11.4</v>
      </c>
      <c r="CI283" s="619">
        <v>15.4</v>
      </c>
      <c r="CJ283" s="619">
        <v>13.09</v>
      </c>
      <c r="CK283" s="619">
        <v>592</v>
      </c>
      <c r="CL283" s="619">
        <v>3.5</v>
      </c>
      <c r="CM283" s="619">
        <v>4.4000000000000004</v>
      </c>
      <c r="CN283" s="619">
        <v>749.1</v>
      </c>
      <c r="CO283" s="619">
        <v>572.1</v>
      </c>
      <c r="CP283" s="619">
        <v>486.8</v>
      </c>
      <c r="CQ283" s="619">
        <v>14.8</v>
      </c>
      <c r="CR283" s="619">
        <v>0.84</v>
      </c>
      <c r="CS283" s="388">
        <v>0</v>
      </c>
      <c r="CT283" s="388">
        <v>18.315000000000001</v>
      </c>
      <c r="CU283" s="388">
        <v>60</v>
      </c>
      <c r="CV283" s="502">
        <v>0</v>
      </c>
      <c r="CW283" s="502">
        <v>0</v>
      </c>
      <c r="CX283" s="502">
        <v>0</v>
      </c>
      <c r="CY283" s="502">
        <v>0</v>
      </c>
      <c r="CZ283" s="612">
        <v>535</v>
      </c>
      <c r="DA283" s="612">
        <v>503</v>
      </c>
      <c r="DB283" s="612">
        <v>371</v>
      </c>
      <c r="DC283" s="982">
        <v>1132.3399999999999</v>
      </c>
      <c r="DD283" s="1284">
        <f t="shared" si="103"/>
        <v>-1.1100000000001273</v>
      </c>
      <c r="DE283" s="1013">
        <f t="shared" si="104"/>
        <v>0</v>
      </c>
      <c r="DF283" s="1013">
        <f t="shared" si="105"/>
        <v>261</v>
      </c>
      <c r="DG283" s="1013">
        <f t="shared" si="106"/>
        <v>253</v>
      </c>
      <c r="DH283" s="642" t="str">
        <f t="shared" si="107"/>
        <v>Aub</v>
      </c>
      <c r="DI283" s="654">
        <f t="shared" si="108"/>
        <v>132</v>
      </c>
      <c r="DJ283" s="654">
        <f t="shared" si="109"/>
        <v>0</v>
      </c>
      <c r="DK283" s="1013">
        <f t="shared" si="110"/>
        <v>0</v>
      </c>
      <c r="DL283" s="619"/>
      <c r="DM283" s="619"/>
      <c r="DN283" s="619"/>
      <c r="DO283" s="502"/>
      <c r="DP283" s="502"/>
      <c r="DQ283" s="502"/>
      <c r="DR283" s="502"/>
      <c r="DS283" s="502"/>
      <c r="DT283" s="502"/>
      <c r="DU283" s="502"/>
      <c r="DV283" s="502"/>
      <c r="DW283" s="502"/>
      <c r="DX283" s="502"/>
      <c r="DY283" s="642"/>
      <c r="DZ283" s="502"/>
      <c r="EA283" s="502"/>
      <c r="EB283" s="502"/>
      <c r="EC283" s="502"/>
      <c r="ED283" s="502"/>
      <c r="EE283" s="502"/>
      <c r="EF283" s="502"/>
      <c r="EG283" s="617">
        <f t="shared" si="111"/>
        <v>15</v>
      </c>
      <c r="EH283" s="502">
        <v>0</v>
      </c>
      <c r="EI283" s="619">
        <v>5</v>
      </c>
      <c r="EJ283" s="619">
        <v>3</v>
      </c>
      <c r="EK283" s="619">
        <v>7</v>
      </c>
      <c r="EL283" s="502"/>
      <c r="EM283" s="502"/>
      <c r="EN283" s="502"/>
      <c r="EO283" s="502"/>
      <c r="EP283" s="502"/>
      <c r="EQ283" s="502"/>
      <c r="ER283" s="502"/>
      <c r="ES283" s="390"/>
      <c r="ET283" s="390"/>
      <c r="EU283" s="372"/>
      <c r="EV283" s="1287">
        <f t="shared" si="98"/>
        <v>23.204999999999998</v>
      </c>
      <c r="EW283" s="372"/>
      <c r="EX283" s="372"/>
    </row>
    <row r="284" spans="1:154" s="350" customFormat="1" ht="16.5" x14ac:dyDescent="0.3">
      <c r="A284" s="644" t="s">
        <v>9</v>
      </c>
      <c r="B284" s="674">
        <v>42644</v>
      </c>
      <c r="C284" s="351">
        <v>0</v>
      </c>
      <c r="D284" s="388">
        <v>0.04</v>
      </c>
      <c r="E284" s="648">
        <v>0</v>
      </c>
      <c r="F284" s="648">
        <v>48</v>
      </c>
      <c r="G284" s="648">
        <v>0.7</v>
      </c>
      <c r="H284" s="388">
        <v>1.45</v>
      </c>
      <c r="I284" s="388">
        <v>0</v>
      </c>
      <c r="J284" s="388">
        <v>0</v>
      </c>
      <c r="K284" s="388">
        <v>1.1000000000000001</v>
      </c>
      <c r="L284" s="614">
        <v>0</v>
      </c>
      <c r="M284" s="388">
        <v>15.7</v>
      </c>
      <c r="N284" s="388">
        <v>1.17</v>
      </c>
      <c r="O284" s="388">
        <v>0.94970004614674663</v>
      </c>
      <c r="P284" s="388">
        <v>1.18</v>
      </c>
      <c r="Q284" s="388">
        <v>0.61280866912594267</v>
      </c>
      <c r="R284" s="745">
        <v>1006.6384408033827</v>
      </c>
      <c r="S284" s="388">
        <v>8.16</v>
      </c>
      <c r="T284" s="388">
        <v>8.18</v>
      </c>
      <c r="U284" s="388">
        <v>0.76</v>
      </c>
      <c r="V284" s="389">
        <v>0.84</v>
      </c>
      <c r="W284" s="798">
        <v>59.900000000000006</v>
      </c>
      <c r="X284" s="371">
        <v>59.72</v>
      </c>
      <c r="Y284" s="369">
        <v>27.64</v>
      </c>
      <c r="Z284" s="648">
        <v>46.78</v>
      </c>
      <c r="AA284" s="648">
        <v>27.67</v>
      </c>
      <c r="AB284" s="648">
        <v>44.61</v>
      </c>
      <c r="AC284" s="1004">
        <f t="shared" si="99"/>
        <v>72.28</v>
      </c>
      <c r="AD284" s="1004">
        <f t="shared" si="100"/>
        <v>111.81716</v>
      </c>
      <c r="AE284" s="1004">
        <f t="shared" si="101"/>
        <v>111.81716</v>
      </c>
      <c r="AF284" s="736"/>
      <c r="AG284" s="1004">
        <f t="shared" si="97"/>
        <v>0.5</v>
      </c>
      <c r="AH284" s="668"/>
      <c r="AI284" s="668"/>
      <c r="AJ284" s="390"/>
      <c r="AK284" s="390"/>
      <c r="AL284" s="390"/>
      <c r="AM284" s="390"/>
      <c r="AN284" s="390"/>
      <c r="AO284" s="372"/>
      <c r="AP284" s="372"/>
      <c r="AQ284" s="388"/>
      <c r="AR284" s="555">
        <v>0</v>
      </c>
      <c r="AS284" s="388">
        <v>13.7</v>
      </c>
      <c r="AT284" s="555">
        <v>0</v>
      </c>
      <c r="AU284" s="388">
        <v>28.5</v>
      </c>
      <c r="AV284" s="388">
        <v>466.7</v>
      </c>
      <c r="AW284" s="388">
        <v>593</v>
      </c>
      <c r="AX284" s="388">
        <v>0</v>
      </c>
      <c r="AY284" s="555">
        <v>0</v>
      </c>
      <c r="AZ284" s="555">
        <v>0</v>
      </c>
      <c r="BA284" s="555">
        <v>0</v>
      </c>
      <c r="BB284" s="847">
        <v>0.5</v>
      </c>
      <c r="BC284" s="388">
        <v>1</v>
      </c>
      <c r="BD284" s="388">
        <v>2</v>
      </c>
      <c r="BE284" s="555">
        <v>0</v>
      </c>
      <c r="BF284" s="388">
        <v>0</v>
      </c>
      <c r="BG284" s="388">
        <v>2.69</v>
      </c>
      <c r="BH284" s="555">
        <v>0</v>
      </c>
      <c r="BI284" s="388">
        <v>1.8</v>
      </c>
      <c r="BJ284" s="388">
        <v>37.299999999999997</v>
      </c>
      <c r="BK284" s="388">
        <v>3.78</v>
      </c>
      <c r="BL284" s="388">
        <v>3.33</v>
      </c>
      <c r="BM284" s="388">
        <v>0</v>
      </c>
      <c r="BN284" s="388">
        <v>29.7</v>
      </c>
      <c r="BO284" s="388">
        <v>1384.8</v>
      </c>
      <c r="BP284" s="388">
        <v>1.1000000000000001</v>
      </c>
      <c r="BQ284" s="619">
        <v>22.5</v>
      </c>
      <c r="BR284" s="619">
        <v>23.16</v>
      </c>
      <c r="BS284" s="619">
        <v>16.54</v>
      </c>
      <c r="BT284" s="619">
        <v>22.5</v>
      </c>
      <c r="BU284" s="618">
        <v>23.5</v>
      </c>
      <c r="BV284" s="618">
        <v>35.200000000000003</v>
      </c>
      <c r="BW284" s="619">
        <v>536.20000000000005</v>
      </c>
      <c r="BX284" s="806"/>
      <c r="BY284" s="619">
        <v>0</v>
      </c>
      <c r="BZ284" s="619">
        <v>1.07</v>
      </c>
      <c r="CA284" s="619">
        <v>1</v>
      </c>
      <c r="CB284" s="619">
        <v>8.1</v>
      </c>
      <c r="CC284" s="619">
        <v>8.1999999999999993</v>
      </c>
      <c r="CD284" s="619">
        <v>15.6</v>
      </c>
      <c r="CE284" s="619">
        <v>30.3</v>
      </c>
      <c r="CF284" s="619">
        <v>14.5</v>
      </c>
      <c r="CG284" s="619">
        <v>5.75</v>
      </c>
      <c r="CH284" s="619">
        <v>10.9</v>
      </c>
      <c r="CI284" s="619">
        <v>15.4</v>
      </c>
      <c r="CJ284" s="619">
        <v>13.24</v>
      </c>
      <c r="CK284" s="619">
        <v>555.29999999999995</v>
      </c>
      <c r="CL284" s="619">
        <v>2.4</v>
      </c>
      <c r="CM284" s="619">
        <v>2.5</v>
      </c>
      <c r="CN284" s="619">
        <v>396.5</v>
      </c>
      <c r="CO284" s="619">
        <v>562</v>
      </c>
      <c r="CP284" s="619">
        <v>508</v>
      </c>
      <c r="CQ284" s="619">
        <v>13.9</v>
      </c>
      <c r="CR284" s="619">
        <v>0.74</v>
      </c>
      <c r="CS284" s="388">
        <v>0</v>
      </c>
      <c r="CT284" s="388">
        <v>16.077999999999999</v>
      </c>
      <c r="CU284" s="388">
        <v>60</v>
      </c>
      <c r="CV284" s="502">
        <v>0</v>
      </c>
      <c r="CW284" s="502">
        <v>0</v>
      </c>
      <c r="CX284" s="502">
        <v>0</v>
      </c>
      <c r="CY284" s="502">
        <v>0</v>
      </c>
      <c r="CZ284" s="612">
        <v>531</v>
      </c>
      <c r="DA284" s="612">
        <v>513</v>
      </c>
      <c r="DB284" s="612">
        <v>376</v>
      </c>
      <c r="DC284" s="982">
        <v>1131.19</v>
      </c>
      <c r="DD284" s="1284">
        <f t="shared" si="103"/>
        <v>-1.1499999999998636</v>
      </c>
      <c r="DE284" s="1013">
        <f t="shared" si="104"/>
        <v>0</v>
      </c>
      <c r="DF284" s="1013">
        <f t="shared" si="105"/>
        <v>266</v>
      </c>
      <c r="DG284" s="1013">
        <f t="shared" si="106"/>
        <v>263</v>
      </c>
      <c r="DH284" s="642" t="str">
        <f t="shared" si="107"/>
        <v>Aub</v>
      </c>
      <c r="DI284" s="654">
        <f t="shared" si="108"/>
        <v>137</v>
      </c>
      <c r="DJ284" s="654">
        <f t="shared" si="109"/>
        <v>0</v>
      </c>
      <c r="DK284" s="1013">
        <f t="shared" si="110"/>
        <v>0</v>
      </c>
      <c r="DL284" s="619"/>
      <c r="DM284" s="619"/>
      <c r="DN284" s="619"/>
      <c r="DO284" s="502"/>
      <c r="DP284" s="502"/>
      <c r="DQ284" s="502"/>
      <c r="DR284" s="502"/>
      <c r="DS284" s="502"/>
      <c r="DT284" s="502"/>
      <c r="DU284" s="502"/>
      <c r="DV284" s="502"/>
      <c r="DW284" s="502"/>
      <c r="DX284" s="502"/>
      <c r="DY284" s="642"/>
      <c r="DZ284" s="502"/>
      <c r="EA284" s="502"/>
      <c r="EB284" s="502"/>
      <c r="EC284" s="502"/>
      <c r="ED284" s="502"/>
      <c r="EE284" s="502"/>
      <c r="EF284" s="502"/>
      <c r="EG284" s="617">
        <f t="shared" si="111"/>
        <v>15</v>
      </c>
      <c r="EH284" s="502">
        <v>0</v>
      </c>
      <c r="EI284" s="619">
        <v>5</v>
      </c>
      <c r="EJ284" s="619">
        <v>3</v>
      </c>
      <c r="EK284" s="619">
        <v>7</v>
      </c>
      <c r="EL284" s="502"/>
      <c r="EM284" s="502"/>
      <c r="EN284" s="502"/>
      <c r="EO284" s="502"/>
      <c r="EP284" s="502"/>
      <c r="EQ284" s="502"/>
      <c r="ER284" s="502"/>
      <c r="ES284" s="390"/>
      <c r="ET284" s="390"/>
      <c r="EU284" s="372"/>
      <c r="EV284" s="1287">
        <f t="shared" si="98"/>
        <v>23.204999999999998</v>
      </c>
      <c r="EW284" s="372"/>
      <c r="EX284" s="372"/>
    </row>
    <row r="285" spans="1:154" s="350" customFormat="1" ht="16.5" x14ac:dyDescent="0.3">
      <c r="A285" s="644" t="s">
        <v>3</v>
      </c>
      <c r="B285" s="674">
        <v>42645</v>
      </c>
      <c r="C285" s="351">
        <v>0</v>
      </c>
      <c r="D285" s="388">
        <v>0</v>
      </c>
      <c r="E285" s="648">
        <v>0</v>
      </c>
      <c r="F285" s="648">
        <v>50</v>
      </c>
      <c r="G285" s="648">
        <v>0.7</v>
      </c>
      <c r="H285" s="388">
        <v>1.47</v>
      </c>
      <c r="I285" s="388">
        <v>0</v>
      </c>
      <c r="J285" s="388">
        <v>0</v>
      </c>
      <c r="K285" s="388">
        <v>1.31</v>
      </c>
      <c r="L285" s="614">
        <v>0</v>
      </c>
      <c r="M285" s="388">
        <v>15.7</v>
      </c>
      <c r="N285" s="388">
        <v>1.1599999999999999</v>
      </c>
      <c r="O285" s="388">
        <v>0.90532584022590989</v>
      </c>
      <c r="P285" s="388">
        <v>1.17</v>
      </c>
      <c r="Q285" s="388">
        <v>0.63021299881827064</v>
      </c>
      <c r="R285" s="745">
        <v>896.15768498942907</v>
      </c>
      <c r="S285" s="388">
        <v>8.27</v>
      </c>
      <c r="T285" s="388">
        <v>8.25</v>
      </c>
      <c r="U285" s="388">
        <v>0.75</v>
      </c>
      <c r="V285" s="389">
        <v>0.86</v>
      </c>
      <c r="W285" s="798">
        <v>59.360000000000014</v>
      </c>
      <c r="X285" s="371">
        <v>59.539999999999992</v>
      </c>
      <c r="Y285" s="369">
        <v>27.67</v>
      </c>
      <c r="Z285" s="648">
        <v>44.61</v>
      </c>
      <c r="AA285" s="648">
        <v>27.6</v>
      </c>
      <c r="AB285" s="648">
        <v>39.200000000000003</v>
      </c>
      <c r="AC285" s="1004">
        <f t="shared" si="99"/>
        <v>66.800000000000011</v>
      </c>
      <c r="AD285" s="1004">
        <f t="shared" si="100"/>
        <v>103.33960000000002</v>
      </c>
      <c r="AE285" s="1004">
        <f t="shared" si="101"/>
        <v>103.33960000000002</v>
      </c>
      <c r="AF285" s="736"/>
      <c r="AG285" s="1004">
        <f t="shared" si="97"/>
        <v>0.5</v>
      </c>
      <c r="AH285" s="668"/>
      <c r="AI285" s="668"/>
      <c r="AJ285" s="390"/>
      <c r="AK285" s="390"/>
      <c r="AL285" s="390"/>
      <c r="AM285" s="390"/>
      <c r="AN285" s="390"/>
      <c r="AO285" s="372"/>
      <c r="AP285" s="372"/>
      <c r="AQ285" s="388"/>
      <c r="AR285" s="555">
        <v>0</v>
      </c>
      <c r="AS285" s="388">
        <v>22.9</v>
      </c>
      <c r="AT285" s="555">
        <v>0</v>
      </c>
      <c r="AU285" s="388">
        <v>28.6</v>
      </c>
      <c r="AV285" s="388">
        <v>689.6</v>
      </c>
      <c r="AW285" s="388">
        <v>893.8</v>
      </c>
      <c r="AX285" s="388">
        <v>0</v>
      </c>
      <c r="AY285" s="555">
        <v>0</v>
      </c>
      <c r="AZ285" s="555">
        <v>0</v>
      </c>
      <c r="BA285" s="555">
        <v>0</v>
      </c>
      <c r="BB285" s="847">
        <v>0.5</v>
      </c>
      <c r="BC285" s="388">
        <v>0.99</v>
      </c>
      <c r="BD285" s="388">
        <v>1.99</v>
      </c>
      <c r="BE285" s="555">
        <v>0</v>
      </c>
      <c r="BF285" s="388">
        <v>0</v>
      </c>
      <c r="BG285" s="388">
        <v>3.15</v>
      </c>
      <c r="BH285" s="555">
        <v>0</v>
      </c>
      <c r="BI285" s="388">
        <v>1.8</v>
      </c>
      <c r="BJ285" s="388">
        <v>31.5</v>
      </c>
      <c r="BK285" s="388">
        <v>3.65</v>
      </c>
      <c r="BL285" s="388">
        <v>3.33</v>
      </c>
      <c r="BM285" s="388">
        <v>0</v>
      </c>
      <c r="BN285" s="388">
        <v>24</v>
      </c>
      <c r="BO285" s="388">
        <v>1694.5</v>
      </c>
      <c r="BP285" s="388">
        <v>1.3</v>
      </c>
      <c r="BQ285" s="619">
        <v>22.88</v>
      </c>
      <c r="BR285" s="619">
        <v>23.52</v>
      </c>
      <c r="BS285" s="619">
        <v>16.149999999999999</v>
      </c>
      <c r="BT285" s="619">
        <v>8.6</v>
      </c>
      <c r="BU285" s="618">
        <v>26.1</v>
      </c>
      <c r="BV285" s="618">
        <v>29.8</v>
      </c>
      <c r="BW285" s="619">
        <v>608.6</v>
      </c>
      <c r="BX285" s="806"/>
      <c r="BY285" s="619">
        <v>0</v>
      </c>
      <c r="BZ285" s="619">
        <v>1.05</v>
      </c>
      <c r="CA285" s="619">
        <v>1</v>
      </c>
      <c r="CB285" s="619">
        <v>8.1999999999999993</v>
      </c>
      <c r="CC285" s="619">
        <v>8.1999999999999993</v>
      </c>
      <c r="CD285" s="619">
        <v>15.3</v>
      </c>
      <c r="CE285" s="619">
        <v>30.2</v>
      </c>
      <c r="CF285" s="619">
        <v>14.5</v>
      </c>
      <c r="CG285" s="619">
        <v>7.2</v>
      </c>
      <c r="CH285" s="619">
        <v>12.7</v>
      </c>
      <c r="CI285" s="619">
        <v>16.600000000000001</v>
      </c>
      <c r="CJ285" s="619">
        <v>13.08</v>
      </c>
      <c r="CK285" s="619">
        <v>551.4</v>
      </c>
      <c r="CL285" s="619">
        <v>1.2</v>
      </c>
      <c r="CM285" s="619">
        <v>2.4</v>
      </c>
      <c r="CN285" s="619">
        <v>555.1</v>
      </c>
      <c r="CO285" s="619">
        <v>561.79999999999995</v>
      </c>
      <c r="CP285" s="619">
        <v>490.6</v>
      </c>
      <c r="CQ285" s="619">
        <v>13.9</v>
      </c>
      <c r="CR285" s="619">
        <v>0.79</v>
      </c>
      <c r="CS285" s="388">
        <v>0</v>
      </c>
      <c r="CT285" s="388">
        <v>16.315000000000001</v>
      </c>
      <c r="CU285" s="388">
        <v>60</v>
      </c>
      <c r="CV285" s="502">
        <v>0</v>
      </c>
      <c r="CW285" s="502">
        <v>0</v>
      </c>
      <c r="CX285" s="502">
        <v>0</v>
      </c>
      <c r="CY285" s="502">
        <v>0</v>
      </c>
      <c r="CZ285" s="612">
        <v>527</v>
      </c>
      <c r="DA285" s="612">
        <v>518</v>
      </c>
      <c r="DB285" s="612">
        <v>384</v>
      </c>
      <c r="DC285" s="982">
        <v>1130.02</v>
      </c>
      <c r="DD285" s="1284">
        <f t="shared" si="103"/>
        <v>-1.1700000000000728</v>
      </c>
      <c r="DE285" s="1013">
        <f t="shared" si="104"/>
        <v>0</v>
      </c>
      <c r="DF285" s="1013">
        <f t="shared" si="105"/>
        <v>274</v>
      </c>
      <c r="DG285" s="1013">
        <f t="shared" si="106"/>
        <v>268</v>
      </c>
      <c r="DH285" s="642" t="str">
        <f t="shared" si="107"/>
        <v>Aub</v>
      </c>
      <c r="DI285" s="654">
        <f t="shared" si="108"/>
        <v>134</v>
      </c>
      <c r="DJ285" s="654">
        <f t="shared" si="109"/>
        <v>0</v>
      </c>
      <c r="DK285" s="1013">
        <f t="shared" si="110"/>
        <v>0</v>
      </c>
      <c r="DL285" s="619"/>
      <c r="DM285" s="619"/>
      <c r="DN285" s="619"/>
      <c r="DO285" s="502"/>
      <c r="DP285" s="502"/>
      <c r="DQ285" s="502"/>
      <c r="DR285" s="502"/>
      <c r="DS285" s="502"/>
      <c r="DT285" s="502"/>
      <c r="DU285" s="502"/>
      <c r="DV285" s="502"/>
      <c r="DW285" s="502"/>
      <c r="DX285" s="502"/>
      <c r="DY285" s="642"/>
      <c r="DZ285" s="502"/>
      <c r="EA285" s="502"/>
      <c r="EB285" s="502"/>
      <c r="EC285" s="502"/>
      <c r="ED285" s="502"/>
      <c r="EE285" s="502"/>
      <c r="EF285" s="502"/>
      <c r="EG285" s="617">
        <f t="shared" si="111"/>
        <v>15</v>
      </c>
      <c r="EH285" s="502">
        <v>0</v>
      </c>
      <c r="EI285" s="619">
        <v>5</v>
      </c>
      <c r="EJ285" s="619">
        <v>3</v>
      </c>
      <c r="EK285" s="619">
        <v>7</v>
      </c>
      <c r="EL285" s="502"/>
      <c r="EM285" s="502"/>
      <c r="EN285" s="502"/>
      <c r="EO285" s="502"/>
      <c r="EP285" s="502"/>
      <c r="EQ285" s="502"/>
      <c r="ER285" s="502"/>
      <c r="ES285" s="390"/>
      <c r="ET285" s="390"/>
      <c r="EU285" s="372"/>
      <c r="EV285" s="1287">
        <f t="shared" si="98"/>
        <v>23.204999999999998</v>
      </c>
      <c r="EW285" s="372"/>
      <c r="EX285" s="372"/>
    </row>
    <row r="286" spans="1:154" s="350" customFormat="1" ht="16.5" x14ac:dyDescent="0.3">
      <c r="A286" s="644" t="s">
        <v>4</v>
      </c>
      <c r="B286" s="674">
        <v>42646</v>
      </c>
      <c r="C286" s="351">
        <v>0</v>
      </c>
      <c r="D286" s="388">
        <v>0.01</v>
      </c>
      <c r="E286" s="648">
        <v>0</v>
      </c>
      <c r="F286" s="648">
        <v>49</v>
      </c>
      <c r="G286" s="648">
        <v>0.7</v>
      </c>
      <c r="H286" s="388">
        <v>1.85</v>
      </c>
      <c r="I286" s="388">
        <v>0</v>
      </c>
      <c r="J286" s="388">
        <v>0</v>
      </c>
      <c r="K286" s="388">
        <v>1.1299999999999999</v>
      </c>
      <c r="L286" s="614">
        <v>0</v>
      </c>
      <c r="M286" s="388">
        <v>15.7</v>
      </c>
      <c r="N286" s="388">
        <v>1.1499999999999999</v>
      </c>
      <c r="O286" s="388">
        <v>0.94381855073277099</v>
      </c>
      <c r="P286" s="388">
        <v>1.1000000000000001</v>
      </c>
      <c r="Q286" s="388">
        <v>0.63883301309000118</v>
      </c>
      <c r="R286" s="745">
        <v>891.29782769556016</v>
      </c>
      <c r="S286" s="388">
        <v>8.1300000000000008</v>
      </c>
      <c r="T286" s="388">
        <v>8.2799999999999994</v>
      </c>
      <c r="U286" s="388">
        <v>0.75</v>
      </c>
      <c r="V286" s="799">
        <v>0.88</v>
      </c>
      <c r="W286" s="798">
        <v>59.900000000000006</v>
      </c>
      <c r="X286" s="371">
        <v>59.900000000000006</v>
      </c>
      <c r="Y286" s="369">
        <v>27.6</v>
      </c>
      <c r="Z286" s="648">
        <v>39.200000000000003</v>
      </c>
      <c r="AA286" s="648">
        <v>27.73</v>
      </c>
      <c r="AB286" s="648">
        <v>36</v>
      </c>
      <c r="AC286" s="1004">
        <f t="shared" si="99"/>
        <v>63.730000000000004</v>
      </c>
      <c r="AD286" s="1004">
        <f t="shared" si="100"/>
        <v>98.590310000000002</v>
      </c>
      <c r="AE286" s="1004">
        <f t="shared" si="101"/>
        <v>98.590310000000002</v>
      </c>
      <c r="AF286" s="736"/>
      <c r="AG286" s="1004">
        <f t="shared" si="97"/>
        <v>0.51</v>
      </c>
      <c r="AH286" s="668"/>
      <c r="AI286" s="668"/>
      <c r="AJ286" s="644"/>
      <c r="AK286" s="390"/>
      <c r="AL286" s="390"/>
      <c r="AM286" s="390"/>
      <c r="AN286" s="390"/>
      <c r="AO286" s="372"/>
      <c r="AP286" s="372"/>
      <c r="AQ286" s="388"/>
      <c r="AR286" s="555">
        <v>0</v>
      </c>
      <c r="AS286" s="388">
        <v>11.6</v>
      </c>
      <c r="AT286" s="555">
        <v>0</v>
      </c>
      <c r="AU286" s="388">
        <v>28.6</v>
      </c>
      <c r="AV286" s="388">
        <v>626.5</v>
      </c>
      <c r="AW286" s="388">
        <v>829.1</v>
      </c>
      <c r="AX286" s="388">
        <v>0</v>
      </c>
      <c r="AY286" s="555">
        <v>0</v>
      </c>
      <c r="AZ286" s="555">
        <v>0</v>
      </c>
      <c r="BA286" s="555">
        <v>0</v>
      </c>
      <c r="BB286" s="847">
        <v>0.51</v>
      </c>
      <c r="BC286" s="388">
        <v>0.99</v>
      </c>
      <c r="BD286" s="388">
        <v>1.99</v>
      </c>
      <c r="BE286" s="555">
        <v>0</v>
      </c>
      <c r="BF286" s="388">
        <v>0</v>
      </c>
      <c r="BG286" s="388">
        <v>0.88</v>
      </c>
      <c r="BH286" s="555">
        <v>0</v>
      </c>
      <c r="BI286" s="388">
        <v>2.09</v>
      </c>
      <c r="BJ286" s="388">
        <v>30</v>
      </c>
      <c r="BK286" s="388">
        <v>3.81</v>
      </c>
      <c r="BL286" s="388">
        <v>3.16</v>
      </c>
      <c r="BM286" s="388">
        <v>0</v>
      </c>
      <c r="BN286" s="388">
        <v>22.5</v>
      </c>
      <c r="BO286" s="388">
        <v>997.1</v>
      </c>
      <c r="BP286" s="388">
        <v>23.5</v>
      </c>
      <c r="BQ286" s="619">
        <v>22.64</v>
      </c>
      <c r="BR286" s="619">
        <v>23.25</v>
      </c>
      <c r="BS286" s="619">
        <v>16.23</v>
      </c>
      <c r="BT286" s="619">
        <v>8.7200000000000006</v>
      </c>
      <c r="BU286" s="618">
        <v>26.2</v>
      </c>
      <c r="BV286" s="618">
        <v>31.7</v>
      </c>
      <c r="BW286" s="619">
        <v>749.4</v>
      </c>
      <c r="BX286" s="806"/>
      <c r="BY286" s="619">
        <v>0</v>
      </c>
      <c r="BZ286" s="619">
        <v>1.04</v>
      </c>
      <c r="CA286" s="619">
        <v>1</v>
      </c>
      <c r="CB286" s="619">
        <v>8.1999999999999993</v>
      </c>
      <c r="CC286" s="619">
        <v>8.1999999999999993</v>
      </c>
      <c r="CD286" s="619">
        <v>15.7</v>
      </c>
      <c r="CE286" s="619">
        <v>30.2</v>
      </c>
      <c r="CF286" s="619">
        <v>13.07</v>
      </c>
      <c r="CG286" s="619">
        <v>5.2</v>
      </c>
      <c r="CH286" s="619">
        <v>10.4</v>
      </c>
      <c r="CI286" s="619">
        <v>14.3</v>
      </c>
      <c r="CJ286" s="619">
        <v>12.84</v>
      </c>
      <c r="CK286" s="619">
        <v>557.70000000000005</v>
      </c>
      <c r="CL286" s="619">
        <v>2.8</v>
      </c>
      <c r="CM286" s="619">
        <v>3.1</v>
      </c>
      <c r="CN286" s="619">
        <v>592.70000000000005</v>
      </c>
      <c r="CO286" s="619">
        <v>545.1</v>
      </c>
      <c r="CP286" s="619">
        <v>483.9</v>
      </c>
      <c r="CQ286" s="619">
        <v>14</v>
      </c>
      <c r="CR286" s="619">
        <v>0.74</v>
      </c>
      <c r="CS286" s="388">
        <v>0</v>
      </c>
      <c r="CT286" s="388">
        <v>16.315000000000001</v>
      </c>
      <c r="CU286" s="613">
        <v>60</v>
      </c>
      <c r="CV286" s="502">
        <v>0</v>
      </c>
      <c r="CW286" s="502">
        <v>0</v>
      </c>
      <c r="CX286" s="502">
        <v>0</v>
      </c>
      <c r="CY286" s="502">
        <v>0</v>
      </c>
      <c r="CZ286" s="612">
        <v>524</v>
      </c>
      <c r="DA286" s="612">
        <v>518</v>
      </c>
      <c r="DB286" s="612">
        <v>379</v>
      </c>
      <c r="DC286" s="982">
        <v>1128.83</v>
      </c>
      <c r="DD286" s="1284">
        <f t="shared" si="103"/>
        <v>-1.1900000000000546</v>
      </c>
      <c r="DE286" s="1013">
        <f t="shared" si="104"/>
        <v>0</v>
      </c>
      <c r="DF286" s="1013">
        <f t="shared" si="105"/>
        <v>269</v>
      </c>
      <c r="DG286" s="1013">
        <f t="shared" si="106"/>
        <v>268</v>
      </c>
      <c r="DH286" s="642" t="str">
        <f t="shared" si="107"/>
        <v>Aub</v>
      </c>
      <c r="DI286" s="654">
        <f t="shared" si="108"/>
        <v>139</v>
      </c>
      <c r="DJ286" s="654">
        <f t="shared" si="109"/>
        <v>0</v>
      </c>
      <c r="DK286" s="1013">
        <f t="shared" si="110"/>
        <v>0</v>
      </c>
      <c r="DL286" s="619"/>
      <c r="DM286" s="619"/>
      <c r="DN286" s="619"/>
      <c r="DO286" s="502"/>
      <c r="DP286" s="502"/>
      <c r="DQ286" s="502"/>
      <c r="DR286" s="502"/>
      <c r="DS286" s="502"/>
      <c r="DT286" s="502"/>
      <c r="DU286" s="502"/>
      <c r="DV286" s="502"/>
      <c r="DW286" s="502"/>
      <c r="DX286" s="502"/>
      <c r="DY286" s="642"/>
      <c r="DZ286" s="502"/>
      <c r="EA286" s="502"/>
      <c r="EB286" s="502"/>
      <c r="EC286" s="502"/>
      <c r="ED286" s="502"/>
      <c r="EE286" s="502"/>
      <c r="EF286" s="502"/>
      <c r="EG286" s="617">
        <f t="shared" si="111"/>
        <v>12.5</v>
      </c>
      <c r="EH286" s="502">
        <v>0</v>
      </c>
      <c r="EI286" s="619">
        <v>2.5</v>
      </c>
      <c r="EJ286" s="619">
        <v>3</v>
      </c>
      <c r="EK286" s="619">
        <v>7</v>
      </c>
      <c r="EL286" s="502"/>
      <c r="EM286" s="502"/>
      <c r="EN286" s="502"/>
      <c r="EO286" s="502"/>
      <c r="EP286" s="502"/>
      <c r="EQ286" s="502"/>
      <c r="ER286" s="502"/>
      <c r="ES286" s="390"/>
      <c r="ET286" s="390"/>
      <c r="EU286" s="372"/>
      <c r="EV286" s="1287">
        <f t="shared" si="98"/>
        <v>19.337499999999999</v>
      </c>
      <c r="EW286" s="372"/>
      <c r="EX286" s="372"/>
    </row>
    <row r="287" spans="1:154" s="350" customFormat="1" ht="15" x14ac:dyDescent="0.2">
      <c r="A287" s="644" t="s">
        <v>5</v>
      </c>
      <c r="B287" s="674">
        <v>42647</v>
      </c>
      <c r="C287" s="351">
        <v>0</v>
      </c>
      <c r="D287" s="388">
        <v>0.31</v>
      </c>
      <c r="E287" s="648">
        <v>0</v>
      </c>
      <c r="F287" s="648">
        <v>50</v>
      </c>
      <c r="G287" s="648">
        <v>0.7</v>
      </c>
      <c r="H287" s="388">
        <v>1.57</v>
      </c>
      <c r="I287" s="388">
        <v>0</v>
      </c>
      <c r="J287" s="388">
        <v>0</v>
      </c>
      <c r="K287" s="388">
        <v>1.1599999999999999</v>
      </c>
      <c r="L287" s="614">
        <v>0</v>
      </c>
      <c r="M287" s="388">
        <v>15.7</v>
      </c>
      <c r="N287" s="388">
        <v>1.1200000000000001</v>
      </c>
      <c r="O287" s="388">
        <v>0.92274589866543677</v>
      </c>
      <c r="P287" s="388">
        <v>1.1200000000000001</v>
      </c>
      <c r="Q287" s="388">
        <v>0.62350591268646738</v>
      </c>
      <c r="R287" s="745">
        <v>845.29117864693444</v>
      </c>
      <c r="S287" s="388">
        <v>8.23</v>
      </c>
      <c r="T287" s="388">
        <v>8.27</v>
      </c>
      <c r="U287" s="388">
        <v>0.77</v>
      </c>
      <c r="V287" s="389">
        <v>0.91</v>
      </c>
      <c r="W287" s="798">
        <v>59.360000000000014</v>
      </c>
      <c r="X287" s="371">
        <v>59.539999999999992</v>
      </c>
      <c r="Y287" s="369">
        <v>27.73</v>
      </c>
      <c r="Z287" s="648">
        <v>39.409999999999997</v>
      </c>
      <c r="AA287" s="648">
        <v>27.7</v>
      </c>
      <c r="AB287" s="648">
        <v>34</v>
      </c>
      <c r="AC287" s="1004">
        <f t="shared" si="99"/>
        <v>61.7</v>
      </c>
      <c r="AD287" s="1004">
        <f t="shared" si="100"/>
        <v>95.4499</v>
      </c>
      <c r="AE287" s="1004">
        <f t="shared" si="101"/>
        <v>95.4499</v>
      </c>
      <c r="AF287" s="736"/>
      <c r="AG287" s="1004">
        <f t="shared" si="97"/>
        <v>0.51</v>
      </c>
      <c r="AH287" s="668"/>
      <c r="AI287" s="668"/>
      <c r="AJ287" s="390"/>
      <c r="AK287" s="390"/>
      <c r="AL287" s="390"/>
      <c r="AM287" s="390"/>
      <c r="AN287" s="390"/>
      <c r="AO287" s="965"/>
      <c r="AP287" s="372"/>
      <c r="AQ287" s="388"/>
      <c r="AR287" s="555">
        <v>0</v>
      </c>
      <c r="AS287" s="388">
        <v>20.9</v>
      </c>
      <c r="AT287" s="555">
        <v>0</v>
      </c>
      <c r="AU287" s="388">
        <v>28.5</v>
      </c>
      <c r="AV287" s="388">
        <v>376.4</v>
      </c>
      <c r="AW287" s="388">
        <v>489</v>
      </c>
      <c r="AX287" s="388">
        <v>0</v>
      </c>
      <c r="AY287" s="555">
        <v>0</v>
      </c>
      <c r="AZ287" s="555">
        <v>0</v>
      </c>
      <c r="BA287" s="555">
        <v>0</v>
      </c>
      <c r="BB287" s="847">
        <v>0.51</v>
      </c>
      <c r="BC287" s="388">
        <v>0.99</v>
      </c>
      <c r="BD287" s="388">
        <v>1.99</v>
      </c>
      <c r="BE287" s="555">
        <v>0</v>
      </c>
      <c r="BF287" s="388">
        <v>0</v>
      </c>
      <c r="BG287" s="388">
        <v>0</v>
      </c>
      <c r="BH287" s="555">
        <v>0</v>
      </c>
      <c r="BI287" s="388">
        <v>1.38</v>
      </c>
      <c r="BJ287" s="388">
        <v>29.6</v>
      </c>
      <c r="BK287" s="388">
        <v>3.91</v>
      </c>
      <c r="BL287" s="388">
        <v>3.03</v>
      </c>
      <c r="BM287" s="388">
        <v>0</v>
      </c>
      <c r="BN287" s="388">
        <v>22.2</v>
      </c>
      <c r="BO287" s="388">
        <v>1714.9</v>
      </c>
      <c r="BP287" s="388">
        <v>1.4</v>
      </c>
      <c r="BQ287" s="619">
        <v>21.74</v>
      </c>
      <c r="BR287" s="619">
        <v>22.31</v>
      </c>
      <c r="BS287" s="619">
        <v>16.399999999999999</v>
      </c>
      <c r="BT287" s="619">
        <v>8.93</v>
      </c>
      <c r="BU287" s="618">
        <v>26.6</v>
      </c>
      <c r="BV287" s="618">
        <v>34.4</v>
      </c>
      <c r="BW287" s="619">
        <v>838.7</v>
      </c>
      <c r="BX287" s="806"/>
      <c r="BY287" s="619">
        <v>0</v>
      </c>
      <c r="BZ287" s="619">
        <v>0.99</v>
      </c>
      <c r="CA287" s="619">
        <v>1</v>
      </c>
      <c r="CB287" s="619">
        <v>8.1999999999999993</v>
      </c>
      <c r="CC287" s="619">
        <v>8.1999999999999993</v>
      </c>
      <c r="CD287" s="619">
        <v>15.9</v>
      </c>
      <c r="CE287" s="619">
        <v>30.2</v>
      </c>
      <c r="CF287" s="619">
        <v>13.2</v>
      </c>
      <c r="CG287" s="619">
        <v>7.3</v>
      </c>
      <c r="CH287" s="619">
        <v>2.6</v>
      </c>
      <c r="CI287" s="619">
        <v>17.100000000000001</v>
      </c>
      <c r="CJ287" s="619">
        <v>13.5</v>
      </c>
      <c r="CK287" s="619">
        <v>549.4</v>
      </c>
      <c r="CL287" s="619">
        <v>3.1</v>
      </c>
      <c r="CM287" s="619">
        <v>3.7</v>
      </c>
      <c r="CN287" s="619">
        <v>414.2</v>
      </c>
      <c r="CO287" s="619">
        <v>474.1</v>
      </c>
      <c r="CP287" s="619">
        <v>477.8</v>
      </c>
      <c r="CQ287" s="619">
        <v>13.4</v>
      </c>
      <c r="CR287" s="619">
        <v>0.75</v>
      </c>
      <c r="CS287" s="388">
        <v>0</v>
      </c>
      <c r="CT287" s="388">
        <v>16.396999999999998</v>
      </c>
      <c r="CU287" s="613">
        <v>60</v>
      </c>
      <c r="CV287" s="502">
        <v>0</v>
      </c>
      <c r="CW287" s="502">
        <v>0</v>
      </c>
      <c r="CX287" s="502">
        <v>0</v>
      </c>
      <c r="CY287" s="502">
        <v>0</v>
      </c>
      <c r="CZ287" s="612">
        <v>520</v>
      </c>
      <c r="DA287" s="612">
        <v>534</v>
      </c>
      <c r="DB287" s="612">
        <v>379</v>
      </c>
      <c r="DC287" s="613">
        <v>1127.6400000000001</v>
      </c>
      <c r="DD287" s="1284">
        <f t="shared" si="103"/>
        <v>-1.1899999999998272</v>
      </c>
      <c r="DE287" s="1013">
        <f t="shared" si="104"/>
        <v>0</v>
      </c>
      <c r="DF287" s="1013">
        <f t="shared" si="105"/>
        <v>269</v>
      </c>
      <c r="DG287" s="1013">
        <f t="shared" si="106"/>
        <v>284</v>
      </c>
      <c r="DH287" s="642" t="str">
        <f t="shared" si="107"/>
        <v>Palm</v>
      </c>
      <c r="DI287" s="654">
        <f t="shared" si="108"/>
        <v>155</v>
      </c>
      <c r="DJ287" s="654">
        <f t="shared" si="109"/>
        <v>0</v>
      </c>
      <c r="DK287" s="1013">
        <f t="shared" si="110"/>
        <v>0</v>
      </c>
      <c r="DL287" s="619"/>
      <c r="DM287" s="619"/>
      <c r="DN287" s="619"/>
      <c r="DO287" s="502"/>
      <c r="DP287" s="502"/>
      <c r="DQ287" s="502"/>
      <c r="DR287" s="502"/>
      <c r="DS287" s="502"/>
      <c r="DT287" s="502"/>
      <c r="DU287" s="502"/>
      <c r="DV287" s="502"/>
      <c r="DW287" s="502"/>
      <c r="DX287" s="502"/>
      <c r="DY287" s="642"/>
      <c r="DZ287" s="502"/>
      <c r="EA287" s="502">
        <v>-250</v>
      </c>
      <c r="EB287" s="502">
        <f>-(198-75)</f>
        <v>-123</v>
      </c>
      <c r="EC287" s="502"/>
      <c r="ED287" s="502">
        <f>-(EA287+EB287)</f>
        <v>373</v>
      </c>
      <c r="EE287" s="502"/>
      <c r="EF287" s="502"/>
      <c r="EG287" s="617">
        <f t="shared" si="111"/>
        <v>12.5</v>
      </c>
      <c r="EH287" s="502">
        <v>0</v>
      </c>
      <c r="EI287" s="619">
        <v>2.5</v>
      </c>
      <c r="EJ287" s="619">
        <v>3</v>
      </c>
      <c r="EK287" s="619">
        <v>7</v>
      </c>
      <c r="EL287" s="502"/>
      <c r="EM287" s="502"/>
      <c r="EN287" s="502"/>
      <c r="EO287" s="502"/>
      <c r="EP287" s="502"/>
      <c r="EQ287" s="502"/>
      <c r="ER287" s="502"/>
      <c r="ES287" s="390"/>
      <c r="ET287" s="390"/>
      <c r="EU287" s="372"/>
      <c r="EV287" s="1287">
        <f t="shared" si="98"/>
        <v>19.337499999999999</v>
      </c>
      <c r="EW287" s="372"/>
      <c r="EX287" s="372"/>
    </row>
    <row r="288" spans="1:154" s="350" customFormat="1" ht="15" x14ac:dyDescent="0.2">
      <c r="A288" s="644" t="s">
        <v>6</v>
      </c>
      <c r="B288" s="674">
        <v>42648</v>
      </c>
      <c r="C288" s="351">
        <v>0</v>
      </c>
      <c r="D288" s="388">
        <v>0.2</v>
      </c>
      <c r="E288" s="648">
        <v>0</v>
      </c>
      <c r="F288" s="648">
        <v>52</v>
      </c>
      <c r="G288" s="648">
        <v>0.7</v>
      </c>
      <c r="H288" s="388">
        <v>1.52</v>
      </c>
      <c r="I288" s="388">
        <v>0</v>
      </c>
      <c r="J288" s="388">
        <v>0</v>
      </c>
      <c r="K288" s="388">
        <v>1.1200000000000001</v>
      </c>
      <c r="L288" s="614">
        <v>0</v>
      </c>
      <c r="M288" s="388">
        <v>15.8</v>
      </c>
      <c r="N288" s="388">
        <v>1.1499999999999999</v>
      </c>
      <c r="O288" s="388">
        <v>0.91417023876489267</v>
      </c>
      <c r="P288" s="388">
        <v>1.1000000000000001</v>
      </c>
      <c r="Q288" s="388">
        <v>0.6153172796868327</v>
      </c>
      <c r="R288" s="745">
        <v>835.24747357293859</v>
      </c>
      <c r="S288" s="388">
        <v>8.16</v>
      </c>
      <c r="T288" s="388">
        <v>8.1999999999999993</v>
      </c>
      <c r="U288" s="388">
        <v>0.77</v>
      </c>
      <c r="V288" s="389">
        <v>0.95</v>
      </c>
      <c r="W288" s="798">
        <v>59</v>
      </c>
      <c r="X288" s="371">
        <v>59</v>
      </c>
      <c r="Y288" s="369">
        <v>27.7</v>
      </c>
      <c r="Z288" s="648">
        <v>35.89</v>
      </c>
      <c r="AA288" s="648">
        <v>27.6</v>
      </c>
      <c r="AB288" s="648">
        <v>33.729999999999997</v>
      </c>
      <c r="AC288" s="1004">
        <f t="shared" si="99"/>
        <v>61.33</v>
      </c>
      <c r="AD288" s="1004">
        <f t="shared" si="100"/>
        <v>94.877509999999987</v>
      </c>
      <c r="AE288" s="1004">
        <f t="shared" si="101"/>
        <v>94.877509999999987</v>
      </c>
      <c r="AF288" s="736"/>
      <c r="AG288" s="1004">
        <f t="shared" si="97"/>
        <v>0.5</v>
      </c>
      <c r="AH288" s="668"/>
      <c r="AI288" s="668"/>
      <c r="AJ288" s="390"/>
      <c r="AK288" s="390"/>
      <c r="AL288" s="390"/>
      <c r="AM288" s="390"/>
      <c r="AN288" s="390"/>
      <c r="AO288" s="372"/>
      <c r="AP288" s="372"/>
      <c r="AQ288" s="388"/>
      <c r="AR288" s="555">
        <v>0</v>
      </c>
      <c r="AS288" s="388">
        <v>13.2</v>
      </c>
      <c r="AT288" s="555">
        <v>0</v>
      </c>
      <c r="AU288" s="388">
        <v>28.5</v>
      </c>
      <c r="AV288" s="388">
        <v>601.6</v>
      </c>
      <c r="AW288" s="388">
        <v>771.9</v>
      </c>
      <c r="AX288" s="388">
        <v>0</v>
      </c>
      <c r="AY288" s="555">
        <v>0</v>
      </c>
      <c r="AZ288" s="555">
        <v>0</v>
      </c>
      <c r="BA288" s="555">
        <v>0</v>
      </c>
      <c r="BB288" s="847">
        <v>0.5</v>
      </c>
      <c r="BC288" s="388">
        <v>0.99</v>
      </c>
      <c r="BD288" s="388">
        <v>2</v>
      </c>
      <c r="BE288" s="555">
        <v>0</v>
      </c>
      <c r="BF288" s="388">
        <v>0</v>
      </c>
      <c r="BG288" s="388">
        <v>0</v>
      </c>
      <c r="BH288" s="555">
        <v>0</v>
      </c>
      <c r="BI288" s="388">
        <v>1</v>
      </c>
      <c r="BJ288" s="388">
        <v>30</v>
      </c>
      <c r="BK288" s="388">
        <v>3.66</v>
      </c>
      <c r="BL288" s="388">
        <v>3.31</v>
      </c>
      <c r="BM288" s="388">
        <v>0</v>
      </c>
      <c r="BN288" s="388">
        <v>22.5</v>
      </c>
      <c r="BO288" s="388">
        <v>1182.7</v>
      </c>
      <c r="BP288" s="388">
        <v>1.3</v>
      </c>
      <c r="BQ288" s="619">
        <v>21.59</v>
      </c>
      <c r="BR288" s="619">
        <v>22.22</v>
      </c>
      <c r="BS288" s="619">
        <v>16.079999999999998</v>
      </c>
      <c r="BT288" s="619">
        <v>8.75</v>
      </c>
      <c r="BU288" s="618">
        <v>26.2</v>
      </c>
      <c r="BV288" s="618">
        <v>31.3</v>
      </c>
      <c r="BW288" s="619">
        <v>819.8</v>
      </c>
      <c r="BX288" s="806"/>
      <c r="BY288" s="619">
        <v>0</v>
      </c>
      <c r="BZ288" s="619">
        <v>0.97</v>
      </c>
      <c r="CA288" s="619">
        <v>1</v>
      </c>
      <c r="CB288" s="619">
        <v>8.1999999999999993</v>
      </c>
      <c r="CC288" s="619">
        <v>8.1999999999999993</v>
      </c>
      <c r="CD288" s="619">
        <v>15.6</v>
      </c>
      <c r="CE288" s="619">
        <v>30.2</v>
      </c>
      <c r="CF288" s="619">
        <v>14.7</v>
      </c>
      <c r="CG288" s="619">
        <v>6.7</v>
      </c>
      <c r="CH288" s="619">
        <v>12.2</v>
      </c>
      <c r="CI288" s="619">
        <v>16.2</v>
      </c>
      <c r="CJ288" s="619">
        <v>12.89</v>
      </c>
      <c r="CK288" s="619">
        <v>530.6</v>
      </c>
      <c r="CL288" s="619">
        <v>2.4</v>
      </c>
      <c r="CM288" s="619">
        <v>3</v>
      </c>
      <c r="CN288" s="619">
        <v>333.8</v>
      </c>
      <c r="CO288" s="619">
        <v>486.5</v>
      </c>
      <c r="CP288" s="619">
        <v>472.7</v>
      </c>
      <c r="CQ288" s="619">
        <v>13.7</v>
      </c>
      <c r="CR288" s="619">
        <v>0.82</v>
      </c>
      <c r="CS288" s="388">
        <v>0</v>
      </c>
      <c r="CT288" s="388">
        <v>16.050999999999998</v>
      </c>
      <c r="CU288" s="613">
        <v>60</v>
      </c>
      <c r="CV288" s="502">
        <v>0</v>
      </c>
      <c r="CW288" s="502">
        <v>0</v>
      </c>
      <c r="CX288" s="502">
        <v>0</v>
      </c>
      <c r="CY288" s="502">
        <v>0</v>
      </c>
      <c r="CZ288" s="612">
        <v>520</v>
      </c>
      <c r="DA288" s="612">
        <v>518</v>
      </c>
      <c r="DB288" s="612">
        <v>379</v>
      </c>
      <c r="DC288" s="613">
        <v>1126.24</v>
      </c>
      <c r="DD288" s="1284">
        <f t="shared" si="103"/>
        <v>-1.4000000000000909</v>
      </c>
      <c r="DE288" s="1013">
        <f t="shared" si="104"/>
        <v>0</v>
      </c>
      <c r="DF288" s="1013">
        <f t="shared" si="105"/>
        <v>269</v>
      </c>
      <c r="DG288" s="1013">
        <f t="shared" si="106"/>
        <v>268</v>
      </c>
      <c r="DH288" s="642" t="str">
        <f t="shared" si="107"/>
        <v>Aub</v>
      </c>
      <c r="DI288" s="654">
        <f t="shared" si="108"/>
        <v>139</v>
      </c>
      <c r="DJ288" s="654">
        <f t="shared" si="109"/>
        <v>0</v>
      </c>
      <c r="DK288" s="1013">
        <f t="shared" si="110"/>
        <v>0</v>
      </c>
      <c r="DL288" s="619"/>
      <c r="DM288" s="619"/>
      <c r="DN288" s="619"/>
      <c r="DO288" s="502"/>
      <c r="DP288" s="502"/>
      <c r="DQ288" s="502"/>
      <c r="DR288" s="502"/>
      <c r="DS288" s="502"/>
      <c r="DT288" s="502"/>
      <c r="DU288" s="502"/>
      <c r="DV288" s="502"/>
      <c r="DW288" s="502"/>
      <c r="DX288" s="502"/>
      <c r="DY288" s="642"/>
      <c r="DZ288" s="502"/>
      <c r="EA288" s="502"/>
      <c r="EB288" s="502"/>
      <c r="EC288" s="502"/>
      <c r="ED288" s="502"/>
      <c r="EE288" s="502"/>
      <c r="EF288" s="502"/>
      <c r="EG288" s="617">
        <f t="shared" si="111"/>
        <v>11</v>
      </c>
      <c r="EH288" s="502">
        <v>0</v>
      </c>
      <c r="EI288" s="619">
        <v>1</v>
      </c>
      <c r="EJ288" s="619">
        <v>3</v>
      </c>
      <c r="EK288" s="619">
        <v>7</v>
      </c>
      <c r="EL288" s="502"/>
      <c r="EM288" s="502"/>
      <c r="EN288" s="502"/>
      <c r="EO288" s="502"/>
      <c r="EP288" s="502"/>
      <c r="EQ288" s="502"/>
      <c r="ER288" s="502"/>
      <c r="ES288" s="390"/>
      <c r="ET288" s="390"/>
      <c r="EU288" s="372"/>
      <c r="EV288" s="1287">
        <f t="shared" si="98"/>
        <v>17.016999999999999</v>
      </c>
      <c r="EW288" s="372"/>
      <c r="EX288" s="372"/>
    </row>
    <row r="289" spans="1:154" s="350" customFormat="1" ht="15" x14ac:dyDescent="0.2">
      <c r="A289" s="644" t="s">
        <v>7</v>
      </c>
      <c r="B289" s="674">
        <v>42649</v>
      </c>
      <c r="C289" s="351">
        <v>0</v>
      </c>
      <c r="D289" s="388">
        <v>0.2</v>
      </c>
      <c r="E289" s="648">
        <v>0</v>
      </c>
      <c r="F289" s="648">
        <v>50</v>
      </c>
      <c r="G289" s="648">
        <v>0.8</v>
      </c>
      <c r="H289" s="388">
        <v>1.58</v>
      </c>
      <c r="I289" s="388">
        <v>0</v>
      </c>
      <c r="J289" s="388">
        <v>0</v>
      </c>
      <c r="K289" s="388">
        <v>1.18</v>
      </c>
      <c r="L289" s="614">
        <v>0</v>
      </c>
      <c r="M289" s="388">
        <v>15</v>
      </c>
      <c r="N289" s="388">
        <v>1.1399999999999999</v>
      </c>
      <c r="O289" s="388">
        <v>0.91503171247342074</v>
      </c>
      <c r="P289" s="388">
        <v>1.1000000000000001</v>
      </c>
      <c r="Q289" s="388">
        <v>0.62396610613249803</v>
      </c>
      <c r="R289" s="745">
        <v>841.07930232558124</v>
      </c>
      <c r="S289" s="388">
        <v>8.1300000000000008</v>
      </c>
      <c r="T289" s="388">
        <v>8.1999999999999993</v>
      </c>
      <c r="U289" s="388">
        <v>0.74</v>
      </c>
      <c r="V289" s="389">
        <v>0.8</v>
      </c>
      <c r="W289" s="798">
        <v>59.180000000000007</v>
      </c>
      <c r="X289" s="371">
        <v>59.539999999999992</v>
      </c>
      <c r="Y289" s="369">
        <v>27.6</v>
      </c>
      <c r="Z289" s="1319">
        <v>33.729999999999997</v>
      </c>
      <c r="AA289" s="648">
        <v>27.6</v>
      </c>
      <c r="AB289" s="648">
        <v>33.799999999999997</v>
      </c>
      <c r="AC289" s="1004">
        <f t="shared" si="99"/>
        <v>61.4</v>
      </c>
      <c r="AD289" s="1004">
        <f t="shared" si="100"/>
        <v>94.985799999999998</v>
      </c>
      <c r="AE289" s="1004">
        <f t="shared" si="101"/>
        <v>94.985799999999998</v>
      </c>
      <c r="AF289" s="736"/>
      <c r="AG289" s="1004">
        <f t="shared" si="97"/>
        <v>0.5</v>
      </c>
      <c r="AH289" s="668"/>
      <c r="AI289" s="668"/>
      <c r="AJ289" s="390"/>
      <c r="AK289" s="390"/>
      <c r="AL289" s="390"/>
      <c r="AM289" s="390"/>
      <c r="AN289" s="390"/>
      <c r="AO289" s="1003"/>
      <c r="AP289" s="372"/>
      <c r="AQ289" s="388"/>
      <c r="AR289" s="555">
        <v>0</v>
      </c>
      <c r="AS289" s="388">
        <v>18.2</v>
      </c>
      <c r="AT289" s="555">
        <v>0</v>
      </c>
      <c r="AU289" s="388">
        <v>28.5</v>
      </c>
      <c r="AV289" s="388">
        <v>523.4</v>
      </c>
      <c r="AW289" s="388">
        <v>680.2</v>
      </c>
      <c r="AX289" s="388">
        <v>0</v>
      </c>
      <c r="AY289" s="555">
        <v>0</v>
      </c>
      <c r="AZ289" s="555">
        <v>0</v>
      </c>
      <c r="BA289" s="555">
        <v>0</v>
      </c>
      <c r="BB289" s="847">
        <v>0.5</v>
      </c>
      <c r="BC289" s="388">
        <v>1</v>
      </c>
      <c r="BD289" s="388">
        <v>2</v>
      </c>
      <c r="BE289" s="555">
        <v>0</v>
      </c>
      <c r="BF289" s="388">
        <v>0</v>
      </c>
      <c r="BG289" s="388">
        <v>0</v>
      </c>
      <c r="BH289" s="555">
        <v>0</v>
      </c>
      <c r="BI289" s="388">
        <v>1</v>
      </c>
      <c r="BJ289" s="388">
        <v>30</v>
      </c>
      <c r="BK289" s="388">
        <v>3.51</v>
      </c>
      <c r="BL289" s="388">
        <v>3.46</v>
      </c>
      <c r="BM289" s="388">
        <v>0</v>
      </c>
      <c r="BN289" s="388">
        <v>22.5</v>
      </c>
      <c r="BO289" s="388">
        <v>969.5</v>
      </c>
      <c r="BP289" s="388">
        <v>1.2</v>
      </c>
      <c r="BQ289" s="619">
        <v>22.43</v>
      </c>
      <c r="BR289" s="619">
        <v>23.09</v>
      </c>
      <c r="BS289" s="619">
        <v>16.420000000000002</v>
      </c>
      <c r="BT289" s="619">
        <v>8.7200000000000006</v>
      </c>
      <c r="BU289" s="618">
        <v>26.4</v>
      </c>
      <c r="BV289" s="618">
        <v>28.5</v>
      </c>
      <c r="BW289" s="619">
        <v>769.8</v>
      </c>
      <c r="BX289" s="806"/>
      <c r="BY289" s="619">
        <v>0</v>
      </c>
      <c r="BZ289" s="619">
        <v>1.05</v>
      </c>
      <c r="CA289" s="619">
        <v>1</v>
      </c>
      <c r="CB289" s="619">
        <v>8.1999999999999993</v>
      </c>
      <c r="CC289" s="619">
        <v>8.1999999999999993</v>
      </c>
      <c r="CD289" s="619">
        <v>15.4</v>
      </c>
      <c r="CE289" s="619">
        <v>30.6</v>
      </c>
      <c r="CF289" s="619">
        <v>13.4</v>
      </c>
      <c r="CG289" s="619">
        <v>5.3</v>
      </c>
      <c r="CH289" s="619">
        <v>10.5</v>
      </c>
      <c r="CI289" s="619">
        <v>14.4</v>
      </c>
      <c r="CJ289" s="619">
        <v>12.72</v>
      </c>
      <c r="CK289" s="619">
        <v>516.9</v>
      </c>
      <c r="CL289" s="619">
        <v>2.4</v>
      </c>
      <c r="CM289" s="619">
        <v>2.8</v>
      </c>
      <c r="CN289" s="619">
        <v>318.5</v>
      </c>
      <c r="CO289" s="619">
        <v>487.7</v>
      </c>
      <c r="CP289" s="619">
        <v>408.9</v>
      </c>
      <c r="CQ289" s="619">
        <v>13.1</v>
      </c>
      <c r="CR289" s="619">
        <v>0.79</v>
      </c>
      <c r="CS289" s="388">
        <v>0</v>
      </c>
      <c r="CT289" s="388">
        <v>15.218999999999999</v>
      </c>
      <c r="CU289" s="613">
        <v>59</v>
      </c>
      <c r="CV289" s="502">
        <v>0</v>
      </c>
      <c r="CW289" s="502">
        <v>0</v>
      </c>
      <c r="CX289" s="502">
        <v>0</v>
      </c>
      <c r="CY289" s="502">
        <v>0</v>
      </c>
      <c r="CZ289" s="612">
        <v>565</v>
      </c>
      <c r="DA289" s="612">
        <v>534</v>
      </c>
      <c r="DB289" s="612">
        <v>416</v>
      </c>
      <c r="DC289" s="613">
        <v>1125.03</v>
      </c>
      <c r="DD289" s="1284">
        <f t="shared" si="103"/>
        <v>-1.2100000000000364</v>
      </c>
      <c r="DE289" s="1013">
        <f t="shared" si="104"/>
        <v>0</v>
      </c>
      <c r="DF289" s="1013">
        <f t="shared" si="105"/>
        <v>306</v>
      </c>
      <c r="DG289" s="1013">
        <f t="shared" si="106"/>
        <v>284</v>
      </c>
      <c r="DH289" s="642" t="str">
        <f t="shared" si="107"/>
        <v>Aub</v>
      </c>
      <c r="DI289" s="654">
        <f t="shared" si="108"/>
        <v>118</v>
      </c>
      <c r="DJ289" s="654">
        <f t="shared" si="109"/>
        <v>0</v>
      </c>
      <c r="DK289" s="1013">
        <f t="shared" si="110"/>
        <v>0</v>
      </c>
      <c r="DL289" s="619"/>
      <c r="DM289" s="619"/>
      <c r="DN289" s="619"/>
      <c r="DO289" s="502"/>
      <c r="DP289" s="502"/>
      <c r="DQ289" s="502"/>
      <c r="DR289" s="502"/>
      <c r="DS289" s="502"/>
      <c r="DT289" s="502"/>
      <c r="DU289" s="502"/>
      <c r="DV289" s="502"/>
      <c r="DW289" s="502"/>
      <c r="DX289" s="502"/>
      <c r="DY289" s="502"/>
      <c r="DZ289" s="502"/>
      <c r="EA289" s="502"/>
      <c r="EB289" s="502"/>
      <c r="EC289" s="502"/>
      <c r="ED289" s="502"/>
      <c r="EE289" s="502"/>
      <c r="EF289" s="502"/>
      <c r="EG289" s="617">
        <f t="shared" si="111"/>
        <v>11</v>
      </c>
      <c r="EH289" s="502">
        <v>0</v>
      </c>
      <c r="EI289" s="619">
        <v>1</v>
      </c>
      <c r="EJ289" s="619">
        <v>3</v>
      </c>
      <c r="EK289" s="619">
        <v>7</v>
      </c>
      <c r="EL289" s="502"/>
      <c r="EM289" s="502"/>
      <c r="EN289" s="502"/>
      <c r="EO289" s="502"/>
      <c r="EP289" s="502"/>
      <c r="EQ289" s="502"/>
      <c r="ER289" s="502"/>
      <c r="ES289" s="390"/>
      <c r="ET289" s="390"/>
      <c r="EU289" s="372"/>
      <c r="EV289" s="1287">
        <f t="shared" si="98"/>
        <v>17.016999999999999</v>
      </c>
      <c r="EW289" s="372"/>
      <c r="EX289" s="372"/>
    </row>
    <row r="290" spans="1:154" s="350" customFormat="1" ht="15" x14ac:dyDescent="0.2">
      <c r="A290" s="644" t="s">
        <v>8</v>
      </c>
      <c r="B290" s="674">
        <v>42650</v>
      </c>
      <c r="C290" s="351">
        <v>0</v>
      </c>
      <c r="D290" s="388">
        <v>0.98</v>
      </c>
      <c r="E290" s="648">
        <v>0</v>
      </c>
      <c r="F290" s="648">
        <v>50</v>
      </c>
      <c r="G290" s="648">
        <v>0.8</v>
      </c>
      <c r="H290" s="388">
        <v>4.3600000000000003</v>
      </c>
      <c r="I290" s="388">
        <v>0</v>
      </c>
      <c r="J290" s="388">
        <v>0</v>
      </c>
      <c r="K290" s="388">
        <v>1.72</v>
      </c>
      <c r="L290" s="614">
        <v>0</v>
      </c>
      <c r="M290" s="388">
        <v>16.399999999999999</v>
      </c>
      <c r="N290" s="388">
        <v>1.1499999999999999</v>
      </c>
      <c r="O290" s="388">
        <v>0.96022571819425451</v>
      </c>
      <c r="P290" s="388">
        <v>1.0900000000000001</v>
      </c>
      <c r="Q290" s="388">
        <v>0.66274342693995802</v>
      </c>
      <c r="R290" s="745">
        <v>852.09497885835083</v>
      </c>
      <c r="S290" s="388">
        <v>8.25</v>
      </c>
      <c r="T290" s="388">
        <v>8.26</v>
      </c>
      <c r="U290" s="388">
        <v>0.71</v>
      </c>
      <c r="V290" s="389">
        <v>0.72</v>
      </c>
      <c r="W290" s="798">
        <v>58.64</v>
      </c>
      <c r="X290" s="371">
        <v>58.460000000000008</v>
      </c>
      <c r="Y290" s="369">
        <v>27.6</v>
      </c>
      <c r="Z290" s="1319">
        <v>33.799999999999997</v>
      </c>
      <c r="AA290" s="648">
        <v>27.7</v>
      </c>
      <c r="AB290" s="648">
        <v>31.74</v>
      </c>
      <c r="AC290" s="1004">
        <f t="shared" si="99"/>
        <v>59.44</v>
      </c>
      <c r="AD290" s="1004">
        <f t="shared" si="100"/>
        <v>91.953679999999991</v>
      </c>
      <c r="AE290" s="1004">
        <f t="shared" si="101"/>
        <v>91.953679999999991</v>
      </c>
      <c r="AF290" s="736"/>
      <c r="AG290" s="1004">
        <f t="shared" si="97"/>
        <v>0.27</v>
      </c>
      <c r="AH290" s="668"/>
      <c r="AI290" s="668"/>
      <c r="AJ290" s="644"/>
      <c r="AK290" s="390"/>
      <c r="AL290" s="390"/>
      <c r="AM290" s="390"/>
      <c r="AN290" s="390"/>
      <c r="AO290" s="1003"/>
      <c r="AP290" s="372"/>
      <c r="AQ290" s="388"/>
      <c r="AR290" s="555">
        <v>0</v>
      </c>
      <c r="AS290" s="388">
        <v>15.4</v>
      </c>
      <c r="AT290" s="555">
        <v>0</v>
      </c>
      <c r="AU290" s="388">
        <v>28.4</v>
      </c>
      <c r="AV290" s="388">
        <v>392.9</v>
      </c>
      <c r="AW290" s="388">
        <v>493.4</v>
      </c>
      <c r="AX290" s="388">
        <v>0</v>
      </c>
      <c r="AY290" s="555">
        <v>0</v>
      </c>
      <c r="AZ290" s="555">
        <v>0</v>
      </c>
      <c r="BA290" s="555">
        <v>0</v>
      </c>
      <c r="BB290" s="847">
        <v>0.27</v>
      </c>
      <c r="BC290" s="388">
        <v>0.92</v>
      </c>
      <c r="BD290" s="388">
        <v>1.74</v>
      </c>
      <c r="BE290" s="555">
        <v>0</v>
      </c>
      <c r="BF290" s="388">
        <v>0</v>
      </c>
      <c r="BG290" s="388">
        <v>0</v>
      </c>
      <c r="BH290" s="555">
        <v>0</v>
      </c>
      <c r="BI290" s="388">
        <v>1.01</v>
      </c>
      <c r="BJ290" s="388">
        <v>28</v>
      </c>
      <c r="BK290" s="388">
        <v>3.19</v>
      </c>
      <c r="BL290" s="388">
        <v>3.48</v>
      </c>
      <c r="BM290" s="388">
        <v>0</v>
      </c>
      <c r="BN290" s="388">
        <v>21.1</v>
      </c>
      <c r="BO290" s="388">
        <v>1673.2</v>
      </c>
      <c r="BP290" s="388">
        <v>1.3</v>
      </c>
      <c r="BQ290" s="619">
        <v>22.44</v>
      </c>
      <c r="BR290" s="619">
        <v>23.04</v>
      </c>
      <c r="BS290" s="619">
        <v>16.46</v>
      </c>
      <c r="BT290" s="619">
        <v>8.7799999999999994</v>
      </c>
      <c r="BU290" s="618">
        <v>26.5</v>
      </c>
      <c r="BV290" s="618">
        <v>31.5</v>
      </c>
      <c r="BW290" s="619">
        <v>743.8</v>
      </c>
      <c r="BX290" s="806"/>
      <c r="BY290" s="619">
        <v>0</v>
      </c>
      <c r="BZ290" s="619">
        <v>0.98</v>
      </c>
      <c r="CA290" s="619">
        <v>1</v>
      </c>
      <c r="CB290" s="619">
        <v>8.1</v>
      </c>
      <c r="CC290" s="619">
        <v>8.1999999999999993</v>
      </c>
      <c r="CD290" s="619">
        <v>14.9</v>
      </c>
      <c r="CE290" s="619">
        <v>30.1</v>
      </c>
      <c r="CF290" s="619">
        <v>12.2</v>
      </c>
      <c r="CG290" s="619">
        <v>7.32</v>
      </c>
      <c r="CH290" s="619">
        <v>12.7</v>
      </c>
      <c r="CI290" s="619">
        <v>17.3</v>
      </c>
      <c r="CJ290" s="619">
        <v>12.32</v>
      </c>
      <c r="CK290" s="619">
        <v>521.4</v>
      </c>
      <c r="CL290" s="619">
        <v>2.4</v>
      </c>
      <c r="CM290" s="619">
        <v>3.2</v>
      </c>
      <c r="CN290" s="619">
        <v>297.5</v>
      </c>
      <c r="CO290" s="619">
        <v>480.3</v>
      </c>
      <c r="CP290" s="619">
        <v>432.1</v>
      </c>
      <c r="CQ290" s="619">
        <v>13.3</v>
      </c>
      <c r="CR290" s="619">
        <v>0.81</v>
      </c>
      <c r="CS290" s="388">
        <v>0</v>
      </c>
      <c r="CT290" s="388">
        <v>15.891999999999999</v>
      </c>
      <c r="CU290" s="613">
        <v>59</v>
      </c>
      <c r="CV290" s="502">
        <v>0</v>
      </c>
      <c r="CW290" s="502">
        <v>0</v>
      </c>
      <c r="CX290" s="502">
        <v>0</v>
      </c>
      <c r="CY290" s="502">
        <v>0</v>
      </c>
      <c r="CZ290" s="612">
        <v>767</v>
      </c>
      <c r="DA290" s="612">
        <v>619</v>
      </c>
      <c r="DB290" s="612">
        <v>578</v>
      </c>
      <c r="DC290" s="613">
        <v>1124.3499999999999</v>
      </c>
      <c r="DD290" s="1284">
        <f t="shared" si="103"/>
        <v>-0.68000000000006366</v>
      </c>
      <c r="DE290" s="1013">
        <f t="shared" si="104"/>
        <v>0</v>
      </c>
      <c r="DF290" s="1013">
        <f t="shared" si="105"/>
        <v>468</v>
      </c>
      <c r="DG290" s="1013">
        <f t="shared" si="106"/>
        <v>369</v>
      </c>
      <c r="DH290" s="642" t="str">
        <f t="shared" si="107"/>
        <v>Aub</v>
      </c>
      <c r="DI290" s="654">
        <f t="shared" si="108"/>
        <v>41</v>
      </c>
      <c r="DJ290" s="654">
        <f t="shared" si="109"/>
        <v>0</v>
      </c>
      <c r="DK290" s="1013">
        <f t="shared" si="110"/>
        <v>0</v>
      </c>
      <c r="DL290" s="619"/>
      <c r="DM290" s="619"/>
      <c r="DN290" s="619"/>
      <c r="DO290" s="502"/>
      <c r="DP290" s="502"/>
      <c r="DQ290" s="502"/>
      <c r="DR290" s="502"/>
      <c r="DS290" s="502"/>
      <c r="DT290" s="502"/>
      <c r="DU290" s="502"/>
      <c r="DV290" s="502"/>
      <c r="DW290" s="502"/>
      <c r="DX290" s="502"/>
      <c r="DY290" s="502"/>
      <c r="DZ290" s="502"/>
      <c r="EA290" s="502"/>
      <c r="EB290" s="502"/>
      <c r="EC290" s="502"/>
      <c r="ED290" s="502"/>
      <c r="EE290" s="502"/>
      <c r="EF290" s="502"/>
      <c r="EG290" s="617">
        <f t="shared" si="111"/>
        <v>10</v>
      </c>
      <c r="EH290" s="502">
        <v>0</v>
      </c>
      <c r="EI290" s="619">
        <v>1</v>
      </c>
      <c r="EJ290" s="619">
        <v>2.5</v>
      </c>
      <c r="EK290" s="619">
        <v>6.5</v>
      </c>
      <c r="EL290" s="502"/>
      <c r="EM290" s="502"/>
      <c r="EN290" s="502"/>
      <c r="EO290" s="502"/>
      <c r="EP290" s="502"/>
      <c r="EQ290" s="502"/>
      <c r="ER290" s="502"/>
      <c r="ES290" s="390"/>
      <c r="ET290" s="390"/>
      <c r="EU290" s="372"/>
      <c r="EV290" s="1287">
        <f t="shared" si="98"/>
        <v>15.469999999999999</v>
      </c>
      <c r="EW290" s="372"/>
      <c r="EX290" s="372"/>
    </row>
    <row r="291" spans="1:154" s="350" customFormat="1" ht="15" x14ac:dyDescent="0.2">
      <c r="A291" s="644" t="s">
        <v>9</v>
      </c>
      <c r="B291" s="674">
        <v>42651</v>
      </c>
      <c r="C291" s="351">
        <v>0</v>
      </c>
      <c r="D291" s="388">
        <v>0.77</v>
      </c>
      <c r="E291" s="648">
        <v>0</v>
      </c>
      <c r="F291" s="648">
        <v>57</v>
      </c>
      <c r="G291" s="648">
        <v>0.8</v>
      </c>
      <c r="H291" s="388">
        <v>32.299999999999997</v>
      </c>
      <c r="I291" s="388">
        <v>0</v>
      </c>
      <c r="J291" s="388">
        <v>0</v>
      </c>
      <c r="K291" s="388">
        <v>1.41</v>
      </c>
      <c r="L291" s="614">
        <v>0</v>
      </c>
      <c r="M291" s="388">
        <v>16.399999999999999</v>
      </c>
      <c r="N291" s="388">
        <v>1.1299999999999999</v>
      </c>
      <c r="O291" s="388">
        <v>1.0004697441756871</v>
      </c>
      <c r="P291" s="388">
        <v>1.08</v>
      </c>
      <c r="Q291" s="388">
        <v>0.70937912813717352</v>
      </c>
      <c r="R291" s="745">
        <v>871.53440803382659</v>
      </c>
      <c r="S291" s="388">
        <v>8.3000000000000007</v>
      </c>
      <c r="T291" s="388">
        <v>8.42</v>
      </c>
      <c r="U291" s="388">
        <v>0.77</v>
      </c>
      <c r="V291" s="389">
        <v>0.75</v>
      </c>
      <c r="W291" s="798">
        <v>58.64</v>
      </c>
      <c r="X291" s="371">
        <v>58.64</v>
      </c>
      <c r="Y291" s="369">
        <v>27.7</v>
      </c>
      <c r="Z291" s="1319">
        <v>33.9</v>
      </c>
      <c r="AA291" s="648">
        <v>27.56</v>
      </c>
      <c r="AB291" s="648">
        <v>30.02</v>
      </c>
      <c r="AC291" s="1004">
        <f t="shared" si="99"/>
        <v>57.58</v>
      </c>
      <c r="AD291" s="1004">
        <f t="shared" si="100"/>
        <v>89.076259999999991</v>
      </c>
      <c r="AE291" s="1004">
        <f t="shared" si="101"/>
        <v>89.076259999999991</v>
      </c>
      <c r="AF291" s="736"/>
      <c r="AG291" s="1004">
        <f t="shared" si="97"/>
        <v>0</v>
      </c>
      <c r="AH291" s="668"/>
      <c r="AI291" s="668"/>
      <c r="AJ291" s="644"/>
      <c r="AK291" s="390"/>
      <c r="AL291" s="390"/>
      <c r="AM291" s="390"/>
      <c r="AN291" s="390"/>
      <c r="AO291" s="1003"/>
      <c r="AP291" s="372"/>
      <c r="AQ291" s="388"/>
      <c r="AR291" s="555">
        <v>0</v>
      </c>
      <c r="AS291" s="388">
        <v>22.1</v>
      </c>
      <c r="AT291" s="555">
        <v>0</v>
      </c>
      <c r="AU291" s="388">
        <v>28.5</v>
      </c>
      <c r="AV291" s="388">
        <v>360.1</v>
      </c>
      <c r="AW291" s="388">
        <v>483.7</v>
      </c>
      <c r="AX291" s="388">
        <v>0</v>
      </c>
      <c r="AY291" s="555">
        <v>0</v>
      </c>
      <c r="AZ291" s="555">
        <v>0</v>
      </c>
      <c r="BA291" s="555">
        <v>0</v>
      </c>
      <c r="BB291" s="847">
        <v>0</v>
      </c>
      <c r="BC291" s="388">
        <v>0.76</v>
      </c>
      <c r="BD291" s="388">
        <v>1.73</v>
      </c>
      <c r="BE291" s="555">
        <v>0</v>
      </c>
      <c r="BF291" s="388">
        <v>0</v>
      </c>
      <c r="BG291" s="388">
        <v>0</v>
      </c>
      <c r="BH291" s="555">
        <v>0</v>
      </c>
      <c r="BI291" s="388">
        <v>1.02</v>
      </c>
      <c r="BJ291" s="388">
        <v>26.5</v>
      </c>
      <c r="BK291" s="388">
        <v>3.16</v>
      </c>
      <c r="BL291" s="388">
        <v>3.4</v>
      </c>
      <c r="BM291" s="388">
        <v>0</v>
      </c>
      <c r="BN291" s="388">
        <v>20</v>
      </c>
      <c r="BO291" s="388">
        <v>1220.3</v>
      </c>
      <c r="BP291" s="388">
        <v>1.2</v>
      </c>
      <c r="BQ291" s="619">
        <v>21.86</v>
      </c>
      <c r="BR291" s="619">
        <v>22.49</v>
      </c>
      <c r="BS291" s="619">
        <v>16.440000000000001</v>
      </c>
      <c r="BT291" s="619">
        <v>8.89</v>
      </c>
      <c r="BU291" s="618">
        <v>26.7</v>
      </c>
      <c r="BV291" s="618">
        <v>33.4</v>
      </c>
      <c r="BW291" s="619">
        <v>714.9</v>
      </c>
      <c r="BX291" s="806"/>
      <c r="BY291" s="619">
        <v>0</v>
      </c>
      <c r="BZ291" s="619">
        <v>0.95</v>
      </c>
      <c r="CA291" s="619">
        <v>1</v>
      </c>
      <c r="CB291" s="619">
        <v>8.3000000000000007</v>
      </c>
      <c r="CC291" s="619">
        <v>8.1999999999999993</v>
      </c>
      <c r="CD291" s="619">
        <v>15.7</v>
      </c>
      <c r="CE291" s="619">
        <v>30.2</v>
      </c>
      <c r="CF291" s="619">
        <v>13.58</v>
      </c>
      <c r="CG291" s="619">
        <v>7.07</v>
      </c>
      <c r="CH291" s="619">
        <v>12.51</v>
      </c>
      <c r="CI291" s="619">
        <v>16.559999999999999</v>
      </c>
      <c r="CJ291" s="619">
        <v>12.83</v>
      </c>
      <c r="CK291" s="619">
        <v>549.5</v>
      </c>
      <c r="CL291" s="619">
        <v>2.4</v>
      </c>
      <c r="CM291" s="619">
        <v>1.5</v>
      </c>
      <c r="CN291" s="619">
        <v>295.60000000000002</v>
      </c>
      <c r="CO291" s="619">
        <v>490.6</v>
      </c>
      <c r="CP291" s="619">
        <v>395</v>
      </c>
      <c r="CQ291" s="619">
        <v>13.4</v>
      </c>
      <c r="CR291" s="619">
        <v>0.79</v>
      </c>
      <c r="CS291" s="388">
        <v>0</v>
      </c>
      <c r="CT291" s="388">
        <v>15.205</v>
      </c>
      <c r="CU291" s="388">
        <v>59</v>
      </c>
      <c r="CV291" s="502">
        <v>0</v>
      </c>
      <c r="CW291" s="502">
        <v>0</v>
      </c>
      <c r="CX291" s="502">
        <v>0</v>
      </c>
      <c r="CY291" s="502">
        <v>0</v>
      </c>
      <c r="CZ291" s="612">
        <v>762</v>
      </c>
      <c r="DA291" s="612">
        <v>825</v>
      </c>
      <c r="DB291" s="612">
        <v>594</v>
      </c>
      <c r="DC291" s="613">
        <v>1122.55</v>
      </c>
      <c r="DD291" s="1284">
        <f t="shared" si="103"/>
        <v>-1.7999999999999545</v>
      </c>
      <c r="DE291" s="1013">
        <f t="shared" si="104"/>
        <v>0</v>
      </c>
      <c r="DF291" s="1013">
        <f t="shared" si="105"/>
        <v>484</v>
      </c>
      <c r="DG291" s="1013">
        <f t="shared" si="106"/>
        <v>575</v>
      </c>
      <c r="DH291" s="642" t="str">
        <f t="shared" si="107"/>
        <v>Palm</v>
      </c>
      <c r="DI291" s="654">
        <f t="shared" si="108"/>
        <v>231</v>
      </c>
      <c r="DJ291" s="654">
        <f t="shared" si="109"/>
        <v>0</v>
      </c>
      <c r="DK291" s="1013">
        <f t="shared" si="110"/>
        <v>0</v>
      </c>
      <c r="DL291" s="619"/>
      <c r="DM291" s="619"/>
      <c r="DN291" s="619"/>
      <c r="DO291" s="502"/>
      <c r="DP291" s="502"/>
      <c r="DQ291" s="502"/>
      <c r="DR291" s="502"/>
      <c r="DS291" s="502"/>
      <c r="DT291" s="502"/>
      <c r="DU291" s="502"/>
      <c r="DV291" s="502"/>
      <c r="DW291" s="502"/>
      <c r="DX291" s="502"/>
      <c r="DY291" s="502"/>
      <c r="DZ291" s="502"/>
      <c r="EA291" s="502"/>
      <c r="EB291" s="502"/>
      <c r="EC291" s="502"/>
      <c r="ED291" s="502"/>
      <c r="EE291" s="502"/>
      <c r="EF291" s="502"/>
      <c r="EG291" s="617">
        <f t="shared" si="111"/>
        <v>10</v>
      </c>
      <c r="EH291" s="502">
        <v>0</v>
      </c>
      <c r="EI291" s="619">
        <v>1</v>
      </c>
      <c r="EJ291" s="619">
        <v>2.5</v>
      </c>
      <c r="EK291" s="619">
        <v>6.5</v>
      </c>
      <c r="EL291" s="502"/>
      <c r="EM291" s="502"/>
      <c r="EN291" s="502"/>
      <c r="EO291" s="502"/>
      <c r="EP291" s="502"/>
      <c r="EQ291" s="502"/>
      <c r="ER291" s="502"/>
      <c r="ES291" s="390"/>
      <c r="ET291" s="390"/>
      <c r="EU291" s="372"/>
      <c r="EV291" s="1287">
        <f t="shared" si="98"/>
        <v>15.469999999999999</v>
      </c>
      <c r="EW291" s="372"/>
      <c r="EX291" s="372"/>
    </row>
    <row r="292" spans="1:154" s="350" customFormat="1" ht="15" x14ac:dyDescent="0.2">
      <c r="A292" s="644" t="s">
        <v>3</v>
      </c>
      <c r="B292" s="674">
        <v>42652</v>
      </c>
      <c r="C292" s="351">
        <v>0</v>
      </c>
      <c r="D292" s="388">
        <v>0.9</v>
      </c>
      <c r="E292" s="648">
        <v>0</v>
      </c>
      <c r="F292" s="648">
        <v>46</v>
      </c>
      <c r="G292" s="648">
        <v>0.8</v>
      </c>
      <c r="H292" s="388">
        <v>4.2300000000000004</v>
      </c>
      <c r="I292" s="388">
        <v>0</v>
      </c>
      <c r="J292" s="388">
        <v>0</v>
      </c>
      <c r="K292" s="388">
        <v>2.2599999999999998</v>
      </c>
      <c r="L292" s="614">
        <v>0</v>
      </c>
      <c r="M292" s="388">
        <v>17</v>
      </c>
      <c r="N292" s="388">
        <v>1.18</v>
      </c>
      <c r="O292" s="388">
        <v>1.1169319736352761</v>
      </c>
      <c r="P292" s="388">
        <v>1.1000000000000001</v>
      </c>
      <c r="Q292" s="388">
        <v>0.68661547964193348</v>
      </c>
      <c r="R292" s="745">
        <v>943.78428646934447</v>
      </c>
      <c r="S292" s="388">
        <v>7.88</v>
      </c>
      <c r="T292" s="388">
        <v>8.0500000000000007</v>
      </c>
      <c r="U292" s="388">
        <v>0.72</v>
      </c>
      <c r="V292" s="389">
        <v>0.78</v>
      </c>
      <c r="W292" s="798">
        <v>58.100000000000009</v>
      </c>
      <c r="X292" s="371">
        <v>58.64</v>
      </c>
      <c r="Y292" s="369">
        <v>27.56</v>
      </c>
      <c r="Z292" s="1319">
        <v>31.67</v>
      </c>
      <c r="AA292" s="648">
        <v>27.64</v>
      </c>
      <c r="AB292" s="648">
        <v>29.93</v>
      </c>
      <c r="AC292" s="1004">
        <f t="shared" si="99"/>
        <v>57.57</v>
      </c>
      <c r="AD292" s="1004">
        <f t="shared" si="100"/>
        <v>89.060789999999997</v>
      </c>
      <c r="AE292" s="1004">
        <f t="shared" si="101"/>
        <v>89.060789999999997</v>
      </c>
      <c r="AF292" s="736"/>
      <c r="AG292" s="1004">
        <f t="shared" si="97"/>
        <v>0</v>
      </c>
      <c r="AH292" s="668"/>
      <c r="AI292" s="668"/>
      <c r="AJ292" s="644"/>
      <c r="AK292" s="390"/>
      <c r="AL292" s="390"/>
      <c r="AM292" s="390"/>
      <c r="AN292" s="390"/>
      <c r="AO292" s="1003"/>
      <c r="AP292" s="372"/>
      <c r="AQ292" s="388"/>
      <c r="AR292" s="555">
        <v>0</v>
      </c>
      <c r="AS292" s="388">
        <v>13.3</v>
      </c>
      <c r="AT292" s="555">
        <v>0</v>
      </c>
      <c r="AU292" s="388">
        <v>28.4</v>
      </c>
      <c r="AV292" s="388">
        <v>648.29999999999995</v>
      </c>
      <c r="AW292" s="388">
        <v>763.6</v>
      </c>
      <c r="AX292" s="388">
        <v>0</v>
      </c>
      <c r="AY292" s="555">
        <v>0</v>
      </c>
      <c r="AZ292" s="555">
        <v>0</v>
      </c>
      <c r="BA292" s="555">
        <v>0</v>
      </c>
      <c r="BB292" s="847">
        <v>0</v>
      </c>
      <c r="BC292" s="388">
        <v>0.77</v>
      </c>
      <c r="BD292" s="388">
        <v>1.73</v>
      </c>
      <c r="BE292" s="555">
        <v>0</v>
      </c>
      <c r="BF292" s="388">
        <v>0</v>
      </c>
      <c r="BG292" s="388">
        <v>0</v>
      </c>
      <c r="BH292" s="555">
        <v>0</v>
      </c>
      <c r="BI292" s="388">
        <v>1.01</v>
      </c>
      <c r="BJ292" s="388">
        <v>26.5</v>
      </c>
      <c r="BK292" s="388">
        <v>3.49</v>
      </c>
      <c r="BL292" s="388">
        <v>2.99</v>
      </c>
      <c r="BM292" s="388">
        <v>0</v>
      </c>
      <c r="BN292" s="388">
        <v>20.100000000000001</v>
      </c>
      <c r="BO292" s="388">
        <v>1162.7</v>
      </c>
      <c r="BP292" s="388">
        <v>1.3</v>
      </c>
      <c r="BQ292" s="619">
        <v>21.59</v>
      </c>
      <c r="BR292" s="619">
        <v>22.24</v>
      </c>
      <c r="BS292" s="619">
        <v>16.03</v>
      </c>
      <c r="BT292" s="619">
        <v>8.67</v>
      </c>
      <c r="BU292" s="618">
        <v>26.1</v>
      </c>
      <c r="BV292" s="618">
        <v>31.8</v>
      </c>
      <c r="BW292" s="619">
        <v>785.5</v>
      </c>
      <c r="BX292" s="806"/>
      <c r="BY292" s="619">
        <v>0</v>
      </c>
      <c r="BZ292" s="619">
        <v>0.96</v>
      </c>
      <c r="CA292" s="619">
        <v>0.9</v>
      </c>
      <c r="CB292" s="619">
        <v>8.1</v>
      </c>
      <c r="CC292" s="619">
        <v>8.1999999999999993</v>
      </c>
      <c r="CD292" s="619">
        <v>16.600000000000001</v>
      </c>
      <c r="CE292" s="619">
        <v>30.3</v>
      </c>
      <c r="CF292" s="619">
        <v>13.9</v>
      </c>
      <c r="CG292" s="619">
        <v>6.3</v>
      </c>
      <c r="CH292" s="619">
        <v>11.7</v>
      </c>
      <c r="CI292" s="619">
        <v>15.8</v>
      </c>
      <c r="CJ292" s="619">
        <v>13.9</v>
      </c>
      <c r="CK292" s="619">
        <v>539</v>
      </c>
      <c r="CL292" s="619">
        <v>2.4</v>
      </c>
      <c r="CM292" s="619">
        <v>1.2</v>
      </c>
      <c r="CN292" s="619">
        <v>449.2</v>
      </c>
      <c r="CO292" s="619">
        <v>495.9</v>
      </c>
      <c r="CP292" s="619">
        <v>402.7</v>
      </c>
      <c r="CQ292" s="619">
        <v>13.2</v>
      </c>
      <c r="CR292" s="619">
        <v>0.77</v>
      </c>
      <c r="CS292" s="388">
        <v>0</v>
      </c>
      <c r="CT292" s="388">
        <v>15.266999999999999</v>
      </c>
      <c r="CU292" s="388">
        <v>58</v>
      </c>
      <c r="CV292" s="502">
        <v>0</v>
      </c>
      <c r="CW292" s="502">
        <v>0</v>
      </c>
      <c r="CX292" s="502">
        <v>0</v>
      </c>
      <c r="CY292" s="502">
        <v>0</v>
      </c>
      <c r="CZ292" s="612">
        <v>758</v>
      </c>
      <c r="DA292" s="612">
        <v>899</v>
      </c>
      <c r="DB292" s="612">
        <v>604</v>
      </c>
      <c r="DC292" s="613">
        <v>1121.5999999999999</v>
      </c>
      <c r="DD292" s="1284">
        <f t="shared" si="103"/>
        <v>-0.95000000000004547</v>
      </c>
      <c r="DE292" s="1013">
        <f t="shared" si="104"/>
        <v>0</v>
      </c>
      <c r="DF292" s="1013">
        <f t="shared" si="105"/>
        <v>494</v>
      </c>
      <c r="DG292" s="1013">
        <f t="shared" si="106"/>
        <v>649</v>
      </c>
      <c r="DH292" s="642" t="str">
        <f t="shared" si="107"/>
        <v>Palm</v>
      </c>
      <c r="DI292" s="654">
        <f t="shared" si="108"/>
        <v>295</v>
      </c>
      <c r="DJ292" s="654">
        <f t="shared" si="109"/>
        <v>0</v>
      </c>
      <c r="DK292" s="1013">
        <f t="shared" si="110"/>
        <v>0</v>
      </c>
      <c r="DL292" s="619"/>
      <c r="DM292" s="619"/>
      <c r="DN292" s="619"/>
      <c r="DO292" s="502"/>
      <c r="DP292" s="502"/>
      <c r="DQ292" s="502"/>
      <c r="DR292" s="502"/>
      <c r="DS292" s="502"/>
      <c r="DT292" s="502"/>
      <c r="DU292" s="502"/>
      <c r="DV292" s="502"/>
      <c r="DW292" s="502"/>
      <c r="DX292" s="502"/>
      <c r="DY292" s="502"/>
      <c r="DZ292" s="502"/>
      <c r="EA292" s="502"/>
      <c r="EB292" s="502"/>
      <c r="EC292" s="502"/>
      <c r="ED292" s="502"/>
      <c r="EE292" s="502"/>
      <c r="EF292" s="502"/>
      <c r="EG292" s="617">
        <f t="shared" si="111"/>
        <v>10</v>
      </c>
      <c r="EH292" s="502">
        <v>0</v>
      </c>
      <c r="EI292" s="619">
        <v>1</v>
      </c>
      <c r="EJ292" s="619">
        <v>2.5</v>
      </c>
      <c r="EK292" s="619">
        <v>6.5</v>
      </c>
      <c r="EL292" s="502"/>
      <c r="EM292" s="502"/>
      <c r="EN292" s="502"/>
      <c r="EO292" s="502"/>
      <c r="EP292" s="502"/>
      <c r="EQ292" s="502"/>
      <c r="ER292" s="502"/>
      <c r="ES292" s="390"/>
      <c r="ET292" s="390"/>
      <c r="EU292" s="372"/>
      <c r="EV292" s="1287">
        <f t="shared" si="98"/>
        <v>15.469999999999999</v>
      </c>
      <c r="EW292" s="372"/>
      <c r="EX292" s="372"/>
    </row>
    <row r="293" spans="1:154" s="350" customFormat="1" ht="15" x14ac:dyDescent="0.2">
      <c r="A293" s="644" t="s">
        <v>4</v>
      </c>
      <c r="B293" s="674">
        <v>42653</v>
      </c>
      <c r="C293" s="351">
        <v>0</v>
      </c>
      <c r="D293" s="388">
        <v>0</v>
      </c>
      <c r="E293" s="648">
        <v>0</v>
      </c>
      <c r="F293" s="648">
        <v>42</v>
      </c>
      <c r="G293" s="648">
        <v>1</v>
      </c>
      <c r="H293" s="388">
        <v>1.95</v>
      </c>
      <c r="I293" s="388">
        <v>0</v>
      </c>
      <c r="J293" s="388">
        <v>0</v>
      </c>
      <c r="K293" s="388">
        <v>1.77</v>
      </c>
      <c r="L293" s="614">
        <v>0</v>
      </c>
      <c r="M293" s="388">
        <v>16.899999999999999</v>
      </c>
      <c r="N293" s="388">
        <v>1.19</v>
      </c>
      <c r="O293" s="388">
        <v>1.0784256638118708</v>
      </c>
      <c r="P293" s="388">
        <v>1.1299999999999999</v>
      </c>
      <c r="Q293" s="388">
        <v>0.65305550026213077</v>
      </c>
      <c r="R293" s="745">
        <v>901.98951374207184</v>
      </c>
      <c r="S293" s="388">
        <v>8.19</v>
      </c>
      <c r="T293" s="388">
        <v>8.2200000000000006</v>
      </c>
      <c r="U293" s="388">
        <v>0.77</v>
      </c>
      <c r="V293" s="389">
        <v>0.8</v>
      </c>
      <c r="W293" s="798">
        <v>58.64</v>
      </c>
      <c r="X293" s="371">
        <v>57.2</v>
      </c>
      <c r="Y293" s="369">
        <v>27.64</v>
      </c>
      <c r="Z293" s="648">
        <v>29.93</v>
      </c>
      <c r="AA293" s="648">
        <v>27.3</v>
      </c>
      <c r="AB293" s="648">
        <v>30.02</v>
      </c>
      <c r="AC293" s="1004">
        <f t="shared" si="99"/>
        <v>57.32</v>
      </c>
      <c r="AD293" s="1004">
        <f t="shared" si="100"/>
        <v>88.674039999999991</v>
      </c>
      <c r="AE293" s="1004">
        <f t="shared" si="101"/>
        <v>88.674039999999991</v>
      </c>
      <c r="AF293" s="736"/>
      <c r="AG293" s="1004">
        <f t="shared" si="97"/>
        <v>0</v>
      </c>
      <c r="AH293" s="668"/>
      <c r="AI293" s="668"/>
      <c r="AJ293" s="390"/>
      <c r="AK293" s="390"/>
      <c r="AL293" s="390"/>
      <c r="AM293" s="390"/>
      <c r="AN293" s="390"/>
      <c r="AO293" s="1003"/>
      <c r="AP293" s="372"/>
      <c r="AQ293" s="388"/>
      <c r="AR293" s="555">
        <v>0</v>
      </c>
      <c r="AS293" s="388">
        <v>22.6</v>
      </c>
      <c r="AT293" s="555">
        <v>0</v>
      </c>
      <c r="AU293" s="388">
        <v>28.4</v>
      </c>
      <c r="AV293" s="388">
        <v>358.5</v>
      </c>
      <c r="AW293" s="388">
        <v>527.6</v>
      </c>
      <c r="AX293" s="388">
        <v>0</v>
      </c>
      <c r="AY293" s="555">
        <v>0</v>
      </c>
      <c r="AZ293" s="555">
        <v>0</v>
      </c>
      <c r="BA293" s="555">
        <v>0</v>
      </c>
      <c r="BB293" s="847">
        <v>0</v>
      </c>
      <c r="BC293" s="388">
        <v>0.77</v>
      </c>
      <c r="BD293" s="388">
        <v>1.72</v>
      </c>
      <c r="BE293" s="555">
        <v>0</v>
      </c>
      <c r="BF293" s="388">
        <v>0</v>
      </c>
      <c r="BG293" s="388">
        <v>0</v>
      </c>
      <c r="BH293" s="555">
        <v>0</v>
      </c>
      <c r="BI293" s="388">
        <v>1.01</v>
      </c>
      <c r="BJ293" s="388">
        <v>26.5</v>
      </c>
      <c r="BK293" s="388">
        <v>3.66</v>
      </c>
      <c r="BL293" s="388">
        <v>2.8</v>
      </c>
      <c r="BM293" s="388">
        <v>0</v>
      </c>
      <c r="BN293" s="388">
        <v>20.100000000000001</v>
      </c>
      <c r="BO293" s="388">
        <v>1156.7</v>
      </c>
      <c r="BP293" s="388">
        <v>1.3</v>
      </c>
      <c r="BQ293" s="619">
        <v>22.68</v>
      </c>
      <c r="BR293" s="619">
        <v>23.31</v>
      </c>
      <c r="BS293" s="619">
        <v>16.53</v>
      </c>
      <c r="BT293" s="619">
        <v>8.6999999999999993</v>
      </c>
      <c r="BU293" s="618">
        <v>26.6</v>
      </c>
      <c r="BV293" s="618">
        <v>28.1</v>
      </c>
      <c r="BW293" s="619">
        <v>684.9</v>
      </c>
      <c r="BX293" s="806"/>
      <c r="BY293" s="619">
        <v>0</v>
      </c>
      <c r="BZ293" s="619">
        <v>0.97</v>
      </c>
      <c r="CA293" s="619">
        <v>0.9</v>
      </c>
      <c r="CB293" s="619">
        <v>7.8</v>
      </c>
      <c r="CC293" s="619">
        <v>8.1</v>
      </c>
      <c r="CD293" s="619">
        <v>14.9</v>
      </c>
      <c r="CE293" s="619">
        <v>30.32</v>
      </c>
      <c r="CF293" s="619">
        <v>12.8</v>
      </c>
      <c r="CG293" s="619">
        <v>7.5</v>
      </c>
      <c r="CH293" s="619">
        <v>2</v>
      </c>
      <c r="CI293" s="619">
        <v>18.100000000000001</v>
      </c>
      <c r="CJ293" s="619">
        <v>12.66</v>
      </c>
      <c r="CK293" s="619">
        <v>476</v>
      </c>
      <c r="CL293" s="619">
        <v>1.6</v>
      </c>
      <c r="CM293" s="619">
        <v>2.6</v>
      </c>
      <c r="CN293" s="619">
        <v>347.2</v>
      </c>
      <c r="CO293" s="619">
        <v>468.3</v>
      </c>
      <c r="CP293" s="619">
        <v>421.1</v>
      </c>
      <c r="CQ293" s="619">
        <v>12.6</v>
      </c>
      <c r="CR293" s="619">
        <v>0.75</v>
      </c>
      <c r="CS293" s="388">
        <v>0</v>
      </c>
      <c r="CT293" s="388">
        <v>14.994</v>
      </c>
      <c r="CU293" s="388">
        <v>58</v>
      </c>
      <c r="CV293" s="502">
        <v>0</v>
      </c>
      <c r="CW293" s="502">
        <v>0</v>
      </c>
      <c r="CX293" s="502">
        <v>0</v>
      </c>
      <c r="CY293" s="502">
        <v>0</v>
      </c>
      <c r="CZ293" s="612">
        <v>753</v>
      </c>
      <c r="DA293" s="612">
        <v>843</v>
      </c>
      <c r="DB293" s="612">
        <v>594</v>
      </c>
      <c r="DC293" s="613">
        <v>1120.94</v>
      </c>
      <c r="DD293" s="1284">
        <f t="shared" si="103"/>
        <v>-0.65999999999985448</v>
      </c>
      <c r="DE293" s="1013">
        <f t="shared" si="104"/>
        <v>0</v>
      </c>
      <c r="DF293" s="1013">
        <f t="shared" si="105"/>
        <v>484</v>
      </c>
      <c r="DG293" s="1013">
        <f t="shared" si="106"/>
        <v>593</v>
      </c>
      <c r="DH293" s="642" t="str">
        <f t="shared" si="107"/>
        <v>Palm</v>
      </c>
      <c r="DI293" s="654">
        <f t="shared" si="108"/>
        <v>249</v>
      </c>
      <c r="DJ293" s="654">
        <f t="shared" si="109"/>
        <v>0</v>
      </c>
      <c r="DK293" s="1013">
        <f t="shared" si="110"/>
        <v>0</v>
      </c>
      <c r="DL293" s="619"/>
      <c r="DM293" s="619"/>
      <c r="DN293" s="619"/>
      <c r="DO293" s="502"/>
      <c r="DP293" s="502"/>
      <c r="DQ293" s="502"/>
      <c r="DR293" s="502"/>
      <c r="DS293" s="502"/>
      <c r="DT293" s="502"/>
      <c r="DU293" s="502"/>
      <c r="DV293" s="502"/>
      <c r="DW293" s="502"/>
      <c r="DX293" s="502"/>
      <c r="DY293" s="502"/>
      <c r="DZ293" s="502"/>
      <c r="EA293" s="502"/>
      <c r="EB293" s="502"/>
      <c r="EC293" s="502"/>
      <c r="ED293" s="502"/>
      <c r="EE293" s="502"/>
      <c r="EF293" s="502"/>
      <c r="EG293" s="617">
        <f t="shared" si="111"/>
        <v>10</v>
      </c>
      <c r="EH293" s="502">
        <v>0</v>
      </c>
      <c r="EI293" s="619">
        <v>1</v>
      </c>
      <c r="EJ293" s="619">
        <v>2.5</v>
      </c>
      <c r="EK293" s="619">
        <v>6.5</v>
      </c>
      <c r="EL293" s="502"/>
      <c r="EM293" s="502"/>
      <c r="EN293" s="502"/>
      <c r="EO293" s="502"/>
      <c r="EP293" s="502"/>
      <c r="EQ293" s="502"/>
      <c r="ER293" s="502"/>
      <c r="ES293" s="390"/>
      <c r="ET293" s="390"/>
      <c r="EU293" s="372"/>
      <c r="EV293" s="1287">
        <f t="shared" si="98"/>
        <v>15.469999999999999</v>
      </c>
      <c r="EW293" s="372"/>
      <c r="EX293" s="372"/>
    </row>
    <row r="294" spans="1:154" s="350" customFormat="1" ht="15" x14ac:dyDescent="0.2">
      <c r="A294" s="644" t="s">
        <v>5</v>
      </c>
      <c r="B294" s="674">
        <v>42654</v>
      </c>
      <c r="C294" s="351">
        <v>0</v>
      </c>
      <c r="D294" s="388">
        <v>0</v>
      </c>
      <c r="E294" s="648">
        <v>0</v>
      </c>
      <c r="F294" s="648">
        <v>46</v>
      </c>
      <c r="G294" s="648">
        <v>1.1000000000000001</v>
      </c>
      <c r="H294" s="388">
        <v>2.2000000000000002</v>
      </c>
      <c r="I294" s="388">
        <v>0</v>
      </c>
      <c r="J294" s="388">
        <v>0</v>
      </c>
      <c r="K294" s="388">
        <v>1.83</v>
      </c>
      <c r="L294" s="614">
        <v>0</v>
      </c>
      <c r="M294" s="388">
        <v>16.7</v>
      </c>
      <c r="N294" s="388">
        <v>1.22</v>
      </c>
      <c r="O294" s="388">
        <v>1.0519717382909997</v>
      </c>
      <c r="P294" s="388">
        <v>1.1299999999999999</v>
      </c>
      <c r="Q294" s="388">
        <v>0.72415785997387239</v>
      </c>
      <c r="R294" s="745">
        <v>903.93345665961942</v>
      </c>
      <c r="S294" s="388">
        <v>8.0299999999999994</v>
      </c>
      <c r="T294" s="388">
        <v>8.14</v>
      </c>
      <c r="U294" s="388">
        <v>0.71</v>
      </c>
      <c r="V294" s="389">
        <v>0.81</v>
      </c>
      <c r="W294" s="798">
        <v>55.760000000000005</v>
      </c>
      <c r="X294" s="371">
        <v>56.120000000000005</v>
      </c>
      <c r="Y294" s="369">
        <v>27.3</v>
      </c>
      <c r="Z294" s="648">
        <v>29.7</v>
      </c>
      <c r="AA294" s="648">
        <v>27.3</v>
      </c>
      <c r="AB294" s="648">
        <v>29.03</v>
      </c>
      <c r="AC294" s="1004">
        <f t="shared" si="99"/>
        <v>56.33</v>
      </c>
      <c r="AD294" s="1004">
        <f t="shared" si="100"/>
        <v>87.142509999999987</v>
      </c>
      <c r="AE294" s="1004">
        <f t="shared" si="101"/>
        <v>87.142509999999987</v>
      </c>
      <c r="AF294" s="736"/>
      <c r="AG294" s="1004">
        <f t="shared" si="97"/>
        <v>0</v>
      </c>
      <c r="AH294" s="668"/>
      <c r="AI294" s="668"/>
      <c r="AJ294" s="390"/>
      <c r="AK294" s="390"/>
      <c r="AL294" s="390"/>
      <c r="AM294" s="390"/>
      <c r="AN294" s="390"/>
      <c r="AO294" s="1003"/>
      <c r="AP294" s="372"/>
      <c r="AQ294" s="388"/>
      <c r="AR294" s="555">
        <v>0</v>
      </c>
      <c r="AS294" s="388">
        <v>11.3</v>
      </c>
      <c r="AT294" s="555">
        <v>0</v>
      </c>
      <c r="AU294" s="388">
        <v>28.4</v>
      </c>
      <c r="AV294" s="388">
        <v>540</v>
      </c>
      <c r="AW294" s="388">
        <v>599.79999999999995</v>
      </c>
      <c r="AX294" s="388">
        <v>0</v>
      </c>
      <c r="AY294" s="555">
        <v>0</v>
      </c>
      <c r="AZ294" s="555">
        <v>0</v>
      </c>
      <c r="BA294" s="555">
        <v>0</v>
      </c>
      <c r="BB294" s="847">
        <v>0</v>
      </c>
      <c r="BC294" s="388">
        <v>0.23</v>
      </c>
      <c r="BD294" s="388">
        <v>1.92</v>
      </c>
      <c r="BE294" s="555">
        <v>0</v>
      </c>
      <c r="BF294" s="388">
        <v>0.35</v>
      </c>
      <c r="BG294" s="388">
        <v>0</v>
      </c>
      <c r="BH294" s="555">
        <v>0</v>
      </c>
      <c r="BI294" s="388">
        <v>1</v>
      </c>
      <c r="BJ294" s="388">
        <v>25.7</v>
      </c>
      <c r="BK294" s="388">
        <v>3.61</v>
      </c>
      <c r="BL294" s="388">
        <v>2.5499999999999998</v>
      </c>
      <c r="BM294" s="388">
        <v>0</v>
      </c>
      <c r="BN294" s="388">
        <v>19.399999999999999</v>
      </c>
      <c r="BO294" s="388">
        <v>827.3</v>
      </c>
      <c r="BP294" s="388">
        <v>1.3</v>
      </c>
      <c r="BQ294" s="619">
        <v>22.5</v>
      </c>
      <c r="BR294" s="619">
        <v>23.06</v>
      </c>
      <c r="BS294" s="619">
        <v>16.16</v>
      </c>
      <c r="BT294" s="619">
        <v>8.64</v>
      </c>
      <c r="BU294" s="618">
        <v>26.2</v>
      </c>
      <c r="BV294" s="618">
        <v>31.7</v>
      </c>
      <c r="BW294" s="619">
        <v>813.7</v>
      </c>
      <c r="BX294" s="806"/>
      <c r="BY294" s="619">
        <v>0</v>
      </c>
      <c r="BZ294" s="619">
        <v>1.02</v>
      </c>
      <c r="CA294" s="619">
        <v>0.9</v>
      </c>
      <c r="CB294" s="619">
        <v>8.1</v>
      </c>
      <c r="CC294" s="619">
        <v>8.1</v>
      </c>
      <c r="CD294" s="619">
        <v>15.3</v>
      </c>
      <c r="CE294" s="619">
        <v>30.4</v>
      </c>
      <c r="CF294" s="619">
        <v>14.7</v>
      </c>
      <c r="CG294" s="619">
        <v>5.15</v>
      </c>
      <c r="CH294" s="619">
        <v>0.1</v>
      </c>
      <c r="CI294" s="619">
        <v>14.5</v>
      </c>
      <c r="CJ294" s="619">
        <v>13.07</v>
      </c>
      <c r="CK294" s="619">
        <v>554.29999999999995</v>
      </c>
      <c r="CL294" s="619">
        <v>1.6</v>
      </c>
      <c r="CM294" s="619">
        <v>0.2</v>
      </c>
      <c r="CN294" s="619">
        <v>216.1</v>
      </c>
      <c r="CO294" s="619">
        <v>443.3</v>
      </c>
      <c r="CP294" s="619">
        <v>454.3</v>
      </c>
      <c r="CQ294" s="619">
        <v>13.6</v>
      </c>
      <c r="CR294" s="619">
        <v>0.81</v>
      </c>
      <c r="CS294" s="388">
        <v>0</v>
      </c>
      <c r="CT294" s="388">
        <v>13.808</v>
      </c>
      <c r="CU294" s="388">
        <v>58</v>
      </c>
      <c r="CV294" s="502">
        <v>0</v>
      </c>
      <c r="CW294" s="502">
        <v>0</v>
      </c>
      <c r="CX294" s="502">
        <v>0</v>
      </c>
      <c r="CY294" s="502">
        <v>0</v>
      </c>
      <c r="CZ294" s="612">
        <v>753</v>
      </c>
      <c r="DA294" s="612">
        <v>813</v>
      </c>
      <c r="DB294" s="612">
        <v>673</v>
      </c>
      <c r="DC294" s="613">
        <v>1119.5999999999999</v>
      </c>
      <c r="DD294" s="1284">
        <f t="shared" si="103"/>
        <v>-1.3400000000001455</v>
      </c>
      <c r="DE294" s="1013">
        <f t="shared" si="104"/>
        <v>0</v>
      </c>
      <c r="DF294" s="1013">
        <f t="shared" si="105"/>
        <v>563</v>
      </c>
      <c r="DG294" s="1013">
        <f t="shared" si="106"/>
        <v>563</v>
      </c>
      <c r="DH294" s="642" t="str">
        <f t="shared" si="107"/>
        <v>Palm</v>
      </c>
      <c r="DI294" s="654">
        <f t="shared" si="108"/>
        <v>140</v>
      </c>
      <c r="DJ294" s="654">
        <f t="shared" si="109"/>
        <v>0</v>
      </c>
      <c r="DK294" s="1013">
        <f t="shared" si="110"/>
        <v>0</v>
      </c>
      <c r="DL294" s="619"/>
      <c r="DM294" s="619"/>
      <c r="DN294" s="619"/>
      <c r="DO294" s="502"/>
      <c r="DP294" s="502"/>
      <c r="DQ294" s="502"/>
      <c r="DR294" s="502"/>
      <c r="DS294" s="502"/>
      <c r="DT294" s="502"/>
      <c r="DU294" s="502"/>
      <c r="DV294" s="502"/>
      <c r="DW294" s="502"/>
      <c r="DX294" s="502"/>
      <c r="DY294" s="502"/>
      <c r="DZ294" s="502"/>
      <c r="EA294" s="502">
        <v>-600</v>
      </c>
      <c r="EB294" s="502"/>
      <c r="EC294" s="502"/>
      <c r="ED294" s="502"/>
      <c r="EE294" s="502"/>
      <c r="EF294" s="502"/>
      <c r="EG294" s="617">
        <f t="shared" si="111"/>
        <v>10</v>
      </c>
      <c r="EH294" s="502">
        <v>0</v>
      </c>
      <c r="EI294" s="619">
        <v>1</v>
      </c>
      <c r="EJ294" s="619">
        <v>2.5</v>
      </c>
      <c r="EK294" s="619">
        <v>6.5</v>
      </c>
      <c r="EL294" s="502"/>
      <c r="EM294" s="502"/>
      <c r="EN294" s="502"/>
      <c r="EO294" s="502"/>
      <c r="EP294" s="502"/>
      <c r="EQ294" s="502"/>
      <c r="ER294" s="502"/>
      <c r="ES294" s="390"/>
      <c r="ET294" s="390"/>
      <c r="EU294" s="372"/>
      <c r="EV294" s="1287">
        <f t="shared" si="98"/>
        <v>15.469999999999999</v>
      </c>
      <c r="EW294" s="372"/>
      <c r="EX294" s="372"/>
    </row>
    <row r="295" spans="1:154" s="350" customFormat="1" ht="15" x14ac:dyDescent="0.2">
      <c r="A295" s="644" t="s">
        <v>6</v>
      </c>
      <c r="B295" s="674">
        <v>42655</v>
      </c>
      <c r="C295" s="351">
        <v>0</v>
      </c>
      <c r="D295" s="388">
        <v>0</v>
      </c>
      <c r="E295" s="648">
        <v>0</v>
      </c>
      <c r="F295" s="648">
        <v>52</v>
      </c>
      <c r="G295" s="648">
        <v>1</v>
      </c>
      <c r="H295" s="388">
        <v>2.46</v>
      </c>
      <c r="I295" s="388">
        <v>0</v>
      </c>
      <c r="J295" s="388">
        <v>0</v>
      </c>
      <c r="K295" s="388">
        <v>1.81</v>
      </c>
      <c r="L295" s="614">
        <v>0</v>
      </c>
      <c r="M295" s="388">
        <v>16.7</v>
      </c>
      <c r="N295" s="388">
        <v>1.21</v>
      </c>
      <c r="O295" s="388">
        <v>1.0666186014878625</v>
      </c>
      <c r="P295" s="388">
        <v>1.1599999999999999</v>
      </c>
      <c r="Q295" s="388">
        <v>0.73114567070949743</v>
      </c>
      <c r="R295" s="745">
        <v>874.45032241014792</v>
      </c>
      <c r="S295" s="388">
        <v>8.2200000000000006</v>
      </c>
      <c r="T295" s="388">
        <v>8.31</v>
      </c>
      <c r="U295" s="388">
        <v>0.73</v>
      </c>
      <c r="V295" s="389">
        <v>0.82</v>
      </c>
      <c r="W295" s="798">
        <v>54.860000000000014</v>
      </c>
      <c r="X295" s="371">
        <v>55.039999999999992</v>
      </c>
      <c r="Y295" s="369">
        <v>27.3</v>
      </c>
      <c r="Z295" s="648">
        <v>29.03</v>
      </c>
      <c r="AA295" s="648">
        <v>27.56</v>
      </c>
      <c r="AB295" s="648">
        <v>26.95</v>
      </c>
      <c r="AC295" s="1004">
        <f t="shared" si="99"/>
        <v>54.51</v>
      </c>
      <c r="AD295" s="1004">
        <f t="shared" si="100"/>
        <v>84.326969999999989</v>
      </c>
      <c r="AE295" s="1004">
        <f t="shared" si="101"/>
        <v>84.326969999999989</v>
      </c>
      <c r="AF295" s="736"/>
      <c r="AG295" s="1004">
        <f t="shared" si="97"/>
        <v>0</v>
      </c>
      <c r="AH295" s="668"/>
      <c r="AI295" s="668"/>
      <c r="AJ295" s="390"/>
      <c r="AK295" s="390"/>
      <c r="AL295" s="390"/>
      <c r="AM295" s="390"/>
      <c r="AN295" s="390"/>
      <c r="AO295" s="1003"/>
      <c r="AP295" s="372"/>
      <c r="AQ295" s="388"/>
      <c r="AR295" s="555">
        <v>0</v>
      </c>
      <c r="AS295" s="388">
        <v>22.5</v>
      </c>
      <c r="AT295" s="555">
        <v>0</v>
      </c>
      <c r="AU295" s="388">
        <v>28.5</v>
      </c>
      <c r="AV295" s="388">
        <v>265.60000000000002</v>
      </c>
      <c r="AW295" s="388">
        <v>344.1</v>
      </c>
      <c r="AX295" s="388">
        <v>0</v>
      </c>
      <c r="AY295" s="555">
        <v>0</v>
      </c>
      <c r="AZ295" s="555">
        <v>0</v>
      </c>
      <c r="BA295" s="555">
        <v>0</v>
      </c>
      <c r="BB295" s="847">
        <v>0</v>
      </c>
      <c r="BC295" s="388">
        <v>0.19</v>
      </c>
      <c r="BD295" s="388">
        <v>2</v>
      </c>
      <c r="BE295" s="555">
        <v>0</v>
      </c>
      <c r="BF295" s="388">
        <v>0.32</v>
      </c>
      <c r="BG295" s="388">
        <v>0</v>
      </c>
      <c r="BH295" s="555">
        <v>0</v>
      </c>
      <c r="BI295" s="388">
        <v>1.01</v>
      </c>
      <c r="BJ295" s="388">
        <v>23.4</v>
      </c>
      <c r="BK295" s="388">
        <v>3.82</v>
      </c>
      <c r="BL295" s="388">
        <v>2.67</v>
      </c>
      <c r="BM295" s="388">
        <v>0</v>
      </c>
      <c r="BN295" s="388">
        <v>17.100000000000001</v>
      </c>
      <c r="BO295" s="388">
        <v>1737.5</v>
      </c>
      <c r="BP295" s="388">
        <v>1.2</v>
      </c>
      <c r="BQ295" s="619">
        <v>22.16</v>
      </c>
      <c r="BR295" s="619">
        <v>22.75</v>
      </c>
      <c r="BS295" s="619">
        <v>16.37</v>
      </c>
      <c r="BT295" s="619">
        <v>8.92</v>
      </c>
      <c r="BU295" s="618">
        <v>26.7</v>
      </c>
      <c r="BV295" s="618">
        <v>35.200000000000003</v>
      </c>
      <c r="BW295" s="619">
        <v>743.5</v>
      </c>
      <c r="BX295" s="806"/>
      <c r="BY295" s="619">
        <v>0</v>
      </c>
      <c r="BZ295" s="619">
        <v>0.97</v>
      </c>
      <c r="CA295" s="619">
        <v>1</v>
      </c>
      <c r="CB295" s="619">
        <v>8.1</v>
      </c>
      <c r="CC295" s="619">
        <v>8.1</v>
      </c>
      <c r="CD295" s="619">
        <v>15.4</v>
      </c>
      <c r="CE295" s="619">
        <v>30.5</v>
      </c>
      <c r="CF295" s="619">
        <v>14.1</v>
      </c>
      <c r="CG295" s="619">
        <v>9</v>
      </c>
      <c r="CH295" s="619">
        <v>0.8</v>
      </c>
      <c r="CI295" s="619">
        <v>18.7</v>
      </c>
      <c r="CJ295" s="619">
        <v>13.8</v>
      </c>
      <c r="CK295" s="619">
        <v>546.70000000000005</v>
      </c>
      <c r="CL295" s="619">
        <v>1.4</v>
      </c>
      <c r="CM295" s="619">
        <v>0.3</v>
      </c>
      <c r="CN295" s="619">
        <v>216.7</v>
      </c>
      <c r="CO295" s="619">
        <v>460.5</v>
      </c>
      <c r="CP295" s="619">
        <v>465.7</v>
      </c>
      <c r="CQ295" s="619">
        <v>13.7</v>
      </c>
      <c r="CR295" s="619">
        <v>0.76</v>
      </c>
      <c r="CS295" s="388">
        <v>0</v>
      </c>
      <c r="CT295" s="388">
        <v>14.173999999999999</v>
      </c>
      <c r="CU295" s="388">
        <v>58</v>
      </c>
      <c r="CV295" s="502">
        <v>0</v>
      </c>
      <c r="CW295" s="502">
        <v>0</v>
      </c>
      <c r="CX295" s="502">
        <v>0</v>
      </c>
      <c r="CY295" s="502">
        <v>0</v>
      </c>
      <c r="CZ295" s="612">
        <v>977</v>
      </c>
      <c r="DA295" s="612">
        <v>929</v>
      </c>
      <c r="DB295" s="612">
        <v>747</v>
      </c>
      <c r="DC295" s="613">
        <v>1117.27</v>
      </c>
      <c r="DD295" s="1284">
        <f t="shared" si="103"/>
        <v>-2.3299999999999272</v>
      </c>
      <c r="DE295" s="1013">
        <f t="shared" si="104"/>
        <v>0</v>
      </c>
      <c r="DF295" s="1013">
        <f t="shared" si="105"/>
        <v>637</v>
      </c>
      <c r="DG295" s="1013">
        <f t="shared" si="106"/>
        <v>679</v>
      </c>
      <c r="DH295" s="642" t="str">
        <f t="shared" si="107"/>
        <v>Palm</v>
      </c>
      <c r="DI295" s="654">
        <f t="shared" si="108"/>
        <v>182</v>
      </c>
      <c r="DJ295" s="654">
        <f t="shared" si="109"/>
        <v>0</v>
      </c>
      <c r="DK295" s="1013">
        <f t="shared" si="110"/>
        <v>0</v>
      </c>
      <c r="DL295" s="619"/>
      <c r="DM295" s="619"/>
      <c r="DN295" s="619"/>
      <c r="DO295" s="502"/>
      <c r="DP295" s="502"/>
      <c r="DQ295" s="502"/>
      <c r="DR295" s="502"/>
      <c r="DS295" s="502"/>
      <c r="DT295" s="502"/>
      <c r="DU295" s="502"/>
      <c r="DV295" s="502"/>
      <c r="DW295" s="502"/>
      <c r="DX295" s="502"/>
      <c r="DY295" s="502"/>
      <c r="DZ295" s="502"/>
      <c r="EA295" s="502"/>
      <c r="EB295" s="502"/>
      <c r="EC295" s="502"/>
      <c r="ED295" s="502"/>
      <c r="EE295" s="502"/>
      <c r="EF295" s="502"/>
      <c r="EG295" s="617">
        <f t="shared" si="111"/>
        <v>10</v>
      </c>
      <c r="EH295" s="502">
        <v>0</v>
      </c>
      <c r="EI295" s="619">
        <v>1</v>
      </c>
      <c r="EJ295" s="619">
        <v>2.5</v>
      </c>
      <c r="EK295" s="619">
        <v>6.5</v>
      </c>
      <c r="EL295" s="502"/>
      <c r="EM295" s="502"/>
      <c r="EN295" s="502"/>
      <c r="EO295" s="502"/>
      <c r="EP295" s="502"/>
      <c r="EQ295" s="502"/>
      <c r="ER295" s="502"/>
      <c r="ES295" s="390"/>
      <c r="ET295" s="390"/>
      <c r="EU295" s="372"/>
      <c r="EV295" s="1287">
        <f t="shared" si="98"/>
        <v>15.469999999999999</v>
      </c>
      <c r="EW295" s="372"/>
      <c r="EX295" s="372"/>
    </row>
    <row r="296" spans="1:154" s="350" customFormat="1" ht="15" x14ac:dyDescent="0.2">
      <c r="A296" s="644" t="s">
        <v>7</v>
      </c>
      <c r="B296" s="674">
        <v>42656</v>
      </c>
      <c r="C296" s="351">
        <v>0</v>
      </c>
      <c r="D296" s="388">
        <v>1.9</v>
      </c>
      <c r="E296" s="648">
        <v>0</v>
      </c>
      <c r="F296" s="648">
        <v>53</v>
      </c>
      <c r="G296" s="648">
        <v>1.2</v>
      </c>
      <c r="H296" s="388">
        <v>3.24</v>
      </c>
      <c r="I296" s="388">
        <v>0</v>
      </c>
      <c r="J296" s="613">
        <v>0</v>
      </c>
      <c r="K296" s="388">
        <v>1.96</v>
      </c>
      <c r="L296" s="614">
        <v>0</v>
      </c>
      <c r="M296" s="388">
        <v>16.8</v>
      </c>
      <c r="N296" s="613">
        <v>1.22</v>
      </c>
      <c r="O296" s="388">
        <v>1.0426801952260807</v>
      </c>
      <c r="P296" s="388">
        <v>1.26</v>
      </c>
      <c r="Q296" s="388">
        <v>0.6946785972433388</v>
      </c>
      <c r="R296" s="745">
        <v>855.33488372093018</v>
      </c>
      <c r="S296" s="613">
        <v>8.02</v>
      </c>
      <c r="T296" s="388">
        <v>8.23</v>
      </c>
      <c r="U296" s="613">
        <v>0.72</v>
      </c>
      <c r="V296" s="389">
        <v>0.85</v>
      </c>
      <c r="W296" s="987">
        <v>55.22</v>
      </c>
      <c r="X296" s="986">
        <v>55.22</v>
      </c>
      <c r="Y296" s="369">
        <v>27.56</v>
      </c>
      <c r="Z296" s="648">
        <v>26.95</v>
      </c>
      <c r="AA296" s="648">
        <v>27.64</v>
      </c>
      <c r="AB296" s="648">
        <v>26.9</v>
      </c>
      <c r="AC296" s="1004">
        <f t="shared" si="99"/>
        <v>54.54</v>
      </c>
      <c r="AD296" s="1004">
        <f t="shared" si="100"/>
        <v>84.373379999999997</v>
      </c>
      <c r="AE296" s="1004">
        <f t="shared" si="101"/>
        <v>84.373379999999997</v>
      </c>
      <c r="AF296" s="736"/>
      <c r="AG296" s="1004">
        <f t="shared" si="97"/>
        <v>0</v>
      </c>
      <c r="AH296" s="668"/>
      <c r="AI296" s="668"/>
      <c r="AJ296" s="390"/>
      <c r="AK296" s="390"/>
      <c r="AL296" s="390"/>
      <c r="AM296" s="390"/>
      <c r="AN296" s="390"/>
      <c r="AO296" s="1003"/>
      <c r="AP296" s="372"/>
      <c r="AQ296" s="388"/>
      <c r="AR296" s="555">
        <v>0</v>
      </c>
      <c r="AS296" s="388">
        <v>11.4</v>
      </c>
      <c r="AT296" s="555">
        <v>0</v>
      </c>
      <c r="AU296" s="388">
        <v>28.6</v>
      </c>
      <c r="AV296" s="388">
        <v>608.1</v>
      </c>
      <c r="AW296" s="388">
        <v>687.8</v>
      </c>
      <c r="AX296" s="388">
        <v>0</v>
      </c>
      <c r="AY296" s="555">
        <v>0</v>
      </c>
      <c r="AZ296" s="555">
        <v>0</v>
      </c>
      <c r="BA296" s="555">
        <v>0</v>
      </c>
      <c r="BB296" s="847">
        <v>0</v>
      </c>
      <c r="BC296" s="388">
        <v>0.49</v>
      </c>
      <c r="BD296" s="388">
        <v>1.99</v>
      </c>
      <c r="BE296" s="555">
        <v>0</v>
      </c>
      <c r="BF296" s="388">
        <v>0</v>
      </c>
      <c r="BG296" s="388">
        <v>0</v>
      </c>
      <c r="BH296" s="555">
        <v>0</v>
      </c>
      <c r="BI296" s="388">
        <v>1.01</v>
      </c>
      <c r="BJ296" s="388">
        <v>23.5</v>
      </c>
      <c r="BK296" s="388">
        <v>3.82</v>
      </c>
      <c r="BL296" s="388">
        <v>2.68</v>
      </c>
      <c r="BM296" s="388">
        <v>0</v>
      </c>
      <c r="BN296" s="388">
        <v>17.100000000000001</v>
      </c>
      <c r="BO296" s="388">
        <v>1381.3</v>
      </c>
      <c r="BP296" s="388">
        <v>1.1000000000000001</v>
      </c>
      <c r="BQ296" s="619">
        <v>20.68</v>
      </c>
      <c r="BR296" s="619">
        <v>21.24</v>
      </c>
      <c r="BS296" s="619">
        <v>15.95</v>
      </c>
      <c r="BT296" s="619">
        <v>8.69</v>
      </c>
      <c r="BU296" s="618">
        <v>26.1</v>
      </c>
      <c r="BV296" s="618">
        <v>33.200000000000003</v>
      </c>
      <c r="BW296" s="619">
        <v>677.6</v>
      </c>
      <c r="BX296" s="806"/>
      <c r="BY296" s="619">
        <v>0</v>
      </c>
      <c r="BZ296" s="619">
        <v>1.07</v>
      </c>
      <c r="CA296" s="619">
        <v>1</v>
      </c>
      <c r="CB296" s="619">
        <v>8</v>
      </c>
      <c r="CC296" s="619">
        <v>8.1</v>
      </c>
      <c r="CD296" s="619">
        <v>15.3</v>
      </c>
      <c r="CE296" s="619">
        <v>30.4</v>
      </c>
      <c r="CF296" s="619">
        <v>14.8</v>
      </c>
      <c r="CG296" s="619">
        <v>8.14</v>
      </c>
      <c r="CH296" s="619">
        <v>8.4</v>
      </c>
      <c r="CI296" s="619">
        <v>18</v>
      </c>
      <c r="CJ296" s="619">
        <v>13.02</v>
      </c>
      <c r="CK296" s="619">
        <v>534.4</v>
      </c>
      <c r="CL296" s="619">
        <v>1.5</v>
      </c>
      <c r="CM296" s="619">
        <v>0.6</v>
      </c>
      <c r="CN296" s="619">
        <v>174.6</v>
      </c>
      <c r="CO296" s="619">
        <v>420.9</v>
      </c>
      <c r="CP296" s="619">
        <v>461.4</v>
      </c>
      <c r="CQ296" s="619">
        <v>13.5</v>
      </c>
      <c r="CR296" s="619">
        <v>0.7</v>
      </c>
      <c r="CS296" s="388">
        <v>0</v>
      </c>
      <c r="CT296" s="388">
        <v>14.551</v>
      </c>
      <c r="CU296" s="388">
        <v>57</v>
      </c>
      <c r="CV296" s="502">
        <v>0</v>
      </c>
      <c r="CW296" s="502">
        <v>0</v>
      </c>
      <c r="CX296" s="502">
        <v>0</v>
      </c>
      <c r="CY296" s="502">
        <v>0</v>
      </c>
      <c r="CZ296" s="612">
        <v>1160</v>
      </c>
      <c r="DA296" s="612">
        <v>1430</v>
      </c>
      <c r="DB296" s="612">
        <v>948</v>
      </c>
      <c r="DC296" s="613">
        <v>1115.6199999999999</v>
      </c>
      <c r="DD296" s="1284">
        <f t="shared" si="103"/>
        <v>-1.6500000000000909</v>
      </c>
      <c r="DE296" s="1013">
        <f t="shared" si="104"/>
        <v>0</v>
      </c>
      <c r="DF296" s="1013">
        <f t="shared" si="105"/>
        <v>838</v>
      </c>
      <c r="DG296" s="1013">
        <f t="shared" si="106"/>
        <v>1180</v>
      </c>
      <c r="DH296" s="642" t="str">
        <f t="shared" si="107"/>
        <v>Palm</v>
      </c>
      <c r="DI296" s="654">
        <f t="shared" si="108"/>
        <v>482</v>
      </c>
      <c r="DJ296" s="654">
        <f t="shared" si="109"/>
        <v>0</v>
      </c>
      <c r="DK296" s="1013">
        <f t="shared" si="110"/>
        <v>0</v>
      </c>
      <c r="DL296" s="619"/>
      <c r="DM296" s="619"/>
      <c r="DN296" s="619"/>
      <c r="DO296" s="502"/>
      <c r="DP296" s="502"/>
      <c r="DQ296" s="502"/>
      <c r="DR296" s="502"/>
      <c r="DS296" s="502"/>
      <c r="DT296" s="502"/>
      <c r="DU296" s="502"/>
      <c r="DV296" s="502"/>
      <c r="DW296" s="502"/>
      <c r="DX296" s="502"/>
      <c r="DY296" s="502"/>
      <c r="DZ296" s="502"/>
      <c r="EA296" s="502"/>
      <c r="EB296" s="502"/>
      <c r="EC296" s="502"/>
      <c r="ED296" s="502"/>
      <c r="EE296" s="502"/>
      <c r="EF296" s="502"/>
      <c r="EG296" s="617">
        <f t="shared" si="111"/>
        <v>10</v>
      </c>
      <c r="EH296" s="502">
        <v>0</v>
      </c>
      <c r="EI296" s="619">
        <v>1</v>
      </c>
      <c r="EJ296" s="619">
        <v>2.5</v>
      </c>
      <c r="EK296" s="619">
        <v>6.5</v>
      </c>
      <c r="EL296" s="502"/>
      <c r="EM296" s="502"/>
      <c r="EN296" s="502"/>
      <c r="EO296" s="502"/>
      <c r="EP296" s="502"/>
      <c r="EQ296" s="502"/>
      <c r="ER296" s="502"/>
      <c r="ES296" s="390"/>
      <c r="ET296" s="390"/>
      <c r="EV296" s="1287">
        <f t="shared" si="98"/>
        <v>15.469999999999999</v>
      </c>
    </row>
    <row r="297" spans="1:154" s="350" customFormat="1" ht="15" x14ac:dyDescent="0.2">
      <c r="A297" s="644" t="s">
        <v>8</v>
      </c>
      <c r="B297" s="674">
        <v>42657</v>
      </c>
      <c r="C297" s="351">
        <v>0</v>
      </c>
      <c r="D297" s="388">
        <v>0.95</v>
      </c>
      <c r="E297" s="648">
        <v>0</v>
      </c>
      <c r="F297" s="648">
        <v>48</v>
      </c>
      <c r="G297" s="648">
        <v>1.8</v>
      </c>
      <c r="H297" s="388">
        <v>3.48</v>
      </c>
      <c r="I297" s="388">
        <v>0</v>
      </c>
      <c r="J297" s="613">
        <v>0</v>
      </c>
      <c r="K297" s="388">
        <v>3.16</v>
      </c>
      <c r="L297" s="614">
        <v>0</v>
      </c>
      <c r="M297" s="388">
        <v>17.600000000000001</v>
      </c>
      <c r="N297" s="613">
        <v>1.23</v>
      </c>
      <c r="O297" s="388">
        <v>1.0522281665740405</v>
      </c>
      <c r="P297" s="388">
        <v>1.2</v>
      </c>
      <c r="Q297" s="388">
        <v>0.6837174960193324</v>
      </c>
      <c r="R297" s="745">
        <v>854.68690274841424</v>
      </c>
      <c r="S297" s="613">
        <v>8</v>
      </c>
      <c r="T297" s="388">
        <v>8.19</v>
      </c>
      <c r="U297" s="613">
        <v>0.72</v>
      </c>
      <c r="V297" s="389">
        <v>0.87</v>
      </c>
      <c r="W297" s="987">
        <v>54.5</v>
      </c>
      <c r="X297" s="986">
        <v>54.680000000000007</v>
      </c>
      <c r="Y297" s="369">
        <v>27.64</v>
      </c>
      <c r="Z297" s="648">
        <v>26.9</v>
      </c>
      <c r="AA297" s="648">
        <v>27.57</v>
      </c>
      <c r="AB297" s="648">
        <v>26.9</v>
      </c>
      <c r="AC297" s="1004">
        <f t="shared" si="99"/>
        <v>54.47</v>
      </c>
      <c r="AD297" s="1004">
        <f t="shared" si="100"/>
        <v>84.265090000000001</v>
      </c>
      <c r="AE297" s="1004">
        <f t="shared" si="101"/>
        <v>84.265090000000001</v>
      </c>
      <c r="AF297" s="736"/>
      <c r="AG297" s="1004">
        <f t="shared" si="97"/>
        <v>0</v>
      </c>
      <c r="AH297" s="668"/>
      <c r="AI297" s="668"/>
      <c r="AJ297" s="390"/>
      <c r="AK297" s="390"/>
      <c r="AL297" s="390"/>
      <c r="AM297" s="390"/>
      <c r="AN297" s="390"/>
      <c r="AO297" s="1003"/>
      <c r="AP297" s="372"/>
      <c r="AQ297" s="388"/>
      <c r="AR297" s="555">
        <v>0</v>
      </c>
      <c r="AS297" s="388">
        <v>23</v>
      </c>
      <c r="AT297" s="555">
        <v>0</v>
      </c>
      <c r="AU297" s="388">
        <v>28.5</v>
      </c>
      <c r="AV297" s="388">
        <v>345.1</v>
      </c>
      <c r="AW297" s="388">
        <v>315.8</v>
      </c>
      <c r="AX297" s="388">
        <v>0</v>
      </c>
      <c r="AY297" s="555">
        <v>0</v>
      </c>
      <c r="AZ297" s="555">
        <v>0</v>
      </c>
      <c r="BA297" s="555">
        <v>0</v>
      </c>
      <c r="BB297" s="847">
        <v>0</v>
      </c>
      <c r="BC297" s="388">
        <v>1.1299999999999999</v>
      </c>
      <c r="BD297" s="388">
        <v>1.36</v>
      </c>
      <c r="BE297" s="555">
        <v>0</v>
      </c>
      <c r="BF297" s="388">
        <v>0</v>
      </c>
      <c r="BG297" s="388">
        <v>0</v>
      </c>
      <c r="BH297" s="555">
        <v>0</v>
      </c>
      <c r="BI297" s="388">
        <v>1</v>
      </c>
      <c r="BJ297" s="388">
        <v>23.5</v>
      </c>
      <c r="BK297" s="388">
        <v>3.14</v>
      </c>
      <c r="BL297" s="388">
        <v>3.39</v>
      </c>
      <c r="BM297" s="388">
        <v>0</v>
      </c>
      <c r="BN297" s="388">
        <v>17.100000000000001</v>
      </c>
      <c r="BO297" s="388">
        <v>1058.3</v>
      </c>
      <c r="BP297" s="388">
        <v>1.1000000000000001</v>
      </c>
      <c r="BQ297" s="619">
        <v>20.7</v>
      </c>
      <c r="BR297" s="619">
        <v>21.31</v>
      </c>
      <c r="BS297" s="619">
        <v>16.3</v>
      </c>
      <c r="BT297" s="619">
        <v>8.8000000000000007</v>
      </c>
      <c r="BU297" s="618">
        <v>26.7</v>
      </c>
      <c r="BV297" s="618">
        <v>31.6</v>
      </c>
      <c r="BW297" s="619">
        <v>586.4</v>
      </c>
      <c r="BX297" s="806"/>
      <c r="BY297" s="619">
        <v>0</v>
      </c>
      <c r="BZ297" s="619">
        <v>1.1499999999999999</v>
      </c>
      <c r="CA297" s="619">
        <v>1</v>
      </c>
      <c r="CB297" s="619">
        <v>8</v>
      </c>
      <c r="CC297" s="619">
        <v>8.1999999999999993</v>
      </c>
      <c r="CD297" s="619">
        <v>15.2</v>
      </c>
      <c r="CE297" s="619">
        <v>30.4</v>
      </c>
      <c r="CF297" s="619">
        <v>14.3</v>
      </c>
      <c r="CG297" s="619">
        <v>7.4</v>
      </c>
      <c r="CH297" s="619">
        <v>8.34</v>
      </c>
      <c r="CI297" s="619">
        <v>16.899999999999999</v>
      </c>
      <c r="CJ297" s="619">
        <v>12.9</v>
      </c>
      <c r="CK297" s="619">
        <v>535.5</v>
      </c>
      <c r="CL297" s="619">
        <v>1.5</v>
      </c>
      <c r="CM297" s="619">
        <v>0.5</v>
      </c>
      <c r="CN297" s="619">
        <v>121.9</v>
      </c>
      <c r="CO297" s="619">
        <v>413.8</v>
      </c>
      <c r="CP297" s="619">
        <v>428.9</v>
      </c>
      <c r="CQ297" s="619">
        <v>13.5</v>
      </c>
      <c r="CR297" s="619">
        <v>0.71</v>
      </c>
      <c r="CS297" s="388">
        <v>0</v>
      </c>
      <c r="CT297" s="388">
        <v>14.478999999999999</v>
      </c>
      <c r="CU297" s="388">
        <v>57</v>
      </c>
      <c r="CV297" s="502">
        <v>0</v>
      </c>
      <c r="CW297" s="502">
        <v>0</v>
      </c>
      <c r="CX297" s="502">
        <v>0</v>
      </c>
      <c r="CY297" s="502">
        <v>0</v>
      </c>
      <c r="CZ297" s="612">
        <v>1410</v>
      </c>
      <c r="DA297" s="612">
        <v>1820</v>
      </c>
      <c r="DB297" s="612">
        <v>1140</v>
      </c>
      <c r="DC297" s="613">
        <v>1115.72</v>
      </c>
      <c r="DD297" s="1284">
        <f t="shared" si="103"/>
        <v>0.10000000000013642</v>
      </c>
      <c r="DE297" s="1013">
        <f t="shared" si="104"/>
        <v>0</v>
      </c>
      <c r="DF297" s="1013">
        <f t="shared" si="105"/>
        <v>1030</v>
      </c>
      <c r="DG297" s="1013">
        <f t="shared" si="106"/>
        <v>1570</v>
      </c>
      <c r="DH297" s="642" t="str">
        <f t="shared" si="107"/>
        <v>Palm</v>
      </c>
      <c r="DI297" s="654">
        <f t="shared" si="108"/>
        <v>680</v>
      </c>
      <c r="DJ297" s="654">
        <f t="shared" si="109"/>
        <v>0</v>
      </c>
      <c r="DK297" s="1013">
        <f t="shared" si="110"/>
        <v>0</v>
      </c>
      <c r="DL297" s="619"/>
      <c r="DM297" s="619"/>
      <c r="DN297" s="619"/>
      <c r="DO297" s="502"/>
      <c r="DP297" s="502"/>
      <c r="DQ297" s="502"/>
      <c r="DR297" s="502"/>
      <c r="DS297" s="502"/>
      <c r="DT297" s="502"/>
      <c r="DU297" s="502"/>
      <c r="DV297" s="502"/>
      <c r="DW297" s="502"/>
      <c r="DX297" s="502"/>
      <c r="DY297" s="502"/>
      <c r="DZ297" s="502"/>
      <c r="EA297" s="502"/>
      <c r="EB297" s="502"/>
      <c r="EC297" s="502"/>
      <c r="ED297" s="502"/>
      <c r="EE297" s="502"/>
      <c r="EF297" s="502"/>
      <c r="EG297" s="617">
        <f t="shared" si="111"/>
        <v>10</v>
      </c>
      <c r="EH297" s="502">
        <v>0</v>
      </c>
      <c r="EI297" s="619">
        <v>1</v>
      </c>
      <c r="EJ297" s="619">
        <v>2.5</v>
      </c>
      <c r="EK297" s="619">
        <v>6.5</v>
      </c>
      <c r="EL297" s="502"/>
      <c r="EM297" s="502"/>
      <c r="EN297" s="502"/>
      <c r="EO297" s="502"/>
      <c r="EP297" s="502"/>
      <c r="EQ297" s="502"/>
      <c r="ER297" s="502"/>
      <c r="ES297" s="390"/>
      <c r="ET297" s="390"/>
      <c r="EV297" s="1287">
        <f t="shared" si="98"/>
        <v>15.469999999999999</v>
      </c>
    </row>
    <row r="298" spans="1:154" s="350" customFormat="1" ht="15" x14ac:dyDescent="0.2">
      <c r="A298" s="644" t="s">
        <v>9</v>
      </c>
      <c r="B298" s="674">
        <v>42658</v>
      </c>
      <c r="C298" s="351">
        <v>0</v>
      </c>
      <c r="D298" s="388">
        <v>0.8</v>
      </c>
      <c r="E298" s="648">
        <v>0</v>
      </c>
      <c r="F298" s="648">
        <v>53</v>
      </c>
      <c r="G298" s="648">
        <v>1.2</v>
      </c>
      <c r="H298" s="388">
        <v>3.17</v>
      </c>
      <c r="I298" s="388">
        <v>0</v>
      </c>
      <c r="J298" s="613">
        <v>0</v>
      </c>
      <c r="K298" s="388">
        <v>3.11</v>
      </c>
      <c r="L298" s="614">
        <v>0</v>
      </c>
      <c r="M298" s="388">
        <v>17.7</v>
      </c>
      <c r="N298" s="613">
        <v>1.21</v>
      </c>
      <c r="O298" s="388">
        <v>1.0206590679290377</v>
      </c>
      <c r="P298" s="388">
        <v>1.1499999999999999</v>
      </c>
      <c r="Q298" s="388">
        <v>0.67562623065227689</v>
      </c>
      <c r="R298" s="745">
        <v>834.59949260042265</v>
      </c>
      <c r="S298" s="613">
        <v>8.2899999999999991</v>
      </c>
      <c r="T298" s="388">
        <v>8.27</v>
      </c>
      <c r="U298" s="613">
        <v>0.71</v>
      </c>
      <c r="V298" s="389">
        <v>0.78</v>
      </c>
      <c r="W298" s="987">
        <v>53.239999999999995</v>
      </c>
      <c r="X298" s="371">
        <v>53.600000000000009</v>
      </c>
      <c r="Y298" s="369">
        <v>27.57</v>
      </c>
      <c r="Z298" s="648">
        <v>26.9</v>
      </c>
      <c r="AA298" s="648">
        <v>27.62</v>
      </c>
      <c r="AB298" s="648">
        <v>26.9</v>
      </c>
      <c r="AC298" s="1004">
        <f t="shared" si="99"/>
        <v>54.519999999999996</v>
      </c>
      <c r="AD298" s="1004">
        <f t="shared" si="100"/>
        <v>84.342439999999996</v>
      </c>
      <c r="AE298" s="1004">
        <f t="shared" si="101"/>
        <v>84.342439999999996</v>
      </c>
      <c r="AF298" s="736"/>
      <c r="AG298" s="1004">
        <f t="shared" si="97"/>
        <v>0</v>
      </c>
      <c r="AH298" s="668"/>
      <c r="AI298" s="668"/>
      <c r="AJ298" s="390"/>
      <c r="AK298" s="390"/>
      <c r="AL298" s="390"/>
      <c r="AM298" s="390"/>
      <c r="AN298" s="390"/>
      <c r="AO298" s="1003"/>
      <c r="AP298" s="372"/>
      <c r="AQ298" s="388"/>
      <c r="AR298" s="555">
        <v>0</v>
      </c>
      <c r="AS298" s="388">
        <v>11.5</v>
      </c>
      <c r="AT298" s="555">
        <v>0</v>
      </c>
      <c r="AU298" s="388">
        <v>28.6</v>
      </c>
      <c r="AV298" s="388">
        <v>497.8</v>
      </c>
      <c r="AW298" s="388">
        <v>421.4</v>
      </c>
      <c r="AX298" s="388">
        <v>0</v>
      </c>
      <c r="AY298" s="555">
        <v>0</v>
      </c>
      <c r="AZ298" s="555">
        <v>0</v>
      </c>
      <c r="BA298" s="555">
        <v>0</v>
      </c>
      <c r="BB298" s="847">
        <v>0</v>
      </c>
      <c r="BC298" s="388">
        <v>1.01</v>
      </c>
      <c r="BD298" s="388">
        <v>1.49</v>
      </c>
      <c r="BE298" s="555">
        <v>0</v>
      </c>
      <c r="BF298" s="388">
        <v>0</v>
      </c>
      <c r="BG298" s="388">
        <v>0</v>
      </c>
      <c r="BH298" s="555">
        <v>0</v>
      </c>
      <c r="BI298" s="388">
        <v>1.01</v>
      </c>
      <c r="BJ298" s="388">
        <v>23.5</v>
      </c>
      <c r="BK298" s="388">
        <v>3.06</v>
      </c>
      <c r="BL298" s="388">
        <v>3.47</v>
      </c>
      <c r="BM298" s="388">
        <v>0</v>
      </c>
      <c r="BN298" s="388">
        <v>16.899999999999999</v>
      </c>
      <c r="BO298" s="388">
        <v>953.1</v>
      </c>
      <c r="BP298" s="388">
        <v>1.1000000000000001</v>
      </c>
      <c r="BQ298" s="619">
        <v>20.6</v>
      </c>
      <c r="BR298" s="619">
        <v>21.2</v>
      </c>
      <c r="BS298" s="619">
        <v>16</v>
      </c>
      <c r="BT298" s="619">
        <v>8.6999999999999993</v>
      </c>
      <c r="BU298" s="618">
        <v>26.3</v>
      </c>
      <c r="BV298" s="618">
        <v>31.4</v>
      </c>
      <c r="BW298" s="619">
        <v>622.5</v>
      </c>
      <c r="BX298" s="806"/>
      <c r="BY298" s="619">
        <v>0</v>
      </c>
      <c r="BZ298" s="619">
        <v>1.01</v>
      </c>
      <c r="CA298" s="619">
        <v>1</v>
      </c>
      <c r="CB298" s="619">
        <v>8.1999999999999993</v>
      </c>
      <c r="CC298" s="619">
        <v>8.1999999999999993</v>
      </c>
      <c r="CD298" s="619">
        <v>15.5</v>
      </c>
      <c r="CE298" s="619">
        <v>30.5</v>
      </c>
      <c r="CF298" s="619">
        <v>13.2</v>
      </c>
      <c r="CG298" s="619">
        <v>5.9</v>
      </c>
      <c r="CH298" s="619">
        <v>8.35</v>
      </c>
      <c r="CI298" s="619">
        <v>15.3</v>
      </c>
      <c r="CJ298" s="619">
        <v>13.2</v>
      </c>
      <c r="CK298" s="619">
        <v>535.9</v>
      </c>
      <c r="CL298" s="619">
        <v>1.5</v>
      </c>
      <c r="CM298" s="619">
        <v>0.2</v>
      </c>
      <c r="CN298" s="619">
        <v>259.39999999999998</v>
      </c>
      <c r="CO298" s="619">
        <v>427.4</v>
      </c>
      <c r="CP298" s="619">
        <v>447.6</v>
      </c>
      <c r="CQ298" s="619">
        <v>13.4</v>
      </c>
      <c r="CR298" s="619">
        <v>0.69</v>
      </c>
      <c r="CS298" s="388">
        <v>0</v>
      </c>
      <c r="CT298" s="388">
        <v>14.435</v>
      </c>
      <c r="CU298" s="613">
        <v>56</v>
      </c>
      <c r="CV298" s="502">
        <v>0</v>
      </c>
      <c r="CW298" s="502">
        <v>0</v>
      </c>
      <c r="CX298" s="502">
        <v>0</v>
      </c>
      <c r="CY298" s="502">
        <v>0</v>
      </c>
      <c r="CZ298" s="612">
        <v>1410</v>
      </c>
      <c r="DA298" s="612">
        <v>1800</v>
      </c>
      <c r="DB298" s="612">
        <v>1140</v>
      </c>
      <c r="DC298" s="613">
        <v>1115.5</v>
      </c>
      <c r="DD298" s="1284">
        <f t="shared" si="103"/>
        <v>-0.22000000000002728</v>
      </c>
      <c r="DE298" s="1013">
        <f t="shared" si="104"/>
        <v>0</v>
      </c>
      <c r="DF298" s="1013">
        <f t="shared" si="105"/>
        <v>1030</v>
      </c>
      <c r="DG298" s="1013">
        <f t="shared" si="106"/>
        <v>1550</v>
      </c>
      <c r="DH298" s="642" t="str">
        <f t="shared" si="107"/>
        <v>Palm</v>
      </c>
      <c r="DI298" s="654">
        <f t="shared" si="108"/>
        <v>660</v>
      </c>
      <c r="DJ298" s="654">
        <f t="shared" si="109"/>
        <v>0</v>
      </c>
      <c r="DK298" s="1013">
        <f t="shared" si="110"/>
        <v>0</v>
      </c>
      <c r="DL298" s="619"/>
      <c r="DM298" s="619"/>
      <c r="DN298" s="619"/>
      <c r="DO298" s="502"/>
      <c r="DP298" s="502"/>
      <c r="DQ298" s="502"/>
      <c r="DR298" s="502"/>
      <c r="DS298" s="502"/>
      <c r="DT298" s="502"/>
      <c r="DU298" s="502"/>
      <c r="DV298" s="502"/>
      <c r="DW298" s="502"/>
      <c r="DX298" s="502"/>
      <c r="DY298" s="502"/>
      <c r="DZ298" s="502"/>
      <c r="EA298" s="502"/>
      <c r="EB298" s="502"/>
      <c r="EC298" s="502"/>
      <c r="ED298" s="502"/>
      <c r="EE298" s="502"/>
      <c r="EF298" s="502"/>
      <c r="EG298" s="617">
        <f t="shared" si="111"/>
        <v>10</v>
      </c>
      <c r="EH298" s="502">
        <v>0</v>
      </c>
      <c r="EI298" s="619">
        <v>1</v>
      </c>
      <c r="EJ298" s="619">
        <v>2.5</v>
      </c>
      <c r="EK298" s="619">
        <v>6.5</v>
      </c>
      <c r="EL298" s="502"/>
      <c r="EM298" s="502"/>
      <c r="EN298" s="502"/>
      <c r="EO298" s="502"/>
      <c r="EP298" s="502"/>
      <c r="EQ298" s="502"/>
      <c r="ER298" s="502"/>
      <c r="ES298" s="390"/>
      <c r="ET298" s="390"/>
      <c r="EV298" s="1287">
        <f t="shared" si="98"/>
        <v>15.469999999999999</v>
      </c>
    </row>
    <row r="299" spans="1:154" s="350" customFormat="1" ht="16.5" x14ac:dyDescent="0.3">
      <c r="A299" s="644" t="s">
        <v>3</v>
      </c>
      <c r="B299" s="674">
        <v>42659</v>
      </c>
      <c r="C299" s="351">
        <v>0</v>
      </c>
      <c r="D299" s="388">
        <v>0.3</v>
      </c>
      <c r="E299" s="648">
        <v>0</v>
      </c>
      <c r="F299" s="648">
        <v>47</v>
      </c>
      <c r="G299" s="648">
        <v>1.2</v>
      </c>
      <c r="H299" s="388">
        <v>2.91</v>
      </c>
      <c r="I299" s="388">
        <v>0</v>
      </c>
      <c r="J299" s="613">
        <v>0</v>
      </c>
      <c r="K299" s="388">
        <v>2.79</v>
      </c>
      <c r="L299" s="614">
        <v>0</v>
      </c>
      <c r="M299" s="388">
        <v>17.600000000000001</v>
      </c>
      <c r="N299" s="613">
        <v>1.21</v>
      </c>
      <c r="O299" s="388">
        <v>1.048648772865153</v>
      </c>
      <c r="P299" s="388">
        <v>1.18</v>
      </c>
      <c r="Q299" s="388">
        <v>0.65510829740036391</v>
      </c>
      <c r="R299" s="745">
        <v>848.8550739957717</v>
      </c>
      <c r="S299" s="613">
        <v>7.95</v>
      </c>
      <c r="T299" s="388">
        <v>8.09</v>
      </c>
      <c r="U299" s="613">
        <v>0.74</v>
      </c>
      <c r="V299" s="389">
        <v>0.74</v>
      </c>
      <c r="W299" s="987">
        <v>52.160000000000011</v>
      </c>
      <c r="X299" s="371">
        <v>52.519999999999996</v>
      </c>
      <c r="Y299" s="369">
        <v>27.62</v>
      </c>
      <c r="Z299" s="648">
        <v>26.9</v>
      </c>
      <c r="AA299" s="648">
        <v>27.65</v>
      </c>
      <c r="AB299" s="648">
        <v>27</v>
      </c>
      <c r="AC299" s="1004">
        <f t="shared" si="99"/>
        <v>54.65</v>
      </c>
      <c r="AD299" s="1004">
        <f t="shared" si="100"/>
        <v>84.543549999999996</v>
      </c>
      <c r="AE299" s="1004">
        <f t="shared" si="101"/>
        <v>84.543549999999996</v>
      </c>
      <c r="AF299" s="736"/>
      <c r="AG299" s="1004">
        <f t="shared" si="97"/>
        <v>0</v>
      </c>
      <c r="AH299" s="668"/>
      <c r="AI299" s="668"/>
      <c r="AJ299" s="390"/>
      <c r="AK299" s="390"/>
      <c r="AL299" s="390"/>
      <c r="AM299" s="390"/>
      <c r="AN299" s="390"/>
      <c r="AO299" s="1003"/>
      <c r="AP299" s="372"/>
      <c r="AQ299" s="388"/>
      <c r="AR299" s="555">
        <v>0</v>
      </c>
      <c r="AS299" s="388">
        <v>22.1</v>
      </c>
      <c r="AT299" s="555">
        <v>0</v>
      </c>
      <c r="AU299" s="388">
        <v>28.6</v>
      </c>
      <c r="AV299" s="388">
        <v>253.3</v>
      </c>
      <c r="AW299" s="388">
        <v>363.1</v>
      </c>
      <c r="AX299" s="388">
        <v>0</v>
      </c>
      <c r="AY299" s="555">
        <v>0</v>
      </c>
      <c r="AZ299" s="555">
        <v>0</v>
      </c>
      <c r="BA299" s="555">
        <v>0</v>
      </c>
      <c r="BB299" s="847">
        <v>0</v>
      </c>
      <c r="BC299" s="388">
        <v>1</v>
      </c>
      <c r="BD299" s="388">
        <v>1.5</v>
      </c>
      <c r="BE299" s="555">
        <v>0</v>
      </c>
      <c r="BF299" s="388">
        <v>0</v>
      </c>
      <c r="BG299" s="388">
        <v>0</v>
      </c>
      <c r="BH299" s="555">
        <v>0</v>
      </c>
      <c r="BI299" s="388">
        <v>1.01</v>
      </c>
      <c r="BJ299" s="388">
        <v>23.5</v>
      </c>
      <c r="BK299" s="388">
        <v>3.35</v>
      </c>
      <c r="BL299" s="388">
        <v>3.16</v>
      </c>
      <c r="BM299" s="388">
        <v>0</v>
      </c>
      <c r="BN299" s="388">
        <v>17</v>
      </c>
      <c r="BO299" s="388">
        <v>1562</v>
      </c>
      <c r="BP299" s="388">
        <v>1.2</v>
      </c>
      <c r="BQ299" s="619">
        <v>20.3</v>
      </c>
      <c r="BR299" s="619">
        <v>20.9</v>
      </c>
      <c r="BS299" s="619">
        <v>16.2</v>
      </c>
      <c r="BT299" s="619">
        <v>8.8000000000000007</v>
      </c>
      <c r="BU299" s="618">
        <v>26.6</v>
      </c>
      <c r="BV299" s="618">
        <v>32.4</v>
      </c>
      <c r="BW299" s="619">
        <v>608.1</v>
      </c>
      <c r="BX299" s="806"/>
      <c r="BY299" s="619">
        <v>0</v>
      </c>
      <c r="BZ299" s="619">
        <v>1.01</v>
      </c>
      <c r="CA299" s="619">
        <v>1</v>
      </c>
      <c r="CB299" s="619">
        <v>8.1999999999999993</v>
      </c>
      <c r="CC299" s="619">
        <v>8.1999999999999993</v>
      </c>
      <c r="CD299" s="619">
        <v>15.6</v>
      </c>
      <c r="CE299" s="619">
        <v>30.4</v>
      </c>
      <c r="CF299" s="619">
        <v>12.2</v>
      </c>
      <c r="CG299" s="619">
        <v>7.7</v>
      </c>
      <c r="CH299" s="619">
        <v>8.31</v>
      </c>
      <c r="CI299" s="619">
        <v>17.600000000000001</v>
      </c>
      <c r="CJ299" s="619">
        <v>13.3</v>
      </c>
      <c r="CK299" s="619">
        <v>535.79999999999995</v>
      </c>
      <c r="CL299" s="619">
        <v>1.4</v>
      </c>
      <c r="CM299" s="619">
        <v>0.4</v>
      </c>
      <c r="CN299" s="619">
        <v>291.8</v>
      </c>
      <c r="CO299" s="619">
        <v>439</v>
      </c>
      <c r="CP299" s="619">
        <v>459.2</v>
      </c>
      <c r="CQ299" s="619">
        <v>13.4</v>
      </c>
      <c r="CR299" s="619">
        <v>0.78</v>
      </c>
      <c r="CS299" s="388">
        <v>0</v>
      </c>
      <c r="CT299" s="388">
        <v>14.798</v>
      </c>
      <c r="CU299" s="613">
        <v>56</v>
      </c>
      <c r="CV299" s="502">
        <v>0</v>
      </c>
      <c r="CW299" s="502">
        <v>0</v>
      </c>
      <c r="CX299" s="502">
        <v>0</v>
      </c>
      <c r="CY299" s="502">
        <v>0</v>
      </c>
      <c r="CZ299" s="612">
        <v>1390</v>
      </c>
      <c r="DA299" s="612">
        <v>1750</v>
      </c>
      <c r="DB299" s="612">
        <v>1120</v>
      </c>
      <c r="DC299" s="1002">
        <v>1114.43</v>
      </c>
      <c r="DD299" s="1284">
        <f t="shared" si="103"/>
        <v>-1.0699999999999363</v>
      </c>
      <c r="DE299" s="1013">
        <f t="shared" si="104"/>
        <v>0</v>
      </c>
      <c r="DF299" s="1013">
        <f t="shared" si="105"/>
        <v>1010</v>
      </c>
      <c r="DG299" s="1013">
        <f t="shared" si="106"/>
        <v>1500</v>
      </c>
      <c r="DH299" s="642" t="str">
        <f t="shared" si="107"/>
        <v>Palm</v>
      </c>
      <c r="DI299" s="654">
        <f t="shared" si="108"/>
        <v>630</v>
      </c>
      <c r="DJ299" s="654">
        <f t="shared" si="109"/>
        <v>0</v>
      </c>
      <c r="DK299" s="1013">
        <f t="shared" si="110"/>
        <v>0</v>
      </c>
      <c r="DL299" s="619"/>
      <c r="DM299" s="619"/>
      <c r="DN299" s="619"/>
      <c r="DO299" s="502"/>
      <c r="DP299" s="502"/>
      <c r="DQ299" s="502"/>
      <c r="DR299" s="502"/>
      <c r="DS299" s="502"/>
      <c r="DT299" s="502"/>
      <c r="DU299" s="502"/>
      <c r="DV299" s="502"/>
      <c r="DW299" s="502"/>
      <c r="DX299" s="502"/>
      <c r="DY299" s="502"/>
      <c r="DZ299" s="502"/>
      <c r="EA299" s="502"/>
      <c r="EB299" s="502"/>
      <c r="EC299" s="502"/>
      <c r="ED299" s="502"/>
      <c r="EE299" s="502"/>
      <c r="EF299" s="502"/>
      <c r="EG299" s="617">
        <f t="shared" si="111"/>
        <v>10</v>
      </c>
      <c r="EH299" s="502">
        <v>0</v>
      </c>
      <c r="EI299" s="619">
        <v>1</v>
      </c>
      <c r="EJ299" s="619">
        <v>2.5</v>
      </c>
      <c r="EK299" s="619">
        <v>6.5</v>
      </c>
      <c r="EL299" s="502"/>
      <c r="EM299" s="502"/>
      <c r="EN299" s="502"/>
      <c r="EO299" s="502"/>
      <c r="EP299" s="502"/>
      <c r="EQ299" s="502"/>
      <c r="ER299" s="502"/>
      <c r="ES299" s="390"/>
      <c r="ET299" s="390"/>
      <c r="EV299" s="1287">
        <f t="shared" si="98"/>
        <v>15.469999999999999</v>
      </c>
    </row>
    <row r="300" spans="1:154" s="350" customFormat="1" ht="15" x14ac:dyDescent="0.2">
      <c r="A300" s="644" t="s">
        <v>4</v>
      </c>
      <c r="B300" s="674">
        <v>42660</v>
      </c>
      <c r="C300" s="755">
        <v>0</v>
      </c>
      <c r="D300" s="613">
        <v>0.52</v>
      </c>
      <c r="E300" s="752">
        <v>0</v>
      </c>
      <c r="F300" s="752">
        <v>47</v>
      </c>
      <c r="G300" s="752">
        <v>1.7</v>
      </c>
      <c r="H300" s="613">
        <v>2.42</v>
      </c>
      <c r="I300" s="613">
        <v>0</v>
      </c>
      <c r="J300" s="613">
        <v>0</v>
      </c>
      <c r="K300" s="613">
        <v>2.34</v>
      </c>
      <c r="L300" s="756">
        <v>0</v>
      </c>
      <c r="M300" s="613">
        <v>17.8</v>
      </c>
      <c r="N300" s="613">
        <v>1.23</v>
      </c>
      <c r="O300" s="613">
        <v>1.0550541023382145</v>
      </c>
      <c r="P300" s="613">
        <v>1.18</v>
      </c>
      <c r="Q300" s="613">
        <v>0.67289909562065064</v>
      </c>
      <c r="R300" s="613">
        <v>868.61849365750516</v>
      </c>
      <c r="S300" s="613">
        <v>8.2200000000000006</v>
      </c>
      <c r="T300" s="613">
        <v>8.34</v>
      </c>
      <c r="U300" s="613">
        <v>0.74</v>
      </c>
      <c r="V300" s="799">
        <v>0.77</v>
      </c>
      <c r="W300" s="987">
        <v>51.8</v>
      </c>
      <c r="X300" s="801">
        <v>51.8</v>
      </c>
      <c r="Y300" s="751">
        <v>27.65</v>
      </c>
      <c r="Z300" s="752">
        <v>27</v>
      </c>
      <c r="AA300" s="752">
        <v>27.6</v>
      </c>
      <c r="AB300" s="752">
        <v>27.85</v>
      </c>
      <c r="AC300" s="1004">
        <f t="shared" si="99"/>
        <v>55.45</v>
      </c>
      <c r="AD300" s="1004">
        <f t="shared" si="100"/>
        <v>85.781149999999997</v>
      </c>
      <c r="AE300" s="1004">
        <f t="shared" si="101"/>
        <v>85.781149999999997</v>
      </c>
      <c r="AF300" s="736"/>
      <c r="AG300" s="1004">
        <f t="shared" si="97"/>
        <v>0</v>
      </c>
      <c r="AH300" s="668"/>
      <c r="AI300" s="668"/>
      <c r="AJ300" s="390"/>
      <c r="AK300" s="390"/>
      <c r="AL300" s="390"/>
      <c r="AM300" s="390"/>
      <c r="AN300" s="390"/>
      <c r="AO300" s="1003"/>
      <c r="AP300" s="372"/>
      <c r="AQ300" s="388"/>
      <c r="AR300" s="555">
        <v>0</v>
      </c>
      <c r="AS300" s="388">
        <v>11.4</v>
      </c>
      <c r="AT300" s="555">
        <v>0</v>
      </c>
      <c r="AU300" s="388">
        <v>28.6</v>
      </c>
      <c r="AV300" s="388">
        <v>552.4</v>
      </c>
      <c r="AW300" s="388">
        <v>697.8</v>
      </c>
      <c r="AX300" s="388">
        <v>0</v>
      </c>
      <c r="AY300" s="555">
        <v>0</v>
      </c>
      <c r="AZ300" s="555">
        <v>0</v>
      </c>
      <c r="BA300" s="555">
        <v>0</v>
      </c>
      <c r="BB300" s="847">
        <v>0</v>
      </c>
      <c r="BC300" s="388">
        <v>0.99</v>
      </c>
      <c r="BD300" s="388">
        <v>1.5</v>
      </c>
      <c r="BE300" s="555">
        <v>0</v>
      </c>
      <c r="BF300" s="388">
        <v>0</v>
      </c>
      <c r="BG300" s="388">
        <v>0</v>
      </c>
      <c r="BH300" s="555">
        <v>0</v>
      </c>
      <c r="BI300" s="388">
        <v>1</v>
      </c>
      <c r="BJ300" s="388">
        <v>24.4</v>
      </c>
      <c r="BK300" s="388">
        <v>3.34</v>
      </c>
      <c r="BL300" s="388">
        <v>3.18</v>
      </c>
      <c r="BM300" s="388">
        <v>0</v>
      </c>
      <c r="BN300" s="388">
        <v>18</v>
      </c>
      <c r="BO300" s="388">
        <v>1119.3</v>
      </c>
      <c r="BP300" s="388">
        <v>1.2</v>
      </c>
      <c r="BQ300" s="619">
        <v>19.7</v>
      </c>
      <c r="BR300" s="619">
        <v>20.399999999999999</v>
      </c>
      <c r="BS300" s="619">
        <v>15.7</v>
      </c>
      <c r="BT300" s="619">
        <v>8.6999999999999993</v>
      </c>
      <c r="BU300" s="618">
        <v>26.1</v>
      </c>
      <c r="BV300" s="618">
        <v>32.6</v>
      </c>
      <c r="BW300" s="619">
        <v>639.4</v>
      </c>
      <c r="BX300" s="806"/>
      <c r="BY300" s="619">
        <v>0</v>
      </c>
      <c r="BZ300" s="619">
        <v>0.99</v>
      </c>
      <c r="CA300" s="619">
        <v>1</v>
      </c>
      <c r="CB300" s="619">
        <v>8.1</v>
      </c>
      <c r="CC300" s="619">
        <v>8.1999999999999993</v>
      </c>
      <c r="CD300" s="619">
        <v>15.2</v>
      </c>
      <c r="CE300" s="619">
        <v>30.1</v>
      </c>
      <c r="CF300" s="619">
        <v>15</v>
      </c>
      <c r="CG300" s="619">
        <v>6.6</v>
      </c>
      <c r="CH300" s="619">
        <v>12.1</v>
      </c>
      <c r="CI300" s="619">
        <v>16.2</v>
      </c>
      <c r="CJ300" s="619">
        <v>12.9</v>
      </c>
      <c r="CK300" s="619">
        <v>533.9</v>
      </c>
      <c r="CL300" s="619">
        <v>1.5</v>
      </c>
      <c r="CM300" s="619">
        <v>0.8</v>
      </c>
      <c r="CN300" s="619">
        <v>151.9</v>
      </c>
      <c r="CO300" s="619">
        <v>422</v>
      </c>
      <c r="CP300" s="619">
        <v>441.8</v>
      </c>
      <c r="CQ300" s="619">
        <v>13.6</v>
      </c>
      <c r="CR300" s="619">
        <v>0.85</v>
      </c>
      <c r="CS300" s="388">
        <v>0</v>
      </c>
      <c r="CT300" s="388">
        <v>15.102</v>
      </c>
      <c r="CU300" s="613">
        <v>55</v>
      </c>
      <c r="CV300" s="502">
        <v>0</v>
      </c>
      <c r="CW300" s="502">
        <v>0</v>
      </c>
      <c r="CX300" s="502">
        <v>0</v>
      </c>
      <c r="CY300" s="502">
        <v>0</v>
      </c>
      <c r="CZ300" s="612">
        <v>1380</v>
      </c>
      <c r="DA300" s="612">
        <v>1720</v>
      </c>
      <c r="DB300" s="612">
        <v>1100</v>
      </c>
      <c r="DC300" s="613">
        <v>1113.04</v>
      </c>
      <c r="DD300" s="1284">
        <f t="shared" si="103"/>
        <v>-1.3900000000001</v>
      </c>
      <c r="DE300" s="1013">
        <f t="shared" si="104"/>
        <v>0</v>
      </c>
      <c r="DF300" s="1013">
        <f t="shared" si="105"/>
        <v>990</v>
      </c>
      <c r="DG300" s="1013">
        <f t="shared" si="106"/>
        <v>1470</v>
      </c>
      <c r="DH300" s="642" t="str">
        <f t="shared" si="107"/>
        <v>Palm</v>
      </c>
      <c r="DI300" s="654">
        <f t="shared" si="108"/>
        <v>620</v>
      </c>
      <c r="DJ300" s="654">
        <f t="shared" si="109"/>
        <v>0</v>
      </c>
      <c r="DK300" s="1013">
        <f t="shared" si="110"/>
        <v>0</v>
      </c>
      <c r="DL300" s="619"/>
      <c r="DM300" s="619"/>
      <c r="DN300" s="619"/>
      <c r="DO300" s="502"/>
      <c r="DP300" s="502"/>
      <c r="DQ300" s="502"/>
      <c r="DR300" s="502"/>
      <c r="DS300" s="502"/>
      <c r="DT300" s="502"/>
      <c r="DU300" s="502"/>
      <c r="DV300" s="502"/>
      <c r="DW300" s="502"/>
      <c r="DX300" s="502"/>
      <c r="DY300" s="502"/>
      <c r="DZ300" s="502"/>
      <c r="EA300" s="502"/>
      <c r="EB300" s="502"/>
      <c r="EC300" s="502"/>
      <c r="ED300" s="502"/>
      <c r="EE300" s="502"/>
      <c r="EF300" s="502"/>
      <c r="EG300" s="617">
        <f t="shared" si="111"/>
        <v>10</v>
      </c>
      <c r="EH300" s="502">
        <v>0</v>
      </c>
      <c r="EI300" s="619">
        <v>1</v>
      </c>
      <c r="EJ300" s="619">
        <v>2.5</v>
      </c>
      <c r="EK300" s="619">
        <v>6.5</v>
      </c>
      <c r="EL300" s="502"/>
      <c r="EM300" s="502"/>
      <c r="EN300" s="502"/>
      <c r="EO300" s="502"/>
      <c r="EP300" s="502"/>
      <c r="EQ300" s="502"/>
      <c r="ER300" s="502"/>
      <c r="ES300" s="390"/>
      <c r="ET300" s="390"/>
      <c r="EV300" s="1287">
        <f t="shared" si="98"/>
        <v>15.469999999999999</v>
      </c>
    </row>
    <row r="301" spans="1:154" s="350" customFormat="1" ht="15" x14ac:dyDescent="0.2">
      <c r="A301" s="644" t="s">
        <v>5</v>
      </c>
      <c r="B301" s="674">
        <v>42661</v>
      </c>
      <c r="C301" s="755">
        <v>0</v>
      </c>
      <c r="D301" s="613">
        <v>0.39</v>
      </c>
      <c r="E301" s="752">
        <v>0</v>
      </c>
      <c r="F301" s="752">
        <v>47</v>
      </c>
      <c r="G301" s="752">
        <v>1.9</v>
      </c>
      <c r="H301" s="613">
        <v>2.06</v>
      </c>
      <c r="I301" s="613">
        <v>0</v>
      </c>
      <c r="J301" s="613">
        <v>0</v>
      </c>
      <c r="K301" s="613">
        <v>1.74</v>
      </c>
      <c r="L301" s="756">
        <v>0</v>
      </c>
      <c r="M301" s="613">
        <v>18</v>
      </c>
      <c r="N301" s="613">
        <v>1.3</v>
      </c>
      <c r="O301" s="613">
        <v>1.0666598509282641</v>
      </c>
      <c r="P301" s="613">
        <v>1.19</v>
      </c>
      <c r="Q301" s="613">
        <v>0.6700839116599796</v>
      </c>
      <c r="R301" s="613">
        <v>890.00186575052851</v>
      </c>
      <c r="S301" s="613">
        <v>8.11</v>
      </c>
      <c r="T301" s="613">
        <v>8.2799999999999994</v>
      </c>
      <c r="U301" s="613">
        <v>0.74</v>
      </c>
      <c r="V301" s="799">
        <v>0.78</v>
      </c>
      <c r="W301" s="987">
        <v>51.8</v>
      </c>
      <c r="X301" s="801">
        <v>51.8</v>
      </c>
      <c r="Y301" s="751">
        <v>27.6</v>
      </c>
      <c r="Z301" s="752">
        <v>27.7</v>
      </c>
      <c r="AA301" s="752">
        <v>27.5</v>
      </c>
      <c r="AB301" s="752">
        <v>28.98</v>
      </c>
      <c r="AC301" s="1004">
        <f t="shared" si="99"/>
        <v>56.480000000000004</v>
      </c>
      <c r="AD301" s="1004">
        <f t="shared" si="100"/>
        <v>87.374560000000002</v>
      </c>
      <c r="AE301" s="1004">
        <f t="shared" si="101"/>
        <v>87.374560000000002</v>
      </c>
      <c r="AF301" s="736"/>
      <c r="AG301" s="1004">
        <f t="shared" si="97"/>
        <v>0</v>
      </c>
      <c r="AH301" s="668"/>
      <c r="AI301" s="668"/>
      <c r="AJ301" s="390"/>
      <c r="AK301" s="390"/>
      <c r="AL301" s="390"/>
      <c r="AM301" s="390"/>
      <c r="AN301" s="390"/>
      <c r="AO301" s="1003"/>
      <c r="AP301" s="372"/>
      <c r="AQ301" s="388"/>
      <c r="AR301" s="555">
        <v>0</v>
      </c>
      <c r="AS301" s="388">
        <v>21.9</v>
      </c>
      <c r="AT301" s="555">
        <v>0.52</v>
      </c>
      <c r="AU301" s="388">
        <v>27.9</v>
      </c>
      <c r="AV301" s="388">
        <v>307.2</v>
      </c>
      <c r="AW301" s="388">
        <v>346.9</v>
      </c>
      <c r="AX301" s="388">
        <v>0</v>
      </c>
      <c r="AY301" s="555">
        <v>0</v>
      </c>
      <c r="AZ301" s="555">
        <v>0</v>
      </c>
      <c r="BA301" s="555">
        <v>0</v>
      </c>
      <c r="BB301" s="847">
        <v>0</v>
      </c>
      <c r="BC301" s="388">
        <v>1</v>
      </c>
      <c r="BD301" s="388">
        <v>1.5</v>
      </c>
      <c r="BE301" s="555">
        <v>0</v>
      </c>
      <c r="BF301" s="388">
        <v>0</v>
      </c>
      <c r="BG301" s="388">
        <v>0</v>
      </c>
      <c r="BH301" s="555">
        <v>0</v>
      </c>
      <c r="BI301" s="388">
        <v>1</v>
      </c>
      <c r="BJ301" s="388">
        <v>25.5</v>
      </c>
      <c r="BK301" s="388">
        <v>3.32</v>
      </c>
      <c r="BL301" s="388">
        <v>3.25</v>
      </c>
      <c r="BM301" s="388">
        <v>0</v>
      </c>
      <c r="BN301" s="388">
        <v>19.100000000000001</v>
      </c>
      <c r="BO301" s="388">
        <v>452</v>
      </c>
      <c r="BP301" s="388">
        <v>1.2</v>
      </c>
      <c r="BQ301" s="619">
        <v>20.2</v>
      </c>
      <c r="BR301" s="619">
        <v>20.8</v>
      </c>
      <c r="BS301" s="619">
        <v>15.8</v>
      </c>
      <c r="BT301" s="619">
        <v>8.6</v>
      </c>
      <c r="BU301" s="618">
        <v>26.2</v>
      </c>
      <c r="BV301" s="618">
        <v>29.5</v>
      </c>
      <c r="BW301" s="619">
        <v>602.4</v>
      </c>
      <c r="BX301" s="806"/>
      <c r="BY301" s="619">
        <v>0</v>
      </c>
      <c r="BZ301" s="619">
        <v>1.05</v>
      </c>
      <c r="CA301" s="619">
        <v>1</v>
      </c>
      <c r="CB301" s="619">
        <v>8.1999999999999993</v>
      </c>
      <c r="CC301" s="619">
        <v>8.1999999999999993</v>
      </c>
      <c r="CD301" s="619">
        <v>15</v>
      </c>
      <c r="CE301" s="619">
        <v>30.5</v>
      </c>
      <c r="CF301" s="619">
        <v>14.1</v>
      </c>
      <c r="CG301" s="619">
        <v>5.8</v>
      </c>
      <c r="CH301" s="619">
        <v>11.1</v>
      </c>
      <c r="CI301" s="619">
        <v>15.2</v>
      </c>
      <c r="CJ301" s="619">
        <v>12.6</v>
      </c>
      <c r="CK301" s="619">
        <v>537.4</v>
      </c>
      <c r="CL301" s="619">
        <v>1.7</v>
      </c>
      <c r="CM301" s="619">
        <v>1.3</v>
      </c>
      <c r="CN301" s="619">
        <v>125.3</v>
      </c>
      <c r="CO301" s="619">
        <v>416.3</v>
      </c>
      <c r="CP301" s="619">
        <v>377.1</v>
      </c>
      <c r="CQ301" s="619">
        <v>13.6</v>
      </c>
      <c r="CR301" s="619">
        <v>0.83</v>
      </c>
      <c r="CS301" s="388">
        <v>0</v>
      </c>
      <c r="CT301" s="388">
        <v>15.195</v>
      </c>
      <c r="CU301" s="613">
        <v>55</v>
      </c>
      <c r="CV301" s="502">
        <v>0</v>
      </c>
      <c r="CW301" s="502">
        <v>0</v>
      </c>
      <c r="CX301" s="502">
        <v>0</v>
      </c>
      <c r="CY301" s="502">
        <v>0</v>
      </c>
      <c r="CZ301" s="612">
        <v>1630</v>
      </c>
      <c r="DA301" s="612">
        <v>1940</v>
      </c>
      <c r="DB301" s="612">
        <v>1300</v>
      </c>
      <c r="DC301" s="613">
        <v>1111.8699999999999</v>
      </c>
      <c r="DD301" s="1284">
        <f t="shared" si="103"/>
        <v>-1.1700000000000728</v>
      </c>
      <c r="DE301" s="1013">
        <f t="shared" si="104"/>
        <v>0</v>
      </c>
      <c r="DF301" s="1013">
        <f t="shared" si="105"/>
        <v>1190</v>
      </c>
      <c r="DG301" s="1013">
        <f t="shared" si="106"/>
        <v>1690</v>
      </c>
      <c r="DH301" s="642" t="str">
        <f t="shared" si="107"/>
        <v>Palm</v>
      </c>
      <c r="DI301" s="654">
        <f t="shared" si="108"/>
        <v>640</v>
      </c>
      <c r="DJ301" s="654">
        <f t="shared" si="109"/>
        <v>0</v>
      </c>
      <c r="DK301" s="1013">
        <f t="shared" si="110"/>
        <v>0</v>
      </c>
      <c r="DL301" s="619"/>
      <c r="DM301" s="619"/>
      <c r="DN301" s="619"/>
      <c r="DO301" s="502"/>
      <c r="DP301" s="502"/>
      <c r="DQ301" s="502"/>
      <c r="DR301" s="502"/>
      <c r="DS301" s="502"/>
      <c r="DT301" s="502"/>
      <c r="DU301" s="502"/>
      <c r="DV301" s="502"/>
      <c r="DW301" s="502"/>
      <c r="DX301" s="502"/>
      <c r="DY301" s="502"/>
      <c r="DZ301" s="502"/>
      <c r="EA301" s="502"/>
      <c r="EB301" s="502"/>
      <c r="EC301" s="502"/>
      <c r="ED301" s="502"/>
      <c r="EE301" s="502"/>
      <c r="EF301" s="502"/>
      <c r="EG301" s="617">
        <f t="shared" si="111"/>
        <v>10</v>
      </c>
      <c r="EH301" s="502">
        <v>0</v>
      </c>
      <c r="EI301" s="619">
        <v>1</v>
      </c>
      <c r="EJ301" s="619">
        <v>2.5</v>
      </c>
      <c r="EK301" s="619">
        <v>6.5</v>
      </c>
      <c r="EL301" s="502"/>
      <c r="EM301" s="502"/>
      <c r="EN301" s="502"/>
      <c r="EO301" s="502"/>
      <c r="EP301" s="502"/>
      <c r="EQ301" s="502"/>
      <c r="ER301" s="502"/>
      <c r="ES301" s="390"/>
      <c r="ET301" s="390"/>
      <c r="EV301" s="1287">
        <f t="shared" si="98"/>
        <v>15.469999999999999</v>
      </c>
    </row>
    <row r="302" spans="1:154" s="350" customFormat="1" ht="15" x14ac:dyDescent="0.2">
      <c r="A302" s="644" t="s">
        <v>6</v>
      </c>
      <c r="B302" s="674">
        <v>42662</v>
      </c>
      <c r="C302" s="755">
        <v>0</v>
      </c>
      <c r="D302" s="613">
        <v>0.15</v>
      </c>
      <c r="E302" s="752">
        <v>0</v>
      </c>
      <c r="F302" s="752">
        <v>50</v>
      </c>
      <c r="G302" s="752">
        <v>1.9</v>
      </c>
      <c r="H302" s="613">
        <v>1.95</v>
      </c>
      <c r="I302" s="613">
        <v>0</v>
      </c>
      <c r="J302" s="613">
        <v>0</v>
      </c>
      <c r="K302" s="613">
        <v>1.67</v>
      </c>
      <c r="L302" s="756">
        <v>0</v>
      </c>
      <c r="M302" s="613">
        <v>17.899999999999999</v>
      </c>
      <c r="N302" s="613">
        <v>1.3</v>
      </c>
      <c r="O302" s="613">
        <v>1.0499272614381165</v>
      </c>
      <c r="P302" s="613">
        <v>1.03</v>
      </c>
      <c r="Q302" s="613">
        <v>0.67418646622150857</v>
      </c>
      <c r="R302" s="613">
        <v>881.25412262156431</v>
      </c>
      <c r="S302" s="613">
        <v>8.25</v>
      </c>
      <c r="T302" s="613">
        <v>8.1999999999999993</v>
      </c>
      <c r="U302" s="613">
        <v>0.74</v>
      </c>
      <c r="V302" s="799">
        <v>0.77</v>
      </c>
      <c r="W302" s="987">
        <v>51.44</v>
      </c>
      <c r="X302" s="801">
        <v>51.620000000000005</v>
      </c>
      <c r="Y302" s="751">
        <v>27.5</v>
      </c>
      <c r="Z302" s="752">
        <v>28.98</v>
      </c>
      <c r="AA302" s="752">
        <v>27.6</v>
      </c>
      <c r="AB302" s="752">
        <v>28.92</v>
      </c>
      <c r="AC302" s="1004">
        <f t="shared" si="99"/>
        <v>56.52</v>
      </c>
      <c r="AD302" s="1004">
        <f t="shared" si="100"/>
        <v>87.436440000000005</v>
      </c>
      <c r="AE302" s="1004">
        <f t="shared" si="101"/>
        <v>87.436440000000005</v>
      </c>
      <c r="AF302" s="736"/>
      <c r="AG302" s="1004">
        <f t="shared" si="97"/>
        <v>0</v>
      </c>
      <c r="AH302" s="668"/>
      <c r="AI302" s="668"/>
      <c r="AJ302" s="390"/>
      <c r="AK302" s="390"/>
      <c r="AL302" s="390"/>
      <c r="AM302" s="390"/>
      <c r="AN302" s="390"/>
      <c r="AO302" s="1003"/>
      <c r="AP302" s="372"/>
      <c r="AQ302" s="388"/>
      <c r="AR302" s="555">
        <v>0</v>
      </c>
      <c r="AS302" s="388">
        <v>11.1</v>
      </c>
      <c r="AT302" s="555">
        <v>0.9</v>
      </c>
      <c r="AU302" s="388">
        <v>27.6</v>
      </c>
      <c r="AV302" s="388">
        <v>326</v>
      </c>
      <c r="AW302" s="388">
        <v>480.1</v>
      </c>
      <c r="AX302" s="388">
        <v>0</v>
      </c>
      <c r="AY302" s="555">
        <v>0</v>
      </c>
      <c r="AZ302" s="555">
        <v>0</v>
      </c>
      <c r="BA302" s="555">
        <v>0</v>
      </c>
      <c r="BB302" s="847">
        <v>0</v>
      </c>
      <c r="BC302" s="388">
        <v>1</v>
      </c>
      <c r="BD302" s="388">
        <v>1.49</v>
      </c>
      <c r="BE302" s="555">
        <v>0</v>
      </c>
      <c r="BF302" s="388">
        <v>0</v>
      </c>
      <c r="BG302" s="388">
        <v>0</v>
      </c>
      <c r="BH302" s="555">
        <v>0</v>
      </c>
      <c r="BI302" s="388">
        <v>1</v>
      </c>
      <c r="BJ302" s="388">
        <v>25.5</v>
      </c>
      <c r="BK302" s="388">
        <v>3.33</v>
      </c>
      <c r="BL302" s="388">
        <v>3.25</v>
      </c>
      <c r="BM302" s="388">
        <v>0</v>
      </c>
      <c r="BN302" s="388">
        <v>19.100000000000001</v>
      </c>
      <c r="BO302" s="388">
        <v>1005.3</v>
      </c>
      <c r="BP302" s="388">
        <v>1.2</v>
      </c>
      <c r="BQ302" s="619">
        <v>20.8</v>
      </c>
      <c r="BR302" s="619">
        <v>20.8</v>
      </c>
      <c r="BS302" s="619">
        <v>15.4</v>
      </c>
      <c r="BT302" s="619">
        <v>8.4</v>
      </c>
      <c r="BU302" s="618">
        <v>25.6</v>
      </c>
      <c r="BV302" s="618">
        <v>30.3</v>
      </c>
      <c r="BW302" s="619">
        <v>589</v>
      </c>
      <c r="BX302" s="806"/>
      <c r="BY302" s="619">
        <v>0</v>
      </c>
      <c r="BZ302" s="619">
        <v>1.1299999999999999</v>
      </c>
      <c r="CA302" s="619">
        <v>1</v>
      </c>
      <c r="CB302" s="619">
        <v>8.1999999999999993</v>
      </c>
      <c r="CC302" s="619">
        <v>8.1999999999999993</v>
      </c>
      <c r="CD302" s="619">
        <v>15.2</v>
      </c>
      <c r="CE302" s="619">
        <v>30.3</v>
      </c>
      <c r="CF302" s="619">
        <v>13</v>
      </c>
      <c r="CG302" s="619">
        <v>5.2</v>
      </c>
      <c r="CH302" s="619">
        <v>10.5</v>
      </c>
      <c r="CI302" s="619">
        <v>14.4</v>
      </c>
      <c r="CJ302" s="619">
        <v>13</v>
      </c>
      <c r="CK302" s="619">
        <v>550.70000000000005</v>
      </c>
      <c r="CL302" s="619">
        <v>2</v>
      </c>
      <c r="CM302" s="619">
        <v>1.4</v>
      </c>
      <c r="CN302" s="619">
        <v>115.6</v>
      </c>
      <c r="CO302" s="619">
        <v>417.7</v>
      </c>
      <c r="CP302" s="619">
        <v>434.2</v>
      </c>
      <c r="CQ302" s="619">
        <v>13.5</v>
      </c>
      <c r="CR302" s="619">
        <v>0.82</v>
      </c>
      <c r="CS302" s="388">
        <v>0</v>
      </c>
      <c r="CT302" s="388">
        <v>15.368</v>
      </c>
      <c r="CU302" s="613">
        <v>54</v>
      </c>
      <c r="CV302" s="502">
        <v>0</v>
      </c>
      <c r="CW302" s="502">
        <v>0</v>
      </c>
      <c r="CX302" s="502">
        <v>0</v>
      </c>
      <c r="CY302" s="502">
        <v>0</v>
      </c>
      <c r="CZ302" s="612">
        <v>1600</v>
      </c>
      <c r="DA302" s="612">
        <v>1890</v>
      </c>
      <c r="DB302" s="612">
        <v>1260</v>
      </c>
      <c r="DC302" s="613">
        <v>1109.75</v>
      </c>
      <c r="DD302" s="1284">
        <f t="shared" si="103"/>
        <v>-2.1199999999998909</v>
      </c>
      <c r="DE302" s="1013">
        <f t="shared" si="104"/>
        <v>0</v>
      </c>
      <c r="DF302" s="1013">
        <f t="shared" si="105"/>
        <v>1150</v>
      </c>
      <c r="DG302" s="1013">
        <f t="shared" si="106"/>
        <v>1640</v>
      </c>
      <c r="DH302" s="642" t="str">
        <f t="shared" si="107"/>
        <v>Palm</v>
      </c>
      <c r="DI302" s="654">
        <f t="shared" si="108"/>
        <v>630</v>
      </c>
      <c r="DJ302" s="654">
        <f t="shared" si="109"/>
        <v>0</v>
      </c>
      <c r="DK302" s="1013">
        <f t="shared" si="110"/>
        <v>0</v>
      </c>
      <c r="DL302" s="619"/>
      <c r="DM302" s="619"/>
      <c r="DN302" s="619"/>
      <c r="DO302" s="502"/>
      <c r="DP302" s="502"/>
      <c r="DQ302" s="502"/>
      <c r="DR302" s="502"/>
      <c r="DS302" s="502"/>
      <c r="DT302" s="502"/>
      <c r="DU302" s="502"/>
      <c r="DV302" s="502"/>
      <c r="DW302" s="502"/>
      <c r="DX302" s="502"/>
      <c r="DY302" s="502"/>
      <c r="DZ302" s="502"/>
      <c r="EA302" s="502"/>
      <c r="EB302" s="502"/>
      <c r="EC302" s="502"/>
      <c r="ED302" s="502"/>
      <c r="EE302" s="502"/>
      <c r="EF302" s="502"/>
      <c r="EG302" s="617">
        <f t="shared" si="111"/>
        <v>10</v>
      </c>
      <c r="EH302" s="502">
        <v>0</v>
      </c>
      <c r="EI302" s="619">
        <v>1</v>
      </c>
      <c r="EJ302" s="619">
        <v>2.5</v>
      </c>
      <c r="EK302" s="619">
        <v>6.5</v>
      </c>
      <c r="EL302" s="502"/>
      <c r="EM302" s="502"/>
      <c r="EN302" s="502"/>
      <c r="EO302" s="502"/>
      <c r="EP302" s="502"/>
      <c r="EQ302" s="502"/>
      <c r="ER302" s="502"/>
      <c r="ES302" s="390"/>
      <c r="ET302" s="390"/>
      <c r="EV302" s="1287">
        <f t="shared" si="98"/>
        <v>15.469999999999999</v>
      </c>
    </row>
    <row r="303" spans="1:154" s="350" customFormat="1" ht="15" x14ac:dyDescent="0.2">
      <c r="A303" s="644" t="s">
        <v>7</v>
      </c>
      <c r="B303" s="674">
        <v>42663</v>
      </c>
      <c r="C303" s="755">
        <v>0</v>
      </c>
      <c r="D303" s="613">
        <v>1.6</v>
      </c>
      <c r="E303" s="752">
        <v>0</v>
      </c>
      <c r="F303" s="752">
        <v>49</v>
      </c>
      <c r="G303" s="752">
        <v>1.5</v>
      </c>
      <c r="H303" s="613">
        <v>4.28</v>
      </c>
      <c r="I303" s="613">
        <v>0</v>
      </c>
      <c r="J303" s="613">
        <v>0</v>
      </c>
      <c r="K303" s="613">
        <v>3.57</v>
      </c>
      <c r="L303" s="756">
        <v>0</v>
      </c>
      <c r="M303" s="613">
        <v>19.399999999999999</v>
      </c>
      <c r="N303" s="613">
        <v>1.23</v>
      </c>
      <c r="O303" s="613">
        <v>0.99517461436048205</v>
      </c>
      <c r="P303" s="613">
        <v>1.22</v>
      </c>
      <c r="Q303" s="613">
        <v>0.66050198150574835</v>
      </c>
      <c r="R303" s="613">
        <v>834.27550211416485</v>
      </c>
      <c r="S303" s="613">
        <v>8.3000000000000007</v>
      </c>
      <c r="T303" s="613">
        <v>8.2200000000000006</v>
      </c>
      <c r="U303" s="613">
        <v>0.84</v>
      </c>
      <c r="V303" s="799">
        <v>0.76</v>
      </c>
      <c r="W303" s="987">
        <v>51.260000000000005</v>
      </c>
      <c r="X303" s="801">
        <v>51.260000000000005</v>
      </c>
      <c r="Y303" s="751">
        <v>27.6</v>
      </c>
      <c r="Z303" s="752">
        <v>28.92</v>
      </c>
      <c r="AA303" s="752">
        <v>26.5</v>
      </c>
      <c r="AB303" s="752">
        <v>30.08</v>
      </c>
      <c r="AC303" s="1004">
        <f t="shared" si="99"/>
        <v>56.58</v>
      </c>
      <c r="AD303" s="1004">
        <f t="shared" si="100"/>
        <v>87.529259999999994</v>
      </c>
      <c r="AE303" s="1004">
        <f t="shared" si="101"/>
        <v>87.529259999999994</v>
      </c>
      <c r="AF303" s="736"/>
      <c r="AG303" s="1004">
        <f t="shared" si="97"/>
        <v>0</v>
      </c>
      <c r="AH303" s="668"/>
      <c r="AI303" s="668"/>
      <c r="AJ303" s="390"/>
      <c r="AK303" s="390"/>
      <c r="AL303" s="390"/>
      <c r="AM303" s="390"/>
      <c r="AN303" s="390"/>
      <c r="AO303" s="1003"/>
      <c r="AP303" s="372"/>
      <c r="AQ303" s="388"/>
      <c r="AR303" s="555">
        <v>0</v>
      </c>
      <c r="AS303" s="388">
        <v>21.8</v>
      </c>
      <c r="AT303" s="555">
        <v>0.37</v>
      </c>
      <c r="AU303" s="388">
        <v>27.1</v>
      </c>
      <c r="AV303" s="388">
        <v>478</v>
      </c>
      <c r="AW303" s="388">
        <v>510.1</v>
      </c>
      <c r="AX303" s="388">
        <v>0</v>
      </c>
      <c r="AY303" s="555">
        <v>0</v>
      </c>
      <c r="AZ303" s="555">
        <v>0</v>
      </c>
      <c r="BA303" s="555">
        <v>0</v>
      </c>
      <c r="BB303" s="847">
        <v>0</v>
      </c>
      <c r="BC303" s="388">
        <v>1</v>
      </c>
      <c r="BD303" s="388">
        <v>1.5</v>
      </c>
      <c r="BE303" s="555">
        <v>0</v>
      </c>
      <c r="BF303" s="388">
        <v>0.01</v>
      </c>
      <c r="BG303" s="388">
        <v>0</v>
      </c>
      <c r="BH303" s="555">
        <v>0</v>
      </c>
      <c r="BI303" s="388">
        <v>1.01</v>
      </c>
      <c r="BJ303" s="388">
        <v>26.6</v>
      </c>
      <c r="BK303" s="388">
        <v>3.36</v>
      </c>
      <c r="BL303" s="388">
        <v>3.25</v>
      </c>
      <c r="BM303" s="388">
        <v>0</v>
      </c>
      <c r="BN303" s="388">
        <v>20.100000000000001</v>
      </c>
      <c r="BO303" s="388">
        <v>1310.9</v>
      </c>
      <c r="BP303" s="388">
        <v>1.3</v>
      </c>
      <c r="BQ303" s="619">
        <v>19.8</v>
      </c>
      <c r="BR303" s="619">
        <v>20.399999999999999</v>
      </c>
      <c r="BS303" s="619">
        <v>15</v>
      </c>
      <c r="BT303" s="619">
        <v>8.1999999999999993</v>
      </c>
      <c r="BU303" s="618">
        <v>25.1</v>
      </c>
      <c r="BV303" s="618">
        <v>30.4</v>
      </c>
      <c r="BW303" s="619">
        <v>619.4</v>
      </c>
      <c r="BX303" s="806"/>
      <c r="BY303" s="619">
        <v>0</v>
      </c>
      <c r="BZ303" s="619">
        <v>1.08</v>
      </c>
      <c r="CA303" s="619">
        <v>1.1000000000000001</v>
      </c>
      <c r="CB303" s="619">
        <v>8.3000000000000007</v>
      </c>
      <c r="CC303" s="619">
        <v>8.1999999999999993</v>
      </c>
      <c r="CD303" s="619">
        <v>16</v>
      </c>
      <c r="CE303" s="619">
        <v>30.2</v>
      </c>
      <c r="CF303" s="619">
        <v>12.1</v>
      </c>
      <c r="CG303" s="619">
        <v>6.2</v>
      </c>
      <c r="CH303" s="619">
        <v>11.4</v>
      </c>
      <c r="CI303" s="619">
        <v>16</v>
      </c>
      <c r="CJ303" s="619">
        <v>13.8</v>
      </c>
      <c r="CK303" s="619">
        <v>573.5</v>
      </c>
      <c r="CL303" s="619">
        <v>1.9</v>
      </c>
      <c r="CM303" s="619">
        <v>0.5</v>
      </c>
      <c r="CN303" s="619">
        <v>108.9</v>
      </c>
      <c r="CO303" s="619">
        <v>407</v>
      </c>
      <c r="CP303" s="619">
        <v>433.1</v>
      </c>
      <c r="CQ303" s="619">
        <v>13.8</v>
      </c>
      <c r="CR303" s="619">
        <v>0.91</v>
      </c>
      <c r="CS303" s="388">
        <v>0</v>
      </c>
      <c r="CT303" s="388">
        <v>15.093999999999999</v>
      </c>
      <c r="CU303" s="613">
        <v>54</v>
      </c>
      <c r="CV303" s="502">
        <v>0</v>
      </c>
      <c r="CW303" s="502">
        <v>0</v>
      </c>
      <c r="CX303" s="502">
        <v>0</v>
      </c>
      <c r="CY303" s="502">
        <v>0</v>
      </c>
      <c r="CZ303" s="612">
        <v>2270</v>
      </c>
      <c r="DA303" s="612">
        <v>2859</v>
      </c>
      <c r="DB303" s="612">
        <v>2210</v>
      </c>
      <c r="DC303" s="613">
        <v>1113.29</v>
      </c>
      <c r="DD303" s="1284">
        <f t="shared" si="103"/>
        <v>3.5399999999999636</v>
      </c>
      <c r="DE303" s="1013">
        <f t="shared" si="104"/>
        <v>0</v>
      </c>
      <c r="DF303" s="1013">
        <f t="shared" si="105"/>
        <v>2100</v>
      </c>
      <c r="DG303" s="1013">
        <f t="shared" si="106"/>
        <v>2609</v>
      </c>
      <c r="DH303" s="642" t="str">
        <f t="shared" si="107"/>
        <v>Palm</v>
      </c>
      <c r="DI303" s="654">
        <f t="shared" si="108"/>
        <v>649</v>
      </c>
      <c r="DJ303" s="654">
        <f t="shared" si="109"/>
        <v>0</v>
      </c>
      <c r="DK303" s="1013">
        <f t="shared" si="110"/>
        <v>0</v>
      </c>
      <c r="DL303" s="619"/>
      <c r="DM303" s="619"/>
      <c r="DN303" s="619"/>
      <c r="DO303" s="502"/>
      <c r="DP303" s="502"/>
      <c r="DQ303" s="502"/>
      <c r="DR303" s="502"/>
      <c r="DS303" s="502"/>
      <c r="DT303" s="502"/>
      <c r="DU303" s="502"/>
      <c r="DV303" s="502"/>
      <c r="DW303" s="502"/>
      <c r="DX303" s="502"/>
      <c r="DY303" s="502"/>
      <c r="DZ303" s="502"/>
      <c r="EA303" s="502"/>
      <c r="EB303" s="502"/>
      <c r="EC303" s="502"/>
      <c r="ED303" s="502"/>
      <c r="EE303" s="502"/>
      <c r="EF303" s="502"/>
      <c r="EG303" s="617">
        <f t="shared" si="111"/>
        <v>10</v>
      </c>
      <c r="EH303" s="502">
        <v>0</v>
      </c>
      <c r="EI303" s="619">
        <v>1</v>
      </c>
      <c r="EJ303" s="619">
        <v>2.5</v>
      </c>
      <c r="EK303" s="619">
        <v>6.5</v>
      </c>
      <c r="EL303" s="502"/>
      <c r="EM303" s="502"/>
      <c r="EN303" s="502"/>
      <c r="EO303" s="502"/>
      <c r="EP303" s="502"/>
      <c r="EQ303" s="502"/>
      <c r="ER303" s="502"/>
      <c r="ES303" s="390"/>
      <c r="ET303" s="390"/>
      <c r="EV303" s="1287">
        <f t="shared" si="98"/>
        <v>15.469999999999999</v>
      </c>
    </row>
    <row r="304" spans="1:154" s="350" customFormat="1" ht="15" x14ac:dyDescent="0.2">
      <c r="A304" s="644" t="s">
        <v>8</v>
      </c>
      <c r="B304" s="674">
        <v>42664</v>
      </c>
      <c r="C304" s="755">
        <v>0</v>
      </c>
      <c r="D304" s="613">
        <v>0.24</v>
      </c>
      <c r="E304" s="752">
        <v>0</v>
      </c>
      <c r="F304" s="752">
        <v>46</v>
      </c>
      <c r="G304" s="752">
        <v>2.7</v>
      </c>
      <c r="H304" s="613">
        <v>5.35</v>
      </c>
      <c r="I304" s="613">
        <v>0</v>
      </c>
      <c r="J304" s="613">
        <v>0</v>
      </c>
      <c r="K304" s="613">
        <v>4.41</v>
      </c>
      <c r="L304" s="756">
        <v>0</v>
      </c>
      <c r="M304" s="613">
        <v>19.100000000000001</v>
      </c>
      <c r="N304" s="613">
        <v>1.17</v>
      </c>
      <c r="O304" s="613">
        <v>1.0327355409961088</v>
      </c>
      <c r="P304" s="613">
        <v>1.24</v>
      </c>
      <c r="Q304" s="613">
        <v>0.68343941395486374</v>
      </c>
      <c r="R304" s="613">
        <v>871.53440803382659</v>
      </c>
      <c r="S304" s="613">
        <v>8.17</v>
      </c>
      <c r="T304" s="613">
        <v>8.17</v>
      </c>
      <c r="U304" s="613">
        <v>0.92</v>
      </c>
      <c r="V304" s="799">
        <v>0.71</v>
      </c>
      <c r="W304" s="987">
        <v>50.539999999999992</v>
      </c>
      <c r="X304" s="801">
        <v>50.900000000000006</v>
      </c>
      <c r="Y304" s="751">
        <v>26.5</v>
      </c>
      <c r="Z304" s="752">
        <v>29.9</v>
      </c>
      <c r="AA304" s="752">
        <v>25.58</v>
      </c>
      <c r="AB304" s="752">
        <v>31.3</v>
      </c>
      <c r="AC304" s="1004">
        <f t="shared" si="99"/>
        <v>56.879999999999995</v>
      </c>
      <c r="AD304" s="1004">
        <f t="shared" si="100"/>
        <v>87.993359999999996</v>
      </c>
      <c r="AE304" s="1004">
        <f t="shared" si="101"/>
        <v>87.993359999999996</v>
      </c>
      <c r="AF304" s="736"/>
      <c r="AG304" s="1004">
        <f t="shared" si="97"/>
        <v>0</v>
      </c>
      <c r="AH304" s="1004"/>
      <c r="AI304" s="668"/>
      <c r="AJ304" s="390"/>
      <c r="AK304" s="390"/>
      <c r="AL304" s="390"/>
      <c r="AM304" s="390"/>
      <c r="AN304" s="390"/>
      <c r="AO304" s="1003"/>
      <c r="AP304" s="372"/>
      <c r="AQ304" s="388"/>
      <c r="AR304" s="555">
        <v>0</v>
      </c>
      <c r="AS304" s="388">
        <v>18.8</v>
      </c>
      <c r="AT304" s="555">
        <v>0</v>
      </c>
      <c r="AU304" s="388">
        <v>26.4</v>
      </c>
      <c r="AV304" s="388">
        <v>270.3</v>
      </c>
      <c r="AW304" s="388">
        <v>359.3</v>
      </c>
      <c r="AX304" s="388">
        <v>0</v>
      </c>
      <c r="AY304" s="555">
        <v>0</v>
      </c>
      <c r="AZ304" s="555">
        <v>0</v>
      </c>
      <c r="BA304" s="555">
        <v>0</v>
      </c>
      <c r="BB304" s="847">
        <v>0</v>
      </c>
      <c r="BC304" s="388">
        <v>1</v>
      </c>
      <c r="BD304" s="388">
        <v>1.49</v>
      </c>
      <c r="BE304" s="555">
        <v>0</v>
      </c>
      <c r="BF304" s="388">
        <v>0.02</v>
      </c>
      <c r="BG304" s="388">
        <v>0</v>
      </c>
      <c r="BH304" s="555">
        <v>0</v>
      </c>
      <c r="BI304" s="388">
        <v>1.01</v>
      </c>
      <c r="BJ304" s="388">
        <v>27.9</v>
      </c>
      <c r="BK304" s="388">
        <v>3.27</v>
      </c>
      <c r="BL304" s="388">
        <v>3.21</v>
      </c>
      <c r="BM304" s="388">
        <v>0</v>
      </c>
      <c r="BN304" s="388">
        <v>21.5</v>
      </c>
      <c r="BO304" s="388">
        <v>1388.4</v>
      </c>
      <c r="BP304" s="388">
        <v>1.2</v>
      </c>
      <c r="BQ304" s="619">
        <v>20.13</v>
      </c>
      <c r="BR304" s="619">
        <v>20.7</v>
      </c>
      <c r="BS304" s="619">
        <v>14.86</v>
      </c>
      <c r="BT304" s="619">
        <v>8.11</v>
      </c>
      <c r="BU304" s="618">
        <v>24.8</v>
      </c>
      <c r="BV304" s="618">
        <v>28</v>
      </c>
      <c r="BW304" s="619">
        <v>670.9</v>
      </c>
      <c r="BX304" s="806"/>
      <c r="BY304" s="619">
        <v>0</v>
      </c>
      <c r="BZ304" s="619">
        <v>1.04</v>
      </c>
      <c r="CA304" s="619">
        <v>1.1000000000000001</v>
      </c>
      <c r="CB304" s="619">
        <v>8.4</v>
      </c>
      <c r="CC304" s="619">
        <v>8.3000000000000007</v>
      </c>
      <c r="CD304" s="619">
        <v>16.100000000000001</v>
      </c>
      <c r="CE304" s="619">
        <v>30.3</v>
      </c>
      <c r="CF304" s="619">
        <v>14.6</v>
      </c>
      <c r="CG304" s="619">
        <v>7.9</v>
      </c>
      <c r="CH304" s="619">
        <v>13.6</v>
      </c>
      <c r="CI304" s="619">
        <v>17.600000000000001</v>
      </c>
      <c r="CJ304" s="619">
        <v>13.03</v>
      </c>
      <c r="CK304" s="619">
        <v>488.4</v>
      </c>
      <c r="CL304" s="619">
        <v>2.2000000000000002</v>
      </c>
      <c r="CM304" s="619">
        <v>2.2000000000000002</v>
      </c>
      <c r="CN304" s="619">
        <v>133.80000000000001</v>
      </c>
      <c r="CO304" s="619">
        <v>405.1</v>
      </c>
      <c r="CP304" s="619">
        <v>410.5</v>
      </c>
      <c r="CQ304" s="619">
        <v>12.7</v>
      </c>
      <c r="CR304" s="619">
        <v>0.83</v>
      </c>
      <c r="CS304" s="388">
        <v>0</v>
      </c>
      <c r="CT304" s="388">
        <v>14.919</v>
      </c>
      <c r="CU304" s="613">
        <v>54</v>
      </c>
      <c r="CV304" s="502">
        <v>0</v>
      </c>
      <c r="CW304" s="502">
        <v>0</v>
      </c>
      <c r="CX304" s="502">
        <v>0</v>
      </c>
      <c r="CY304" s="502">
        <v>0</v>
      </c>
      <c r="CZ304" s="612">
        <v>2680</v>
      </c>
      <c r="DA304" s="612">
        <v>3100</v>
      </c>
      <c r="DB304" s="612">
        <v>2460</v>
      </c>
      <c r="DC304" s="613">
        <v>1114.56</v>
      </c>
      <c r="DD304" s="1284">
        <f t="shared" si="103"/>
        <v>1.2699999999999818</v>
      </c>
      <c r="DE304" s="1013">
        <f t="shared" si="104"/>
        <v>0</v>
      </c>
      <c r="DF304" s="1013">
        <f t="shared" si="105"/>
        <v>2350</v>
      </c>
      <c r="DG304" s="1013">
        <f t="shared" si="106"/>
        <v>2850</v>
      </c>
      <c r="DH304" s="642" t="str">
        <f t="shared" si="107"/>
        <v>Palm</v>
      </c>
      <c r="DI304" s="654">
        <f t="shared" si="108"/>
        <v>640</v>
      </c>
      <c r="DJ304" s="654">
        <f t="shared" si="109"/>
        <v>0</v>
      </c>
      <c r="DK304" s="1013">
        <f t="shared" si="110"/>
        <v>0</v>
      </c>
      <c r="DL304" s="619"/>
      <c r="DM304" s="619"/>
      <c r="DN304" s="619"/>
      <c r="DO304" s="502"/>
      <c r="DP304" s="502"/>
      <c r="DQ304" s="502"/>
      <c r="DR304" s="502"/>
      <c r="DS304" s="502"/>
      <c r="DT304" s="502"/>
      <c r="DU304" s="502"/>
      <c r="DV304" s="502"/>
      <c r="DW304" s="502"/>
      <c r="DX304" s="502"/>
      <c r="DY304" s="502"/>
      <c r="DZ304" s="502"/>
      <c r="EA304" s="502"/>
      <c r="EB304" s="502"/>
      <c r="EC304" s="502"/>
      <c r="ED304" s="502"/>
      <c r="EE304" s="502"/>
      <c r="EF304" s="502"/>
      <c r="EG304" s="615">
        <f t="shared" si="111"/>
        <v>10.5</v>
      </c>
      <c r="EH304" s="502">
        <v>0</v>
      </c>
      <c r="EI304" s="619">
        <v>1.5</v>
      </c>
      <c r="EJ304" s="619">
        <v>2.5</v>
      </c>
      <c r="EK304" s="619">
        <v>6.5</v>
      </c>
      <c r="EL304" s="502"/>
      <c r="EM304" s="502"/>
      <c r="EN304" s="502"/>
      <c r="EO304" s="502"/>
      <c r="EP304" s="502"/>
      <c r="EQ304" s="502"/>
      <c r="ER304" s="502"/>
      <c r="ES304" s="390"/>
      <c r="ET304" s="390"/>
      <c r="EV304" s="1287">
        <f t="shared" si="98"/>
        <v>16.243500000000001</v>
      </c>
    </row>
    <row r="305" spans="1:152" s="350" customFormat="1" ht="15" x14ac:dyDescent="0.2">
      <c r="A305" s="644" t="s">
        <v>9</v>
      </c>
      <c r="B305" s="674">
        <v>42665</v>
      </c>
      <c r="C305" s="755">
        <v>0</v>
      </c>
      <c r="D305" s="613">
        <v>0.02</v>
      </c>
      <c r="E305" s="752">
        <v>0</v>
      </c>
      <c r="F305" s="752">
        <v>50</v>
      </c>
      <c r="G305" s="752">
        <v>2.5499999999999998</v>
      </c>
      <c r="H305" s="613">
        <v>5.12</v>
      </c>
      <c r="I305" s="613">
        <v>0</v>
      </c>
      <c r="J305" s="613">
        <v>0</v>
      </c>
      <c r="K305" s="613">
        <v>5.34</v>
      </c>
      <c r="L305" s="756">
        <v>0</v>
      </c>
      <c r="M305" s="613">
        <v>18.899999999999999</v>
      </c>
      <c r="N305" s="613">
        <v>1.1299999999999999</v>
      </c>
      <c r="O305" s="613">
        <v>0.62477132267719682</v>
      </c>
      <c r="P305" s="613">
        <v>1.21</v>
      </c>
      <c r="Q305" s="613">
        <v>0.67031515380254725</v>
      </c>
      <c r="R305" s="613">
        <v>911.38523784355175</v>
      </c>
      <c r="S305" s="613">
        <v>8.15</v>
      </c>
      <c r="T305" s="613">
        <v>8.06</v>
      </c>
      <c r="U305" s="613">
        <v>0.92</v>
      </c>
      <c r="V305" s="799">
        <v>0.71</v>
      </c>
      <c r="W305" s="987">
        <v>50</v>
      </c>
      <c r="X305" s="801">
        <v>50.360000000000014</v>
      </c>
      <c r="Y305" s="751">
        <v>25.58</v>
      </c>
      <c r="Z305" s="752">
        <v>31.3</v>
      </c>
      <c r="AA305" s="752">
        <v>25.52</v>
      </c>
      <c r="AB305" s="752">
        <v>34.94</v>
      </c>
      <c r="AC305" s="1004">
        <f t="shared" si="99"/>
        <v>60.459999999999994</v>
      </c>
      <c r="AD305" s="1004">
        <f t="shared" si="100"/>
        <v>93.53161999999999</v>
      </c>
      <c r="AE305" s="1004">
        <f t="shared" si="101"/>
        <v>93.53161999999999</v>
      </c>
      <c r="AF305" s="736"/>
      <c r="AG305" s="1004">
        <f t="shared" si="97"/>
        <v>0</v>
      </c>
      <c r="AH305" s="1004"/>
      <c r="AI305" s="668"/>
      <c r="AJ305" s="390"/>
      <c r="AK305" s="390"/>
      <c r="AL305" s="390"/>
      <c r="AM305" s="390"/>
      <c r="AN305" s="390"/>
      <c r="AO305" s="1003"/>
      <c r="AP305" s="372"/>
      <c r="AQ305" s="388"/>
      <c r="AR305" s="555">
        <v>0</v>
      </c>
      <c r="AS305" s="388">
        <v>14.8</v>
      </c>
      <c r="AT305" s="555">
        <v>0</v>
      </c>
      <c r="AU305" s="388">
        <v>26.4</v>
      </c>
      <c r="AV305" s="388">
        <v>565.70000000000005</v>
      </c>
      <c r="AW305" s="388">
        <v>640.5</v>
      </c>
      <c r="AX305" s="388">
        <v>0</v>
      </c>
      <c r="AY305" s="555">
        <v>0</v>
      </c>
      <c r="AZ305" s="555">
        <v>0</v>
      </c>
      <c r="BA305" s="555">
        <v>0</v>
      </c>
      <c r="BB305" s="847">
        <v>0</v>
      </c>
      <c r="BC305" s="388">
        <v>0.99</v>
      </c>
      <c r="BD305" s="388">
        <v>1.5</v>
      </c>
      <c r="BE305" s="555">
        <v>0</v>
      </c>
      <c r="BF305" s="388">
        <v>0</v>
      </c>
      <c r="BG305" s="388">
        <v>0</v>
      </c>
      <c r="BH305" s="555">
        <v>0</v>
      </c>
      <c r="BI305" s="388">
        <v>1.01</v>
      </c>
      <c r="BJ305" s="388">
        <v>31.5</v>
      </c>
      <c r="BK305" s="388">
        <v>3.26</v>
      </c>
      <c r="BL305" s="388">
        <v>3.2</v>
      </c>
      <c r="BM305" s="388">
        <v>0</v>
      </c>
      <c r="BN305" s="388">
        <v>25.1</v>
      </c>
      <c r="BO305" s="388">
        <v>991.5</v>
      </c>
      <c r="BP305" s="388">
        <v>1.2</v>
      </c>
      <c r="BQ305" s="619">
        <v>22.13</v>
      </c>
      <c r="BR305" s="619">
        <v>22.77</v>
      </c>
      <c r="BS305" s="619">
        <v>14.72</v>
      </c>
      <c r="BT305" s="619">
        <v>7.66</v>
      </c>
      <c r="BU305" s="618">
        <v>24.2</v>
      </c>
      <c r="BV305" s="618">
        <v>22.1</v>
      </c>
      <c r="BW305" s="619">
        <v>671.7</v>
      </c>
      <c r="BX305" s="806"/>
      <c r="BY305" s="619">
        <v>0</v>
      </c>
      <c r="BZ305" s="619">
        <v>0.92</v>
      </c>
      <c r="CA305" s="619">
        <v>1</v>
      </c>
      <c r="CB305" s="619">
        <v>8.1</v>
      </c>
      <c r="CC305" s="619">
        <v>8.3000000000000007</v>
      </c>
      <c r="CD305" s="619">
        <v>16.5</v>
      </c>
      <c r="CE305" s="619">
        <v>30.4</v>
      </c>
      <c r="CF305" s="619">
        <v>13.6</v>
      </c>
      <c r="CG305" s="619">
        <v>6.95</v>
      </c>
      <c r="CH305" s="619">
        <v>12.5</v>
      </c>
      <c r="CI305" s="619">
        <v>16.399999999999999</v>
      </c>
      <c r="CJ305" s="619">
        <v>13.04</v>
      </c>
      <c r="CK305" s="619">
        <v>472.1</v>
      </c>
      <c r="CL305" s="619">
        <v>2.7</v>
      </c>
      <c r="CM305" s="619">
        <v>3</v>
      </c>
      <c r="CN305" s="619">
        <v>280.39999999999998</v>
      </c>
      <c r="CO305" s="619">
        <v>419.6</v>
      </c>
      <c r="CP305" s="619">
        <v>364.3</v>
      </c>
      <c r="CQ305" s="619">
        <v>11.7</v>
      </c>
      <c r="CR305" s="619">
        <v>0.72</v>
      </c>
      <c r="CS305" s="388">
        <v>0</v>
      </c>
      <c r="CT305" s="388">
        <v>14.802</v>
      </c>
      <c r="CU305" s="388">
        <v>54</v>
      </c>
      <c r="CV305" s="502">
        <v>0</v>
      </c>
      <c r="CW305" s="502">
        <v>0</v>
      </c>
      <c r="CX305" s="502">
        <v>0</v>
      </c>
      <c r="CY305" s="502">
        <v>0</v>
      </c>
      <c r="CZ305" s="612">
        <v>2590</v>
      </c>
      <c r="DA305" s="612">
        <v>2930</v>
      </c>
      <c r="DB305" s="612">
        <v>2360</v>
      </c>
      <c r="DC305" s="613">
        <v>1110.17</v>
      </c>
      <c r="DD305" s="1284">
        <f t="shared" si="103"/>
        <v>-4.3899999999998727</v>
      </c>
      <c r="DE305" s="1013">
        <f t="shared" si="104"/>
        <v>0</v>
      </c>
      <c r="DF305" s="1013">
        <f t="shared" si="105"/>
        <v>2250</v>
      </c>
      <c r="DG305" s="1013">
        <f t="shared" si="106"/>
        <v>2680</v>
      </c>
      <c r="DH305" s="642" t="str">
        <f t="shared" si="107"/>
        <v>Palm</v>
      </c>
      <c r="DI305" s="654">
        <f t="shared" si="108"/>
        <v>570</v>
      </c>
      <c r="DJ305" s="654">
        <f t="shared" si="109"/>
        <v>0</v>
      </c>
      <c r="DK305" s="1013">
        <f t="shared" si="110"/>
        <v>0</v>
      </c>
      <c r="DL305" s="619"/>
      <c r="DM305" s="619"/>
      <c r="DN305" s="619"/>
      <c r="DO305" s="502"/>
      <c r="DP305" s="502"/>
      <c r="DQ305" s="502"/>
      <c r="DR305" s="502"/>
      <c r="DS305" s="502"/>
      <c r="DT305" s="502"/>
      <c r="DU305" s="502"/>
      <c r="DV305" s="502"/>
      <c r="DW305" s="502"/>
      <c r="DX305" s="502"/>
      <c r="DY305" s="502"/>
      <c r="DZ305" s="502"/>
      <c r="EA305" s="502"/>
      <c r="EB305" s="502"/>
      <c r="EC305" s="502"/>
      <c r="ED305" s="502"/>
      <c r="EE305" s="502"/>
      <c r="EF305" s="502"/>
      <c r="EG305" s="615">
        <f t="shared" si="111"/>
        <v>10.5</v>
      </c>
      <c r="EH305" s="502">
        <v>0</v>
      </c>
      <c r="EI305" s="619">
        <v>1.5</v>
      </c>
      <c r="EJ305" s="619">
        <v>2.5</v>
      </c>
      <c r="EK305" s="619">
        <v>6.5</v>
      </c>
      <c r="EL305" s="502"/>
      <c r="EM305" s="502"/>
      <c r="EN305" s="502"/>
      <c r="EO305" s="502"/>
      <c r="EP305" s="502"/>
      <c r="EQ305" s="502"/>
      <c r="ER305" s="502"/>
      <c r="ES305" s="390"/>
      <c r="ET305" s="390"/>
      <c r="EV305" s="1287">
        <f t="shared" si="98"/>
        <v>16.243500000000001</v>
      </c>
    </row>
    <row r="306" spans="1:152" s="350" customFormat="1" ht="15" x14ac:dyDescent="0.2">
      <c r="A306" s="644" t="s">
        <v>3</v>
      </c>
      <c r="B306" s="674">
        <v>42666</v>
      </c>
      <c r="C306" s="755">
        <v>0</v>
      </c>
      <c r="D306" s="613">
        <v>0</v>
      </c>
      <c r="E306" s="752">
        <v>0</v>
      </c>
      <c r="F306" s="752">
        <v>56</v>
      </c>
      <c r="G306" s="752">
        <v>1.85</v>
      </c>
      <c r="H306" s="613">
        <v>4.2300000000000004</v>
      </c>
      <c r="I306" s="613">
        <v>0</v>
      </c>
      <c r="J306" s="613">
        <v>0</v>
      </c>
      <c r="K306" s="613">
        <v>4.24</v>
      </c>
      <c r="L306" s="756">
        <v>0</v>
      </c>
      <c r="M306" s="613">
        <v>18.7</v>
      </c>
      <c r="N306" s="613">
        <v>1.27</v>
      </c>
      <c r="O306" s="613">
        <v>3.0590886357959506</v>
      </c>
      <c r="P306" s="613">
        <v>1.22</v>
      </c>
      <c r="Q306" s="613">
        <v>0.67148977147853828</v>
      </c>
      <c r="R306" s="613">
        <v>891.62181818181818</v>
      </c>
      <c r="S306" s="613">
        <v>8.19</v>
      </c>
      <c r="T306" s="613">
        <v>8.19</v>
      </c>
      <c r="U306" s="613">
        <v>0.95</v>
      </c>
      <c r="V306" s="799">
        <v>0.74</v>
      </c>
      <c r="W306" s="987">
        <v>49.100000000000009</v>
      </c>
      <c r="X306" s="801">
        <v>49.28</v>
      </c>
      <c r="Y306" s="751">
        <v>25.52</v>
      </c>
      <c r="Z306" s="752">
        <v>34.94</v>
      </c>
      <c r="AA306" s="752">
        <v>25.6</v>
      </c>
      <c r="AB306" s="752">
        <v>32.76</v>
      </c>
      <c r="AC306" s="1004">
        <f t="shared" si="99"/>
        <v>58.36</v>
      </c>
      <c r="AD306" s="1004">
        <f t="shared" si="100"/>
        <v>90.28291999999999</v>
      </c>
      <c r="AE306" s="1004">
        <f t="shared" si="101"/>
        <v>90.28291999999999</v>
      </c>
      <c r="AF306" s="736"/>
      <c r="AG306" s="1004">
        <f t="shared" si="97"/>
        <v>0</v>
      </c>
      <c r="AH306" s="1004"/>
      <c r="AI306" s="668"/>
      <c r="AJ306" s="390"/>
      <c r="AK306" s="390"/>
      <c r="AL306" s="390"/>
      <c r="AM306" s="390"/>
      <c r="AN306" s="390"/>
      <c r="AO306" s="1003"/>
      <c r="AP306" s="372"/>
      <c r="AQ306" s="388"/>
      <c r="AR306" s="555">
        <v>0</v>
      </c>
      <c r="AS306" s="388">
        <v>22.6</v>
      </c>
      <c r="AT306" s="555">
        <v>0</v>
      </c>
      <c r="AU306" s="388">
        <v>26.4</v>
      </c>
      <c r="AV306" s="388">
        <v>409.7</v>
      </c>
      <c r="AW306" s="388">
        <v>408.2</v>
      </c>
      <c r="AX306" s="388">
        <v>0</v>
      </c>
      <c r="AY306" s="555">
        <v>0</v>
      </c>
      <c r="AZ306" s="555">
        <v>0</v>
      </c>
      <c r="BA306" s="555">
        <v>0</v>
      </c>
      <c r="BB306" s="847">
        <v>0</v>
      </c>
      <c r="BC306" s="388">
        <v>1</v>
      </c>
      <c r="BD306" s="388">
        <v>1.49</v>
      </c>
      <c r="BE306" s="555">
        <v>0</v>
      </c>
      <c r="BF306" s="388">
        <v>0</v>
      </c>
      <c r="BG306" s="388">
        <v>0</v>
      </c>
      <c r="BH306" s="555">
        <v>0</v>
      </c>
      <c r="BI306" s="388">
        <v>1.01</v>
      </c>
      <c r="BJ306" s="388">
        <v>29.3</v>
      </c>
      <c r="BK306" s="388">
        <v>3.33</v>
      </c>
      <c r="BL306" s="388">
        <v>3.19</v>
      </c>
      <c r="BM306" s="388">
        <v>0</v>
      </c>
      <c r="BN306" s="388">
        <v>22.9</v>
      </c>
      <c r="BO306" s="388">
        <v>1112.9000000000001</v>
      </c>
      <c r="BP306" s="388">
        <v>1.3</v>
      </c>
      <c r="BQ306" s="619">
        <v>22.48</v>
      </c>
      <c r="BR306" s="619">
        <v>23.13</v>
      </c>
      <c r="BS306" s="619">
        <v>14.92</v>
      </c>
      <c r="BT306" s="619">
        <v>7.87</v>
      </c>
      <c r="BU306" s="618">
        <v>24.6</v>
      </c>
      <c r="BV306" s="618">
        <v>28</v>
      </c>
      <c r="BW306" s="619">
        <v>652.20000000000005</v>
      </c>
      <c r="BX306" s="806"/>
      <c r="BY306" s="619">
        <v>0</v>
      </c>
      <c r="BZ306" s="619">
        <v>0.95</v>
      </c>
      <c r="CA306" s="619">
        <v>1</v>
      </c>
      <c r="CB306" s="619">
        <v>8.1999999999999993</v>
      </c>
      <c r="CC306" s="619">
        <v>8.1999999999999993</v>
      </c>
      <c r="CD306" s="619">
        <v>17.7</v>
      </c>
      <c r="CE306" s="619">
        <v>30.8</v>
      </c>
      <c r="CF306" s="619">
        <v>12.6</v>
      </c>
      <c r="CG306" s="619">
        <v>6.2</v>
      </c>
      <c r="CH306" s="619">
        <v>11.6</v>
      </c>
      <c r="CI306" s="619">
        <v>15.5</v>
      </c>
      <c r="CJ306" s="619">
        <v>14.06</v>
      </c>
      <c r="CK306" s="619">
        <v>485</v>
      </c>
      <c r="CL306" s="619">
        <v>3.7</v>
      </c>
      <c r="CM306" s="619">
        <v>4</v>
      </c>
      <c r="CN306" s="619">
        <v>433.7</v>
      </c>
      <c r="CO306" s="619">
        <v>422.6</v>
      </c>
      <c r="CP306" s="619">
        <v>347.1</v>
      </c>
      <c r="CQ306" s="619">
        <v>11.4</v>
      </c>
      <c r="CR306" s="619">
        <v>0.72</v>
      </c>
      <c r="CS306" s="388">
        <v>0</v>
      </c>
      <c r="CT306" s="388">
        <v>15.708</v>
      </c>
      <c r="CU306" s="388">
        <v>53</v>
      </c>
      <c r="CV306" s="502">
        <v>0</v>
      </c>
      <c r="CW306" s="502">
        <v>0</v>
      </c>
      <c r="CX306" s="502">
        <v>0</v>
      </c>
      <c r="CY306" s="502">
        <v>0</v>
      </c>
      <c r="CZ306" s="612">
        <v>1720</v>
      </c>
      <c r="DA306" s="612">
        <v>1990</v>
      </c>
      <c r="DB306" s="612">
        <v>1510</v>
      </c>
      <c r="DC306" s="613">
        <v>1105.4000000000001</v>
      </c>
      <c r="DD306" s="1284">
        <f t="shared" si="103"/>
        <v>-4.7699999999999818</v>
      </c>
      <c r="DE306" s="1013">
        <f t="shared" si="104"/>
        <v>0</v>
      </c>
      <c r="DF306" s="1013">
        <f t="shared" si="105"/>
        <v>1400</v>
      </c>
      <c r="DG306" s="1013">
        <f t="shared" si="106"/>
        <v>1740</v>
      </c>
      <c r="DH306" s="642" t="str">
        <f t="shared" si="107"/>
        <v>Palm</v>
      </c>
      <c r="DI306" s="654">
        <f t="shared" si="108"/>
        <v>480</v>
      </c>
      <c r="DJ306" s="654">
        <f t="shared" si="109"/>
        <v>0</v>
      </c>
      <c r="DK306" s="1013">
        <f t="shared" si="110"/>
        <v>0</v>
      </c>
      <c r="DL306" s="619"/>
      <c r="DM306" s="619"/>
      <c r="DN306" s="619"/>
      <c r="DO306" s="502"/>
      <c r="DP306" s="502"/>
      <c r="DQ306" s="502"/>
      <c r="DR306" s="502"/>
      <c r="DS306" s="502"/>
      <c r="DT306" s="502"/>
      <c r="DU306" s="502"/>
      <c r="DV306" s="502"/>
      <c r="DW306" s="502"/>
      <c r="DX306" s="502"/>
      <c r="DY306" s="502"/>
      <c r="DZ306" s="502"/>
      <c r="EA306" s="502"/>
      <c r="EB306" s="502"/>
      <c r="EC306" s="502"/>
      <c r="ED306" s="502"/>
      <c r="EE306" s="502"/>
      <c r="EF306" s="502"/>
      <c r="EG306" s="615">
        <f t="shared" si="111"/>
        <v>10.5</v>
      </c>
      <c r="EH306" s="502">
        <v>0</v>
      </c>
      <c r="EI306" s="619">
        <v>1.5</v>
      </c>
      <c r="EJ306" s="619">
        <v>2.5</v>
      </c>
      <c r="EK306" s="619">
        <v>6.5</v>
      </c>
      <c r="EL306" s="502"/>
      <c r="EM306" s="502"/>
      <c r="EN306" s="502"/>
      <c r="EO306" s="502"/>
      <c r="EP306" s="502"/>
      <c r="EQ306" s="502"/>
      <c r="ER306" s="502"/>
      <c r="ES306" s="390"/>
      <c r="ET306" s="390"/>
      <c r="EV306" s="1287">
        <f t="shared" si="98"/>
        <v>16.243500000000001</v>
      </c>
    </row>
    <row r="307" spans="1:152" s="350" customFormat="1" ht="16.5" x14ac:dyDescent="0.3">
      <c r="A307" s="644" t="s">
        <v>4</v>
      </c>
      <c r="B307" s="674">
        <v>42667</v>
      </c>
      <c r="C307" s="755">
        <v>0</v>
      </c>
      <c r="D307" s="613">
        <v>0.28000000000000003</v>
      </c>
      <c r="E307" s="752">
        <v>0</v>
      </c>
      <c r="F307" s="752">
        <v>48</v>
      </c>
      <c r="G307" s="752">
        <v>1.85</v>
      </c>
      <c r="H307" s="613">
        <v>2.76</v>
      </c>
      <c r="I307" s="613">
        <v>0</v>
      </c>
      <c r="J307" s="613">
        <v>0</v>
      </c>
      <c r="K307" s="613">
        <v>2.61</v>
      </c>
      <c r="L307" s="756">
        <v>0</v>
      </c>
      <c r="M307" s="613">
        <v>18.7</v>
      </c>
      <c r="N307" s="613">
        <v>1.28</v>
      </c>
      <c r="O307" s="613">
        <v>1.0364151352522339</v>
      </c>
      <c r="P307" s="613">
        <v>1.25</v>
      </c>
      <c r="Q307" s="613">
        <v>0.67344515164865215</v>
      </c>
      <c r="R307" s="613">
        <v>874.77431289640572</v>
      </c>
      <c r="S307" s="613">
        <v>8.35</v>
      </c>
      <c r="T307" s="613">
        <v>8.34</v>
      </c>
      <c r="U307" s="613">
        <v>0.93</v>
      </c>
      <c r="V307" s="799">
        <v>0.77</v>
      </c>
      <c r="W307" s="987">
        <v>49.100000000000009</v>
      </c>
      <c r="X307" s="801">
        <v>49.28</v>
      </c>
      <c r="Y307" s="751">
        <v>25.6</v>
      </c>
      <c r="Z307" s="752">
        <v>32.76</v>
      </c>
      <c r="AA307" s="752">
        <v>26.7</v>
      </c>
      <c r="AB307" s="752">
        <v>30.2</v>
      </c>
      <c r="AC307" s="1004">
        <f t="shared" si="99"/>
        <v>56.9</v>
      </c>
      <c r="AD307" s="1004">
        <f t="shared" si="100"/>
        <v>88.024299999999997</v>
      </c>
      <c r="AE307" s="1004">
        <f t="shared" si="101"/>
        <v>88.024299999999997</v>
      </c>
      <c r="AF307" s="736"/>
      <c r="AG307" s="1004">
        <f t="shared" si="97"/>
        <v>0</v>
      </c>
      <c r="AH307" s="1004"/>
      <c r="AI307" s="668"/>
      <c r="AJ307" s="390"/>
      <c r="AK307" s="390"/>
      <c r="AL307" s="390"/>
      <c r="AM307" s="390"/>
      <c r="AN307" s="390"/>
      <c r="AO307" s="1003"/>
      <c r="AP307" s="372"/>
      <c r="AQ307" s="388"/>
      <c r="AR307" s="555">
        <v>0</v>
      </c>
      <c r="AS307" s="388">
        <v>11.2</v>
      </c>
      <c r="AT307" s="555">
        <v>0</v>
      </c>
      <c r="AU307" s="388">
        <v>27.6</v>
      </c>
      <c r="AV307" s="388">
        <v>199.7</v>
      </c>
      <c r="AW307" s="388">
        <v>982.7</v>
      </c>
      <c r="AX307" s="388">
        <v>0</v>
      </c>
      <c r="AY307" s="555">
        <v>0</v>
      </c>
      <c r="AZ307" s="555">
        <v>0</v>
      </c>
      <c r="BA307" s="555">
        <v>0</v>
      </c>
      <c r="BB307" s="847">
        <v>0</v>
      </c>
      <c r="BC307" s="388">
        <v>1.01</v>
      </c>
      <c r="BD307" s="388">
        <v>1.5</v>
      </c>
      <c r="BE307" s="555">
        <v>0</v>
      </c>
      <c r="BF307" s="388">
        <v>0</v>
      </c>
      <c r="BG307" s="388">
        <v>0</v>
      </c>
      <c r="BH307" s="555">
        <v>0</v>
      </c>
      <c r="BI307" s="388">
        <v>1</v>
      </c>
      <c r="BJ307" s="388">
        <v>26.8</v>
      </c>
      <c r="BK307" s="388">
        <v>3.33</v>
      </c>
      <c r="BL307" s="388">
        <v>2.88</v>
      </c>
      <c r="BM307" s="388">
        <v>0</v>
      </c>
      <c r="BN307" s="388">
        <v>20.399999999999999</v>
      </c>
      <c r="BO307" s="613">
        <v>955.4</v>
      </c>
      <c r="BP307" s="388">
        <v>1.3</v>
      </c>
      <c r="BQ307" s="619">
        <v>22.8</v>
      </c>
      <c r="BR307" s="619">
        <v>23.42</v>
      </c>
      <c r="BS307" s="619">
        <v>15.36</v>
      </c>
      <c r="BT307" s="619">
        <v>8.11</v>
      </c>
      <c r="BU307" s="618">
        <v>25.2</v>
      </c>
      <c r="BV307" s="618">
        <v>28.8</v>
      </c>
      <c r="BW307" s="619">
        <v>691.3</v>
      </c>
      <c r="BX307" s="806"/>
      <c r="BY307" s="619">
        <v>0</v>
      </c>
      <c r="BZ307" s="619">
        <v>1.1000000000000001</v>
      </c>
      <c r="CA307" s="619">
        <v>1</v>
      </c>
      <c r="CB307" s="619">
        <v>8.1999999999999993</v>
      </c>
      <c r="CC307" s="619">
        <v>8.1999999999999993</v>
      </c>
      <c r="CD307" s="619">
        <v>18.899999999999999</v>
      </c>
      <c r="CE307" s="619">
        <v>30.7</v>
      </c>
      <c r="CF307" s="619">
        <v>12.8</v>
      </c>
      <c r="CG307" s="655">
        <v>5.4</v>
      </c>
      <c r="CH307" s="619">
        <v>10.7</v>
      </c>
      <c r="CI307" s="619">
        <v>14.7</v>
      </c>
      <c r="CJ307" s="619">
        <v>12.87</v>
      </c>
      <c r="CK307" s="619">
        <v>318.8</v>
      </c>
      <c r="CL307" s="619">
        <v>5</v>
      </c>
      <c r="CM307" s="619">
        <v>6.3</v>
      </c>
      <c r="CN307" s="619">
        <v>222.9</v>
      </c>
      <c r="CO307" s="619">
        <v>400.9</v>
      </c>
      <c r="CP307" s="619">
        <v>260</v>
      </c>
      <c r="CQ307" s="619">
        <v>8.3000000000000007</v>
      </c>
      <c r="CR307" s="619">
        <v>0.56999999999999995</v>
      </c>
      <c r="CS307" s="388">
        <v>0</v>
      </c>
      <c r="CT307" s="388">
        <v>14.714</v>
      </c>
      <c r="CU307" s="613">
        <v>53</v>
      </c>
      <c r="CV307" s="502">
        <v>0</v>
      </c>
      <c r="CW307" s="502">
        <v>0</v>
      </c>
      <c r="CX307" s="502">
        <v>0</v>
      </c>
      <c r="CY307" s="502">
        <v>0</v>
      </c>
      <c r="CZ307" s="612">
        <v>1520</v>
      </c>
      <c r="DA307" s="612">
        <v>1730</v>
      </c>
      <c r="DB307" s="612">
        <v>1290</v>
      </c>
      <c r="DC307" s="1002">
        <v>1102.26</v>
      </c>
      <c r="DD307" s="1284">
        <f t="shared" si="103"/>
        <v>-3.1400000000001</v>
      </c>
      <c r="DE307" s="1013">
        <f t="shared" si="104"/>
        <v>0</v>
      </c>
      <c r="DF307" s="1013">
        <f t="shared" si="105"/>
        <v>1180</v>
      </c>
      <c r="DG307" s="1013">
        <f t="shared" si="106"/>
        <v>1480</v>
      </c>
      <c r="DH307" s="642" t="str">
        <f t="shared" si="107"/>
        <v>Palm</v>
      </c>
      <c r="DI307" s="654">
        <f t="shared" si="108"/>
        <v>440</v>
      </c>
      <c r="DJ307" s="654">
        <f t="shared" si="109"/>
        <v>0</v>
      </c>
      <c r="DK307" s="1013">
        <f t="shared" si="110"/>
        <v>0</v>
      </c>
      <c r="DL307" s="619"/>
      <c r="DM307" s="619"/>
      <c r="DN307" s="619"/>
      <c r="DO307" s="502"/>
      <c r="DP307" s="502"/>
      <c r="DQ307" s="502"/>
      <c r="DR307" s="502"/>
      <c r="DS307" s="502"/>
      <c r="DT307" s="502"/>
      <c r="DU307" s="502"/>
      <c r="DV307" s="502"/>
      <c r="DW307" s="502"/>
      <c r="DX307" s="502"/>
      <c r="DY307" s="502"/>
      <c r="DZ307" s="502"/>
      <c r="EA307" s="502"/>
      <c r="EB307" s="502"/>
      <c r="EC307" s="502"/>
      <c r="ED307" s="502"/>
      <c r="EE307" s="502"/>
      <c r="EF307" s="502"/>
      <c r="EG307" s="615">
        <f t="shared" si="111"/>
        <v>10.5</v>
      </c>
      <c r="EH307" s="502">
        <v>0</v>
      </c>
      <c r="EI307" s="619">
        <v>1.5</v>
      </c>
      <c r="EJ307" s="619">
        <v>2.5</v>
      </c>
      <c r="EK307" s="619">
        <v>6.5</v>
      </c>
      <c r="EL307" s="502"/>
      <c r="EM307" s="502"/>
      <c r="EN307" s="502"/>
      <c r="EO307" s="502"/>
      <c r="EP307" s="502"/>
      <c r="EQ307" s="502"/>
      <c r="ER307" s="502"/>
      <c r="ES307" s="390"/>
      <c r="ET307" s="390"/>
      <c r="EV307" s="1287">
        <f t="shared" si="98"/>
        <v>16.243500000000001</v>
      </c>
    </row>
    <row r="308" spans="1:152" s="350" customFormat="1" ht="15" x14ac:dyDescent="0.2">
      <c r="A308" s="644" t="s">
        <v>5</v>
      </c>
      <c r="B308" s="674">
        <v>42668</v>
      </c>
      <c r="C308" s="755">
        <v>0</v>
      </c>
      <c r="D308" s="613">
        <v>0.01</v>
      </c>
      <c r="E308" s="752">
        <v>0</v>
      </c>
      <c r="F308" s="752">
        <v>49</v>
      </c>
      <c r="G308" s="752">
        <v>1.55</v>
      </c>
      <c r="H308" s="613">
        <v>2.2200000000000002</v>
      </c>
      <c r="I308" s="613">
        <v>0</v>
      </c>
      <c r="J308" s="613">
        <v>0</v>
      </c>
      <c r="K308" s="613">
        <v>2.13</v>
      </c>
      <c r="L308" s="756">
        <v>0</v>
      </c>
      <c r="M308" s="613">
        <v>18.600000000000001</v>
      </c>
      <c r="N308" s="613">
        <v>1.1499999999999999</v>
      </c>
      <c r="O308" s="613">
        <v>1.0064875844629604</v>
      </c>
      <c r="P308" s="613">
        <v>1.1200000000000001</v>
      </c>
      <c r="Q308" s="613">
        <v>0.66895640686922053</v>
      </c>
      <c r="R308" s="613">
        <v>778.87312896405911</v>
      </c>
      <c r="S308" s="613">
        <v>8.11</v>
      </c>
      <c r="T308" s="613">
        <v>8.1</v>
      </c>
      <c r="U308" s="613">
        <v>0.77</v>
      </c>
      <c r="V308" s="799">
        <v>0.8</v>
      </c>
      <c r="W308" s="987">
        <v>49.28</v>
      </c>
      <c r="X308" s="801">
        <v>49.460000000000008</v>
      </c>
      <c r="Y308" s="751">
        <v>26.7</v>
      </c>
      <c r="Z308" s="752">
        <v>30.2</v>
      </c>
      <c r="AA308" s="752">
        <v>26.5</v>
      </c>
      <c r="AB308" s="752">
        <v>24.9</v>
      </c>
      <c r="AC308" s="1004">
        <f t="shared" si="99"/>
        <v>51.4</v>
      </c>
      <c r="AD308" s="1004">
        <f t="shared" si="100"/>
        <v>79.515799999999999</v>
      </c>
      <c r="AE308" s="1004">
        <f t="shared" si="101"/>
        <v>79.515799999999999</v>
      </c>
      <c r="AF308" s="736"/>
      <c r="AG308" s="1004">
        <f t="shared" si="97"/>
        <v>0</v>
      </c>
      <c r="AH308" s="1004"/>
      <c r="AI308" s="668"/>
      <c r="AJ308" s="390"/>
      <c r="AK308" s="390"/>
      <c r="AL308" s="390"/>
      <c r="AM308" s="390"/>
      <c r="AN308" s="390"/>
      <c r="AO308" s="1003"/>
      <c r="AP308" s="372"/>
      <c r="AQ308" s="388"/>
      <c r="AR308" s="555">
        <v>0</v>
      </c>
      <c r="AS308" s="388">
        <v>21.5</v>
      </c>
      <c r="AT308" s="555">
        <v>0</v>
      </c>
      <c r="AU308" s="388">
        <v>27.5</v>
      </c>
      <c r="AV308" s="388">
        <v>271.39999999999998</v>
      </c>
      <c r="AW308" s="388">
        <v>314.39999999999998</v>
      </c>
      <c r="AX308" s="388">
        <v>0</v>
      </c>
      <c r="AY308" s="555">
        <v>0</v>
      </c>
      <c r="AZ308" s="555">
        <v>0</v>
      </c>
      <c r="BA308" s="555">
        <v>0</v>
      </c>
      <c r="BB308" s="847">
        <v>0</v>
      </c>
      <c r="BC308" s="388">
        <v>0.88</v>
      </c>
      <c r="BD308" s="388">
        <v>1.49</v>
      </c>
      <c r="BE308" s="555">
        <v>0</v>
      </c>
      <c r="BF308" s="388">
        <v>0.12</v>
      </c>
      <c r="BG308" s="388">
        <v>0</v>
      </c>
      <c r="BH308" s="555">
        <v>0</v>
      </c>
      <c r="BI308" s="388">
        <v>1.01</v>
      </c>
      <c r="BJ308" s="388">
        <v>21.4</v>
      </c>
      <c r="BK308" s="388">
        <v>3.67</v>
      </c>
      <c r="BL308" s="388">
        <v>2.76</v>
      </c>
      <c r="BM308" s="388">
        <v>0</v>
      </c>
      <c r="BN308" s="388">
        <v>15.1</v>
      </c>
      <c r="BO308" s="388">
        <v>1536.1</v>
      </c>
      <c r="BP308" s="388">
        <v>1.4</v>
      </c>
      <c r="BQ308" s="619">
        <v>21.06</v>
      </c>
      <c r="BR308" s="619">
        <v>21.66</v>
      </c>
      <c r="BS308" s="619">
        <v>15.44</v>
      </c>
      <c r="BT308" s="619">
        <v>8.4499999999999993</v>
      </c>
      <c r="BU308" s="618">
        <v>25.7</v>
      </c>
      <c r="BV308" s="618">
        <v>35.700000000000003</v>
      </c>
      <c r="BW308" s="619">
        <v>712.6</v>
      </c>
      <c r="BX308" s="806"/>
      <c r="BY308" s="619">
        <v>0</v>
      </c>
      <c r="BZ308" s="619">
        <v>1.1499999999999999</v>
      </c>
      <c r="CA308" s="619">
        <v>1</v>
      </c>
      <c r="CB308" s="619">
        <v>8.5</v>
      </c>
      <c r="CC308" s="619">
        <v>8.3000000000000007</v>
      </c>
      <c r="CD308" s="619">
        <v>19.5</v>
      </c>
      <c r="CE308" s="619">
        <v>30.3</v>
      </c>
      <c r="CF308" s="619">
        <v>14.6</v>
      </c>
      <c r="CG308" s="619">
        <v>6</v>
      </c>
      <c r="CH308" s="619">
        <v>13.7</v>
      </c>
      <c r="CI308" s="619">
        <v>17.8</v>
      </c>
      <c r="CJ308" s="619">
        <v>12.99</v>
      </c>
      <c r="CK308" s="619">
        <v>234.6</v>
      </c>
      <c r="CL308" s="619">
        <v>5.7</v>
      </c>
      <c r="CM308" s="619">
        <v>8.4</v>
      </c>
      <c r="CN308" s="619">
        <v>140.4</v>
      </c>
      <c r="CO308" s="619">
        <v>397.9</v>
      </c>
      <c r="CP308" s="619">
        <v>372.3</v>
      </c>
      <c r="CQ308" s="619">
        <v>5.3</v>
      </c>
      <c r="CR308" s="619">
        <v>0.42</v>
      </c>
      <c r="CS308" s="388">
        <v>0</v>
      </c>
      <c r="CT308" s="388">
        <v>13.771000000000001</v>
      </c>
      <c r="CU308" s="388">
        <v>53</v>
      </c>
      <c r="CV308" s="502">
        <v>0</v>
      </c>
      <c r="CW308" s="502">
        <v>0</v>
      </c>
      <c r="CX308" s="502">
        <v>0</v>
      </c>
      <c r="CY308" s="502">
        <v>0</v>
      </c>
      <c r="CZ308" s="612">
        <v>1330</v>
      </c>
      <c r="DA308" s="612">
        <v>1490</v>
      </c>
      <c r="DB308" s="612">
        <v>1130</v>
      </c>
      <c r="DC308" s="613">
        <v>1099.1500000000001</v>
      </c>
      <c r="DD308" s="1284">
        <f t="shared" si="103"/>
        <v>-3.1099999999999</v>
      </c>
      <c r="DE308" s="1013">
        <f t="shared" si="104"/>
        <v>0</v>
      </c>
      <c r="DF308" s="1013">
        <f t="shared" si="105"/>
        <v>1020</v>
      </c>
      <c r="DG308" s="1013">
        <f t="shared" si="106"/>
        <v>1240</v>
      </c>
      <c r="DH308" s="642" t="str">
        <f t="shared" si="107"/>
        <v>Palm</v>
      </c>
      <c r="DI308" s="654">
        <f t="shared" si="108"/>
        <v>360</v>
      </c>
      <c r="DJ308" s="654">
        <f t="shared" si="109"/>
        <v>0</v>
      </c>
      <c r="DK308" s="1013">
        <f t="shared" si="110"/>
        <v>0</v>
      </c>
      <c r="DL308" s="619"/>
      <c r="DM308" s="619"/>
      <c r="DN308" s="619"/>
      <c r="DO308" s="502"/>
      <c r="DP308" s="502"/>
      <c r="DQ308" s="502"/>
      <c r="DR308" s="502"/>
      <c r="DS308" s="502"/>
      <c r="DT308" s="502"/>
      <c r="DU308" s="502"/>
      <c r="DV308" s="502"/>
      <c r="DW308" s="502"/>
      <c r="DX308" s="502"/>
      <c r="DY308" s="502"/>
      <c r="DZ308" s="502"/>
      <c r="EA308" s="502"/>
      <c r="EB308" s="502"/>
      <c r="EC308" s="502"/>
      <c r="ED308" s="502"/>
      <c r="EE308" s="502"/>
      <c r="EF308" s="502"/>
      <c r="EG308" s="615">
        <f t="shared" si="111"/>
        <v>10.5</v>
      </c>
      <c r="EH308" s="502">
        <v>0</v>
      </c>
      <c r="EI308" s="619">
        <v>1.5</v>
      </c>
      <c r="EJ308" s="619">
        <v>2.5</v>
      </c>
      <c r="EK308" s="619">
        <v>6.5</v>
      </c>
      <c r="EL308" s="502"/>
      <c r="EM308" s="502"/>
      <c r="EN308" s="502"/>
      <c r="EO308" s="502"/>
      <c r="EP308" s="502"/>
      <c r="EQ308" s="502"/>
      <c r="ER308" s="502"/>
      <c r="ES308" s="390"/>
      <c r="ET308" s="390"/>
      <c r="EV308" s="1287">
        <f t="shared" si="98"/>
        <v>16.243500000000001</v>
      </c>
    </row>
    <row r="309" spans="1:152" s="350" customFormat="1" ht="16.5" x14ac:dyDescent="0.3">
      <c r="A309" s="644" t="s">
        <v>6</v>
      </c>
      <c r="B309" s="674">
        <v>42669</v>
      </c>
      <c r="C309" s="755">
        <v>0</v>
      </c>
      <c r="D309" s="613">
        <v>1.38</v>
      </c>
      <c r="E309" s="752">
        <v>0</v>
      </c>
      <c r="F309" s="752">
        <v>52</v>
      </c>
      <c r="G309" s="752">
        <v>1.6</v>
      </c>
      <c r="H309" s="613">
        <v>2.2000000000000002</v>
      </c>
      <c r="I309" s="613">
        <v>0</v>
      </c>
      <c r="J309" s="613">
        <v>0</v>
      </c>
      <c r="K309" s="613">
        <v>1.88</v>
      </c>
      <c r="L309" s="756">
        <v>0</v>
      </c>
      <c r="M309" s="613">
        <v>19.100000000000001</v>
      </c>
      <c r="N309" s="613">
        <v>1.38</v>
      </c>
      <c r="O309" s="613">
        <v>0.99283597628184295</v>
      </c>
      <c r="P309" s="613">
        <v>1.29</v>
      </c>
      <c r="Q309" s="613">
        <v>0.66605402714768225</v>
      </c>
      <c r="R309" s="613">
        <v>716.99094608879489</v>
      </c>
      <c r="S309" s="613">
        <v>8.26</v>
      </c>
      <c r="T309" s="613">
        <v>8.49</v>
      </c>
      <c r="U309" s="613">
        <v>0.81</v>
      </c>
      <c r="V309" s="799">
        <v>0.83</v>
      </c>
      <c r="W309" s="987">
        <v>49.819999999999993</v>
      </c>
      <c r="X309" s="801">
        <v>49.819999999999993</v>
      </c>
      <c r="Y309" s="751">
        <v>26.5</v>
      </c>
      <c r="Z309" s="752">
        <v>24.9</v>
      </c>
      <c r="AA309" s="752">
        <v>26.67</v>
      </c>
      <c r="AB309" s="752">
        <v>21</v>
      </c>
      <c r="AC309" s="1004">
        <f t="shared" si="99"/>
        <v>47.67</v>
      </c>
      <c r="AD309" s="1004">
        <f t="shared" si="100"/>
        <v>73.745490000000004</v>
      </c>
      <c r="AE309" s="1004">
        <f t="shared" si="101"/>
        <v>73.745490000000004</v>
      </c>
      <c r="AF309" s="736"/>
      <c r="AG309" s="1004">
        <f t="shared" si="97"/>
        <v>0</v>
      </c>
      <c r="AH309" s="1004"/>
      <c r="AI309" s="668"/>
      <c r="AJ309" s="390"/>
      <c r="AK309" s="390"/>
      <c r="AL309" s="390"/>
      <c r="AM309" s="390"/>
      <c r="AN309" s="390"/>
      <c r="AO309" s="372"/>
      <c r="AP309" s="372"/>
      <c r="AQ309" s="388"/>
      <c r="AR309" s="555">
        <v>0</v>
      </c>
      <c r="AS309" s="388">
        <v>11</v>
      </c>
      <c r="AT309" s="555">
        <v>0</v>
      </c>
      <c r="AU309" s="388">
        <v>22.6</v>
      </c>
      <c r="AV309" s="388">
        <v>488.2</v>
      </c>
      <c r="AW309" s="388">
        <v>548.6</v>
      </c>
      <c r="AX309" s="388">
        <v>0</v>
      </c>
      <c r="AY309" s="555">
        <v>0</v>
      </c>
      <c r="AZ309" s="555">
        <v>0</v>
      </c>
      <c r="BA309" s="555">
        <v>0</v>
      </c>
      <c r="BB309" s="847">
        <v>0</v>
      </c>
      <c r="BC309" s="388">
        <v>1.01</v>
      </c>
      <c r="BD309" s="388">
        <v>1.49</v>
      </c>
      <c r="BE309" s="555">
        <v>0</v>
      </c>
      <c r="BF309" s="388">
        <v>0</v>
      </c>
      <c r="BG309" s="388">
        <v>0</v>
      </c>
      <c r="BH309" s="555">
        <v>0</v>
      </c>
      <c r="BI309" s="388">
        <v>1.01</v>
      </c>
      <c r="BJ309" s="388">
        <v>17.5</v>
      </c>
      <c r="BK309" s="648">
        <v>3.68</v>
      </c>
      <c r="BL309" s="388">
        <v>2.76</v>
      </c>
      <c r="BM309" s="648">
        <v>0</v>
      </c>
      <c r="BN309" s="388">
        <v>11.2</v>
      </c>
      <c r="BO309" s="648">
        <v>750.7</v>
      </c>
      <c r="BP309" s="388">
        <v>1.2</v>
      </c>
      <c r="BQ309" s="654">
        <v>18.62</v>
      </c>
      <c r="BR309" s="654">
        <v>19.22</v>
      </c>
      <c r="BS309" s="619">
        <v>14.98</v>
      </c>
      <c r="BT309" s="654">
        <v>8.44</v>
      </c>
      <c r="BU309" s="618">
        <v>25.2</v>
      </c>
      <c r="BV309" s="618">
        <v>37.5</v>
      </c>
      <c r="BW309" s="619">
        <v>626.70000000000005</v>
      </c>
      <c r="BX309" s="806"/>
      <c r="BY309" s="619">
        <v>0</v>
      </c>
      <c r="BZ309" s="619">
        <v>1.25</v>
      </c>
      <c r="CA309" s="619">
        <v>1</v>
      </c>
      <c r="CB309" s="619">
        <v>8.4</v>
      </c>
      <c r="CC309" s="619">
        <v>8.3000000000000007</v>
      </c>
      <c r="CD309" s="619">
        <v>19.2</v>
      </c>
      <c r="CE309" s="619">
        <v>30.2</v>
      </c>
      <c r="CF309" s="619">
        <v>13.5</v>
      </c>
      <c r="CG309" s="619">
        <v>6.4</v>
      </c>
      <c r="CH309" s="619">
        <v>11.8</v>
      </c>
      <c r="CI309" s="619">
        <v>16.100000000000001</v>
      </c>
      <c r="CJ309" s="619">
        <v>12.8</v>
      </c>
      <c r="CK309" s="619">
        <v>217.8</v>
      </c>
      <c r="CL309" s="619">
        <v>5.9</v>
      </c>
      <c r="CM309" s="619">
        <v>9.3000000000000007</v>
      </c>
      <c r="CN309" s="619">
        <v>146.9</v>
      </c>
      <c r="CO309" s="619">
        <v>440</v>
      </c>
      <c r="CP309" s="619">
        <v>398.3</v>
      </c>
      <c r="CQ309" s="619">
        <v>5.0999999999999996</v>
      </c>
      <c r="CR309" s="619">
        <v>0.4</v>
      </c>
      <c r="CS309" s="388">
        <v>0</v>
      </c>
      <c r="CT309" s="388">
        <v>14.548999999999999</v>
      </c>
      <c r="CU309" s="388">
        <v>53</v>
      </c>
      <c r="CV309" s="502">
        <v>0</v>
      </c>
      <c r="CW309" s="502">
        <v>0</v>
      </c>
      <c r="CX309" s="502">
        <v>0</v>
      </c>
      <c r="CY309" s="502">
        <v>0</v>
      </c>
      <c r="CZ309" s="612">
        <v>1440</v>
      </c>
      <c r="DA309" s="612">
        <v>1760</v>
      </c>
      <c r="DB309" s="612">
        <v>1270</v>
      </c>
      <c r="DC309" s="1002">
        <v>1097.3</v>
      </c>
      <c r="DD309" s="1284">
        <f t="shared" si="103"/>
        <v>-1.8500000000001364</v>
      </c>
      <c r="DE309" s="1013">
        <f t="shared" si="104"/>
        <v>0</v>
      </c>
      <c r="DF309" s="1013">
        <f t="shared" si="105"/>
        <v>1160</v>
      </c>
      <c r="DG309" s="1013">
        <f t="shared" si="106"/>
        <v>1510</v>
      </c>
      <c r="DH309" s="642" t="str">
        <f t="shared" si="107"/>
        <v>Palm</v>
      </c>
      <c r="DI309" s="654">
        <f t="shared" si="108"/>
        <v>490</v>
      </c>
      <c r="DJ309" s="654">
        <f t="shared" si="109"/>
        <v>0</v>
      </c>
      <c r="DK309" s="1013">
        <f t="shared" si="110"/>
        <v>0</v>
      </c>
      <c r="DL309" s="619"/>
      <c r="DM309" s="619"/>
      <c r="DN309" s="619"/>
      <c r="DO309" s="502"/>
      <c r="DP309" s="502"/>
      <c r="DQ309" s="502"/>
      <c r="DR309" s="502"/>
      <c r="DS309" s="502"/>
      <c r="DT309" s="502"/>
      <c r="DU309" s="502"/>
      <c r="DV309" s="502"/>
      <c r="DW309" s="502"/>
      <c r="DX309" s="502"/>
      <c r="DY309" s="502"/>
      <c r="DZ309" s="502"/>
      <c r="EA309" s="502"/>
      <c r="EB309" s="502"/>
      <c r="EC309" s="502"/>
      <c r="ED309" s="502"/>
      <c r="EE309" s="502"/>
      <c r="EF309" s="502"/>
      <c r="EG309" s="615">
        <f t="shared" si="111"/>
        <v>10.5</v>
      </c>
      <c r="EH309" s="502">
        <v>0</v>
      </c>
      <c r="EI309" s="619">
        <v>1.5</v>
      </c>
      <c r="EJ309" s="619">
        <v>2.5</v>
      </c>
      <c r="EK309" s="619">
        <v>6.5</v>
      </c>
      <c r="EL309" s="502"/>
      <c r="EM309" s="502"/>
      <c r="EN309" s="502"/>
      <c r="EO309" s="502"/>
      <c r="EP309" s="502"/>
      <c r="EQ309" s="502"/>
      <c r="ER309" s="502"/>
      <c r="ES309" s="390"/>
      <c r="ET309" s="390"/>
      <c r="EV309" s="1287">
        <f t="shared" si="98"/>
        <v>16.243500000000001</v>
      </c>
    </row>
    <row r="310" spans="1:152" s="350" customFormat="1" ht="15" x14ac:dyDescent="0.2">
      <c r="A310" s="644" t="s">
        <v>7</v>
      </c>
      <c r="B310" s="674">
        <v>42670</v>
      </c>
      <c r="C310" s="755">
        <v>0</v>
      </c>
      <c r="D310" s="613">
        <v>0.18</v>
      </c>
      <c r="E310" s="752">
        <v>0</v>
      </c>
      <c r="F310" s="752">
        <v>49</v>
      </c>
      <c r="G310" s="752">
        <v>1.8</v>
      </c>
      <c r="H310" s="613">
        <v>3.21</v>
      </c>
      <c r="I310" s="613">
        <v>0</v>
      </c>
      <c r="J310" s="613">
        <v>0</v>
      </c>
      <c r="K310" s="613">
        <v>3.23</v>
      </c>
      <c r="L310" s="756">
        <v>0</v>
      </c>
      <c r="M310" s="613">
        <v>19.3</v>
      </c>
      <c r="N310" s="613">
        <v>1.35</v>
      </c>
      <c r="O310" s="613">
        <v>0.96263300892833814</v>
      </c>
      <c r="P310" s="613">
        <v>1.25</v>
      </c>
      <c r="Q310" s="613">
        <v>0.62592502340596112</v>
      </c>
      <c r="R310" s="613">
        <v>690.42372621564471</v>
      </c>
      <c r="S310" s="613">
        <v>8.09</v>
      </c>
      <c r="T310" s="613">
        <v>8.16</v>
      </c>
      <c r="U310" s="613">
        <v>0.82</v>
      </c>
      <c r="V310" s="799">
        <v>0.85</v>
      </c>
      <c r="W310" s="987">
        <v>48.92</v>
      </c>
      <c r="X310" s="801">
        <v>49.100000000000009</v>
      </c>
      <c r="Y310" s="751">
        <v>26.67</v>
      </c>
      <c r="Z310" s="752">
        <v>21</v>
      </c>
      <c r="AA310" s="752">
        <v>26.63</v>
      </c>
      <c r="AB310" s="752">
        <v>21</v>
      </c>
      <c r="AC310" s="1004">
        <f t="shared" si="99"/>
        <v>47.629999999999995</v>
      </c>
      <c r="AD310" s="1004">
        <f t="shared" si="100"/>
        <v>73.683609999999987</v>
      </c>
      <c r="AE310" s="1004">
        <f t="shared" si="101"/>
        <v>73.683609999999987</v>
      </c>
      <c r="AF310" s="736"/>
      <c r="AG310" s="1004">
        <f t="shared" si="97"/>
        <v>0</v>
      </c>
      <c r="AH310" s="1004"/>
      <c r="AI310" s="668"/>
      <c r="AJ310" s="390"/>
      <c r="AK310" s="390"/>
      <c r="AL310" s="390"/>
      <c r="AM310" s="390"/>
      <c r="AN310" s="390"/>
      <c r="AO310" s="372"/>
      <c r="AP310" s="372"/>
      <c r="AQ310" s="388"/>
      <c r="AR310" s="555">
        <v>0</v>
      </c>
      <c r="AS310" s="388">
        <v>22.3</v>
      </c>
      <c r="AT310" s="555">
        <v>0</v>
      </c>
      <c r="AU310" s="388">
        <v>27.6</v>
      </c>
      <c r="AV310" s="388">
        <v>413.7</v>
      </c>
      <c r="AW310" s="388">
        <v>455.2</v>
      </c>
      <c r="AX310" s="388">
        <v>0</v>
      </c>
      <c r="AY310" s="555">
        <v>0</v>
      </c>
      <c r="AZ310" s="555">
        <v>0</v>
      </c>
      <c r="BA310" s="555">
        <v>0</v>
      </c>
      <c r="BB310" s="847">
        <v>0</v>
      </c>
      <c r="BC310" s="388">
        <v>0.91</v>
      </c>
      <c r="BD310" s="388">
        <v>1.59</v>
      </c>
      <c r="BE310" s="555">
        <v>0</v>
      </c>
      <c r="BF310" s="388">
        <v>0</v>
      </c>
      <c r="BG310" s="388">
        <v>0</v>
      </c>
      <c r="BH310" s="555">
        <v>0</v>
      </c>
      <c r="BI310" s="388">
        <v>1.01</v>
      </c>
      <c r="BJ310" s="388">
        <v>17.5</v>
      </c>
      <c r="BK310" s="388">
        <v>3.11</v>
      </c>
      <c r="BL310" s="388">
        <v>3.36</v>
      </c>
      <c r="BM310" s="388">
        <v>0</v>
      </c>
      <c r="BN310" s="388">
        <v>11.2</v>
      </c>
      <c r="BO310" s="388">
        <v>974.7</v>
      </c>
      <c r="BP310" s="388">
        <v>1.2</v>
      </c>
      <c r="BQ310" s="619">
        <v>16.13</v>
      </c>
      <c r="BR310" s="619">
        <v>16.72</v>
      </c>
      <c r="BS310" s="619">
        <v>14.9</v>
      </c>
      <c r="BT310" s="619">
        <v>8.75</v>
      </c>
      <c r="BU310" s="618">
        <v>25.4</v>
      </c>
      <c r="BV310" s="618">
        <v>37.9</v>
      </c>
      <c r="BW310" s="619">
        <v>578.20000000000005</v>
      </c>
      <c r="BX310" s="806"/>
      <c r="BY310" s="619">
        <v>0</v>
      </c>
      <c r="BZ310" s="619">
        <v>1.22</v>
      </c>
      <c r="CA310" s="619">
        <v>1.1000000000000001</v>
      </c>
      <c r="CB310" s="619">
        <v>8.1999999999999993</v>
      </c>
      <c r="CC310" s="619">
        <v>8.3000000000000007</v>
      </c>
      <c r="CD310" s="619">
        <v>19</v>
      </c>
      <c r="CE310" s="619">
        <v>30.5</v>
      </c>
      <c r="CF310" s="619">
        <v>12.7</v>
      </c>
      <c r="CG310" s="619">
        <v>6.2</v>
      </c>
      <c r="CH310" s="619">
        <v>11.4</v>
      </c>
      <c r="CI310" s="619">
        <v>16</v>
      </c>
      <c r="CJ310" s="619">
        <v>12.83</v>
      </c>
      <c r="CK310" s="619">
        <v>230</v>
      </c>
      <c r="CL310" s="619">
        <v>5.9</v>
      </c>
      <c r="CM310" s="619">
        <v>9.4</v>
      </c>
      <c r="CN310" s="619">
        <v>182.6</v>
      </c>
      <c r="CO310" s="619">
        <v>371.6</v>
      </c>
      <c r="CP310" s="619">
        <v>354.3</v>
      </c>
      <c r="CQ310" s="619">
        <v>5.3</v>
      </c>
      <c r="CR310" s="619">
        <v>0.42</v>
      </c>
      <c r="CS310" s="388">
        <v>0</v>
      </c>
      <c r="CT310" s="388">
        <v>14.968999999999999</v>
      </c>
      <c r="CU310" s="388">
        <v>53</v>
      </c>
      <c r="CV310" s="502">
        <v>0</v>
      </c>
      <c r="CW310" s="502">
        <v>0</v>
      </c>
      <c r="CX310" s="502">
        <v>0</v>
      </c>
      <c r="CY310" s="502">
        <v>0</v>
      </c>
      <c r="CZ310" s="612">
        <v>1620</v>
      </c>
      <c r="DA310" s="612">
        <v>1820</v>
      </c>
      <c r="DB310" s="612">
        <v>1440</v>
      </c>
      <c r="DC310" s="613">
        <v>1096.8800000000001</v>
      </c>
      <c r="DD310" s="1284">
        <f t="shared" si="103"/>
        <v>-0.41999999999984539</v>
      </c>
      <c r="DE310" s="1013">
        <f t="shared" si="104"/>
        <v>0</v>
      </c>
      <c r="DF310" s="1013">
        <f t="shared" si="105"/>
        <v>1330</v>
      </c>
      <c r="DG310" s="1013">
        <f t="shared" si="106"/>
        <v>1570</v>
      </c>
      <c r="DH310" s="642" t="str">
        <f t="shared" si="107"/>
        <v>Palm</v>
      </c>
      <c r="DI310" s="654">
        <f t="shared" si="108"/>
        <v>380</v>
      </c>
      <c r="DJ310" s="654">
        <f t="shared" si="109"/>
        <v>0</v>
      </c>
      <c r="DK310" s="1013">
        <f t="shared" si="110"/>
        <v>0</v>
      </c>
      <c r="DL310" s="619"/>
      <c r="DM310" s="619"/>
      <c r="DN310" s="619"/>
      <c r="DO310" s="502"/>
      <c r="DP310" s="502"/>
      <c r="DQ310" s="502"/>
      <c r="DR310" s="502"/>
      <c r="DS310" s="502"/>
      <c r="DT310" s="502"/>
      <c r="DU310" s="502"/>
      <c r="DV310" s="502"/>
      <c r="DW310" s="502"/>
      <c r="DX310" s="502"/>
      <c r="DY310" s="502"/>
      <c r="DZ310" s="502"/>
      <c r="EA310" s="502"/>
      <c r="EB310" s="502"/>
      <c r="EC310" s="502"/>
      <c r="ED310" s="502"/>
      <c r="EE310" s="502"/>
      <c r="EF310" s="502"/>
      <c r="EG310" s="615">
        <f t="shared" si="111"/>
        <v>10.5</v>
      </c>
      <c r="EH310" s="502">
        <v>0</v>
      </c>
      <c r="EI310" s="619">
        <v>1.5</v>
      </c>
      <c r="EJ310" s="619">
        <v>2.5</v>
      </c>
      <c r="EK310" s="619">
        <v>6.5</v>
      </c>
      <c r="EL310" s="502"/>
      <c r="EM310" s="502"/>
      <c r="EN310" s="502"/>
      <c r="EO310" s="502"/>
      <c r="EP310" s="502"/>
      <c r="EQ310" s="502"/>
      <c r="ER310" s="502"/>
      <c r="ES310" s="390"/>
      <c r="ET310" s="390"/>
      <c r="EV310" s="1287">
        <f t="shared" si="98"/>
        <v>16.243500000000001</v>
      </c>
    </row>
    <row r="311" spans="1:152" s="350" customFormat="1" ht="15" x14ac:dyDescent="0.2">
      <c r="A311" s="644" t="s">
        <v>8</v>
      </c>
      <c r="B311" s="674">
        <v>42671</v>
      </c>
      <c r="C311" s="755">
        <v>0</v>
      </c>
      <c r="D311" s="613">
        <v>0.01</v>
      </c>
      <c r="E311" s="752">
        <v>0</v>
      </c>
      <c r="F311" s="752">
        <v>53</v>
      </c>
      <c r="G311" s="752">
        <v>1.6</v>
      </c>
      <c r="H311" s="613">
        <v>2.29</v>
      </c>
      <c r="I311" s="613">
        <v>0</v>
      </c>
      <c r="J311" s="613">
        <v>0</v>
      </c>
      <c r="K311" s="613">
        <v>3.04</v>
      </c>
      <c r="L311" s="756">
        <v>0</v>
      </c>
      <c r="M311" s="613">
        <v>19.2</v>
      </c>
      <c r="N311" s="613">
        <v>1.28</v>
      </c>
      <c r="O311" s="613">
        <v>0.97294891904812641</v>
      </c>
      <c r="P311" s="613">
        <v>1.24</v>
      </c>
      <c r="Q311" s="613">
        <v>0.62026216847874693</v>
      </c>
      <c r="R311" s="613">
        <v>770.12538583509513</v>
      </c>
      <c r="S311" s="613">
        <v>8.0399999999999991</v>
      </c>
      <c r="T311" s="613">
        <v>8.07</v>
      </c>
      <c r="U311" s="613">
        <v>0.84</v>
      </c>
      <c r="V311" s="799">
        <v>0.87</v>
      </c>
      <c r="W311" s="987">
        <v>50.539999999999992</v>
      </c>
      <c r="X311" s="801">
        <v>50</v>
      </c>
      <c r="Y311" s="751">
        <v>26.63</v>
      </c>
      <c r="Z311" s="752">
        <v>21</v>
      </c>
      <c r="AA311" s="752">
        <v>25.7</v>
      </c>
      <c r="AB311" s="752">
        <v>27.65</v>
      </c>
      <c r="AC311" s="1004">
        <f t="shared" si="99"/>
        <v>53.349999999999994</v>
      </c>
      <c r="AD311" s="1004">
        <f t="shared" si="100"/>
        <v>82.532449999999983</v>
      </c>
      <c r="AE311" s="1004">
        <f t="shared" si="101"/>
        <v>82.532449999999983</v>
      </c>
      <c r="AF311" s="736"/>
      <c r="AG311" s="1004">
        <f t="shared" si="97"/>
        <v>0</v>
      </c>
      <c r="AH311" s="1004"/>
      <c r="AI311" s="668"/>
      <c r="AJ311" s="390"/>
      <c r="AK311" s="390"/>
      <c r="AL311" s="390"/>
      <c r="AM311" s="390"/>
      <c r="AN311" s="390"/>
      <c r="AO311" s="372"/>
      <c r="AP311" s="372"/>
      <c r="AQ311" s="388"/>
      <c r="AR311" s="555">
        <v>0</v>
      </c>
      <c r="AS311" s="388">
        <v>11.4</v>
      </c>
      <c r="AT311" s="555">
        <v>0</v>
      </c>
      <c r="AU311" s="388">
        <v>26.7</v>
      </c>
      <c r="AV311" s="388">
        <v>266.10000000000002</v>
      </c>
      <c r="AW311" s="388">
        <v>478.8</v>
      </c>
      <c r="AX311" s="388">
        <v>0</v>
      </c>
      <c r="AY311" s="555">
        <v>0</v>
      </c>
      <c r="AZ311" s="555">
        <v>0</v>
      </c>
      <c r="BA311" s="555">
        <v>0</v>
      </c>
      <c r="BB311" s="847">
        <v>0</v>
      </c>
      <c r="BC311" s="388">
        <v>0.71</v>
      </c>
      <c r="BD311" s="388">
        <v>1.78</v>
      </c>
      <c r="BE311" s="555">
        <v>0</v>
      </c>
      <c r="BF311" s="388">
        <v>0</v>
      </c>
      <c r="BG311" s="388">
        <v>0</v>
      </c>
      <c r="BH311" s="555">
        <v>0</v>
      </c>
      <c r="BI311" s="388">
        <v>1.01</v>
      </c>
      <c r="BJ311" s="388">
        <v>24.3</v>
      </c>
      <c r="BK311" s="388">
        <v>2.98</v>
      </c>
      <c r="BL311" s="388">
        <v>3.48</v>
      </c>
      <c r="BM311" s="388">
        <v>0</v>
      </c>
      <c r="BN311" s="388">
        <v>17.899999999999999</v>
      </c>
      <c r="BO311" s="388">
        <v>1348.1</v>
      </c>
      <c r="BP311" s="388">
        <v>1.3</v>
      </c>
      <c r="BQ311" s="619">
        <v>15.8</v>
      </c>
      <c r="BR311" s="619">
        <v>16.47</v>
      </c>
      <c r="BS311" s="619">
        <v>14.37</v>
      </c>
      <c r="BT311" s="619">
        <v>8.7200000000000006</v>
      </c>
      <c r="BU311" s="618">
        <v>25.4</v>
      </c>
      <c r="BV311" s="618">
        <v>30.2</v>
      </c>
      <c r="BW311" s="619">
        <v>650</v>
      </c>
      <c r="BX311" s="806"/>
      <c r="BY311" s="619">
        <v>0</v>
      </c>
      <c r="BZ311" s="619">
        <v>1.18</v>
      </c>
      <c r="CA311" s="619">
        <v>1.2</v>
      </c>
      <c r="CB311" s="619">
        <v>8.1999999999999993</v>
      </c>
      <c r="CC311" s="619">
        <v>8.3000000000000007</v>
      </c>
      <c r="CD311" s="619">
        <v>17.2</v>
      </c>
      <c r="CE311" s="619">
        <v>30.5</v>
      </c>
      <c r="CF311" s="619">
        <v>13.05</v>
      </c>
      <c r="CG311" s="619">
        <v>8</v>
      </c>
      <c r="CH311" s="619">
        <v>13.7</v>
      </c>
      <c r="CI311" s="619">
        <v>17.7</v>
      </c>
      <c r="CJ311" s="619">
        <v>12.92</v>
      </c>
      <c r="CK311" s="619">
        <v>297.2</v>
      </c>
      <c r="CL311" s="619">
        <v>4.5</v>
      </c>
      <c r="CM311" s="619">
        <v>8.3000000000000007</v>
      </c>
      <c r="CN311" s="619">
        <v>291.60000000000002</v>
      </c>
      <c r="CO311" s="619">
        <v>396.8</v>
      </c>
      <c r="CP311" s="619">
        <v>315.2</v>
      </c>
      <c r="CQ311" s="619">
        <v>7.1</v>
      </c>
      <c r="CR311" s="619">
        <v>0.52</v>
      </c>
      <c r="CS311" s="388">
        <v>0</v>
      </c>
      <c r="CT311" s="388">
        <v>15.558</v>
      </c>
      <c r="CU311" s="613">
        <v>53</v>
      </c>
      <c r="CV311" s="502">
        <v>0</v>
      </c>
      <c r="CW311" s="502">
        <v>0</v>
      </c>
      <c r="CX311" s="502">
        <v>0</v>
      </c>
      <c r="CY311" s="502">
        <v>0</v>
      </c>
      <c r="CZ311" s="612">
        <v>1370</v>
      </c>
      <c r="DA311" s="612">
        <v>1530</v>
      </c>
      <c r="DB311" s="612">
        <v>1160</v>
      </c>
      <c r="DC311" s="752">
        <v>1095.4000000000001</v>
      </c>
      <c r="DD311" s="1284">
        <f t="shared" si="103"/>
        <v>-1.4800000000000182</v>
      </c>
      <c r="DE311" s="1013">
        <f t="shared" si="104"/>
        <v>0</v>
      </c>
      <c r="DF311" s="1013">
        <f t="shared" si="105"/>
        <v>1050</v>
      </c>
      <c r="DG311" s="1013">
        <f t="shared" si="106"/>
        <v>1280</v>
      </c>
      <c r="DH311" s="642" t="str">
        <f t="shared" si="107"/>
        <v>Palm</v>
      </c>
      <c r="DI311" s="654">
        <f t="shared" si="108"/>
        <v>370</v>
      </c>
      <c r="DJ311" s="654">
        <f t="shared" si="109"/>
        <v>0</v>
      </c>
      <c r="DK311" s="1013">
        <f t="shared" si="110"/>
        <v>0</v>
      </c>
      <c r="DL311" s="619"/>
      <c r="DM311" s="619"/>
      <c r="DN311" s="619"/>
      <c r="DO311" s="502"/>
      <c r="DP311" s="502"/>
      <c r="DQ311" s="502"/>
      <c r="DR311" s="502"/>
      <c r="DS311" s="502"/>
      <c r="DT311" s="502"/>
      <c r="DU311" s="502"/>
      <c r="DV311" s="502"/>
      <c r="DW311" s="502"/>
      <c r="DX311" s="502"/>
      <c r="DY311" s="502"/>
      <c r="DZ311" s="502"/>
      <c r="EA311" s="502"/>
      <c r="EB311" s="502"/>
      <c r="EC311" s="502"/>
      <c r="ED311" s="502"/>
      <c r="EE311" s="502"/>
      <c r="EF311" s="502"/>
      <c r="EG311" s="615">
        <f t="shared" ref="EG311:EG317" si="112">(SUM(EH311:EK311))</f>
        <v>10.5</v>
      </c>
      <c r="EH311" s="502">
        <v>0</v>
      </c>
      <c r="EI311" s="619">
        <v>1.5</v>
      </c>
      <c r="EJ311" s="619">
        <v>2.5</v>
      </c>
      <c r="EK311" s="619">
        <v>6.5</v>
      </c>
      <c r="EL311" s="502"/>
      <c r="EM311" s="502"/>
      <c r="EN311" s="502"/>
      <c r="EO311" s="502"/>
      <c r="EP311" s="502"/>
      <c r="EQ311" s="502"/>
      <c r="ER311" s="502"/>
      <c r="ES311" s="390"/>
      <c r="ET311" s="390"/>
      <c r="EV311" s="1287">
        <f t="shared" si="98"/>
        <v>16.243500000000001</v>
      </c>
    </row>
    <row r="312" spans="1:152" s="350" customFormat="1" ht="15" x14ac:dyDescent="0.2">
      <c r="A312" s="644" t="s">
        <v>9</v>
      </c>
      <c r="B312" s="674">
        <v>42672</v>
      </c>
      <c r="C312" s="755">
        <v>0</v>
      </c>
      <c r="D312" s="613">
        <v>7.0000000000000007E-2</v>
      </c>
      <c r="E312" s="752">
        <v>0</v>
      </c>
      <c r="F312" s="752">
        <v>47</v>
      </c>
      <c r="G312" s="752">
        <v>1.6</v>
      </c>
      <c r="H312" s="613">
        <v>1.92</v>
      </c>
      <c r="I312" s="613">
        <v>0</v>
      </c>
      <c r="J312" s="613">
        <v>0</v>
      </c>
      <c r="K312" s="613">
        <v>2.06</v>
      </c>
      <c r="L312" s="756">
        <v>0</v>
      </c>
      <c r="M312" s="613">
        <v>19.2</v>
      </c>
      <c r="N312" s="613">
        <v>1.27</v>
      </c>
      <c r="O312" s="613">
        <v>1.0188648560742308</v>
      </c>
      <c r="P312" s="613">
        <v>1.28</v>
      </c>
      <c r="Q312" s="613">
        <v>0.63446273221724725</v>
      </c>
      <c r="R312" s="613">
        <v>872.18238900634242</v>
      </c>
      <c r="S312" s="613">
        <v>8.26</v>
      </c>
      <c r="T312" s="613">
        <v>8.26</v>
      </c>
      <c r="U312" s="613">
        <v>0.85</v>
      </c>
      <c r="V312" s="799">
        <v>0.92</v>
      </c>
      <c r="W312" s="987">
        <v>50</v>
      </c>
      <c r="X312" s="801">
        <v>49.64</v>
      </c>
      <c r="Y312" s="751">
        <v>25.7</v>
      </c>
      <c r="Z312" s="752">
        <v>27.65</v>
      </c>
      <c r="AA312" s="752">
        <v>24.8</v>
      </c>
      <c r="AB312" s="752">
        <v>33.950000000000003</v>
      </c>
      <c r="AC312" s="1004">
        <f t="shared" si="99"/>
        <v>58.75</v>
      </c>
      <c r="AD312" s="1004">
        <f t="shared" si="100"/>
        <v>90.88624999999999</v>
      </c>
      <c r="AE312" s="1004">
        <f t="shared" si="101"/>
        <v>90.88624999999999</v>
      </c>
      <c r="AF312" s="736"/>
      <c r="AG312" s="1004">
        <f t="shared" si="97"/>
        <v>0</v>
      </c>
      <c r="AH312" s="1004"/>
      <c r="AI312" s="668"/>
      <c r="AJ312" s="390"/>
      <c r="AK312" s="390"/>
      <c r="AL312" s="390"/>
      <c r="AM312" s="390"/>
      <c r="AN312" s="390"/>
      <c r="AO312" s="372"/>
      <c r="AP312" s="372"/>
      <c r="AQ312" s="388"/>
      <c r="AR312" s="555">
        <v>0</v>
      </c>
      <c r="AS312" s="388">
        <v>21.9</v>
      </c>
      <c r="AT312" s="805">
        <v>0</v>
      </c>
      <c r="AU312" s="388">
        <v>25.7</v>
      </c>
      <c r="AV312" s="388">
        <v>453.4</v>
      </c>
      <c r="AW312" s="388">
        <v>523</v>
      </c>
      <c r="AX312" s="388">
        <v>0</v>
      </c>
      <c r="AY312" s="555">
        <v>0</v>
      </c>
      <c r="AZ312" s="555">
        <v>0</v>
      </c>
      <c r="BA312" s="555">
        <v>0</v>
      </c>
      <c r="BB312" s="847">
        <v>0</v>
      </c>
      <c r="BC312" s="388">
        <v>0.72</v>
      </c>
      <c r="BD312" s="388">
        <v>1.78</v>
      </c>
      <c r="BE312" s="555">
        <v>0</v>
      </c>
      <c r="BF312" s="388">
        <v>0</v>
      </c>
      <c r="BG312" s="388">
        <v>0</v>
      </c>
      <c r="BH312" s="555">
        <v>0</v>
      </c>
      <c r="BI312" s="388">
        <v>1.01</v>
      </c>
      <c r="BJ312" s="388">
        <v>30.5</v>
      </c>
      <c r="BK312" s="388">
        <v>2.99</v>
      </c>
      <c r="BL312" s="388">
        <v>3.49</v>
      </c>
      <c r="BM312" s="388">
        <v>0</v>
      </c>
      <c r="BN312" s="388">
        <v>24.1</v>
      </c>
      <c r="BO312" s="388">
        <v>1001.3</v>
      </c>
      <c r="BP312" s="388">
        <v>1.2</v>
      </c>
      <c r="BQ312" s="619">
        <v>17.86</v>
      </c>
      <c r="BR312" s="619">
        <v>18.54</v>
      </c>
      <c r="BS312" s="619">
        <v>14.02</v>
      </c>
      <c r="BT312" s="619">
        <v>7.88</v>
      </c>
      <c r="BU312" s="618">
        <v>24.3</v>
      </c>
      <c r="BV312" s="618">
        <v>21.4</v>
      </c>
      <c r="BW312" s="619">
        <v>695.7</v>
      </c>
      <c r="BX312" s="806">
        <v>0</v>
      </c>
      <c r="BY312" s="619">
        <v>0</v>
      </c>
      <c r="BZ312" s="619">
        <v>1.1299999999999999</v>
      </c>
      <c r="CA312" s="619">
        <v>1.2</v>
      </c>
      <c r="CB312" s="619">
        <v>8.1999999999999993</v>
      </c>
      <c r="CC312" s="619">
        <v>8.1999999999999993</v>
      </c>
      <c r="CD312" s="619">
        <v>15.9</v>
      </c>
      <c r="CE312" s="619">
        <v>30.6</v>
      </c>
      <c r="CF312" s="619">
        <v>14.7</v>
      </c>
      <c r="CG312" s="619">
        <v>7.2</v>
      </c>
      <c r="CH312" s="619">
        <v>12.8</v>
      </c>
      <c r="CI312" s="619">
        <v>16.899999999999999</v>
      </c>
      <c r="CJ312" s="619">
        <v>12.64</v>
      </c>
      <c r="CK312" s="619">
        <v>407.8</v>
      </c>
      <c r="CL312" s="619">
        <v>2.5</v>
      </c>
      <c r="CM312" s="619">
        <v>4.2</v>
      </c>
      <c r="CN312" s="619">
        <v>307.39999999999998</v>
      </c>
      <c r="CO312" s="619">
        <v>426.2</v>
      </c>
      <c r="CP312" s="619">
        <v>312.10000000000002</v>
      </c>
      <c r="CQ312" s="619">
        <v>10.199999999999999</v>
      </c>
      <c r="CR312" s="619">
        <v>0.54</v>
      </c>
      <c r="CS312" s="388">
        <v>0</v>
      </c>
      <c r="CT312" s="388">
        <v>14.65</v>
      </c>
      <c r="CU312" s="613">
        <v>53</v>
      </c>
      <c r="CV312" s="502">
        <v>0</v>
      </c>
      <c r="CW312" s="502">
        <v>0</v>
      </c>
      <c r="CX312" s="502">
        <v>0</v>
      </c>
      <c r="CY312" s="502">
        <v>0</v>
      </c>
      <c r="CZ312" s="612">
        <v>1350</v>
      </c>
      <c r="DA312" s="612">
        <v>1460</v>
      </c>
      <c r="DB312" s="612">
        <v>1130</v>
      </c>
      <c r="DC312" s="613">
        <v>1093.69</v>
      </c>
      <c r="DD312" s="1284">
        <f t="shared" si="103"/>
        <v>-1.7100000000000364</v>
      </c>
      <c r="DE312" s="1013">
        <f t="shared" si="104"/>
        <v>0</v>
      </c>
      <c r="DF312" s="1013">
        <f t="shared" si="105"/>
        <v>1020</v>
      </c>
      <c r="DG312" s="1013">
        <f t="shared" si="106"/>
        <v>1210</v>
      </c>
      <c r="DH312" s="642" t="str">
        <f t="shared" si="107"/>
        <v>Palm</v>
      </c>
      <c r="DI312" s="654">
        <f t="shared" si="108"/>
        <v>330</v>
      </c>
      <c r="DJ312" s="654">
        <f t="shared" si="109"/>
        <v>0</v>
      </c>
      <c r="DK312" s="1013">
        <f t="shared" si="110"/>
        <v>0</v>
      </c>
      <c r="DL312" s="619"/>
      <c r="DM312" s="619"/>
      <c r="DN312" s="619"/>
      <c r="DO312" s="502"/>
      <c r="DP312" s="502"/>
      <c r="DQ312" s="502"/>
      <c r="DR312" s="502"/>
      <c r="DS312" s="502"/>
      <c r="DT312" s="502"/>
      <c r="DU312" s="502"/>
      <c r="DV312" s="502"/>
      <c r="DW312" s="502"/>
      <c r="DX312" s="502"/>
      <c r="DY312" s="502"/>
      <c r="DZ312" s="502"/>
      <c r="EA312" s="502"/>
      <c r="EB312" s="502"/>
      <c r="EC312" s="502"/>
      <c r="ED312" s="502"/>
      <c r="EE312" s="502"/>
      <c r="EF312" s="502"/>
      <c r="EG312" s="615">
        <f t="shared" si="112"/>
        <v>10.5</v>
      </c>
      <c r="EH312" s="502">
        <v>0</v>
      </c>
      <c r="EI312" s="619">
        <v>1.5</v>
      </c>
      <c r="EJ312" s="619">
        <v>2.5</v>
      </c>
      <c r="EK312" s="619">
        <v>6.5</v>
      </c>
      <c r="EL312" s="502"/>
      <c r="EM312" s="502"/>
      <c r="EN312" s="502"/>
      <c r="EO312" s="502"/>
      <c r="EP312" s="502"/>
      <c r="EQ312" s="502"/>
      <c r="ER312" s="502"/>
      <c r="ES312" s="390"/>
      <c r="ET312" s="390"/>
      <c r="EV312" s="1287">
        <f t="shared" si="98"/>
        <v>16.243500000000001</v>
      </c>
    </row>
    <row r="313" spans="1:152" s="350" customFormat="1" ht="15" x14ac:dyDescent="0.2">
      <c r="A313" s="644" t="s">
        <v>3</v>
      </c>
      <c r="B313" s="674">
        <v>42673</v>
      </c>
      <c r="C313" s="755">
        <v>0</v>
      </c>
      <c r="D313" s="613">
        <v>0.14000000000000001</v>
      </c>
      <c r="E313" s="752">
        <v>0</v>
      </c>
      <c r="F313" s="752">
        <v>48.5</v>
      </c>
      <c r="G313" s="752">
        <v>1.6</v>
      </c>
      <c r="H313" s="613">
        <v>1.95</v>
      </c>
      <c r="I313" s="613">
        <v>0</v>
      </c>
      <c r="J313" s="613">
        <v>0</v>
      </c>
      <c r="K313" s="613">
        <v>1.83</v>
      </c>
      <c r="L313" s="756">
        <v>0</v>
      </c>
      <c r="M313" s="613">
        <v>19.100000000000001</v>
      </c>
      <c r="N313" s="613">
        <v>1.3</v>
      </c>
      <c r="O313" s="613">
        <v>0.98445959882414347</v>
      </c>
      <c r="P313" s="613">
        <v>1.3</v>
      </c>
      <c r="Q313" s="613">
        <v>0.61163274507771603</v>
      </c>
      <c r="R313" s="613">
        <v>843.67122621564477</v>
      </c>
      <c r="S313" s="613">
        <v>8.26</v>
      </c>
      <c r="T313" s="613">
        <v>8.24</v>
      </c>
      <c r="U313" s="613">
        <v>0.8</v>
      </c>
      <c r="V313" s="799">
        <v>0.81</v>
      </c>
      <c r="W313" s="987">
        <v>49.28</v>
      </c>
      <c r="X313" s="801">
        <v>48.92</v>
      </c>
      <c r="Y313" s="751">
        <v>24.8</v>
      </c>
      <c r="Z313" s="752">
        <v>33.950000000000003</v>
      </c>
      <c r="AA313" s="752">
        <v>24.9</v>
      </c>
      <c r="AB313" s="752">
        <v>33.97</v>
      </c>
      <c r="AC313" s="1004">
        <f t="shared" si="99"/>
        <v>58.87</v>
      </c>
      <c r="AD313" s="1004">
        <f t="shared" si="100"/>
        <v>91.071889999999996</v>
      </c>
      <c r="AE313" s="1004">
        <f t="shared" si="101"/>
        <v>91.071889999999996</v>
      </c>
      <c r="AF313" s="736"/>
      <c r="AG313" s="1004">
        <f t="shared" si="97"/>
        <v>0</v>
      </c>
      <c r="AH313" s="1004"/>
      <c r="AI313" s="668"/>
      <c r="AJ313" s="390"/>
      <c r="AK313" s="390"/>
      <c r="AL313" s="390"/>
      <c r="AM313" s="390"/>
      <c r="AN313" s="390"/>
      <c r="AO313" s="372"/>
      <c r="AP313" s="372"/>
      <c r="AQ313" s="388"/>
      <c r="AR313" s="555">
        <v>0</v>
      </c>
      <c r="AS313" s="388">
        <v>18.7</v>
      </c>
      <c r="AT313" s="555">
        <v>0</v>
      </c>
      <c r="AU313" s="388">
        <v>25.7</v>
      </c>
      <c r="AV313" s="388">
        <v>413.5</v>
      </c>
      <c r="AW313" s="388">
        <v>508.5</v>
      </c>
      <c r="AX313" s="388">
        <v>0</v>
      </c>
      <c r="AY313" s="555">
        <v>0</v>
      </c>
      <c r="AZ313" s="555">
        <v>0</v>
      </c>
      <c r="BA313" s="555">
        <v>0</v>
      </c>
      <c r="BB313" s="847">
        <v>0</v>
      </c>
      <c r="BC313" s="388">
        <v>0.72</v>
      </c>
      <c r="BD313" s="388">
        <v>1.78</v>
      </c>
      <c r="BE313" s="555">
        <v>0</v>
      </c>
      <c r="BF313" s="388">
        <v>0</v>
      </c>
      <c r="BG313" s="388">
        <v>0</v>
      </c>
      <c r="BH313" s="555">
        <v>0</v>
      </c>
      <c r="BI313" s="388">
        <v>1.02</v>
      </c>
      <c r="BJ313" s="388">
        <v>30.5</v>
      </c>
      <c r="BK313" s="388">
        <v>3.46</v>
      </c>
      <c r="BL313" s="388">
        <v>3.01</v>
      </c>
      <c r="BM313" s="388">
        <v>0</v>
      </c>
      <c r="BN313" s="388">
        <v>24.1</v>
      </c>
      <c r="BO313" s="388">
        <v>1064.9000000000001</v>
      </c>
      <c r="BP313" s="388">
        <v>1.1000000000000001</v>
      </c>
      <c r="BQ313" s="619">
        <v>19.04</v>
      </c>
      <c r="BR313" s="619">
        <v>19.72</v>
      </c>
      <c r="BS313" s="619">
        <v>13.98</v>
      </c>
      <c r="BT313" s="619">
        <v>7.63</v>
      </c>
      <c r="BU313" s="618">
        <v>23.9</v>
      </c>
      <c r="BV313" s="618">
        <v>24</v>
      </c>
      <c r="BW313" s="619">
        <v>744.9</v>
      </c>
      <c r="BX313" s="806"/>
      <c r="BY313" s="619">
        <v>0</v>
      </c>
      <c r="BZ313" s="619">
        <v>1.1599999999999999</v>
      </c>
      <c r="CA313" s="619">
        <v>1.1000000000000001</v>
      </c>
      <c r="CB313" s="619">
        <v>8.3000000000000007</v>
      </c>
      <c r="CC313" s="619">
        <v>8.1999999999999993</v>
      </c>
      <c r="CD313" s="619">
        <v>16.3</v>
      </c>
      <c r="CE313" s="619">
        <v>30.7</v>
      </c>
      <c r="CF313" s="619">
        <v>13.6</v>
      </c>
      <c r="CG313" s="619">
        <v>6.5</v>
      </c>
      <c r="CH313" s="619">
        <v>11.93</v>
      </c>
      <c r="CI313" s="619">
        <v>15.9</v>
      </c>
      <c r="CJ313" s="619">
        <v>13.5</v>
      </c>
      <c r="CK313" s="619">
        <v>497.1</v>
      </c>
      <c r="CL313" s="619">
        <v>2.5</v>
      </c>
      <c r="CM313" s="619">
        <v>2.4</v>
      </c>
      <c r="CN313" s="619">
        <v>276.3</v>
      </c>
      <c r="CO313" s="619">
        <v>446.1</v>
      </c>
      <c r="CP313" s="619">
        <v>240.1</v>
      </c>
      <c r="CQ313" s="619">
        <v>11.8</v>
      </c>
      <c r="CR313" s="619">
        <v>0.52</v>
      </c>
      <c r="CS313" s="388">
        <v>0</v>
      </c>
      <c r="CT313" s="388">
        <v>14.862</v>
      </c>
      <c r="CU313" s="613">
        <v>52</v>
      </c>
      <c r="CV313" s="502">
        <v>0</v>
      </c>
      <c r="CW313" s="502">
        <v>0</v>
      </c>
      <c r="CX313" s="502">
        <v>0</v>
      </c>
      <c r="CY313" s="502">
        <v>0</v>
      </c>
      <c r="CZ313" s="612">
        <v>1320</v>
      </c>
      <c r="DA313" s="612">
        <v>1420</v>
      </c>
      <c r="DB313" s="612">
        <v>1110</v>
      </c>
      <c r="DC313" s="613">
        <v>1091.08</v>
      </c>
      <c r="DD313" s="1284">
        <f t="shared" si="103"/>
        <v>-2.6100000000001273</v>
      </c>
      <c r="DE313" s="1013">
        <f t="shared" si="104"/>
        <v>0</v>
      </c>
      <c r="DF313" s="1013">
        <f t="shared" si="105"/>
        <v>1000</v>
      </c>
      <c r="DG313" s="1013">
        <f t="shared" si="106"/>
        <v>1170</v>
      </c>
      <c r="DH313" s="642" t="str">
        <f t="shared" si="107"/>
        <v>Palm</v>
      </c>
      <c r="DI313" s="654">
        <f t="shared" si="108"/>
        <v>310</v>
      </c>
      <c r="DJ313" s="654">
        <f t="shared" si="109"/>
        <v>0</v>
      </c>
      <c r="DK313" s="1013">
        <f t="shared" si="110"/>
        <v>0</v>
      </c>
      <c r="DL313" s="619"/>
      <c r="DM313" s="619"/>
      <c r="DN313" s="619"/>
      <c r="DO313" s="502"/>
      <c r="DP313" s="502"/>
      <c r="DQ313" s="502"/>
      <c r="DR313" s="502"/>
      <c r="DS313" s="502"/>
      <c r="DT313" s="502"/>
      <c r="DU313" s="502"/>
      <c r="DV313" s="502"/>
      <c r="DW313" s="502"/>
      <c r="DX313" s="502"/>
      <c r="DY313" s="502"/>
      <c r="DZ313" s="502"/>
      <c r="EA313" s="502"/>
      <c r="EB313" s="502"/>
      <c r="EC313" s="502"/>
      <c r="ED313" s="502"/>
      <c r="EE313" s="502"/>
      <c r="EF313" s="502"/>
      <c r="EG313" s="615">
        <f t="shared" si="112"/>
        <v>10.5</v>
      </c>
      <c r="EH313" s="502">
        <v>0</v>
      </c>
      <c r="EI313" s="619">
        <v>1.5</v>
      </c>
      <c r="EJ313" s="619">
        <v>2.5</v>
      </c>
      <c r="EK313" s="619">
        <v>6.5</v>
      </c>
      <c r="EL313" s="502"/>
      <c r="EM313" s="502"/>
      <c r="EN313" s="502"/>
      <c r="EO313" s="502"/>
      <c r="EP313" s="502"/>
      <c r="EQ313" s="502"/>
      <c r="ER313" s="502"/>
      <c r="ES313" s="390"/>
      <c r="ET313" s="390"/>
      <c r="EV313" s="1287">
        <f t="shared" si="98"/>
        <v>16.243500000000001</v>
      </c>
    </row>
    <row r="314" spans="1:152" s="350" customFormat="1" ht="15" x14ac:dyDescent="0.2">
      <c r="A314" s="644" t="s">
        <v>4</v>
      </c>
      <c r="B314" s="674">
        <v>42674</v>
      </c>
      <c r="C314" s="755">
        <v>0</v>
      </c>
      <c r="D314" s="613">
        <v>1.23</v>
      </c>
      <c r="E314" s="752">
        <v>0</v>
      </c>
      <c r="F314" s="752">
        <v>47</v>
      </c>
      <c r="G314" s="752">
        <v>1.75</v>
      </c>
      <c r="H314" s="613">
        <v>5.97</v>
      </c>
      <c r="I314" s="613">
        <v>0</v>
      </c>
      <c r="J314" s="613">
        <v>0</v>
      </c>
      <c r="K314" s="613">
        <v>5.88</v>
      </c>
      <c r="L314" s="756">
        <v>0</v>
      </c>
      <c r="M314" s="613">
        <v>19.3</v>
      </c>
      <c r="N314" s="613">
        <v>1.3</v>
      </c>
      <c r="O314" s="613">
        <v>1.0112985547949929</v>
      </c>
      <c r="P314" s="613">
        <v>1.31</v>
      </c>
      <c r="Q314" s="613">
        <v>0.62718970765613613</v>
      </c>
      <c r="R314" s="613">
        <v>846.58714059196598</v>
      </c>
      <c r="S314" s="613">
        <v>8.26</v>
      </c>
      <c r="T314" s="613">
        <v>8.25</v>
      </c>
      <c r="U314" s="613">
        <v>0.72</v>
      </c>
      <c r="V314" s="799">
        <v>0.74</v>
      </c>
      <c r="W314" s="987">
        <v>48.56</v>
      </c>
      <c r="X314" s="801">
        <v>48.739999999999995</v>
      </c>
      <c r="Y314" s="751">
        <v>24.9</v>
      </c>
      <c r="Z314" s="752">
        <v>33.97</v>
      </c>
      <c r="AA314" s="752">
        <v>24.9</v>
      </c>
      <c r="AB314" s="752">
        <v>32.83</v>
      </c>
      <c r="AC314" s="1004">
        <f t="shared" si="99"/>
        <v>57.73</v>
      </c>
      <c r="AD314" s="1004">
        <f t="shared" si="100"/>
        <v>89.308309999999992</v>
      </c>
      <c r="AE314" s="1004">
        <f t="shared" si="101"/>
        <v>89.308309999999992</v>
      </c>
      <c r="AF314" s="736"/>
      <c r="AG314" s="1004">
        <f t="shared" si="97"/>
        <v>0</v>
      </c>
      <c r="AH314" s="1004"/>
      <c r="AI314" s="668"/>
      <c r="AJ314" s="644"/>
      <c r="AK314" s="390"/>
      <c r="AL314" s="390"/>
      <c r="AM314" s="390"/>
      <c r="AN314" s="390"/>
      <c r="AO314" s="372"/>
      <c r="AP314" s="372"/>
      <c r="AQ314" s="388"/>
      <c r="AR314" s="555">
        <v>0</v>
      </c>
      <c r="AS314" s="388">
        <v>15</v>
      </c>
      <c r="AT314" s="555">
        <v>0</v>
      </c>
      <c r="AU314" s="388">
        <v>25.7</v>
      </c>
      <c r="AV314" s="388">
        <v>241.3</v>
      </c>
      <c r="AW314" s="388">
        <v>500.2</v>
      </c>
      <c r="AX314" s="388">
        <v>0</v>
      </c>
      <c r="AY314" s="555">
        <v>0</v>
      </c>
      <c r="AZ314" s="555">
        <v>0</v>
      </c>
      <c r="BA314" s="555">
        <v>0</v>
      </c>
      <c r="BB314" s="847">
        <v>0</v>
      </c>
      <c r="BC314" s="388">
        <v>0.72</v>
      </c>
      <c r="BD314" s="388">
        <v>1.77</v>
      </c>
      <c r="BE314" s="555">
        <v>0</v>
      </c>
      <c r="BF314" s="388">
        <v>0</v>
      </c>
      <c r="BG314" s="388">
        <v>0</v>
      </c>
      <c r="BH314" s="555">
        <v>0</v>
      </c>
      <c r="BI314" s="388">
        <v>1.01</v>
      </c>
      <c r="BJ314" s="388">
        <v>29.4</v>
      </c>
      <c r="BK314" s="388">
        <v>3.96</v>
      </c>
      <c r="BL314" s="388">
        <v>2.5</v>
      </c>
      <c r="BM314" s="388">
        <v>0</v>
      </c>
      <c r="BN314" s="388">
        <v>23</v>
      </c>
      <c r="BO314" s="388">
        <v>895.1</v>
      </c>
      <c r="BP314" s="388">
        <v>12.6</v>
      </c>
      <c r="BQ314" s="619">
        <v>20.67</v>
      </c>
      <c r="BR314" s="619">
        <v>21.34</v>
      </c>
      <c r="BS314" s="619">
        <v>14.39</v>
      </c>
      <c r="BT314" s="619">
        <v>7.67</v>
      </c>
      <c r="BU314" s="618">
        <v>24.3</v>
      </c>
      <c r="BV314" s="618">
        <v>23</v>
      </c>
      <c r="BW314" s="619">
        <v>583.5</v>
      </c>
      <c r="BX314" s="806"/>
      <c r="BY314" s="619">
        <v>0</v>
      </c>
      <c r="BZ314" s="619">
        <v>1</v>
      </c>
      <c r="CA314" s="619">
        <v>1.2</v>
      </c>
      <c r="CB314" s="619">
        <v>7</v>
      </c>
      <c r="CC314" s="619">
        <v>8.3000000000000007</v>
      </c>
      <c r="CD314" s="619">
        <v>16.3</v>
      </c>
      <c r="CE314" s="619">
        <v>30.8</v>
      </c>
      <c r="CF314" s="619">
        <v>12.8</v>
      </c>
      <c r="CG314" s="619">
        <v>5.7</v>
      </c>
      <c r="CH314" s="619">
        <v>11</v>
      </c>
      <c r="CI314" s="619">
        <v>15.1</v>
      </c>
      <c r="CJ314" s="619">
        <v>13.02</v>
      </c>
      <c r="CK314" s="619">
        <v>467.2</v>
      </c>
      <c r="CL314" s="619">
        <v>2.4</v>
      </c>
      <c r="CM314" s="619">
        <v>2.6</v>
      </c>
      <c r="CN314" s="619">
        <v>114.4</v>
      </c>
      <c r="CO314" s="619">
        <v>382.9</v>
      </c>
      <c r="CP314" s="619">
        <v>248.1</v>
      </c>
      <c r="CQ314" s="619">
        <v>11.8</v>
      </c>
      <c r="CR314" s="619">
        <v>0.72</v>
      </c>
      <c r="CS314" s="388">
        <v>0</v>
      </c>
      <c r="CT314" s="388">
        <v>14.74</v>
      </c>
      <c r="CU314" s="613">
        <v>52</v>
      </c>
      <c r="CV314" s="502">
        <v>0</v>
      </c>
      <c r="CW314" s="502">
        <v>0</v>
      </c>
      <c r="CX314" s="502">
        <v>0</v>
      </c>
      <c r="CY314" s="502">
        <v>0</v>
      </c>
      <c r="CZ314" s="612">
        <v>1530</v>
      </c>
      <c r="DA314" s="612">
        <v>1820</v>
      </c>
      <c r="DB314" s="612">
        <v>1400</v>
      </c>
      <c r="DC314" s="613">
        <v>1088.7</v>
      </c>
      <c r="DD314" s="1284">
        <f t="shared" si="103"/>
        <v>-2.3799999999998818</v>
      </c>
      <c r="DE314" s="1013">
        <f t="shared" si="104"/>
        <v>0</v>
      </c>
      <c r="DF314" s="1013">
        <f t="shared" si="105"/>
        <v>1290</v>
      </c>
      <c r="DG314" s="1013">
        <f t="shared" si="106"/>
        <v>1570</v>
      </c>
      <c r="DH314" s="642" t="str">
        <f t="shared" si="107"/>
        <v>Palm</v>
      </c>
      <c r="DI314" s="654">
        <f t="shared" si="108"/>
        <v>420</v>
      </c>
      <c r="DJ314" s="654">
        <f t="shared" si="109"/>
        <v>0</v>
      </c>
      <c r="DK314" s="1013">
        <f t="shared" si="110"/>
        <v>0</v>
      </c>
      <c r="DL314" s="619"/>
      <c r="DM314" s="619"/>
      <c r="DN314" s="619"/>
      <c r="DO314" s="502"/>
      <c r="DP314" s="502"/>
      <c r="DQ314" s="502"/>
      <c r="DR314" s="502"/>
      <c r="DS314" s="502"/>
      <c r="DT314" s="502"/>
      <c r="DU314" s="502"/>
      <c r="DV314" s="502"/>
      <c r="DW314" s="502"/>
      <c r="DX314" s="502"/>
      <c r="DY314" s="502"/>
      <c r="DZ314" s="502"/>
      <c r="EA314" s="502"/>
      <c r="EB314" s="502"/>
      <c r="EC314" s="502"/>
      <c r="ED314" s="502"/>
      <c r="EE314" s="502"/>
      <c r="EF314" s="502"/>
      <c r="EG314" s="615">
        <f t="shared" si="112"/>
        <v>10.5</v>
      </c>
      <c r="EH314" s="502">
        <v>0</v>
      </c>
      <c r="EI314" s="619">
        <v>1.5</v>
      </c>
      <c r="EJ314" s="619">
        <v>2.5</v>
      </c>
      <c r="EK314" s="619">
        <v>6.5</v>
      </c>
      <c r="EL314" s="502"/>
      <c r="EM314" s="502"/>
      <c r="EN314" s="502"/>
      <c r="EO314" s="502"/>
      <c r="EP314" s="502"/>
      <c r="EQ314" s="502"/>
      <c r="ER314" s="502"/>
      <c r="ES314" s="390"/>
      <c r="ET314" s="390"/>
      <c r="EV314" s="1287">
        <f t="shared" si="98"/>
        <v>16.243500000000001</v>
      </c>
    </row>
    <row r="315" spans="1:152" s="350" customFormat="1" ht="15" x14ac:dyDescent="0.2">
      <c r="A315" s="644" t="s">
        <v>5</v>
      </c>
      <c r="B315" s="674">
        <v>42675</v>
      </c>
      <c r="C315" s="755">
        <v>0</v>
      </c>
      <c r="D315" s="613">
        <v>0.41</v>
      </c>
      <c r="E315" s="752">
        <v>0</v>
      </c>
      <c r="F315" s="752">
        <v>48</v>
      </c>
      <c r="G315" s="752">
        <v>1.6</v>
      </c>
      <c r="H315" s="613">
        <v>6.06</v>
      </c>
      <c r="I315" s="613">
        <v>0</v>
      </c>
      <c r="J315" s="613">
        <v>0</v>
      </c>
      <c r="K315" s="613">
        <v>4.8099999999999996</v>
      </c>
      <c r="L315" s="756">
        <v>0.84999999999854481</v>
      </c>
      <c r="M315" s="613">
        <v>19.3</v>
      </c>
      <c r="N315" s="613">
        <v>1.27</v>
      </c>
      <c r="O315" s="613">
        <v>0.98165352089770697</v>
      </c>
      <c r="P315" s="613">
        <v>1.28</v>
      </c>
      <c r="Q315" s="613">
        <v>0.62483487450474717</v>
      </c>
      <c r="R315" s="613">
        <v>791.83274841437628</v>
      </c>
      <c r="S315" s="613">
        <v>8.14</v>
      </c>
      <c r="T315" s="613">
        <v>8.2899999999999991</v>
      </c>
      <c r="U315" s="613">
        <v>0.7</v>
      </c>
      <c r="V315" s="799">
        <v>0.75</v>
      </c>
      <c r="W315" s="800">
        <v>49.460000000000008</v>
      </c>
      <c r="X315" s="801">
        <v>49.460000000000008</v>
      </c>
      <c r="Y315" s="751">
        <v>24.9</v>
      </c>
      <c r="Z315" s="752">
        <v>32.83</v>
      </c>
      <c r="AA315" s="752">
        <v>24.8</v>
      </c>
      <c r="AB315" s="752">
        <v>29.9</v>
      </c>
      <c r="AC315" s="1004">
        <f t="shared" si="99"/>
        <v>54.7</v>
      </c>
      <c r="AD315" s="1004">
        <f t="shared" si="100"/>
        <v>84.620900000000006</v>
      </c>
      <c r="AE315" s="1004">
        <f t="shared" si="101"/>
        <v>83.305950000002255</v>
      </c>
      <c r="AF315" s="736"/>
      <c r="AG315" s="1004">
        <f t="shared" si="97"/>
        <v>0</v>
      </c>
      <c r="AH315" s="1004"/>
      <c r="AI315" s="668"/>
      <c r="AJ315" s="644"/>
      <c r="AK315" s="390"/>
      <c r="AL315" s="390"/>
      <c r="AM315" s="390"/>
      <c r="AN315" s="390"/>
      <c r="AO315" s="372"/>
      <c r="AP315" s="372"/>
      <c r="AQ315" s="388"/>
      <c r="AR315" s="555">
        <v>0</v>
      </c>
      <c r="AS315" s="388">
        <v>21.3</v>
      </c>
      <c r="AT315" s="555">
        <v>0</v>
      </c>
      <c r="AU315" s="388">
        <v>25.7</v>
      </c>
      <c r="AV315" s="388">
        <v>96.9</v>
      </c>
      <c r="AW315" s="388">
        <v>737.9</v>
      </c>
      <c r="AX315" s="388">
        <v>0</v>
      </c>
      <c r="AY315" s="555">
        <v>0</v>
      </c>
      <c r="AZ315" s="555">
        <v>0</v>
      </c>
      <c r="BA315" s="555">
        <v>0</v>
      </c>
      <c r="BB315" s="847">
        <v>0</v>
      </c>
      <c r="BC315" s="388">
        <v>0.73</v>
      </c>
      <c r="BD315" s="388">
        <v>1.78</v>
      </c>
      <c r="BE315" s="555">
        <v>0</v>
      </c>
      <c r="BF315" s="388">
        <v>0</v>
      </c>
      <c r="BG315" s="388">
        <v>0</v>
      </c>
      <c r="BH315" s="555">
        <v>0</v>
      </c>
      <c r="BI315" s="388">
        <v>1.36</v>
      </c>
      <c r="BJ315" s="388">
        <v>26.1</v>
      </c>
      <c r="BK315" s="388">
        <v>3.62</v>
      </c>
      <c r="BL315" s="388">
        <v>2.9</v>
      </c>
      <c r="BM315" s="388">
        <v>0</v>
      </c>
      <c r="BN315" s="388">
        <v>19.7</v>
      </c>
      <c r="BO315" s="388">
        <v>951.8</v>
      </c>
      <c r="BP315" s="388">
        <v>1.3</v>
      </c>
      <c r="BQ315" s="619">
        <v>21.04</v>
      </c>
      <c r="BR315" s="619">
        <v>21.69</v>
      </c>
      <c r="BS315" s="619">
        <v>14.44</v>
      </c>
      <c r="BT315" s="619">
        <v>7.7</v>
      </c>
      <c r="BU315" s="618">
        <v>24.3</v>
      </c>
      <c r="BV315" s="618">
        <v>27.1</v>
      </c>
      <c r="BW315" s="619">
        <v>656.6</v>
      </c>
      <c r="BX315" s="806"/>
      <c r="BY315" s="619">
        <v>0</v>
      </c>
      <c r="BZ315" s="619">
        <v>1.23</v>
      </c>
      <c r="CA315" s="619">
        <v>1.2</v>
      </c>
      <c r="CB315" s="619">
        <v>8.4</v>
      </c>
      <c r="CC315" s="619">
        <v>8.3000000000000007</v>
      </c>
      <c r="CD315" s="619">
        <v>15.4</v>
      </c>
      <c r="CE315" s="619">
        <v>30.5</v>
      </c>
      <c r="CF315" s="619">
        <v>11.9</v>
      </c>
      <c r="CG315" s="619">
        <v>5.0999999999999996</v>
      </c>
      <c r="CH315" s="619">
        <v>10.3</v>
      </c>
      <c r="CI315" s="619">
        <v>14.4</v>
      </c>
      <c r="CJ315" s="619">
        <v>12.76</v>
      </c>
      <c r="CK315" s="619">
        <v>339.2</v>
      </c>
      <c r="CL315" s="619">
        <v>2.2000000000000002</v>
      </c>
      <c r="CM315" s="619">
        <v>3.3</v>
      </c>
      <c r="CN315" s="619">
        <v>123.4</v>
      </c>
      <c r="CO315" s="619">
        <v>408.6</v>
      </c>
      <c r="CP315" s="619">
        <v>241.4</v>
      </c>
      <c r="CQ315" s="619">
        <v>11.7</v>
      </c>
      <c r="CR315" s="619">
        <v>0.72</v>
      </c>
      <c r="CS315" s="388">
        <v>0</v>
      </c>
      <c r="CT315" s="388">
        <v>15.316000000000001</v>
      </c>
      <c r="CU315" s="613">
        <v>52</v>
      </c>
      <c r="CV315" s="502">
        <v>0</v>
      </c>
      <c r="CW315" s="502">
        <v>0</v>
      </c>
      <c r="CX315" s="502">
        <v>0</v>
      </c>
      <c r="CY315" s="502">
        <v>0</v>
      </c>
      <c r="CZ315" s="612">
        <v>1290</v>
      </c>
      <c r="DA315" s="612">
        <v>1659</v>
      </c>
      <c r="DB315" s="612">
        <v>1180</v>
      </c>
      <c r="DC315" s="613">
        <v>1087.04</v>
      </c>
      <c r="DD315" s="1284">
        <f t="shared" si="103"/>
        <v>-1.6600000000000819</v>
      </c>
      <c r="DE315" s="1013">
        <f t="shared" si="104"/>
        <v>0</v>
      </c>
      <c r="DF315" s="1013">
        <f t="shared" si="105"/>
        <v>1070</v>
      </c>
      <c r="DG315" s="1013">
        <f t="shared" si="106"/>
        <v>1409</v>
      </c>
      <c r="DH315" s="642" t="str">
        <f t="shared" si="107"/>
        <v>Palm</v>
      </c>
      <c r="DI315" s="654">
        <f t="shared" si="108"/>
        <v>479</v>
      </c>
      <c r="DJ315" s="654">
        <f t="shared" si="109"/>
        <v>0</v>
      </c>
      <c r="DK315" s="1013">
        <f t="shared" si="110"/>
        <v>0</v>
      </c>
      <c r="DL315" s="619"/>
      <c r="DM315" s="619"/>
      <c r="DN315" s="619"/>
      <c r="DO315" s="502"/>
      <c r="DP315" s="502"/>
      <c r="DQ315" s="502"/>
      <c r="DR315" s="502"/>
      <c r="DS315" s="502"/>
      <c r="DT315" s="502"/>
      <c r="DU315" s="502"/>
      <c r="DV315" s="502"/>
      <c r="DW315" s="502"/>
      <c r="DX315" s="502"/>
      <c r="DY315" s="502"/>
      <c r="DZ315" s="502"/>
      <c r="EA315" s="502"/>
      <c r="EB315" s="502"/>
      <c r="EC315" s="502"/>
      <c r="ED315" s="502"/>
      <c r="EE315" s="502"/>
      <c r="EF315" s="502"/>
      <c r="EG315" s="615">
        <f t="shared" si="112"/>
        <v>10.5</v>
      </c>
      <c r="EH315" s="502">
        <v>0</v>
      </c>
      <c r="EI315" s="619">
        <v>1.5</v>
      </c>
      <c r="EJ315" s="619">
        <v>2.5</v>
      </c>
      <c r="EK315" s="619">
        <v>6.5</v>
      </c>
      <c r="EL315" s="502"/>
      <c r="EM315" s="502"/>
      <c r="EN315" s="502"/>
      <c r="EO315" s="502"/>
      <c r="EP315" s="502"/>
      <c r="EQ315" s="502"/>
      <c r="ER315" s="502"/>
      <c r="ES315" s="390"/>
      <c r="ET315" s="390"/>
      <c r="EV315" s="1287">
        <f t="shared" si="98"/>
        <v>16.243500000000001</v>
      </c>
    </row>
    <row r="316" spans="1:152" s="350" customFormat="1" ht="15" x14ac:dyDescent="0.2">
      <c r="A316" s="644" t="s">
        <v>6</v>
      </c>
      <c r="B316" s="674">
        <v>42676</v>
      </c>
      <c r="C316" s="755">
        <v>0</v>
      </c>
      <c r="D316" s="613">
        <v>0.3</v>
      </c>
      <c r="E316" s="752">
        <v>0</v>
      </c>
      <c r="F316" s="752">
        <v>50</v>
      </c>
      <c r="G316" s="752">
        <v>1.5</v>
      </c>
      <c r="H316" s="613">
        <v>2.0699999999999998</v>
      </c>
      <c r="I316" s="613">
        <v>0</v>
      </c>
      <c r="J316" s="613">
        <v>0</v>
      </c>
      <c r="K316" s="613">
        <v>2.33</v>
      </c>
      <c r="L316" s="756">
        <v>0</v>
      </c>
      <c r="M316" s="613">
        <v>19.2</v>
      </c>
      <c r="N316" s="613">
        <v>1.27</v>
      </c>
      <c r="O316" s="613">
        <v>0.98475795736580929</v>
      </c>
      <c r="P316" s="613">
        <v>1.26</v>
      </c>
      <c r="Q316" s="613">
        <v>0.62987390416716704</v>
      </c>
      <c r="R316" s="613">
        <v>767.85745243128952</v>
      </c>
      <c r="S316" s="613">
        <v>8.3000000000000007</v>
      </c>
      <c r="T316" s="613">
        <v>8.3699999999999992</v>
      </c>
      <c r="U316" s="613">
        <v>0.69</v>
      </c>
      <c r="V316" s="799">
        <v>0.77</v>
      </c>
      <c r="W316" s="800">
        <v>50</v>
      </c>
      <c r="X316" s="801">
        <v>49.28</v>
      </c>
      <c r="Y316" s="751">
        <v>24.8</v>
      </c>
      <c r="Z316" s="752">
        <v>29.9</v>
      </c>
      <c r="AA316" s="752">
        <v>24.85</v>
      </c>
      <c r="AB316" s="752">
        <v>27.9</v>
      </c>
      <c r="AC316" s="1004">
        <f t="shared" si="99"/>
        <v>52.75</v>
      </c>
      <c r="AD316" s="1004">
        <f t="shared" si="100"/>
        <v>81.604249999999993</v>
      </c>
      <c r="AE316" s="1004">
        <f t="shared" si="101"/>
        <v>81.604249999999993</v>
      </c>
      <c r="AF316" s="736"/>
      <c r="AG316" s="1004">
        <f t="shared" si="97"/>
        <v>0</v>
      </c>
      <c r="AH316" s="1004"/>
      <c r="AI316" s="668"/>
      <c r="AJ316" s="644"/>
      <c r="AK316" s="390"/>
      <c r="AL316" s="390"/>
      <c r="AM316" s="390"/>
      <c r="AN316" s="390"/>
      <c r="AO316" s="372"/>
      <c r="AP316" s="372"/>
      <c r="AQ316" s="388"/>
      <c r="AR316" s="555">
        <v>0</v>
      </c>
      <c r="AS316" s="388">
        <v>11.9</v>
      </c>
      <c r="AT316" s="555">
        <v>0</v>
      </c>
      <c r="AU316" s="388">
        <v>25.7</v>
      </c>
      <c r="AV316" s="388">
        <v>342.7</v>
      </c>
      <c r="AW316" s="388">
        <v>521.6</v>
      </c>
      <c r="AX316" s="388">
        <v>0</v>
      </c>
      <c r="AY316" s="555">
        <v>0</v>
      </c>
      <c r="AZ316" s="555">
        <v>0</v>
      </c>
      <c r="BA316" s="555">
        <v>0</v>
      </c>
      <c r="BB316" s="847">
        <v>0</v>
      </c>
      <c r="BC316" s="388">
        <v>0.73</v>
      </c>
      <c r="BD316" s="388">
        <v>1.78</v>
      </c>
      <c r="BE316" s="555">
        <v>0</v>
      </c>
      <c r="BF316" s="388">
        <v>0</v>
      </c>
      <c r="BG316" s="388">
        <v>0</v>
      </c>
      <c r="BH316" s="555">
        <v>0</v>
      </c>
      <c r="BI316" s="388">
        <v>1.51</v>
      </c>
      <c r="BJ316" s="388">
        <v>24</v>
      </c>
      <c r="BK316" s="388">
        <v>3.16</v>
      </c>
      <c r="BL316" s="388">
        <v>3.42</v>
      </c>
      <c r="BM316" s="388">
        <v>0</v>
      </c>
      <c r="BN316" s="388">
        <v>17.5</v>
      </c>
      <c r="BO316" s="388">
        <v>1070.8</v>
      </c>
      <c r="BP316" s="388">
        <v>1.2</v>
      </c>
      <c r="BQ316" s="619">
        <v>19.100000000000001</v>
      </c>
      <c r="BR316" s="619">
        <v>19.72</v>
      </c>
      <c r="BS316" s="619">
        <v>13.94</v>
      </c>
      <c r="BT316" s="619">
        <v>7.79</v>
      </c>
      <c r="BU316" s="618">
        <v>23.8</v>
      </c>
      <c r="BV316" s="618">
        <v>33.700000000000003</v>
      </c>
      <c r="BW316" s="619">
        <v>648.6</v>
      </c>
      <c r="BX316" s="806"/>
      <c r="BY316" s="619">
        <v>0</v>
      </c>
      <c r="BZ316" s="619">
        <v>1.1499999999999999</v>
      </c>
      <c r="CA316" s="619">
        <v>1.2</v>
      </c>
      <c r="CB316" s="619">
        <v>8.1999999999999993</v>
      </c>
      <c r="CC316" s="619">
        <v>8.3000000000000007</v>
      </c>
      <c r="CD316" s="619">
        <v>15.4</v>
      </c>
      <c r="CE316" s="619">
        <v>30.7</v>
      </c>
      <c r="CF316" s="619">
        <v>14.9</v>
      </c>
      <c r="CG316" s="619">
        <v>5.0999999999999996</v>
      </c>
      <c r="CH316" s="619">
        <v>10.199999999999999</v>
      </c>
      <c r="CI316" s="619">
        <v>14.55</v>
      </c>
      <c r="CJ316" s="619">
        <v>12.95</v>
      </c>
      <c r="CK316" s="619">
        <v>537.70000000000005</v>
      </c>
      <c r="CL316" s="619">
        <v>2.1</v>
      </c>
      <c r="CM316" s="619">
        <v>2.2000000000000002</v>
      </c>
      <c r="CN316" s="619">
        <v>114.4</v>
      </c>
      <c r="CO316" s="619">
        <v>393.3</v>
      </c>
      <c r="CP316" s="619">
        <v>286.10000000000002</v>
      </c>
      <c r="CQ316" s="619">
        <v>13.3</v>
      </c>
      <c r="CR316" s="619">
        <v>0.67</v>
      </c>
      <c r="CS316" s="388">
        <v>0</v>
      </c>
      <c r="CT316" s="388">
        <v>16.155000000000001</v>
      </c>
      <c r="CU316" s="613">
        <v>52</v>
      </c>
      <c r="CV316" s="502">
        <v>0</v>
      </c>
      <c r="CW316" s="502">
        <v>0</v>
      </c>
      <c r="CX316" s="502">
        <v>0</v>
      </c>
      <c r="CY316" s="502">
        <v>0</v>
      </c>
      <c r="CZ316" s="612">
        <v>1220</v>
      </c>
      <c r="DA316" s="612">
        <v>1589</v>
      </c>
      <c r="DB316" s="612">
        <v>1100</v>
      </c>
      <c r="DC316" s="613">
        <v>1086.46</v>
      </c>
      <c r="DD316" s="1284">
        <f t="shared" si="103"/>
        <v>-0.57999999999992724</v>
      </c>
      <c r="DE316" s="1013">
        <f t="shared" si="104"/>
        <v>0</v>
      </c>
      <c r="DF316" s="1013">
        <f t="shared" si="105"/>
        <v>990</v>
      </c>
      <c r="DG316" s="1013">
        <f t="shared" si="106"/>
        <v>1339</v>
      </c>
      <c r="DH316" s="642" t="str">
        <f t="shared" si="107"/>
        <v>Palm</v>
      </c>
      <c r="DI316" s="654">
        <f t="shared" si="108"/>
        <v>489</v>
      </c>
      <c r="DJ316" s="654">
        <f t="shared" si="109"/>
        <v>0</v>
      </c>
      <c r="DK316" s="1013">
        <f t="shared" si="110"/>
        <v>0</v>
      </c>
      <c r="DL316" s="619"/>
      <c r="DM316" s="619"/>
      <c r="DN316" s="619"/>
      <c r="DO316" s="502"/>
      <c r="DP316" s="502"/>
      <c r="DQ316" s="502"/>
      <c r="DR316" s="502"/>
      <c r="DS316" s="502"/>
      <c r="DT316" s="502"/>
      <c r="DU316" s="502"/>
      <c r="DV316" s="502"/>
      <c r="DW316" s="502"/>
      <c r="DX316" s="502"/>
      <c r="DY316" s="502"/>
      <c r="DZ316" s="502"/>
      <c r="EA316" s="502"/>
      <c r="EB316" s="502"/>
      <c r="EC316" s="502"/>
      <c r="ED316" s="502"/>
      <c r="EE316" s="502"/>
      <c r="EF316" s="502"/>
      <c r="EG316" s="615">
        <f t="shared" si="112"/>
        <v>10.5</v>
      </c>
      <c r="EH316" s="502">
        <v>0</v>
      </c>
      <c r="EI316" s="619">
        <v>1.5</v>
      </c>
      <c r="EJ316" s="619">
        <v>2.5</v>
      </c>
      <c r="EK316" s="619">
        <v>6.5</v>
      </c>
      <c r="EL316" s="502"/>
      <c r="EM316" s="502"/>
      <c r="EN316" s="502"/>
      <c r="EO316" s="502"/>
      <c r="EP316" s="502"/>
      <c r="EQ316" s="502"/>
      <c r="ER316" s="502"/>
      <c r="ES316" s="390"/>
      <c r="ET316" s="390"/>
      <c r="EV316" s="1287">
        <f t="shared" si="98"/>
        <v>16.243500000000001</v>
      </c>
    </row>
    <row r="317" spans="1:152" s="350" customFormat="1" ht="15" x14ac:dyDescent="0.2">
      <c r="A317" s="644" t="s">
        <v>7</v>
      </c>
      <c r="B317" s="674">
        <v>42677</v>
      </c>
      <c r="C317" s="755">
        <v>0</v>
      </c>
      <c r="D317" s="613">
        <v>0.03</v>
      </c>
      <c r="E317" s="752">
        <v>0</v>
      </c>
      <c r="F317" s="752">
        <v>55</v>
      </c>
      <c r="G317" s="752">
        <v>1.5</v>
      </c>
      <c r="H317" s="613">
        <v>1.81</v>
      </c>
      <c r="I317" s="613">
        <v>0</v>
      </c>
      <c r="J317" s="613">
        <v>0</v>
      </c>
      <c r="K317" s="613">
        <v>2.0099999999999998</v>
      </c>
      <c r="L317" s="756">
        <v>0</v>
      </c>
      <c r="M317" s="613">
        <v>19.399999999999999</v>
      </c>
      <c r="N317" s="613">
        <v>1.26</v>
      </c>
      <c r="O317" s="613">
        <v>0.99794297468682436</v>
      </c>
      <c r="P317" s="613">
        <v>1.3</v>
      </c>
      <c r="Q317" s="613">
        <v>0.61768882917564116</v>
      </c>
      <c r="R317" s="613">
        <v>797.66457716701905</v>
      </c>
      <c r="S317" s="613">
        <v>8.27</v>
      </c>
      <c r="T317" s="613">
        <v>8.26</v>
      </c>
      <c r="U317" s="613">
        <v>0.71</v>
      </c>
      <c r="V317" s="799">
        <v>0.79</v>
      </c>
      <c r="W317" s="800">
        <v>48.739999999999995</v>
      </c>
      <c r="X317" s="801">
        <v>48.739999999999995</v>
      </c>
      <c r="Y317" s="751">
        <v>24.85</v>
      </c>
      <c r="Z317" s="752">
        <v>27.9</v>
      </c>
      <c r="AA317" s="752">
        <v>24.85</v>
      </c>
      <c r="AB317" s="752">
        <v>29.9</v>
      </c>
      <c r="AC317" s="1004">
        <f t="shared" si="99"/>
        <v>54.75</v>
      </c>
      <c r="AD317" s="1004">
        <f t="shared" si="100"/>
        <v>84.698250000000002</v>
      </c>
      <c r="AE317" s="1004">
        <f t="shared" si="101"/>
        <v>84.698250000000002</v>
      </c>
      <c r="AF317" s="736"/>
      <c r="AG317" s="1004">
        <f t="shared" si="97"/>
        <v>0</v>
      </c>
      <c r="AH317" s="1004"/>
      <c r="AI317" s="668"/>
      <c r="AJ317" s="644"/>
      <c r="AK317" s="390"/>
      <c r="AL317" s="390"/>
      <c r="AM317" s="390"/>
      <c r="AN317" s="390"/>
      <c r="AO317" s="372"/>
      <c r="AP317" s="372"/>
      <c r="AQ317" s="388"/>
      <c r="AR317" s="555">
        <v>0</v>
      </c>
      <c r="AS317" s="388">
        <v>22.1</v>
      </c>
      <c r="AT317" s="555">
        <v>0</v>
      </c>
      <c r="AU317" s="388">
        <v>25.7</v>
      </c>
      <c r="AV317" s="388">
        <v>288.5</v>
      </c>
      <c r="AW317" s="388">
        <v>431.8</v>
      </c>
      <c r="AX317" s="388">
        <v>0</v>
      </c>
      <c r="AY317" s="555">
        <v>0</v>
      </c>
      <c r="AZ317" s="555">
        <v>0</v>
      </c>
      <c r="BA317" s="555">
        <v>0</v>
      </c>
      <c r="BB317" s="847">
        <v>0</v>
      </c>
      <c r="BC317" s="388">
        <v>0.72</v>
      </c>
      <c r="BD317" s="388">
        <v>1.77</v>
      </c>
      <c r="BE317" s="555">
        <v>0</v>
      </c>
      <c r="BF317" s="388">
        <v>0</v>
      </c>
      <c r="BG317" s="388">
        <v>0</v>
      </c>
      <c r="BH317" s="555">
        <v>0</v>
      </c>
      <c r="BI317" s="388">
        <v>1.51</v>
      </c>
      <c r="BJ317" s="388">
        <v>25.9</v>
      </c>
      <c r="BK317" s="388">
        <v>3.13</v>
      </c>
      <c r="BL317" s="388">
        <v>3.46</v>
      </c>
      <c r="BM317" s="388">
        <v>0</v>
      </c>
      <c r="BN317" s="388">
        <v>19.399999999999999</v>
      </c>
      <c r="BO317" s="388">
        <v>1747.2</v>
      </c>
      <c r="BP317" s="388">
        <v>0.3</v>
      </c>
      <c r="BQ317" s="619">
        <v>18</v>
      </c>
      <c r="BR317" s="619">
        <v>18.64</v>
      </c>
      <c r="BS317" s="619">
        <v>13.92</v>
      </c>
      <c r="BT317" s="619">
        <v>7.89</v>
      </c>
      <c r="BU317" s="618">
        <v>23.9</v>
      </c>
      <c r="BV317" s="618">
        <v>31</v>
      </c>
      <c r="BW317" s="619">
        <v>639.1</v>
      </c>
      <c r="BX317" s="806"/>
      <c r="BY317" s="619">
        <v>0</v>
      </c>
      <c r="BZ317" s="619">
        <v>1.17</v>
      </c>
      <c r="CA317" s="619">
        <v>1.2</v>
      </c>
      <c r="CB317" s="619">
        <v>8.3000000000000007</v>
      </c>
      <c r="CC317" s="619">
        <v>8.3000000000000007</v>
      </c>
      <c r="CD317" s="619">
        <v>15.7</v>
      </c>
      <c r="CE317" s="619">
        <v>30.5</v>
      </c>
      <c r="CF317" s="619">
        <v>14</v>
      </c>
      <c r="CG317" s="619">
        <v>8.1999999999999993</v>
      </c>
      <c r="CH317" s="619">
        <v>13.76</v>
      </c>
      <c r="CI317" s="619">
        <v>18.2</v>
      </c>
      <c r="CJ317" s="619">
        <v>13.25</v>
      </c>
      <c r="CK317" s="619">
        <v>538.70000000000005</v>
      </c>
      <c r="CL317" s="619">
        <v>2.2000000000000002</v>
      </c>
      <c r="CM317" s="619">
        <v>1.9</v>
      </c>
      <c r="CN317" s="619">
        <v>118.8</v>
      </c>
      <c r="CO317" s="619">
        <v>396</v>
      </c>
      <c r="CP317" s="619">
        <v>365.3</v>
      </c>
      <c r="CQ317" s="619">
        <v>13.2</v>
      </c>
      <c r="CR317" s="619">
        <v>0.73</v>
      </c>
      <c r="CS317" s="388">
        <v>0</v>
      </c>
      <c r="CT317" s="388">
        <v>15.532</v>
      </c>
      <c r="CU317" s="613">
        <v>52</v>
      </c>
      <c r="CV317" s="502">
        <v>0</v>
      </c>
      <c r="CW317" s="502">
        <v>0</v>
      </c>
      <c r="CX317" s="502">
        <v>0</v>
      </c>
      <c r="CY317" s="502">
        <v>0</v>
      </c>
      <c r="CZ317" s="612">
        <v>1200</v>
      </c>
      <c r="DA317" s="612">
        <v>1480</v>
      </c>
      <c r="DB317" s="612">
        <v>1070</v>
      </c>
      <c r="DC317" s="612">
        <v>1085.44</v>
      </c>
      <c r="DD317" s="1284">
        <f t="shared" si="103"/>
        <v>-1.0199999999999818</v>
      </c>
      <c r="DE317" s="1013">
        <f t="shared" si="104"/>
        <v>0</v>
      </c>
      <c r="DF317" s="1013">
        <f t="shared" si="105"/>
        <v>960</v>
      </c>
      <c r="DG317" s="1013">
        <f t="shared" si="106"/>
        <v>1230</v>
      </c>
      <c r="DH317" s="642" t="str">
        <f t="shared" si="107"/>
        <v>Palm</v>
      </c>
      <c r="DI317" s="654">
        <f t="shared" si="108"/>
        <v>410</v>
      </c>
      <c r="DJ317" s="654">
        <f t="shared" si="109"/>
        <v>0</v>
      </c>
      <c r="DK317" s="1013">
        <f t="shared" si="110"/>
        <v>0</v>
      </c>
      <c r="DL317" s="619"/>
      <c r="DM317" s="619"/>
      <c r="DN317" s="619"/>
      <c r="DO317" s="502"/>
      <c r="DP317" s="502"/>
      <c r="DQ317" s="502"/>
      <c r="DR317" s="502"/>
      <c r="DS317" s="502"/>
      <c r="DT317" s="502"/>
      <c r="DU317" s="502"/>
      <c r="DV317" s="502"/>
      <c r="DW317" s="502"/>
      <c r="DX317" s="502"/>
      <c r="DY317" s="502"/>
      <c r="DZ317" s="502"/>
      <c r="EA317" s="502"/>
      <c r="EB317" s="502"/>
      <c r="EC317" s="502"/>
      <c r="ED317" s="502"/>
      <c r="EE317" s="502"/>
      <c r="EF317" s="502"/>
      <c r="EG317" s="615">
        <f t="shared" si="112"/>
        <v>10.5</v>
      </c>
      <c r="EH317" s="502">
        <v>0</v>
      </c>
      <c r="EI317" s="619">
        <v>1.5</v>
      </c>
      <c r="EJ317" s="619">
        <v>2.5</v>
      </c>
      <c r="EK317" s="619">
        <v>6.5</v>
      </c>
      <c r="EL317" s="502"/>
      <c r="EM317" s="502"/>
      <c r="EN317" s="502"/>
      <c r="EO317" s="502"/>
      <c r="EP317" s="502"/>
      <c r="EQ317" s="502"/>
      <c r="ER317" s="502"/>
      <c r="ES317" s="390"/>
      <c r="ET317" s="390"/>
      <c r="EV317" s="1287">
        <f t="shared" si="98"/>
        <v>16.243500000000001</v>
      </c>
    </row>
    <row r="318" spans="1:152" s="350" customFormat="1" ht="15" x14ac:dyDescent="0.2">
      <c r="A318" s="644" t="s">
        <v>8</v>
      </c>
      <c r="B318" s="674">
        <v>42678</v>
      </c>
      <c r="C318" s="755">
        <v>0</v>
      </c>
      <c r="D318" s="613">
        <v>0</v>
      </c>
      <c r="E318" s="752">
        <v>0</v>
      </c>
      <c r="F318" s="752">
        <v>59</v>
      </c>
      <c r="G318" s="752">
        <v>1.4</v>
      </c>
      <c r="H318" s="613">
        <v>2.25</v>
      </c>
      <c r="I318" s="613">
        <v>0</v>
      </c>
      <c r="J318" s="613">
        <v>0</v>
      </c>
      <c r="K318" s="613">
        <v>2.1</v>
      </c>
      <c r="L318" s="756">
        <v>0</v>
      </c>
      <c r="M318" s="613">
        <v>19.399999999999999</v>
      </c>
      <c r="N318" s="613">
        <v>1.26</v>
      </c>
      <c r="O318" s="613">
        <v>1.0004957485224346</v>
      </c>
      <c r="P318" s="613">
        <v>1.31</v>
      </c>
      <c r="Q318" s="613">
        <v>0.62585297310014654</v>
      </c>
      <c r="R318" s="613">
        <v>849.82704545454544</v>
      </c>
      <c r="S318" s="613">
        <v>8.24</v>
      </c>
      <c r="T318" s="613">
        <v>8.2200000000000006</v>
      </c>
      <c r="U318" s="613">
        <v>0.74</v>
      </c>
      <c r="V318" s="799">
        <v>0.84</v>
      </c>
      <c r="W318" s="800">
        <v>48.92</v>
      </c>
      <c r="X318" s="801">
        <v>48.92</v>
      </c>
      <c r="Y318" s="751">
        <v>24.85</v>
      </c>
      <c r="Z318" s="752">
        <v>29.9</v>
      </c>
      <c r="AA318" s="752">
        <v>26</v>
      </c>
      <c r="AB318" s="752">
        <v>31.9</v>
      </c>
      <c r="AC318" s="1004">
        <f t="shared" si="99"/>
        <v>57.9</v>
      </c>
      <c r="AD318" s="1004">
        <f t="shared" si="100"/>
        <v>89.571299999999994</v>
      </c>
      <c r="AE318" s="1004">
        <f t="shared" si="101"/>
        <v>89.571299999999994</v>
      </c>
      <c r="AF318" s="736"/>
      <c r="AG318" s="1004">
        <f t="shared" si="97"/>
        <v>0</v>
      </c>
      <c r="AH318" s="1004"/>
      <c r="AI318" s="668"/>
      <c r="AJ318" s="644"/>
      <c r="AK318" s="390"/>
      <c r="AL318" s="390"/>
      <c r="AM318" s="390"/>
      <c r="AN318" s="390"/>
      <c r="AO318" s="372"/>
      <c r="AP318" s="372"/>
      <c r="AQ318" s="388"/>
      <c r="AR318" s="555">
        <v>0</v>
      </c>
      <c r="AS318" s="388">
        <v>11.3</v>
      </c>
      <c r="AT318" s="555">
        <v>0</v>
      </c>
      <c r="AU318" s="388">
        <v>26.7</v>
      </c>
      <c r="AV318" s="388">
        <v>184</v>
      </c>
      <c r="AW318" s="388">
        <v>402.9</v>
      </c>
      <c r="AX318" s="388">
        <v>0</v>
      </c>
      <c r="AY318" s="555">
        <v>0</v>
      </c>
      <c r="AZ318" s="555">
        <v>0</v>
      </c>
      <c r="BA318" s="555">
        <v>0</v>
      </c>
      <c r="BB318" s="847">
        <v>0</v>
      </c>
      <c r="BC318" s="388">
        <v>0.72</v>
      </c>
      <c r="BD318" s="388">
        <v>1.77</v>
      </c>
      <c r="BE318" s="555">
        <v>0</v>
      </c>
      <c r="BF318" s="388">
        <v>0</v>
      </c>
      <c r="BG318" s="388">
        <v>0</v>
      </c>
      <c r="BH318" s="555">
        <v>0</v>
      </c>
      <c r="BI318" s="388">
        <v>1.52</v>
      </c>
      <c r="BJ318" s="388">
        <v>28</v>
      </c>
      <c r="BK318" s="388">
        <v>3.4</v>
      </c>
      <c r="BL318" s="388">
        <v>3.36</v>
      </c>
      <c r="BM318" s="388">
        <v>0</v>
      </c>
      <c r="BN318" s="388">
        <v>21.3</v>
      </c>
      <c r="BO318" s="388">
        <v>984.7</v>
      </c>
      <c r="BP318" s="388">
        <v>1.2</v>
      </c>
      <c r="BQ318" s="619">
        <v>18.75</v>
      </c>
      <c r="BR318" s="619">
        <v>19.41</v>
      </c>
      <c r="BS318" s="619">
        <v>14.85</v>
      </c>
      <c r="BT318" s="619">
        <v>8.2200000000000006</v>
      </c>
      <c r="BU318" s="618">
        <v>25.1</v>
      </c>
      <c r="BV318" s="618">
        <v>26.9</v>
      </c>
      <c r="BW318" s="619">
        <v>734</v>
      </c>
      <c r="BX318" s="806"/>
      <c r="BY318" s="619">
        <v>0</v>
      </c>
      <c r="BZ318" s="619">
        <v>1.18</v>
      </c>
      <c r="CA318" s="619">
        <v>1.2</v>
      </c>
      <c r="CB318" s="619">
        <v>8.3000000000000007</v>
      </c>
      <c r="CC318" s="619">
        <v>8.3000000000000007</v>
      </c>
      <c r="CD318" s="619">
        <v>16.3</v>
      </c>
      <c r="CE318" s="619">
        <v>30.7</v>
      </c>
      <c r="CF318" s="619">
        <v>13.1</v>
      </c>
      <c r="CG318" s="619">
        <v>7.9</v>
      </c>
      <c r="CH318" s="619">
        <v>13.6</v>
      </c>
      <c r="CI318" s="619">
        <v>17.5</v>
      </c>
      <c r="CJ318" s="619">
        <v>13.71</v>
      </c>
      <c r="CK318" s="619">
        <v>536.4</v>
      </c>
      <c r="CL318" s="619">
        <v>2.2000000000000002</v>
      </c>
      <c r="CM318" s="619">
        <v>1.5</v>
      </c>
      <c r="CN318" s="619">
        <v>122.8</v>
      </c>
      <c r="CO318" s="619">
        <v>393.3</v>
      </c>
      <c r="CP318" s="619">
        <v>294.5</v>
      </c>
      <c r="CQ318" s="619">
        <v>13.1</v>
      </c>
      <c r="CR318" s="619">
        <v>0.79</v>
      </c>
      <c r="CS318" s="388">
        <v>0</v>
      </c>
      <c r="CT318" s="388">
        <v>14.956</v>
      </c>
      <c r="CU318" s="613">
        <v>51</v>
      </c>
      <c r="CV318" s="502">
        <v>0</v>
      </c>
      <c r="CW318" s="502">
        <v>0</v>
      </c>
      <c r="CX318" s="502">
        <v>0</v>
      </c>
      <c r="CY318" s="502">
        <v>0</v>
      </c>
      <c r="CZ318" s="612">
        <v>1110</v>
      </c>
      <c r="DA318" s="612">
        <v>1340</v>
      </c>
      <c r="DB318" s="612">
        <v>974</v>
      </c>
      <c r="DC318" s="612">
        <v>1083.75</v>
      </c>
      <c r="DD318" s="1284">
        <f t="shared" si="103"/>
        <v>-1.6900000000000546</v>
      </c>
      <c r="DE318" s="1013">
        <f t="shared" si="104"/>
        <v>0</v>
      </c>
      <c r="DF318" s="1013">
        <f t="shared" si="105"/>
        <v>864</v>
      </c>
      <c r="DG318" s="1013">
        <f t="shared" si="106"/>
        <v>1090</v>
      </c>
      <c r="DH318" s="642" t="str">
        <f t="shared" si="107"/>
        <v>Palm</v>
      </c>
      <c r="DI318" s="654">
        <f t="shared" si="108"/>
        <v>366</v>
      </c>
      <c r="DJ318" s="654">
        <f t="shared" si="109"/>
        <v>0</v>
      </c>
      <c r="DK318" s="1013">
        <f t="shared" si="110"/>
        <v>0</v>
      </c>
      <c r="DL318" s="619"/>
      <c r="DM318" s="619"/>
      <c r="DN318" s="619"/>
      <c r="DO318" s="502"/>
      <c r="DP318" s="502"/>
      <c r="DQ318" s="502"/>
      <c r="DR318" s="502"/>
      <c r="DS318" s="502"/>
      <c r="DT318" s="502"/>
      <c r="DU318" s="502"/>
      <c r="DV318" s="502"/>
      <c r="DW318" s="502"/>
      <c r="DX318" s="502"/>
      <c r="DY318" s="502"/>
      <c r="DZ318" s="502"/>
      <c r="EA318" s="502"/>
      <c r="EB318" s="502"/>
      <c r="EC318" s="502"/>
      <c r="ED318" s="502"/>
      <c r="EE318" s="502"/>
      <c r="EF318" s="502"/>
      <c r="EG318" s="615">
        <f t="shared" ref="EG318:EG324" si="113">(SUM(EH318:EK318))</f>
        <v>10.5</v>
      </c>
      <c r="EH318" s="502">
        <v>0</v>
      </c>
      <c r="EI318" s="619">
        <v>1.5</v>
      </c>
      <c r="EJ318" s="619">
        <v>2.5</v>
      </c>
      <c r="EK318" s="619">
        <v>6.5</v>
      </c>
      <c r="EL318" s="502"/>
      <c r="EM318" s="502"/>
      <c r="EN318" s="502"/>
      <c r="EO318" s="502"/>
      <c r="EP318" s="502"/>
      <c r="EQ318" s="502"/>
      <c r="ER318" s="502"/>
      <c r="ES318" s="390"/>
      <c r="ET318" s="390"/>
      <c r="EV318" s="1287">
        <f t="shared" si="98"/>
        <v>16.243500000000001</v>
      </c>
    </row>
    <row r="319" spans="1:152" s="350" customFormat="1" ht="15" x14ac:dyDescent="0.2">
      <c r="A319" s="644" t="s">
        <v>9</v>
      </c>
      <c r="B319" s="674">
        <v>42679</v>
      </c>
      <c r="C319" s="755">
        <v>0</v>
      </c>
      <c r="D319" s="613">
        <v>1.25</v>
      </c>
      <c r="E319" s="752">
        <v>0</v>
      </c>
      <c r="F319" s="752">
        <v>49</v>
      </c>
      <c r="G319" s="752">
        <v>1.4</v>
      </c>
      <c r="H319" s="613">
        <v>3.3</v>
      </c>
      <c r="I319" s="613">
        <v>0</v>
      </c>
      <c r="J319" s="613">
        <v>0</v>
      </c>
      <c r="K319" s="613">
        <v>3.09</v>
      </c>
      <c r="L319" s="756">
        <v>0</v>
      </c>
      <c r="M319" s="613">
        <v>19.5</v>
      </c>
      <c r="N319" s="613">
        <v>1.28</v>
      </c>
      <c r="O319" s="613">
        <v>0.98649255501131339</v>
      </c>
      <c r="P319" s="613">
        <v>1.29</v>
      </c>
      <c r="Q319" s="613">
        <v>0.62216679413208043</v>
      </c>
      <c r="R319" s="613">
        <v>847.23512156448191</v>
      </c>
      <c r="S319" s="613">
        <v>8.15</v>
      </c>
      <c r="T319" s="613">
        <v>8.25</v>
      </c>
      <c r="U319" s="613">
        <v>0.74</v>
      </c>
      <c r="V319" s="799">
        <v>0.87</v>
      </c>
      <c r="W319" s="800">
        <v>49.100000000000009</v>
      </c>
      <c r="X319" s="801">
        <v>48.739999999999995</v>
      </c>
      <c r="Y319" s="751">
        <v>26</v>
      </c>
      <c r="Z319" s="752">
        <v>31.9</v>
      </c>
      <c r="AA319" s="752">
        <v>27.3</v>
      </c>
      <c r="AB319" s="752">
        <v>30.92</v>
      </c>
      <c r="AC319" s="1004">
        <f t="shared" si="99"/>
        <v>58.22</v>
      </c>
      <c r="AD319" s="1004">
        <f t="shared" si="100"/>
        <v>90.066339999999997</v>
      </c>
      <c r="AE319" s="1004">
        <f t="shared" si="101"/>
        <v>90.066339999999997</v>
      </c>
      <c r="AF319" s="736"/>
      <c r="AG319" s="1004">
        <f t="shared" si="97"/>
        <v>0</v>
      </c>
      <c r="AH319" s="1004"/>
      <c r="AI319" s="668"/>
      <c r="AJ319" s="644"/>
      <c r="AK319" s="390"/>
      <c r="AL319" s="390"/>
      <c r="AM319" s="390"/>
      <c r="AN319" s="390"/>
      <c r="AO319" s="372"/>
      <c r="AP319" s="372"/>
      <c r="AQ319" s="388"/>
      <c r="AR319" s="555">
        <v>0</v>
      </c>
      <c r="AS319" s="388">
        <v>22.1</v>
      </c>
      <c r="AT319" s="555">
        <v>0</v>
      </c>
      <c r="AU319" s="388">
        <v>28.4</v>
      </c>
      <c r="AV319" s="388">
        <v>481.8</v>
      </c>
      <c r="AW319" s="388">
        <v>604.6</v>
      </c>
      <c r="AX319" s="388">
        <v>0</v>
      </c>
      <c r="AY319" s="555">
        <v>0</v>
      </c>
      <c r="AZ319" s="555">
        <v>0</v>
      </c>
      <c r="BA319" s="555">
        <v>0</v>
      </c>
      <c r="BB319" s="847">
        <v>0</v>
      </c>
      <c r="BC319" s="388">
        <v>0.71</v>
      </c>
      <c r="BD319" s="388">
        <v>1.78</v>
      </c>
      <c r="BE319" s="555">
        <v>0</v>
      </c>
      <c r="BF319" s="388">
        <v>0</v>
      </c>
      <c r="BG319" s="388">
        <v>0</v>
      </c>
      <c r="BH319" s="555">
        <v>0</v>
      </c>
      <c r="BI319" s="388">
        <v>1.51</v>
      </c>
      <c r="BJ319" s="388">
        <v>27</v>
      </c>
      <c r="BK319" s="388">
        <v>3.52</v>
      </c>
      <c r="BL319" s="388">
        <v>3.37</v>
      </c>
      <c r="BM319" s="388">
        <v>0</v>
      </c>
      <c r="BN319" s="388">
        <v>20.2</v>
      </c>
      <c r="BO319" s="388">
        <v>1015.2</v>
      </c>
      <c r="BP319" s="388">
        <v>1.1000000000000001</v>
      </c>
      <c r="BQ319" s="619">
        <v>20.38</v>
      </c>
      <c r="BR319" s="619">
        <v>21.04</v>
      </c>
      <c r="BS319" s="619">
        <v>15.81</v>
      </c>
      <c r="BT319" s="619">
        <v>8.5</v>
      </c>
      <c r="BU319" s="618">
        <v>26.1</v>
      </c>
      <c r="BV319" s="618">
        <v>25.6</v>
      </c>
      <c r="BW319" s="619">
        <v>776.3</v>
      </c>
      <c r="BX319" s="806"/>
      <c r="BY319" s="619">
        <v>0</v>
      </c>
      <c r="BZ319" s="619">
        <v>1.18</v>
      </c>
      <c r="CA319" s="619">
        <v>1.2</v>
      </c>
      <c r="CB319" s="619">
        <v>8.1999999999999993</v>
      </c>
      <c r="CC319" s="619">
        <v>8.3000000000000007</v>
      </c>
      <c r="CD319" s="619">
        <v>16.100000000000001</v>
      </c>
      <c r="CE319" s="619">
        <v>30.7</v>
      </c>
      <c r="CF319" s="619">
        <v>12.2</v>
      </c>
      <c r="CG319" s="619">
        <v>7.3</v>
      </c>
      <c r="CH319" s="619">
        <v>12.9</v>
      </c>
      <c r="CI319" s="619">
        <v>16.8</v>
      </c>
      <c r="CJ319" s="619">
        <v>13.04</v>
      </c>
      <c r="CK319" s="619">
        <v>470.3</v>
      </c>
      <c r="CL319" s="619">
        <v>2.2000000000000002</v>
      </c>
      <c r="CM319" s="619">
        <v>2.6</v>
      </c>
      <c r="CN319" s="619">
        <v>268.5</v>
      </c>
      <c r="CO319" s="619">
        <v>399.7</v>
      </c>
      <c r="CP319" s="619">
        <v>296.3</v>
      </c>
      <c r="CQ319" s="619">
        <v>12.1</v>
      </c>
      <c r="CR319" s="619">
        <v>0.71</v>
      </c>
      <c r="CS319" s="388">
        <v>0</v>
      </c>
      <c r="CT319" s="388">
        <v>15.092000000000001</v>
      </c>
      <c r="CU319" s="613">
        <v>51</v>
      </c>
      <c r="CV319" s="502">
        <v>0</v>
      </c>
      <c r="CW319" s="502">
        <v>0</v>
      </c>
      <c r="CX319" s="502">
        <v>0</v>
      </c>
      <c r="CY319" s="502">
        <v>0</v>
      </c>
      <c r="CZ319" s="612">
        <v>1100</v>
      </c>
      <c r="DA319" s="612">
        <v>1570</v>
      </c>
      <c r="DB319" s="612">
        <v>1000</v>
      </c>
      <c r="DC319" s="612">
        <v>1082.57</v>
      </c>
      <c r="DD319" s="1284">
        <f t="shared" si="103"/>
        <v>-1.1800000000000637</v>
      </c>
      <c r="DE319" s="1013">
        <f t="shared" si="104"/>
        <v>0</v>
      </c>
      <c r="DF319" s="1013">
        <f t="shared" si="105"/>
        <v>890</v>
      </c>
      <c r="DG319" s="1013">
        <f t="shared" si="106"/>
        <v>1320</v>
      </c>
      <c r="DH319" s="642" t="str">
        <f t="shared" si="107"/>
        <v>Palm</v>
      </c>
      <c r="DI319" s="654">
        <f t="shared" si="108"/>
        <v>570</v>
      </c>
      <c r="DJ319" s="654">
        <f t="shared" si="109"/>
        <v>0</v>
      </c>
      <c r="DK319" s="1013">
        <f t="shared" si="110"/>
        <v>0</v>
      </c>
      <c r="DL319" s="619"/>
      <c r="DM319" s="619"/>
      <c r="DN319" s="619"/>
      <c r="DO319" s="502"/>
      <c r="DP319" s="502"/>
      <c r="DQ319" s="502"/>
      <c r="DR319" s="502"/>
      <c r="DS319" s="502"/>
      <c r="DT319" s="502"/>
      <c r="DU319" s="502"/>
      <c r="DV319" s="502"/>
      <c r="DW319" s="502"/>
      <c r="DX319" s="502"/>
      <c r="DY319" s="502"/>
      <c r="DZ319" s="502"/>
      <c r="EA319" s="502"/>
      <c r="EB319" s="502"/>
      <c r="EC319" s="502"/>
      <c r="ED319" s="502"/>
      <c r="EE319" s="502"/>
      <c r="EF319" s="502"/>
      <c r="EG319" s="615">
        <f t="shared" si="113"/>
        <v>10.5</v>
      </c>
      <c r="EH319" s="502">
        <v>0</v>
      </c>
      <c r="EI319" s="619">
        <v>1.5</v>
      </c>
      <c r="EJ319" s="619">
        <v>2.5</v>
      </c>
      <c r="EK319" s="619">
        <v>6.5</v>
      </c>
      <c r="EL319" s="502"/>
      <c r="EM319" s="502"/>
      <c r="EN319" s="502"/>
      <c r="EO319" s="502"/>
      <c r="EP319" s="502"/>
      <c r="EQ319" s="502"/>
      <c r="ER319" s="502"/>
      <c r="ES319" s="390"/>
      <c r="ET319" s="390"/>
      <c r="EV319" s="1287">
        <f t="shared" si="98"/>
        <v>16.243500000000001</v>
      </c>
    </row>
    <row r="320" spans="1:152" s="350" customFormat="1" ht="15" x14ac:dyDescent="0.2">
      <c r="A320" s="644" t="s">
        <v>3</v>
      </c>
      <c r="B320" s="674">
        <v>42680</v>
      </c>
      <c r="C320" s="755">
        <v>0</v>
      </c>
      <c r="D320" s="613">
        <v>0</v>
      </c>
      <c r="E320" s="752">
        <v>0</v>
      </c>
      <c r="F320" s="752">
        <v>49</v>
      </c>
      <c r="G320" s="752">
        <v>1.4</v>
      </c>
      <c r="H320" s="613">
        <v>8.56</v>
      </c>
      <c r="I320" s="613">
        <v>0</v>
      </c>
      <c r="J320" s="613">
        <v>0</v>
      </c>
      <c r="K320" s="613">
        <v>5.89</v>
      </c>
      <c r="L320" s="756">
        <v>3.3100000000013097</v>
      </c>
      <c r="M320" s="613">
        <v>19.600000000000001</v>
      </c>
      <c r="N320" s="613">
        <v>1.27</v>
      </c>
      <c r="O320" s="613">
        <v>0.98792001126253459</v>
      </c>
      <c r="P320" s="613">
        <v>1.27</v>
      </c>
      <c r="Q320" s="613">
        <v>0.62756494936151475</v>
      </c>
      <c r="R320" s="613">
        <v>882.55008456659618</v>
      </c>
      <c r="S320" s="613">
        <v>8.3000000000000007</v>
      </c>
      <c r="T320" s="613">
        <v>8.41</v>
      </c>
      <c r="U320" s="613">
        <v>0.72</v>
      </c>
      <c r="V320" s="799">
        <v>0.9</v>
      </c>
      <c r="W320" s="800">
        <v>49.460000000000008</v>
      </c>
      <c r="X320" s="801">
        <v>49.28</v>
      </c>
      <c r="Y320" s="751">
        <v>27.3</v>
      </c>
      <c r="Z320" s="752">
        <v>30.92</v>
      </c>
      <c r="AA320" s="752">
        <v>27.41</v>
      </c>
      <c r="AB320" s="752">
        <v>30.99</v>
      </c>
      <c r="AC320" s="1004">
        <f t="shared" si="99"/>
        <v>58.4</v>
      </c>
      <c r="AD320" s="1004">
        <f t="shared" si="100"/>
        <v>90.344799999999992</v>
      </c>
      <c r="AE320" s="1004">
        <f t="shared" si="101"/>
        <v>85.224229999997959</v>
      </c>
      <c r="AF320" s="736"/>
      <c r="AG320" s="1004">
        <f t="shared" si="97"/>
        <v>0</v>
      </c>
      <c r="AH320" s="1004"/>
      <c r="AI320" s="668"/>
      <c r="AJ320" s="644"/>
      <c r="AK320" s="390"/>
      <c r="AL320" s="390"/>
      <c r="AM320" s="390"/>
      <c r="AN320" s="390"/>
      <c r="AO320" s="372"/>
      <c r="AP320" s="372"/>
      <c r="AQ320" s="388"/>
      <c r="AR320" s="555">
        <v>0</v>
      </c>
      <c r="AS320" s="388">
        <v>11.7</v>
      </c>
      <c r="AT320" s="555">
        <v>0</v>
      </c>
      <c r="AU320" s="388">
        <v>28.3</v>
      </c>
      <c r="AV320" s="388">
        <v>384.1</v>
      </c>
      <c r="AW320" s="388">
        <v>518.1</v>
      </c>
      <c r="AX320" s="388">
        <v>0</v>
      </c>
      <c r="AY320" s="555">
        <v>0</v>
      </c>
      <c r="AZ320" s="555">
        <v>0</v>
      </c>
      <c r="BA320" s="555">
        <v>0</v>
      </c>
      <c r="BB320" s="847">
        <v>0</v>
      </c>
      <c r="BC320" s="388">
        <v>0.72</v>
      </c>
      <c r="BD320" s="388">
        <v>1.776</v>
      </c>
      <c r="BE320" s="555">
        <v>0</v>
      </c>
      <c r="BF320" s="388">
        <v>0</v>
      </c>
      <c r="BG320" s="388">
        <v>0</v>
      </c>
      <c r="BH320" s="555">
        <v>0</v>
      </c>
      <c r="BI320" s="388">
        <v>1.55</v>
      </c>
      <c r="BJ320" s="388">
        <v>26.98</v>
      </c>
      <c r="BK320" s="388">
        <v>3.59</v>
      </c>
      <c r="BL320" s="388">
        <v>3.38</v>
      </c>
      <c r="BM320" s="388">
        <v>0</v>
      </c>
      <c r="BN320" s="388">
        <v>20.21</v>
      </c>
      <c r="BO320" s="388">
        <v>1082.7</v>
      </c>
      <c r="BP320" s="388">
        <v>1.1000000000000001</v>
      </c>
      <c r="BQ320" s="619">
        <v>21.17</v>
      </c>
      <c r="BR320" s="619">
        <v>21.81</v>
      </c>
      <c r="BS320" s="619">
        <v>15.85</v>
      </c>
      <c r="BT320" s="619">
        <v>8.4600000000000009</v>
      </c>
      <c r="BU320" s="618">
        <v>26</v>
      </c>
      <c r="BV320" s="618">
        <v>28.4</v>
      </c>
      <c r="BW320" s="619">
        <v>806.3</v>
      </c>
      <c r="BX320" s="806"/>
      <c r="BY320" s="619">
        <v>0</v>
      </c>
      <c r="BZ320" s="619">
        <v>1.2</v>
      </c>
      <c r="CA320" s="619">
        <v>1.2</v>
      </c>
      <c r="CB320" s="619">
        <v>8.1999999999999993</v>
      </c>
      <c r="CC320" s="619">
        <v>8.3000000000000007</v>
      </c>
      <c r="CD320" s="619">
        <v>16</v>
      </c>
      <c r="CE320" s="619">
        <v>30.5</v>
      </c>
      <c r="CF320" s="619">
        <v>15.4</v>
      </c>
      <c r="CG320" s="619">
        <v>6.7</v>
      </c>
      <c r="CH320" s="619">
        <v>12.2</v>
      </c>
      <c r="CI320" s="619">
        <v>16.2</v>
      </c>
      <c r="CJ320" s="619">
        <v>13</v>
      </c>
      <c r="CK320" s="619">
        <v>468.4</v>
      </c>
      <c r="CL320" s="619">
        <v>2.2000000000000002</v>
      </c>
      <c r="CM320" s="619">
        <v>2.4</v>
      </c>
      <c r="CN320" s="619">
        <v>350</v>
      </c>
      <c r="CO320" s="619">
        <v>443.4</v>
      </c>
      <c r="CP320" s="619">
        <v>413.9</v>
      </c>
      <c r="CQ320" s="619">
        <v>11.7</v>
      </c>
      <c r="CR320" s="619">
        <v>0.67</v>
      </c>
      <c r="CS320" s="388">
        <v>0</v>
      </c>
      <c r="CT320" s="388">
        <v>15.207000000000001</v>
      </c>
      <c r="CU320" s="613">
        <v>51</v>
      </c>
      <c r="CV320" s="502">
        <v>0</v>
      </c>
      <c r="CW320" s="502">
        <v>0</v>
      </c>
      <c r="CX320" s="502">
        <v>0</v>
      </c>
      <c r="CY320" s="502">
        <v>0</v>
      </c>
      <c r="CZ320" s="612">
        <v>1110</v>
      </c>
      <c r="DA320" s="612">
        <v>1550</v>
      </c>
      <c r="DB320" s="612">
        <v>996</v>
      </c>
      <c r="DC320" s="612">
        <v>1083.68</v>
      </c>
      <c r="DD320" s="1284">
        <f t="shared" si="103"/>
        <v>1.1100000000001273</v>
      </c>
      <c r="DE320" s="1013">
        <f t="shared" si="104"/>
        <v>0</v>
      </c>
      <c r="DF320" s="1013">
        <f t="shared" si="105"/>
        <v>886</v>
      </c>
      <c r="DG320" s="1013">
        <f t="shared" si="106"/>
        <v>1300</v>
      </c>
      <c r="DH320" s="642" t="str">
        <f t="shared" si="107"/>
        <v>Palm</v>
      </c>
      <c r="DI320" s="654">
        <f t="shared" si="108"/>
        <v>554</v>
      </c>
      <c r="DJ320" s="654">
        <f t="shared" si="109"/>
        <v>0</v>
      </c>
      <c r="DK320" s="1013">
        <f t="shared" si="110"/>
        <v>0</v>
      </c>
      <c r="DL320" s="619"/>
      <c r="DM320" s="619"/>
      <c r="DN320" s="619"/>
      <c r="DO320" s="502"/>
      <c r="DP320" s="502"/>
      <c r="DQ320" s="502"/>
      <c r="DR320" s="502"/>
      <c r="DS320" s="502"/>
      <c r="DT320" s="502"/>
      <c r="DU320" s="502"/>
      <c r="DV320" s="502"/>
      <c r="DW320" s="502"/>
      <c r="DX320" s="502"/>
      <c r="DY320" s="502"/>
      <c r="DZ320" s="502"/>
      <c r="EA320" s="502"/>
      <c r="EB320" s="502"/>
      <c r="EC320" s="502"/>
      <c r="ED320" s="502"/>
      <c r="EE320" s="502"/>
      <c r="EF320" s="502"/>
      <c r="EG320" s="615">
        <f t="shared" si="113"/>
        <v>10.5</v>
      </c>
      <c r="EH320" s="502">
        <v>0</v>
      </c>
      <c r="EI320" s="619">
        <v>1.5</v>
      </c>
      <c r="EJ320" s="619">
        <v>2.5</v>
      </c>
      <c r="EK320" s="619">
        <v>6.5</v>
      </c>
      <c r="EL320" s="502"/>
      <c r="EM320" s="502"/>
      <c r="EN320" s="502"/>
      <c r="EO320" s="502"/>
      <c r="EP320" s="502"/>
      <c r="EQ320" s="502"/>
      <c r="ER320" s="502"/>
      <c r="ES320" s="390"/>
      <c r="ET320" s="390"/>
      <c r="EV320" s="1287">
        <f t="shared" si="98"/>
        <v>16.243500000000001</v>
      </c>
    </row>
    <row r="321" spans="1:152" s="350" customFormat="1" ht="15" x14ac:dyDescent="0.2">
      <c r="A321" s="644" t="s">
        <v>4</v>
      </c>
      <c r="B321" s="674">
        <v>42681</v>
      </c>
      <c r="C321" s="755">
        <v>0</v>
      </c>
      <c r="D321" s="613">
        <v>0.18</v>
      </c>
      <c r="E321" s="752">
        <v>0</v>
      </c>
      <c r="F321" s="752">
        <v>58</v>
      </c>
      <c r="G321" s="752">
        <v>1.4</v>
      </c>
      <c r="H321" s="613">
        <v>1.63</v>
      </c>
      <c r="I321" s="613">
        <v>0</v>
      </c>
      <c r="J321" s="613">
        <v>0</v>
      </c>
      <c r="K321" s="613">
        <v>2.25</v>
      </c>
      <c r="L321" s="756">
        <v>0</v>
      </c>
      <c r="M321" s="613">
        <v>19.600000000000001</v>
      </c>
      <c r="N321" s="613">
        <v>1.24</v>
      </c>
      <c r="O321" s="613">
        <v>0.99241775597200199</v>
      </c>
      <c r="P321" s="613">
        <v>1.28</v>
      </c>
      <c r="Q321" s="613">
        <v>0.62571554381317895</v>
      </c>
      <c r="R321" s="613">
        <v>856.63084566596183</v>
      </c>
      <c r="S321" s="613">
        <v>8.2200000000000006</v>
      </c>
      <c r="T321" s="613">
        <v>8.2799999999999994</v>
      </c>
      <c r="U321" s="613">
        <v>0.73</v>
      </c>
      <c r="V321" s="799">
        <v>0.9</v>
      </c>
      <c r="W321" s="800">
        <v>49.28</v>
      </c>
      <c r="X321" s="801">
        <v>49.28</v>
      </c>
      <c r="Y321" s="751">
        <v>27.37</v>
      </c>
      <c r="Z321" s="752">
        <v>30.95</v>
      </c>
      <c r="AA321" s="752">
        <v>27.45</v>
      </c>
      <c r="AB321" s="752">
        <v>31.02</v>
      </c>
      <c r="AC321" s="1004">
        <f t="shared" si="99"/>
        <v>58.47</v>
      </c>
      <c r="AD321" s="1004">
        <f t="shared" si="100"/>
        <v>90.453089999999989</v>
      </c>
      <c r="AE321" s="1004">
        <f t="shared" si="101"/>
        <v>90.453089999999989</v>
      </c>
      <c r="AF321" s="736"/>
      <c r="AG321" s="1004">
        <f t="shared" si="97"/>
        <v>0</v>
      </c>
      <c r="AH321" s="1004"/>
      <c r="AI321" s="668"/>
      <c r="AJ321" s="644"/>
      <c r="AK321" s="390"/>
      <c r="AL321" s="390"/>
      <c r="AM321" s="390"/>
      <c r="AN321" s="390"/>
      <c r="AO321" s="372"/>
      <c r="AP321" s="372"/>
      <c r="AQ321" s="388"/>
      <c r="AR321" s="555">
        <v>0</v>
      </c>
      <c r="AS321" s="388">
        <v>22.8</v>
      </c>
      <c r="AT321" s="555">
        <v>0</v>
      </c>
      <c r="AU321" s="388">
        <v>28.3</v>
      </c>
      <c r="AV321" s="388">
        <v>352.3</v>
      </c>
      <c r="AW321" s="388">
        <v>437.8</v>
      </c>
      <c r="AX321" s="388">
        <v>0</v>
      </c>
      <c r="AY321" s="555">
        <v>0</v>
      </c>
      <c r="AZ321" s="555">
        <v>0</v>
      </c>
      <c r="BA321" s="555">
        <v>0</v>
      </c>
      <c r="BB321" s="847">
        <v>0</v>
      </c>
      <c r="BC321" s="388">
        <v>0.72</v>
      </c>
      <c r="BD321" s="388">
        <v>1.78</v>
      </c>
      <c r="BE321" s="555">
        <v>0</v>
      </c>
      <c r="BF321" s="388">
        <v>0</v>
      </c>
      <c r="BG321" s="388">
        <v>0</v>
      </c>
      <c r="BH321" s="555">
        <v>0</v>
      </c>
      <c r="BI321" s="388">
        <v>1.22</v>
      </c>
      <c r="BJ321" s="388">
        <v>27.3</v>
      </c>
      <c r="BK321" s="388">
        <v>3.48</v>
      </c>
      <c r="BL321" s="388">
        <v>3.05</v>
      </c>
      <c r="BM321" s="388">
        <v>0</v>
      </c>
      <c r="BN321" s="388">
        <v>20.8</v>
      </c>
      <c r="BO321" s="388">
        <v>921.2</v>
      </c>
      <c r="BP321" s="388">
        <v>1.2</v>
      </c>
      <c r="BQ321" s="619">
        <v>23.01</v>
      </c>
      <c r="BR321" s="619">
        <v>23.67</v>
      </c>
      <c r="BS321" s="619">
        <v>16.23</v>
      </c>
      <c r="BT321" s="619">
        <v>8.43</v>
      </c>
      <c r="BU321" s="618">
        <v>26.3</v>
      </c>
      <c r="BV321" s="618">
        <v>25.1</v>
      </c>
      <c r="BW321" s="619">
        <v>657.5</v>
      </c>
      <c r="BX321" s="806"/>
      <c r="BY321" s="619">
        <v>0</v>
      </c>
      <c r="BZ321" s="619">
        <v>1.18</v>
      </c>
      <c r="CA321" s="619">
        <v>1.2</v>
      </c>
      <c r="CB321" s="619">
        <v>8.3000000000000007</v>
      </c>
      <c r="CC321" s="619">
        <v>8.3000000000000007</v>
      </c>
      <c r="CD321" s="619">
        <v>16.899999999999999</v>
      </c>
      <c r="CE321" s="619">
        <v>30.5</v>
      </c>
      <c r="CF321" s="619">
        <v>14.6</v>
      </c>
      <c r="CG321" s="619">
        <v>5.9</v>
      </c>
      <c r="CH321" s="619">
        <v>11.3</v>
      </c>
      <c r="CI321" s="619">
        <v>15.4</v>
      </c>
      <c r="CJ321" s="619">
        <v>13.98</v>
      </c>
      <c r="CK321" s="619">
        <v>474.4</v>
      </c>
      <c r="CL321" s="619">
        <v>2</v>
      </c>
      <c r="CM321" s="619">
        <v>0.7</v>
      </c>
      <c r="CN321" s="619">
        <v>160.9</v>
      </c>
      <c r="CO321" s="619">
        <v>390.7</v>
      </c>
      <c r="CP321" s="619">
        <v>416.5</v>
      </c>
      <c r="CQ321" s="619">
        <v>11.1</v>
      </c>
      <c r="CR321" s="619">
        <v>0.65</v>
      </c>
      <c r="CS321" s="388">
        <v>0</v>
      </c>
      <c r="CT321" s="388">
        <v>12.387</v>
      </c>
      <c r="CU321" s="613">
        <v>51</v>
      </c>
      <c r="CV321" s="502">
        <v>0</v>
      </c>
      <c r="CW321" s="502">
        <v>0</v>
      </c>
      <c r="CX321" s="502">
        <v>0</v>
      </c>
      <c r="CY321" s="502">
        <v>0</v>
      </c>
      <c r="CZ321" s="612">
        <v>1100</v>
      </c>
      <c r="DA321" s="612">
        <v>1460</v>
      </c>
      <c r="DB321" s="612">
        <v>978</v>
      </c>
      <c r="DC321" s="612">
        <v>1083.21</v>
      </c>
      <c r="DD321" s="1284">
        <f t="shared" si="103"/>
        <v>-0.47000000000002728</v>
      </c>
      <c r="DE321" s="1013">
        <f t="shared" si="104"/>
        <v>0</v>
      </c>
      <c r="DF321" s="1013">
        <f t="shared" si="105"/>
        <v>868</v>
      </c>
      <c r="DG321" s="1013">
        <f t="shared" si="106"/>
        <v>1210</v>
      </c>
      <c r="DH321" s="642" t="str">
        <f t="shared" si="107"/>
        <v>Palm</v>
      </c>
      <c r="DI321" s="654">
        <f t="shared" si="108"/>
        <v>482</v>
      </c>
      <c r="DJ321" s="654">
        <f t="shared" si="109"/>
        <v>0</v>
      </c>
      <c r="DK321" s="1013">
        <f t="shared" si="110"/>
        <v>0</v>
      </c>
      <c r="DL321" s="619"/>
      <c r="DM321" s="619"/>
      <c r="DN321" s="619"/>
      <c r="DO321" s="502"/>
      <c r="DP321" s="502"/>
      <c r="DQ321" s="502"/>
      <c r="DR321" s="502"/>
      <c r="DS321" s="502"/>
      <c r="DT321" s="502"/>
      <c r="DU321" s="502"/>
      <c r="DV321" s="502"/>
      <c r="DW321" s="502"/>
      <c r="DX321" s="502"/>
      <c r="DY321" s="502"/>
      <c r="DZ321" s="502"/>
      <c r="EA321" s="502"/>
      <c r="EB321" s="502"/>
      <c r="EC321" s="502"/>
      <c r="ED321" s="502"/>
      <c r="EE321" s="502"/>
      <c r="EF321" s="502"/>
      <c r="EG321" s="615">
        <f t="shared" si="113"/>
        <v>10.5</v>
      </c>
      <c r="EH321" s="502">
        <v>0</v>
      </c>
      <c r="EI321" s="619">
        <v>1.5</v>
      </c>
      <c r="EJ321" s="619">
        <v>2.5</v>
      </c>
      <c r="EK321" s="619">
        <v>6.5</v>
      </c>
      <c r="EL321" s="502"/>
      <c r="EM321" s="502"/>
      <c r="EN321" s="502"/>
      <c r="EO321" s="502"/>
      <c r="EP321" s="502"/>
      <c r="EQ321" s="502"/>
      <c r="ER321" s="502"/>
      <c r="ES321" s="390"/>
      <c r="ET321" s="390"/>
      <c r="EV321" s="1287">
        <f t="shared" si="98"/>
        <v>16.243500000000001</v>
      </c>
    </row>
    <row r="322" spans="1:152" s="350" customFormat="1" ht="15" x14ac:dyDescent="0.2">
      <c r="A322" s="644" t="s">
        <v>5</v>
      </c>
      <c r="B322" s="674">
        <v>42682</v>
      </c>
      <c r="C322" s="755">
        <v>0</v>
      </c>
      <c r="D322" s="613">
        <v>0</v>
      </c>
      <c r="E322" s="752">
        <v>0</v>
      </c>
      <c r="F322" s="752">
        <v>51</v>
      </c>
      <c r="G322" s="752">
        <v>1.4</v>
      </c>
      <c r="H322" s="613">
        <v>2.04</v>
      </c>
      <c r="I322" s="613">
        <v>0</v>
      </c>
      <c r="J322" s="613">
        <v>0</v>
      </c>
      <c r="K322" s="613">
        <v>1.48</v>
      </c>
      <c r="L322" s="756">
        <v>0</v>
      </c>
      <c r="M322" s="613">
        <v>19.5</v>
      </c>
      <c r="N322" s="613">
        <v>1.3</v>
      </c>
      <c r="O322" s="613">
        <v>0.96939361270197744</v>
      </c>
      <c r="P322" s="613">
        <v>1.31</v>
      </c>
      <c r="Q322" s="613">
        <v>0.61794105220379614</v>
      </c>
      <c r="R322" s="613">
        <v>737.7263372093023</v>
      </c>
      <c r="S322" s="613">
        <v>8.25</v>
      </c>
      <c r="T322" s="613">
        <v>8.34</v>
      </c>
      <c r="U322" s="613">
        <v>0.77</v>
      </c>
      <c r="V322" s="799">
        <v>0.96</v>
      </c>
      <c r="W322" s="800">
        <v>50.539999999999992</v>
      </c>
      <c r="X322" s="801">
        <v>49.819999999999993</v>
      </c>
      <c r="Y322" s="751">
        <v>28.51</v>
      </c>
      <c r="Z322" s="752">
        <v>32.229999999999997</v>
      </c>
      <c r="AA322" s="752">
        <v>26.02</v>
      </c>
      <c r="AB322" s="752">
        <v>25.22</v>
      </c>
      <c r="AC322" s="1004">
        <f t="shared" si="99"/>
        <v>51.239999999999995</v>
      </c>
      <c r="AD322" s="1004">
        <f t="shared" si="100"/>
        <v>79.26827999999999</v>
      </c>
      <c r="AE322" s="1004">
        <f t="shared" si="101"/>
        <v>79.26827999999999</v>
      </c>
      <c r="AF322" s="736"/>
      <c r="AG322" s="1004">
        <f t="shared" si="97"/>
        <v>0</v>
      </c>
      <c r="AH322" s="1004"/>
      <c r="AI322" s="668"/>
      <c r="AJ322" s="644"/>
      <c r="AK322" s="390"/>
      <c r="AL322" s="390"/>
      <c r="AM322" s="390"/>
      <c r="AN322" s="390"/>
      <c r="AO322" s="372"/>
      <c r="AP322" s="372"/>
      <c r="AQ322" s="388"/>
      <c r="AR322" s="555">
        <v>0</v>
      </c>
      <c r="AS322" s="388">
        <v>11.1</v>
      </c>
      <c r="AT322" s="555">
        <v>0</v>
      </c>
      <c r="AU322" s="388">
        <v>21.1</v>
      </c>
      <c r="AV322" s="388">
        <v>506.3</v>
      </c>
      <c r="AW322" s="388">
        <v>604.5</v>
      </c>
      <c r="AX322" s="388">
        <v>0</v>
      </c>
      <c r="AY322" s="555">
        <v>0</v>
      </c>
      <c r="AZ322" s="555">
        <v>0</v>
      </c>
      <c r="BA322" s="555">
        <v>0</v>
      </c>
      <c r="BB322" s="847">
        <v>0</v>
      </c>
      <c r="BC322" s="388">
        <v>0.72</v>
      </c>
      <c r="BD322" s="388">
        <v>1.78</v>
      </c>
      <c r="BE322" s="555">
        <v>0</v>
      </c>
      <c r="BF322" s="388">
        <v>0</v>
      </c>
      <c r="BG322" s="388">
        <v>0</v>
      </c>
      <c r="BH322" s="555">
        <v>0</v>
      </c>
      <c r="BI322" s="388">
        <v>1.02</v>
      </c>
      <c r="BJ322" s="388">
        <v>21.8</v>
      </c>
      <c r="BK322" s="388">
        <v>3.14</v>
      </c>
      <c r="BL322" s="388">
        <v>3.29</v>
      </c>
      <c r="BM322" s="388">
        <v>0</v>
      </c>
      <c r="BN322" s="388">
        <v>15.4</v>
      </c>
      <c r="BO322" s="388">
        <v>953.9</v>
      </c>
      <c r="BP322" s="388">
        <v>1.3</v>
      </c>
      <c r="BQ322" s="619">
        <v>23.34</v>
      </c>
      <c r="BR322" s="619">
        <v>23.98</v>
      </c>
      <c r="BS322" s="619">
        <v>15.1</v>
      </c>
      <c r="BT322" s="619">
        <v>7.97</v>
      </c>
      <c r="BU322" s="618">
        <v>24.8</v>
      </c>
      <c r="BV322" s="618">
        <v>28.2</v>
      </c>
      <c r="BW322" s="619">
        <v>596.5</v>
      </c>
      <c r="BX322" s="806"/>
      <c r="BY322" s="619">
        <v>0</v>
      </c>
      <c r="BZ322" s="619">
        <v>1.23</v>
      </c>
      <c r="CA322" s="619">
        <v>1.2</v>
      </c>
      <c r="CB322" s="619">
        <v>8.4</v>
      </c>
      <c r="CC322" s="619">
        <v>8.3000000000000007</v>
      </c>
      <c r="CD322" s="619">
        <v>17.100000000000001</v>
      </c>
      <c r="CE322" s="619">
        <v>30.5</v>
      </c>
      <c r="CF322" s="619">
        <v>15.5</v>
      </c>
      <c r="CG322" s="619">
        <v>5.4</v>
      </c>
      <c r="CH322" s="619">
        <v>10.7</v>
      </c>
      <c r="CI322" s="619">
        <v>14.8</v>
      </c>
      <c r="CJ322" s="619">
        <v>13.58</v>
      </c>
      <c r="CK322" s="619">
        <v>397.1</v>
      </c>
      <c r="CL322" s="619">
        <v>1.6</v>
      </c>
      <c r="CM322" s="619">
        <v>1.4</v>
      </c>
      <c r="CN322" s="619">
        <v>128.80000000000001</v>
      </c>
      <c r="CO322" s="619">
        <v>388</v>
      </c>
      <c r="CP322" s="619">
        <v>323.2</v>
      </c>
      <c r="CQ322" s="619">
        <v>14.4</v>
      </c>
      <c r="CR322" s="619">
        <v>0.59</v>
      </c>
      <c r="CS322" s="388">
        <v>80.099999999999994</v>
      </c>
      <c r="CT322" s="388">
        <v>11.085000000000001</v>
      </c>
      <c r="CU322" s="388">
        <v>51</v>
      </c>
      <c r="CV322" s="502">
        <v>0</v>
      </c>
      <c r="CW322" s="502">
        <v>0</v>
      </c>
      <c r="CX322" s="502">
        <v>0</v>
      </c>
      <c r="CY322" s="502">
        <v>0</v>
      </c>
      <c r="CZ322" s="612">
        <v>1080</v>
      </c>
      <c r="DA322" s="612">
        <v>1380</v>
      </c>
      <c r="DB322" s="612">
        <v>969</v>
      </c>
      <c r="DC322" s="612">
        <v>1081.6099999999999</v>
      </c>
      <c r="DD322" s="1284">
        <f t="shared" si="103"/>
        <v>-1.6000000000001364</v>
      </c>
      <c r="DE322" s="1013">
        <f t="shared" si="104"/>
        <v>0.35387539199999996</v>
      </c>
      <c r="DF322" s="1013">
        <f t="shared" si="105"/>
        <v>859</v>
      </c>
      <c r="DG322" s="1013">
        <f t="shared" si="106"/>
        <v>1130</v>
      </c>
      <c r="DH322" s="642" t="str">
        <f t="shared" si="107"/>
        <v>Palm</v>
      </c>
      <c r="DI322" s="654">
        <f t="shared" si="108"/>
        <v>411</v>
      </c>
      <c r="DJ322" s="654">
        <f t="shared" si="109"/>
        <v>0.11534399999999999</v>
      </c>
      <c r="DK322" s="1013">
        <f t="shared" si="110"/>
        <v>0.35387539199999996</v>
      </c>
      <c r="DL322" s="619"/>
      <c r="DM322" s="619"/>
      <c r="DN322" s="619"/>
      <c r="DO322" s="502"/>
      <c r="DP322" s="502"/>
      <c r="DQ322" s="502"/>
      <c r="DR322" s="502"/>
      <c r="DS322" s="502"/>
      <c r="DT322" s="502"/>
      <c r="DU322" s="502"/>
      <c r="DV322" s="502"/>
      <c r="DW322" s="502"/>
      <c r="DX322" s="502"/>
      <c r="DY322" s="502"/>
      <c r="DZ322" s="502"/>
      <c r="EA322" s="502"/>
      <c r="EB322" s="502"/>
      <c r="EC322" s="502"/>
      <c r="ED322" s="502"/>
      <c r="EE322" s="502"/>
      <c r="EF322" s="502"/>
      <c r="EG322" s="615">
        <f t="shared" si="113"/>
        <v>10.5</v>
      </c>
      <c r="EH322" s="502">
        <v>0</v>
      </c>
      <c r="EI322" s="619">
        <v>1.5</v>
      </c>
      <c r="EJ322" s="619">
        <v>2.5</v>
      </c>
      <c r="EK322" s="619">
        <v>6.5</v>
      </c>
      <c r="EL322" s="502"/>
      <c r="EM322" s="502"/>
      <c r="EN322" s="502"/>
      <c r="EO322" s="502"/>
      <c r="EP322" s="502"/>
      <c r="EQ322" s="502"/>
      <c r="ER322" s="502"/>
      <c r="ES322" s="390"/>
      <c r="ET322" s="390"/>
      <c r="EV322" s="1287">
        <f t="shared" si="98"/>
        <v>16.243500000000001</v>
      </c>
    </row>
    <row r="323" spans="1:152" s="350" customFormat="1" ht="16.5" x14ac:dyDescent="0.3">
      <c r="A323" s="644" t="s">
        <v>6</v>
      </c>
      <c r="B323" s="674">
        <v>42683</v>
      </c>
      <c r="C323" s="755">
        <v>0</v>
      </c>
      <c r="D323" s="613">
        <v>0.21</v>
      </c>
      <c r="E323" s="752">
        <v>0</v>
      </c>
      <c r="F323" s="752">
        <v>52</v>
      </c>
      <c r="G323" s="752">
        <v>1.1499999999999999</v>
      </c>
      <c r="H323" s="613">
        <v>5.0999999999999996</v>
      </c>
      <c r="I323" s="613">
        <v>0</v>
      </c>
      <c r="J323" s="613">
        <v>0</v>
      </c>
      <c r="K323" s="613">
        <v>3.12</v>
      </c>
      <c r="L323" s="756">
        <v>0</v>
      </c>
      <c r="M323" s="613">
        <v>19.600000000000001</v>
      </c>
      <c r="N323" s="613">
        <v>1.32</v>
      </c>
      <c r="O323" s="613">
        <v>0.9736258663225198</v>
      </c>
      <c r="P323" s="613">
        <v>1.33</v>
      </c>
      <c r="Q323" s="613">
        <v>0.62657859973579921</v>
      </c>
      <c r="R323" s="613">
        <v>701.4394027484143</v>
      </c>
      <c r="S323" s="613">
        <v>8.23</v>
      </c>
      <c r="T323" s="613">
        <v>8.32</v>
      </c>
      <c r="U323" s="613">
        <v>0.76</v>
      </c>
      <c r="V323" s="799">
        <v>1.01</v>
      </c>
      <c r="W323" s="800">
        <v>49.460000000000008</v>
      </c>
      <c r="X323" s="801">
        <v>49.64</v>
      </c>
      <c r="Y323" s="751">
        <v>25.54</v>
      </c>
      <c r="Z323" s="752">
        <v>24.96</v>
      </c>
      <c r="AA323" s="752">
        <v>25.42</v>
      </c>
      <c r="AB323" s="752">
        <v>23.02</v>
      </c>
      <c r="AC323" s="1004">
        <f t="shared" si="99"/>
        <v>48.44</v>
      </c>
      <c r="AD323" s="1004">
        <f t="shared" si="100"/>
        <v>74.936679999999996</v>
      </c>
      <c r="AE323" s="1004">
        <f t="shared" si="101"/>
        <v>74.936679999999996</v>
      </c>
      <c r="AF323" s="736"/>
      <c r="AG323" s="1004">
        <f t="shared" si="97"/>
        <v>0</v>
      </c>
      <c r="AH323" s="668"/>
      <c r="AI323" s="668"/>
      <c r="AJ323" s="644"/>
      <c r="AK323" s="390"/>
      <c r="AL323" s="390"/>
      <c r="AM323" s="390"/>
      <c r="AN323" s="390"/>
      <c r="AO323" s="372"/>
      <c r="AP323" s="372"/>
      <c r="AQ323" s="388"/>
      <c r="AR323" s="555">
        <v>0</v>
      </c>
      <c r="AS323" s="388">
        <v>22</v>
      </c>
      <c r="AT323" s="555">
        <v>0</v>
      </c>
      <c r="AU323" s="388">
        <v>26.2</v>
      </c>
      <c r="AV323" s="388">
        <v>302.39999999999998</v>
      </c>
      <c r="AW323" s="388">
        <v>352.4</v>
      </c>
      <c r="AX323" s="388">
        <v>0</v>
      </c>
      <c r="AY323" s="555">
        <v>0</v>
      </c>
      <c r="AZ323" s="555">
        <v>0</v>
      </c>
      <c r="BA323" s="555">
        <v>0</v>
      </c>
      <c r="BB323" s="847">
        <v>0</v>
      </c>
      <c r="BC323" s="388">
        <v>0.73</v>
      </c>
      <c r="BD323" s="388">
        <v>1.7749999999999999</v>
      </c>
      <c r="BE323" s="555">
        <v>0</v>
      </c>
      <c r="BF323" s="388">
        <v>0</v>
      </c>
      <c r="BG323" s="388">
        <v>0</v>
      </c>
      <c r="BH323" s="555">
        <v>0</v>
      </c>
      <c r="BI323" s="388">
        <v>1.05</v>
      </c>
      <c r="BJ323" s="388">
        <v>19.510000000000002</v>
      </c>
      <c r="BK323" s="388">
        <v>3.13</v>
      </c>
      <c r="BL323" s="388">
        <v>3.38</v>
      </c>
      <c r="BM323" s="388">
        <v>0</v>
      </c>
      <c r="BN323" s="388">
        <v>13.2</v>
      </c>
      <c r="BO323" s="388">
        <v>1442</v>
      </c>
      <c r="BP323" s="388">
        <v>1.21</v>
      </c>
      <c r="BQ323" s="619">
        <v>21.5</v>
      </c>
      <c r="BR323" s="619">
        <v>22.11</v>
      </c>
      <c r="BS323" s="619">
        <v>14.64</v>
      </c>
      <c r="BT323" s="619">
        <v>8.02</v>
      </c>
      <c r="BU323" s="618">
        <v>24.4</v>
      </c>
      <c r="BV323" s="618">
        <v>34.799999999999997</v>
      </c>
      <c r="BW323" s="619">
        <v>735.6</v>
      </c>
      <c r="BX323" s="806"/>
      <c r="BY323" s="619">
        <v>0</v>
      </c>
      <c r="BZ323" s="619">
        <v>1.27</v>
      </c>
      <c r="CA323" s="619">
        <v>1.2</v>
      </c>
      <c r="CB323" s="619">
        <v>8.3000000000000007</v>
      </c>
      <c r="CC323" s="619">
        <v>8.3000000000000007</v>
      </c>
      <c r="CD323" s="619">
        <v>16.2</v>
      </c>
      <c r="CE323" s="619">
        <v>29.9</v>
      </c>
      <c r="CF323" s="619">
        <v>14.6</v>
      </c>
      <c r="CG323" s="619">
        <v>7.5</v>
      </c>
      <c r="CH323" s="619">
        <v>12.9</v>
      </c>
      <c r="CI323" s="619">
        <v>17.5</v>
      </c>
      <c r="CJ323" s="619">
        <v>13.49</v>
      </c>
      <c r="CK323" s="619">
        <v>472.1</v>
      </c>
      <c r="CL323" s="619">
        <v>1.7</v>
      </c>
      <c r="CM323" s="619">
        <v>2.6</v>
      </c>
      <c r="CN323" s="619">
        <v>128.6</v>
      </c>
      <c r="CO323" s="619">
        <v>388.9</v>
      </c>
      <c r="CP323" s="619">
        <v>332</v>
      </c>
      <c r="CQ323" s="619">
        <v>11.7</v>
      </c>
      <c r="CR323" s="619">
        <v>0.7</v>
      </c>
      <c r="CS323" s="388">
        <v>0</v>
      </c>
      <c r="CT323" s="388">
        <v>14.468</v>
      </c>
      <c r="CU323" s="388">
        <v>52</v>
      </c>
      <c r="CV323" s="502">
        <v>0</v>
      </c>
      <c r="CW323" s="502">
        <v>0</v>
      </c>
      <c r="CX323" s="502">
        <v>0</v>
      </c>
      <c r="CY323" s="502">
        <v>0</v>
      </c>
      <c r="CZ323" s="612">
        <v>931</v>
      </c>
      <c r="DA323" s="612">
        <v>1280</v>
      </c>
      <c r="DB323" s="612">
        <v>844</v>
      </c>
      <c r="DC323" s="982">
        <v>1079.8599999999999</v>
      </c>
      <c r="DD323" s="1284">
        <f t="shared" si="103"/>
        <v>-1.75</v>
      </c>
      <c r="DE323" s="1013">
        <f t="shared" si="104"/>
        <v>0</v>
      </c>
      <c r="DF323" s="1013">
        <f t="shared" si="105"/>
        <v>734</v>
      </c>
      <c r="DG323" s="1013">
        <f t="shared" si="106"/>
        <v>1030</v>
      </c>
      <c r="DH323" s="642" t="str">
        <f t="shared" si="107"/>
        <v>Palm</v>
      </c>
      <c r="DI323" s="654">
        <f t="shared" si="108"/>
        <v>436</v>
      </c>
      <c r="DJ323" s="654">
        <f t="shared" si="109"/>
        <v>0</v>
      </c>
      <c r="DK323" s="1013">
        <f t="shared" si="110"/>
        <v>0</v>
      </c>
      <c r="DL323" s="619"/>
      <c r="DM323" s="619"/>
      <c r="DN323" s="619"/>
      <c r="DO323" s="502"/>
      <c r="DP323" s="502"/>
      <c r="DQ323" s="502"/>
      <c r="DR323" s="502"/>
      <c r="DS323" s="502"/>
      <c r="DT323" s="502"/>
      <c r="DU323" s="502"/>
      <c r="DV323" s="502"/>
      <c r="DW323" s="502"/>
      <c r="DX323" s="502"/>
      <c r="DY323" s="502"/>
      <c r="DZ323" s="502"/>
      <c r="EA323" s="502"/>
      <c r="EB323" s="502"/>
      <c r="EC323" s="502"/>
      <c r="ED323" s="502"/>
      <c r="EE323" s="502"/>
      <c r="EF323" s="502"/>
      <c r="EG323" s="615">
        <f t="shared" si="113"/>
        <v>10.5</v>
      </c>
      <c r="EH323" s="502">
        <v>0</v>
      </c>
      <c r="EI323" s="619">
        <v>1.5</v>
      </c>
      <c r="EJ323" s="619">
        <v>2.5</v>
      </c>
      <c r="EK323" s="619">
        <v>6.5</v>
      </c>
      <c r="EL323" s="502"/>
      <c r="EM323" s="502"/>
      <c r="EN323" s="502"/>
      <c r="EO323" s="502"/>
      <c r="EP323" s="502"/>
      <c r="EQ323" s="502"/>
      <c r="ER323" s="502"/>
      <c r="ES323" s="390"/>
      <c r="ET323" s="390"/>
      <c r="EV323" s="1287">
        <f t="shared" si="98"/>
        <v>16.243500000000001</v>
      </c>
    </row>
    <row r="324" spans="1:152" s="350" customFormat="1" ht="15" x14ac:dyDescent="0.2">
      <c r="A324" s="644" t="s">
        <v>7</v>
      </c>
      <c r="B324" s="674">
        <v>42684</v>
      </c>
      <c r="C324" s="755">
        <v>0</v>
      </c>
      <c r="D324" s="613">
        <v>0</v>
      </c>
      <c r="E324" s="752">
        <v>0</v>
      </c>
      <c r="F324" s="752">
        <v>55</v>
      </c>
      <c r="G324" s="752">
        <v>1</v>
      </c>
      <c r="H324" s="613">
        <v>3.26</v>
      </c>
      <c r="I324" s="613">
        <v>0</v>
      </c>
      <c r="J324" s="613">
        <v>0</v>
      </c>
      <c r="K324" s="613">
        <v>3.12</v>
      </c>
      <c r="L324" s="756">
        <v>0</v>
      </c>
      <c r="M324" s="613">
        <v>19.399999999999999</v>
      </c>
      <c r="N324" s="613">
        <v>1.29</v>
      </c>
      <c r="O324" s="613">
        <v>0.96700606326542526</v>
      </c>
      <c r="P324" s="613">
        <v>1.32</v>
      </c>
      <c r="Q324" s="613">
        <v>0.62203176853455067</v>
      </c>
      <c r="R324" s="613">
        <v>726.06267970401677</v>
      </c>
      <c r="S324" s="613">
        <v>8.15</v>
      </c>
      <c r="T324" s="613">
        <v>8.25</v>
      </c>
      <c r="U324" s="613">
        <v>0.81</v>
      </c>
      <c r="V324" s="799">
        <v>0.84</v>
      </c>
      <c r="W324" s="800">
        <v>49.460000000000008</v>
      </c>
      <c r="X324" s="801">
        <v>49.460000000000008</v>
      </c>
      <c r="Y324" s="751">
        <v>25.32</v>
      </c>
      <c r="Z324" s="752">
        <v>22.98</v>
      </c>
      <c r="AA324" s="752">
        <v>25.38</v>
      </c>
      <c r="AB324" s="752">
        <v>24.97</v>
      </c>
      <c r="AC324" s="1004">
        <f t="shared" si="99"/>
        <v>50.349999999999994</v>
      </c>
      <c r="AD324" s="1004">
        <f t="shared" si="100"/>
        <v>77.891449999999992</v>
      </c>
      <c r="AE324" s="1004">
        <f t="shared" si="101"/>
        <v>77.891449999999992</v>
      </c>
      <c r="AF324" s="736"/>
      <c r="AG324" s="1004">
        <f t="shared" si="97"/>
        <v>0</v>
      </c>
      <c r="AH324" s="668"/>
      <c r="AI324" s="668"/>
      <c r="AJ324" s="644"/>
      <c r="AK324" s="390"/>
      <c r="AL324" s="390"/>
      <c r="AM324" s="390"/>
      <c r="AN324" s="390"/>
      <c r="AO324" s="372"/>
      <c r="AP324" s="372"/>
      <c r="AQ324" s="388"/>
      <c r="AR324" s="555">
        <v>0</v>
      </c>
      <c r="AS324" s="388">
        <v>11.5</v>
      </c>
      <c r="AT324" s="555">
        <v>0</v>
      </c>
      <c r="AU324" s="388">
        <v>26.2</v>
      </c>
      <c r="AV324" s="388">
        <v>565.6</v>
      </c>
      <c r="AW324" s="388">
        <v>678.4</v>
      </c>
      <c r="AX324" s="388">
        <v>0</v>
      </c>
      <c r="AY324" s="555">
        <v>0</v>
      </c>
      <c r="AZ324" s="555">
        <v>0</v>
      </c>
      <c r="BA324" s="555">
        <v>0</v>
      </c>
      <c r="BB324" s="847">
        <v>0</v>
      </c>
      <c r="BC324" s="388">
        <v>0.71</v>
      </c>
      <c r="BD324" s="388">
        <v>1.77</v>
      </c>
      <c r="BE324" s="555">
        <v>0</v>
      </c>
      <c r="BF324" s="388">
        <v>0</v>
      </c>
      <c r="BG324" s="388">
        <v>0</v>
      </c>
      <c r="BH324" s="555">
        <v>0</v>
      </c>
      <c r="BI324" s="388">
        <v>1.03</v>
      </c>
      <c r="BJ324" s="388">
        <v>21.5</v>
      </c>
      <c r="BK324" s="388">
        <v>3.23</v>
      </c>
      <c r="BL324" s="388">
        <v>3.22</v>
      </c>
      <c r="BM324" s="388">
        <v>0</v>
      </c>
      <c r="BN324" s="388">
        <v>15.2</v>
      </c>
      <c r="BO324" s="388">
        <v>1181.8</v>
      </c>
      <c r="BP324" s="388">
        <v>1.1000000000000001</v>
      </c>
      <c r="BQ324" s="619">
        <v>20.22</v>
      </c>
      <c r="BR324" s="619">
        <v>20.84</v>
      </c>
      <c r="BS324" s="619">
        <v>14.29</v>
      </c>
      <c r="BT324" s="619">
        <v>7.84</v>
      </c>
      <c r="BU324" s="618">
        <v>24</v>
      </c>
      <c r="BV324" s="618">
        <v>32.200000000000003</v>
      </c>
      <c r="BW324" s="619">
        <v>650.79999999999995</v>
      </c>
      <c r="BX324" s="806"/>
      <c r="BY324" s="619">
        <v>0</v>
      </c>
      <c r="BZ324" s="619">
        <v>1.27</v>
      </c>
      <c r="CA324" s="619">
        <v>1.2</v>
      </c>
      <c r="CB324" s="619">
        <v>8.3000000000000007</v>
      </c>
      <c r="CC324" s="619">
        <v>8.3000000000000007</v>
      </c>
      <c r="CD324" s="619">
        <v>16.399999999999999</v>
      </c>
      <c r="CE324" s="619">
        <v>30.7</v>
      </c>
      <c r="CF324" s="619">
        <v>13.8</v>
      </c>
      <c r="CG324" s="619">
        <v>8.1999999999999993</v>
      </c>
      <c r="CH324" s="619">
        <v>13.8</v>
      </c>
      <c r="CI324" s="619">
        <v>18.32</v>
      </c>
      <c r="CJ324" s="619">
        <v>13.32</v>
      </c>
      <c r="CK324" s="619">
        <v>438.6</v>
      </c>
      <c r="CL324" s="619">
        <v>2</v>
      </c>
      <c r="CM324" s="619">
        <v>2</v>
      </c>
      <c r="CN324" s="619">
        <v>126.3</v>
      </c>
      <c r="CO324" s="619">
        <v>384.8</v>
      </c>
      <c r="CP324" s="619">
        <v>297.10000000000002</v>
      </c>
      <c r="CQ324" s="619">
        <v>11.6</v>
      </c>
      <c r="CR324" s="619">
        <v>0.69</v>
      </c>
      <c r="CS324" s="388">
        <v>0</v>
      </c>
      <c r="CT324" s="388">
        <v>13.88</v>
      </c>
      <c r="CU324" s="388">
        <v>52</v>
      </c>
      <c r="CV324" s="502">
        <v>0</v>
      </c>
      <c r="CW324" s="502">
        <v>0</v>
      </c>
      <c r="CX324" s="502">
        <v>0</v>
      </c>
      <c r="CY324" s="502">
        <v>0</v>
      </c>
      <c r="CZ324" s="612">
        <v>758</v>
      </c>
      <c r="DA324" s="612">
        <v>1040</v>
      </c>
      <c r="DB324" s="612">
        <v>695</v>
      </c>
      <c r="DC324" s="613">
        <v>1079.5</v>
      </c>
      <c r="DD324" s="1284">
        <f t="shared" si="103"/>
        <v>-0.35999999999989996</v>
      </c>
      <c r="DE324" s="1013">
        <f t="shared" si="104"/>
        <v>0</v>
      </c>
      <c r="DF324" s="1013">
        <f t="shared" si="105"/>
        <v>585</v>
      </c>
      <c r="DG324" s="1013">
        <f t="shared" si="106"/>
        <v>790</v>
      </c>
      <c r="DH324" s="642" t="str">
        <f t="shared" si="107"/>
        <v>Palm</v>
      </c>
      <c r="DI324" s="654">
        <f t="shared" si="108"/>
        <v>345</v>
      </c>
      <c r="DJ324" s="654">
        <f t="shared" si="109"/>
        <v>0</v>
      </c>
      <c r="DK324" s="1013">
        <f t="shared" si="110"/>
        <v>0</v>
      </c>
      <c r="DL324" s="619"/>
      <c r="DM324" s="619"/>
      <c r="DN324" s="619"/>
      <c r="DO324" s="502"/>
      <c r="DP324" s="502"/>
      <c r="DQ324" s="502"/>
      <c r="DR324" s="502"/>
      <c r="DS324" s="502"/>
      <c r="DT324" s="502"/>
      <c r="DU324" s="502"/>
      <c r="DV324" s="502"/>
      <c r="DW324" s="502"/>
      <c r="DX324" s="502"/>
      <c r="DY324" s="502"/>
      <c r="DZ324" s="502"/>
      <c r="EA324" s="502"/>
      <c r="EB324" s="502"/>
      <c r="EC324" s="502"/>
      <c r="ED324" s="502"/>
      <c r="EE324" s="502"/>
      <c r="EF324" s="502"/>
      <c r="EG324" s="615">
        <f t="shared" si="113"/>
        <v>10.5</v>
      </c>
      <c r="EH324" s="502">
        <v>0</v>
      </c>
      <c r="EI324" s="619">
        <v>1.5</v>
      </c>
      <c r="EJ324" s="619">
        <v>2.5</v>
      </c>
      <c r="EK324" s="619">
        <v>6.5</v>
      </c>
      <c r="EL324" s="502"/>
      <c r="EM324" s="502"/>
      <c r="EN324" s="502"/>
      <c r="EO324" s="502"/>
      <c r="EP324" s="502"/>
      <c r="EQ324" s="502"/>
      <c r="ER324" s="502"/>
      <c r="ES324" s="390"/>
      <c r="ET324" s="390"/>
      <c r="EV324" s="1287">
        <f t="shared" si="98"/>
        <v>16.243500000000001</v>
      </c>
    </row>
    <row r="325" spans="1:152" s="350" customFormat="1" ht="15" x14ac:dyDescent="0.2">
      <c r="A325" s="644" t="s">
        <v>8</v>
      </c>
      <c r="B325" s="674">
        <v>42685</v>
      </c>
      <c r="C325" s="755">
        <v>0</v>
      </c>
      <c r="D325" s="613">
        <v>0</v>
      </c>
      <c r="E325" s="752">
        <v>0</v>
      </c>
      <c r="F325" s="752">
        <v>58</v>
      </c>
      <c r="G325" s="752">
        <v>1</v>
      </c>
      <c r="H325" s="613">
        <v>1.93</v>
      </c>
      <c r="I325" s="613">
        <v>0</v>
      </c>
      <c r="J325" s="613">
        <v>0</v>
      </c>
      <c r="K325" s="613">
        <v>2.52</v>
      </c>
      <c r="L325" s="756">
        <v>0</v>
      </c>
      <c r="M325" s="613">
        <v>19.399999999999999</v>
      </c>
      <c r="N325" s="613">
        <v>1.3</v>
      </c>
      <c r="O325" s="613">
        <v>0.98459935287680078</v>
      </c>
      <c r="P325" s="613">
        <v>1.33</v>
      </c>
      <c r="Q325" s="613">
        <v>0.63249669749009241</v>
      </c>
      <c r="R325" s="613">
        <v>736.10638477801263</v>
      </c>
      <c r="S325" s="613">
        <v>8.11</v>
      </c>
      <c r="T325" s="613">
        <v>8.23</v>
      </c>
      <c r="U325" s="613">
        <v>0.95</v>
      </c>
      <c r="V325" s="799">
        <v>0.89</v>
      </c>
      <c r="W325" s="800">
        <v>50.180000000000007</v>
      </c>
      <c r="X325" s="801">
        <v>50.360000000000014</v>
      </c>
      <c r="Y325" s="751">
        <v>25.38</v>
      </c>
      <c r="Z325" s="752">
        <v>24.97</v>
      </c>
      <c r="AA325" s="752">
        <v>25.35</v>
      </c>
      <c r="AB325" s="752">
        <v>24.93</v>
      </c>
      <c r="AC325" s="1004">
        <f t="shared" si="99"/>
        <v>50.28</v>
      </c>
      <c r="AD325" s="1004">
        <f t="shared" si="100"/>
        <v>77.783159999999995</v>
      </c>
      <c r="AE325" s="1004">
        <f t="shared" si="101"/>
        <v>77.783159999999995</v>
      </c>
      <c r="AF325" s="736"/>
      <c r="AG325" s="1004">
        <f t="shared" si="97"/>
        <v>0</v>
      </c>
      <c r="AH325" s="668"/>
      <c r="AI325" s="668"/>
      <c r="AJ325" s="644"/>
      <c r="AK325" s="390"/>
      <c r="AL325" s="390"/>
      <c r="AM325" s="390"/>
      <c r="AN325" s="390"/>
      <c r="AO325" s="372"/>
      <c r="AP325" s="372"/>
      <c r="AQ325" s="388"/>
      <c r="AR325" s="555">
        <v>0</v>
      </c>
      <c r="AS325" s="388">
        <v>21.9</v>
      </c>
      <c r="AT325" s="555">
        <v>0</v>
      </c>
      <c r="AU325" s="388">
        <v>26.2</v>
      </c>
      <c r="AV325" s="388">
        <v>321.7</v>
      </c>
      <c r="AW325" s="388">
        <v>393.1</v>
      </c>
      <c r="AX325" s="388">
        <v>0</v>
      </c>
      <c r="AY325" s="555">
        <v>0</v>
      </c>
      <c r="AZ325" s="555">
        <v>0</v>
      </c>
      <c r="BA325" s="555">
        <v>0</v>
      </c>
      <c r="BB325" s="847">
        <v>0</v>
      </c>
      <c r="BC325" s="388">
        <v>0.72</v>
      </c>
      <c r="BD325" s="388">
        <v>1.78</v>
      </c>
      <c r="BE325" s="555">
        <v>0</v>
      </c>
      <c r="BF325" s="388">
        <v>0</v>
      </c>
      <c r="BG325" s="388">
        <v>0</v>
      </c>
      <c r="BH325" s="555">
        <v>0</v>
      </c>
      <c r="BI325" s="388">
        <v>1.01</v>
      </c>
      <c r="BJ325" s="388">
        <v>21.5</v>
      </c>
      <c r="BK325" s="388">
        <v>3.34</v>
      </c>
      <c r="BL325" s="388">
        <v>3.15</v>
      </c>
      <c r="BM325" s="388">
        <v>0</v>
      </c>
      <c r="BN325" s="388">
        <v>15.1</v>
      </c>
      <c r="BO325" s="388">
        <v>1077.5999999999999</v>
      </c>
      <c r="BP325" s="388">
        <v>1.3</v>
      </c>
      <c r="BQ325" s="619">
        <v>19.3</v>
      </c>
      <c r="BR325" s="619">
        <v>19.899999999999999</v>
      </c>
      <c r="BS325" s="619">
        <v>14.5</v>
      </c>
      <c r="BT325" s="619">
        <v>8</v>
      </c>
      <c r="BU325" s="618">
        <v>24.3</v>
      </c>
      <c r="BV325" s="618">
        <v>31.4</v>
      </c>
      <c r="BW325" s="619">
        <v>691.1</v>
      </c>
      <c r="BX325" s="806"/>
      <c r="BY325" s="619">
        <v>0</v>
      </c>
      <c r="BZ325" s="619">
        <v>1.25</v>
      </c>
      <c r="CA325" s="619">
        <v>1.3</v>
      </c>
      <c r="CB325" s="619">
        <v>8.1999999999999993</v>
      </c>
      <c r="CC325" s="619">
        <v>8.3000000000000007</v>
      </c>
      <c r="CD325" s="619">
        <v>16</v>
      </c>
      <c r="CE325" s="619">
        <v>30.6</v>
      </c>
      <c r="CF325" s="619">
        <v>12.4</v>
      </c>
      <c r="CG325" s="619">
        <v>8.3000000000000007</v>
      </c>
      <c r="CH325" s="619">
        <v>14.1</v>
      </c>
      <c r="CI325" s="619">
        <v>18.100000000000001</v>
      </c>
      <c r="CJ325" s="619">
        <v>12.8</v>
      </c>
      <c r="CK325" s="619">
        <v>450.8</v>
      </c>
      <c r="CL325" s="619">
        <v>2</v>
      </c>
      <c r="CM325" s="619">
        <v>2.7</v>
      </c>
      <c r="CN325" s="619">
        <v>160.6</v>
      </c>
      <c r="CO325" s="619">
        <v>504</v>
      </c>
      <c r="CP325" s="619">
        <v>280.3</v>
      </c>
      <c r="CQ325" s="619">
        <v>11.5</v>
      </c>
      <c r="CR325" s="619">
        <v>0.68</v>
      </c>
      <c r="CS325" s="388">
        <v>0</v>
      </c>
      <c r="CT325" s="388">
        <v>14.298</v>
      </c>
      <c r="CU325" s="388">
        <v>51</v>
      </c>
      <c r="CV325" s="502">
        <v>0</v>
      </c>
      <c r="CW325" s="502">
        <v>0</v>
      </c>
      <c r="CX325" s="502">
        <v>0</v>
      </c>
      <c r="CY325" s="502">
        <v>0</v>
      </c>
      <c r="CZ325" s="612">
        <v>753</v>
      </c>
      <c r="DA325" s="612">
        <v>955</v>
      </c>
      <c r="DB325" s="612">
        <v>691</v>
      </c>
      <c r="DC325" s="613">
        <v>1079.5</v>
      </c>
      <c r="DD325" s="1284">
        <f t="shared" si="103"/>
        <v>0</v>
      </c>
      <c r="DE325" s="1013">
        <f t="shared" si="104"/>
        <v>0</v>
      </c>
      <c r="DF325" s="1013">
        <f t="shared" si="105"/>
        <v>581</v>
      </c>
      <c r="DG325" s="1013">
        <f t="shared" si="106"/>
        <v>705</v>
      </c>
      <c r="DH325" s="642" t="str">
        <f t="shared" si="107"/>
        <v>Palm</v>
      </c>
      <c r="DI325" s="654">
        <f t="shared" si="108"/>
        <v>264</v>
      </c>
      <c r="DJ325" s="654">
        <f t="shared" si="109"/>
        <v>0</v>
      </c>
      <c r="DK325" s="1013">
        <f t="shared" si="110"/>
        <v>0</v>
      </c>
      <c r="DL325" s="619"/>
      <c r="DM325" s="619"/>
      <c r="DN325" s="619"/>
      <c r="DO325" s="502"/>
      <c r="DP325" s="502"/>
      <c r="DQ325" s="502"/>
      <c r="DR325" s="502"/>
      <c r="DS325" s="502"/>
      <c r="DT325" s="502"/>
      <c r="DU325" s="502"/>
      <c r="DV325" s="502"/>
      <c r="DW325" s="502"/>
      <c r="DX325" s="502"/>
      <c r="DY325" s="502"/>
      <c r="DZ325" s="502"/>
      <c r="EA325" s="502"/>
      <c r="EB325" s="502"/>
      <c r="EC325" s="502"/>
      <c r="ED325" s="502"/>
      <c r="EE325" s="502"/>
      <c r="EF325" s="502"/>
      <c r="EG325" s="615">
        <f t="shared" ref="EG325:EG338" si="114">(SUM(EH325:EK325))</f>
        <v>10</v>
      </c>
      <c r="EH325" s="502">
        <v>0</v>
      </c>
      <c r="EI325" s="619">
        <v>1</v>
      </c>
      <c r="EJ325" s="619">
        <v>2.5</v>
      </c>
      <c r="EK325" s="619">
        <v>6.5</v>
      </c>
      <c r="EL325" s="502"/>
      <c r="EM325" s="502"/>
      <c r="EN325" s="502"/>
      <c r="EO325" s="502"/>
      <c r="EP325" s="502"/>
      <c r="EQ325" s="502"/>
      <c r="ER325" s="502"/>
      <c r="ES325" s="390"/>
      <c r="ET325" s="390"/>
      <c r="EV325" s="1287">
        <f t="shared" si="98"/>
        <v>15.469999999999999</v>
      </c>
    </row>
    <row r="326" spans="1:152" s="350" customFormat="1" ht="15" x14ac:dyDescent="0.2">
      <c r="A326" s="644" t="s">
        <v>9</v>
      </c>
      <c r="B326" s="674">
        <v>42686</v>
      </c>
      <c r="C326" s="755">
        <v>0</v>
      </c>
      <c r="D326" s="613">
        <v>0</v>
      </c>
      <c r="E326" s="752">
        <v>0</v>
      </c>
      <c r="F326" s="752">
        <v>47</v>
      </c>
      <c r="G326" s="752">
        <v>1</v>
      </c>
      <c r="H326" s="613">
        <v>2.56</v>
      </c>
      <c r="I326" s="613">
        <v>0</v>
      </c>
      <c r="J326" s="613">
        <v>0</v>
      </c>
      <c r="K326" s="613">
        <v>2.16</v>
      </c>
      <c r="L326" s="756">
        <v>0</v>
      </c>
      <c r="M326" s="613">
        <v>19.399999999999999</v>
      </c>
      <c r="N326" s="613">
        <v>1.3</v>
      </c>
      <c r="O326" s="613">
        <v>0.97274428163341575</v>
      </c>
      <c r="P326" s="613">
        <v>1.33</v>
      </c>
      <c r="Q326" s="613">
        <v>0.62320666031758498</v>
      </c>
      <c r="R326" s="613">
        <v>744.20614693446089</v>
      </c>
      <c r="S326" s="613">
        <v>8.19</v>
      </c>
      <c r="T326" s="613">
        <v>8.2899999999999991</v>
      </c>
      <c r="U326" s="613">
        <v>0.88</v>
      </c>
      <c r="V326" s="799">
        <v>0.84</v>
      </c>
      <c r="W326" s="800">
        <v>32</v>
      </c>
      <c r="X326" s="801">
        <v>32</v>
      </c>
      <c r="Y326" s="751">
        <v>25.35</v>
      </c>
      <c r="Z326" s="752">
        <v>24.93</v>
      </c>
      <c r="AA326" s="752">
        <v>25.25</v>
      </c>
      <c r="AB326" s="752">
        <v>26.2</v>
      </c>
      <c r="AC326" s="1004">
        <f t="shared" si="99"/>
        <v>51.45</v>
      </c>
      <c r="AD326" s="1004">
        <f t="shared" si="100"/>
        <v>79.593149999999994</v>
      </c>
      <c r="AE326" s="1004">
        <f t="shared" si="101"/>
        <v>79.593149999999994</v>
      </c>
      <c r="AF326" s="736"/>
      <c r="AG326" s="1004">
        <f t="shared" si="97"/>
        <v>0</v>
      </c>
      <c r="AH326" s="668"/>
      <c r="AI326" s="668"/>
      <c r="AJ326" s="644"/>
      <c r="AK326" s="390"/>
      <c r="AL326" s="390"/>
      <c r="AM326" s="390"/>
      <c r="AN326" s="390"/>
      <c r="AO326" s="372"/>
      <c r="AP326" s="372"/>
      <c r="AQ326" s="388"/>
      <c r="AR326" s="555">
        <v>0</v>
      </c>
      <c r="AS326" s="388">
        <v>17.600000000000001</v>
      </c>
      <c r="AT326" s="555">
        <v>0</v>
      </c>
      <c r="AU326" s="388">
        <v>26.1</v>
      </c>
      <c r="AV326" s="388">
        <v>265</v>
      </c>
      <c r="AW326" s="388">
        <v>511.6</v>
      </c>
      <c r="AX326" s="388">
        <v>0</v>
      </c>
      <c r="AY326" s="555">
        <v>0</v>
      </c>
      <c r="AZ326" s="555">
        <v>0</v>
      </c>
      <c r="BA326" s="555">
        <v>0</v>
      </c>
      <c r="BB326" s="847">
        <v>0</v>
      </c>
      <c r="BC326" s="388">
        <v>0.71</v>
      </c>
      <c r="BD326" s="388">
        <v>1.78</v>
      </c>
      <c r="BE326" s="555">
        <v>0</v>
      </c>
      <c r="BF326" s="388">
        <v>0</v>
      </c>
      <c r="BG326" s="388">
        <v>0</v>
      </c>
      <c r="BH326" s="555">
        <v>0</v>
      </c>
      <c r="BI326" s="388">
        <v>1</v>
      </c>
      <c r="BJ326" s="388">
        <v>22.8</v>
      </c>
      <c r="BK326" s="388">
        <v>3.57</v>
      </c>
      <c r="BL326" s="388">
        <v>2.94</v>
      </c>
      <c r="BM326" s="388">
        <v>0</v>
      </c>
      <c r="BN326" s="388">
        <v>16.3</v>
      </c>
      <c r="BO326" s="388">
        <v>1006</v>
      </c>
      <c r="BP326" s="388">
        <v>1.3</v>
      </c>
      <c r="BQ326" s="619">
        <v>18.5</v>
      </c>
      <c r="BR326" s="619">
        <v>19.100000000000001</v>
      </c>
      <c r="BS326" s="619">
        <v>14.4</v>
      </c>
      <c r="BT326" s="619">
        <v>8</v>
      </c>
      <c r="BU326" s="618">
        <v>24.2</v>
      </c>
      <c r="BV326" s="618">
        <v>31.2</v>
      </c>
      <c r="BW326" s="619">
        <v>602.20000000000005</v>
      </c>
      <c r="BX326" s="806"/>
      <c r="BY326" s="619">
        <v>0</v>
      </c>
      <c r="BZ326" s="619">
        <v>1.28</v>
      </c>
      <c r="CA326" s="619">
        <v>1.3</v>
      </c>
      <c r="CB326" s="619">
        <v>8.1999999999999993</v>
      </c>
      <c r="CC326" s="619">
        <v>8.3000000000000007</v>
      </c>
      <c r="CD326" s="619">
        <v>15.3</v>
      </c>
      <c r="CE326" s="619">
        <v>30.6</v>
      </c>
      <c r="CF326" s="619">
        <v>15.4</v>
      </c>
      <c r="CG326" s="619">
        <v>7.7</v>
      </c>
      <c r="CH326" s="619">
        <v>13.2</v>
      </c>
      <c r="CI326" s="619">
        <v>17.7</v>
      </c>
      <c r="CJ326" s="619">
        <v>12.1</v>
      </c>
      <c r="CK326" s="619">
        <v>447.7</v>
      </c>
      <c r="CL326" s="619">
        <v>2</v>
      </c>
      <c r="CM326" s="619">
        <v>3.1</v>
      </c>
      <c r="CN326" s="619">
        <v>255.2</v>
      </c>
      <c r="CO326" s="619">
        <v>399.9</v>
      </c>
      <c r="CP326" s="619">
        <v>265.10000000000002</v>
      </c>
      <c r="CQ326" s="619">
        <v>11.6</v>
      </c>
      <c r="CR326" s="619">
        <v>0.67</v>
      </c>
      <c r="CS326" s="388">
        <v>0</v>
      </c>
      <c r="CT326" s="388">
        <v>14.967000000000001</v>
      </c>
      <c r="CU326" s="388">
        <v>51</v>
      </c>
      <c r="CV326" s="502">
        <v>0</v>
      </c>
      <c r="CW326" s="502">
        <v>0</v>
      </c>
      <c r="CX326" s="502">
        <v>0</v>
      </c>
      <c r="CY326" s="502">
        <v>0</v>
      </c>
      <c r="CZ326" s="612">
        <v>749</v>
      </c>
      <c r="DA326" s="612">
        <v>974</v>
      </c>
      <c r="DB326" s="612">
        <v>684</v>
      </c>
      <c r="DC326" s="613">
        <v>1078.9000000000001</v>
      </c>
      <c r="DD326" s="1284">
        <f t="shared" si="103"/>
        <v>-0.59999999999990905</v>
      </c>
      <c r="DE326" s="1013">
        <f t="shared" si="104"/>
        <v>0</v>
      </c>
      <c r="DF326" s="1013">
        <f t="shared" si="105"/>
        <v>574</v>
      </c>
      <c r="DG326" s="1013">
        <f t="shared" si="106"/>
        <v>724</v>
      </c>
      <c r="DH326" s="642" t="str">
        <f t="shared" si="107"/>
        <v>Palm</v>
      </c>
      <c r="DI326" s="654">
        <f t="shared" si="108"/>
        <v>290</v>
      </c>
      <c r="DJ326" s="654">
        <f t="shared" si="109"/>
        <v>0</v>
      </c>
      <c r="DK326" s="1013">
        <f t="shared" si="110"/>
        <v>0</v>
      </c>
      <c r="DL326" s="619"/>
      <c r="DM326" s="619"/>
      <c r="DN326" s="619"/>
      <c r="DO326" s="502"/>
      <c r="DP326" s="502"/>
      <c r="DQ326" s="502"/>
      <c r="DR326" s="502"/>
      <c r="DS326" s="502"/>
      <c r="DT326" s="502"/>
      <c r="DU326" s="502"/>
      <c r="DV326" s="502"/>
      <c r="DW326" s="502"/>
      <c r="DX326" s="502"/>
      <c r="DY326" s="502"/>
      <c r="DZ326" s="502"/>
      <c r="EA326" s="502"/>
      <c r="EB326" s="502"/>
      <c r="EC326" s="502"/>
      <c r="ED326" s="502"/>
      <c r="EE326" s="502"/>
      <c r="EF326" s="502"/>
      <c r="EG326" s="615">
        <f t="shared" si="114"/>
        <v>10</v>
      </c>
      <c r="EH326" s="502">
        <v>0</v>
      </c>
      <c r="EI326" s="619">
        <v>1</v>
      </c>
      <c r="EJ326" s="619">
        <v>2.5</v>
      </c>
      <c r="EK326" s="619">
        <v>6.5</v>
      </c>
      <c r="EL326" s="502"/>
      <c r="EM326" s="502"/>
      <c r="EN326" s="502"/>
      <c r="EO326" s="502"/>
      <c r="EP326" s="502"/>
      <c r="EQ326" s="502"/>
      <c r="ER326" s="502"/>
      <c r="ES326" s="390"/>
      <c r="ET326" s="390"/>
      <c r="EV326" s="1287">
        <f t="shared" si="98"/>
        <v>15.469999999999999</v>
      </c>
    </row>
    <row r="327" spans="1:152" s="350" customFormat="1" ht="15" x14ac:dyDescent="0.2">
      <c r="A327" s="644" t="s">
        <v>3</v>
      </c>
      <c r="B327" s="674">
        <v>42687</v>
      </c>
      <c r="C327" s="755">
        <v>0</v>
      </c>
      <c r="D327" s="613">
        <v>0.65</v>
      </c>
      <c r="E327" s="752">
        <v>0</v>
      </c>
      <c r="F327" s="752">
        <v>48</v>
      </c>
      <c r="G327" s="752">
        <v>1</v>
      </c>
      <c r="H327" s="613">
        <v>4.7</v>
      </c>
      <c r="I327" s="613">
        <v>0</v>
      </c>
      <c r="J327" s="613">
        <v>0</v>
      </c>
      <c r="K327" s="613">
        <v>3.84</v>
      </c>
      <c r="L327" s="756">
        <v>0</v>
      </c>
      <c r="M327" s="613">
        <v>19.2</v>
      </c>
      <c r="N327" s="613">
        <v>1.29</v>
      </c>
      <c r="O327" s="613">
        <v>0.98424612890564001</v>
      </c>
      <c r="P327" s="613">
        <v>1.32</v>
      </c>
      <c r="Q327" s="613">
        <v>0.61993469753994157</v>
      </c>
      <c r="R327" s="613">
        <v>760.08168076109939</v>
      </c>
      <c r="S327" s="613">
        <v>8.1999999999999993</v>
      </c>
      <c r="T327" s="613">
        <v>8.27</v>
      </c>
      <c r="U327" s="613">
        <v>0.69</v>
      </c>
      <c r="V327" s="799">
        <v>0.73</v>
      </c>
      <c r="W327" s="800">
        <v>50.180000000000007</v>
      </c>
      <c r="X327" s="801">
        <v>50.360000000000014</v>
      </c>
      <c r="Y327" s="751">
        <v>25.25</v>
      </c>
      <c r="Z327" s="752">
        <v>26.2</v>
      </c>
      <c r="AA327" s="752">
        <v>25.3</v>
      </c>
      <c r="AB327" s="752">
        <v>26.91</v>
      </c>
      <c r="AC327" s="1004">
        <f t="shared" si="99"/>
        <v>52.21</v>
      </c>
      <c r="AD327" s="1004">
        <f t="shared" si="100"/>
        <v>80.768869999999993</v>
      </c>
      <c r="AE327" s="1004">
        <f t="shared" si="101"/>
        <v>80.768869999999993</v>
      </c>
      <c r="AF327" s="736"/>
      <c r="AG327" s="1004">
        <f t="shared" si="97"/>
        <v>0</v>
      </c>
      <c r="AH327" s="668"/>
      <c r="AI327" s="668"/>
      <c r="AJ327" s="644"/>
      <c r="AK327" s="390"/>
      <c r="AL327" s="390"/>
      <c r="AM327" s="390"/>
      <c r="AN327" s="390"/>
      <c r="AO327" s="372"/>
      <c r="AP327" s="372"/>
      <c r="AQ327" s="388"/>
      <c r="AR327" s="555">
        <v>0</v>
      </c>
      <c r="AS327" s="388">
        <v>17.600000000000001</v>
      </c>
      <c r="AT327" s="555">
        <v>0</v>
      </c>
      <c r="AU327" s="388">
        <v>26.1</v>
      </c>
      <c r="AV327" s="388">
        <v>26.2</v>
      </c>
      <c r="AW327" s="388">
        <v>434.3</v>
      </c>
      <c r="AX327" s="388">
        <v>0</v>
      </c>
      <c r="AY327" s="555">
        <v>0</v>
      </c>
      <c r="AZ327" s="555">
        <v>0</v>
      </c>
      <c r="BA327" s="555">
        <v>0</v>
      </c>
      <c r="BB327" s="847">
        <v>0</v>
      </c>
      <c r="BC327" s="388">
        <v>0.72</v>
      </c>
      <c r="BD327" s="388">
        <v>1.77</v>
      </c>
      <c r="BE327" s="555">
        <v>0</v>
      </c>
      <c r="BF327" s="388">
        <v>0</v>
      </c>
      <c r="BG327" s="388">
        <v>0</v>
      </c>
      <c r="BH327" s="555">
        <v>0</v>
      </c>
      <c r="BI327" s="388">
        <v>1</v>
      </c>
      <c r="BJ327" s="388">
        <v>23.5</v>
      </c>
      <c r="BK327" s="388">
        <v>3.57</v>
      </c>
      <c r="BL327" s="388">
        <v>2.94</v>
      </c>
      <c r="BM327" s="388">
        <v>0</v>
      </c>
      <c r="BN327" s="388">
        <v>17.100000000000001</v>
      </c>
      <c r="BO327" s="388">
        <v>1215.0999999999999</v>
      </c>
      <c r="BP327" s="388">
        <v>1.3</v>
      </c>
      <c r="BQ327" s="619">
        <v>17.8</v>
      </c>
      <c r="BR327" s="619">
        <v>18.5</v>
      </c>
      <c r="BS327" s="619">
        <v>14.3</v>
      </c>
      <c r="BT327" s="619">
        <v>8.1</v>
      </c>
      <c r="BU327" s="618">
        <v>24.3</v>
      </c>
      <c r="BV327" s="618">
        <v>30.8</v>
      </c>
      <c r="BW327" s="619">
        <v>750.3</v>
      </c>
      <c r="BX327" s="806"/>
      <c r="BY327" s="619">
        <v>0</v>
      </c>
      <c r="BZ327" s="619">
        <v>1.25</v>
      </c>
      <c r="CA327" s="619">
        <v>1.3</v>
      </c>
      <c r="CB327" s="619">
        <v>8.3000000000000007</v>
      </c>
      <c r="CC327" s="619">
        <v>8.3000000000000007</v>
      </c>
      <c r="CD327" s="619">
        <v>15.2</v>
      </c>
      <c r="CE327" s="619">
        <v>30.6</v>
      </c>
      <c r="CF327" s="619">
        <v>14.3</v>
      </c>
      <c r="CG327" s="619">
        <v>8</v>
      </c>
      <c r="CH327" s="619">
        <v>13.7</v>
      </c>
      <c r="CI327" s="619">
        <v>17.7</v>
      </c>
      <c r="CJ327" s="619">
        <v>12.3</v>
      </c>
      <c r="CK327" s="619">
        <v>423.7</v>
      </c>
      <c r="CL327" s="619">
        <v>2.1</v>
      </c>
      <c r="CM327" s="619">
        <v>2.5</v>
      </c>
      <c r="CN327" s="619">
        <v>262</v>
      </c>
      <c r="CO327" s="619">
        <v>436.1</v>
      </c>
      <c r="CP327" s="619">
        <v>293.60000000000002</v>
      </c>
      <c r="CQ327" s="619">
        <v>11.9</v>
      </c>
      <c r="CR327" s="619">
        <v>0.66</v>
      </c>
      <c r="CS327" s="388">
        <v>0</v>
      </c>
      <c r="CT327" s="388">
        <v>14.875</v>
      </c>
      <c r="CU327" s="388">
        <v>51</v>
      </c>
      <c r="CV327" s="502">
        <v>0</v>
      </c>
      <c r="CW327" s="502">
        <v>0</v>
      </c>
      <c r="CX327" s="502">
        <v>0</v>
      </c>
      <c r="CY327" s="502">
        <v>0</v>
      </c>
      <c r="CZ327" s="612">
        <v>744</v>
      </c>
      <c r="DA327" s="612">
        <v>1170</v>
      </c>
      <c r="DB327" s="612">
        <v>699</v>
      </c>
      <c r="DC327" s="613">
        <v>1078.3</v>
      </c>
      <c r="DD327" s="1284">
        <f t="shared" si="103"/>
        <v>-0.60000000000013642</v>
      </c>
      <c r="DE327" s="1013">
        <f t="shared" si="104"/>
        <v>0</v>
      </c>
      <c r="DF327" s="1013">
        <f t="shared" si="105"/>
        <v>589</v>
      </c>
      <c r="DG327" s="1013">
        <f t="shared" si="106"/>
        <v>920</v>
      </c>
      <c r="DH327" s="642" t="str">
        <f t="shared" si="107"/>
        <v>Palm</v>
      </c>
      <c r="DI327" s="654">
        <f t="shared" si="108"/>
        <v>471</v>
      </c>
      <c r="DJ327" s="654">
        <f t="shared" si="109"/>
        <v>0</v>
      </c>
      <c r="DK327" s="1013">
        <f t="shared" si="110"/>
        <v>0</v>
      </c>
      <c r="DL327" s="619"/>
      <c r="DM327" s="619"/>
      <c r="DN327" s="619"/>
      <c r="DO327" s="502"/>
      <c r="DP327" s="502"/>
      <c r="DQ327" s="502"/>
      <c r="DR327" s="502"/>
      <c r="DS327" s="502"/>
      <c r="DT327" s="502"/>
      <c r="DU327" s="502"/>
      <c r="DV327" s="502"/>
      <c r="DW327" s="502"/>
      <c r="DX327" s="502"/>
      <c r="DY327" s="502"/>
      <c r="DZ327" s="502"/>
      <c r="EA327" s="502"/>
      <c r="EB327" s="502"/>
      <c r="EC327" s="502"/>
      <c r="ED327" s="502"/>
      <c r="EE327" s="502"/>
      <c r="EF327" s="502"/>
      <c r="EG327" s="615">
        <f t="shared" si="114"/>
        <v>10</v>
      </c>
      <c r="EH327" s="502">
        <v>0</v>
      </c>
      <c r="EI327" s="619">
        <v>1</v>
      </c>
      <c r="EJ327" s="619">
        <v>2.5</v>
      </c>
      <c r="EK327" s="619">
        <v>6.5</v>
      </c>
      <c r="EL327" s="502"/>
      <c r="EM327" s="502"/>
      <c r="EN327" s="502"/>
      <c r="EO327" s="502"/>
      <c r="EP327" s="502"/>
      <c r="EQ327" s="502"/>
      <c r="ER327" s="502"/>
      <c r="ES327" s="390"/>
      <c r="ET327" s="390"/>
      <c r="EV327" s="1287">
        <f t="shared" si="98"/>
        <v>15.469999999999999</v>
      </c>
    </row>
    <row r="328" spans="1:152" s="350" customFormat="1" ht="15" x14ac:dyDescent="0.2">
      <c r="A328" s="644" t="s">
        <v>4</v>
      </c>
      <c r="B328" s="674">
        <v>42688</v>
      </c>
      <c r="C328" s="755">
        <v>0</v>
      </c>
      <c r="D328" s="613">
        <v>1.06</v>
      </c>
      <c r="E328" s="752">
        <v>0</v>
      </c>
      <c r="F328" s="752">
        <v>48</v>
      </c>
      <c r="G328" s="752">
        <v>2</v>
      </c>
      <c r="H328" s="613">
        <v>10.71</v>
      </c>
      <c r="I328" s="613">
        <v>0</v>
      </c>
      <c r="J328" s="613">
        <v>0</v>
      </c>
      <c r="K328" s="613">
        <v>7.26</v>
      </c>
      <c r="L328" s="756">
        <v>14.360000000000582</v>
      </c>
      <c r="M328" s="613">
        <v>19.100000000000001</v>
      </c>
      <c r="N328" s="613">
        <v>1.25</v>
      </c>
      <c r="O328" s="613">
        <v>0.99195638091128457</v>
      </c>
      <c r="P328" s="613">
        <v>1.3</v>
      </c>
      <c r="Q328" s="613">
        <v>0.63860345943447694</v>
      </c>
      <c r="R328" s="613">
        <v>855.33488372093018</v>
      </c>
      <c r="S328" s="613">
        <v>8.1300000000000008</v>
      </c>
      <c r="T328" s="613">
        <v>8.23</v>
      </c>
      <c r="U328" s="613">
        <v>0.69</v>
      </c>
      <c r="V328" s="799">
        <v>0.72</v>
      </c>
      <c r="W328" s="800">
        <v>48.38000000000001</v>
      </c>
      <c r="X328" s="801">
        <v>48.56</v>
      </c>
      <c r="Y328" s="751">
        <v>25.3</v>
      </c>
      <c r="Z328" s="752">
        <v>26.91</v>
      </c>
      <c r="AA328" s="752">
        <v>26</v>
      </c>
      <c r="AB328" s="752">
        <v>28.09</v>
      </c>
      <c r="AC328" s="1004">
        <f t="shared" si="99"/>
        <v>54.09</v>
      </c>
      <c r="AD328" s="1004">
        <f t="shared" si="100"/>
        <v>83.677229999999994</v>
      </c>
      <c r="AE328" s="1004">
        <f t="shared" si="101"/>
        <v>61.462309999999093</v>
      </c>
      <c r="AF328" s="736"/>
      <c r="AG328" s="1004">
        <f t="shared" ref="AG328:AG381" si="115">BB328</f>
        <v>0</v>
      </c>
      <c r="AH328" s="668"/>
      <c r="AI328" s="668"/>
      <c r="AJ328" s="644"/>
      <c r="AK328" s="390"/>
      <c r="AL328" s="390"/>
      <c r="AM328" s="390"/>
      <c r="AN328" s="390"/>
      <c r="AO328" s="372"/>
      <c r="AP328" s="372"/>
      <c r="AQ328" s="388"/>
      <c r="AR328" s="555">
        <v>0</v>
      </c>
      <c r="AS328" s="388">
        <v>22.2</v>
      </c>
      <c r="AT328" s="555">
        <v>0</v>
      </c>
      <c r="AU328" s="388">
        <v>26.6</v>
      </c>
      <c r="AV328" s="388">
        <v>294.10000000000002</v>
      </c>
      <c r="AW328" s="388">
        <v>758</v>
      </c>
      <c r="AX328" s="388">
        <v>0</v>
      </c>
      <c r="AY328" s="555">
        <v>0</v>
      </c>
      <c r="AZ328" s="555">
        <v>0</v>
      </c>
      <c r="BA328" s="555">
        <v>0</v>
      </c>
      <c r="BB328" s="847">
        <v>0</v>
      </c>
      <c r="BC328" s="388">
        <v>0.49</v>
      </c>
      <c r="BD328" s="388">
        <v>1.84</v>
      </c>
      <c r="BE328" s="555">
        <v>0</v>
      </c>
      <c r="BF328" s="388">
        <v>0</v>
      </c>
      <c r="BG328" s="388">
        <v>0</v>
      </c>
      <c r="BH328" s="555">
        <v>0</v>
      </c>
      <c r="BI328" s="388">
        <v>1.01</v>
      </c>
      <c r="BJ328" s="388">
        <v>24.6</v>
      </c>
      <c r="BK328" s="388">
        <v>3.57</v>
      </c>
      <c r="BL328" s="388">
        <v>2.94</v>
      </c>
      <c r="BM328" s="388">
        <v>0</v>
      </c>
      <c r="BN328" s="388">
        <v>18.2</v>
      </c>
      <c r="BO328" s="388">
        <v>1124.9000000000001</v>
      </c>
      <c r="BP328" s="388">
        <v>1.3</v>
      </c>
      <c r="BQ328" s="619">
        <v>17.5</v>
      </c>
      <c r="BR328" s="619">
        <v>18.100000000000001</v>
      </c>
      <c r="BS328" s="619">
        <v>14.3</v>
      </c>
      <c r="BT328" s="619">
        <v>8.1</v>
      </c>
      <c r="BU328" s="618">
        <v>24.4</v>
      </c>
      <c r="BV328" s="618">
        <v>29.6</v>
      </c>
      <c r="BW328" s="619">
        <v>683.7</v>
      </c>
      <c r="BX328" s="806"/>
      <c r="BY328" s="619">
        <v>0</v>
      </c>
      <c r="BZ328" s="619">
        <v>1.25</v>
      </c>
      <c r="CA328" s="619">
        <v>1.3</v>
      </c>
      <c r="CB328" s="619">
        <v>8.3000000000000007</v>
      </c>
      <c r="CC328" s="619">
        <v>8.3000000000000007</v>
      </c>
      <c r="CD328" s="619">
        <v>15.5</v>
      </c>
      <c r="CE328" s="619">
        <v>30.6</v>
      </c>
      <c r="CF328" s="619">
        <v>13.3</v>
      </c>
      <c r="CG328" s="619">
        <v>8.3000000000000007</v>
      </c>
      <c r="CH328" s="619">
        <v>14</v>
      </c>
      <c r="CI328" s="619">
        <v>17.899999999999999</v>
      </c>
      <c r="CJ328" s="619">
        <v>12.9</v>
      </c>
      <c r="CK328" s="619">
        <v>456.3</v>
      </c>
      <c r="CL328" s="619">
        <v>2.1</v>
      </c>
      <c r="CM328" s="619">
        <v>1.9</v>
      </c>
      <c r="CN328" s="619">
        <v>105.1</v>
      </c>
      <c r="CO328" s="619">
        <v>412.1</v>
      </c>
      <c r="CP328" s="619">
        <v>329.4</v>
      </c>
      <c r="CQ328" s="619">
        <v>12.1</v>
      </c>
      <c r="CR328" s="619">
        <v>0.7</v>
      </c>
      <c r="CS328" s="388">
        <v>0</v>
      </c>
      <c r="CT328" s="388">
        <v>14.266999999999999</v>
      </c>
      <c r="CU328" s="388">
        <v>51</v>
      </c>
      <c r="CV328" s="502">
        <v>0</v>
      </c>
      <c r="CW328" s="502">
        <v>0</v>
      </c>
      <c r="CX328" s="502">
        <v>0</v>
      </c>
      <c r="CY328" s="502">
        <v>0</v>
      </c>
      <c r="CZ328" s="612">
        <v>1870</v>
      </c>
      <c r="DA328" s="612">
        <v>2110</v>
      </c>
      <c r="DB328" s="612">
        <v>1730</v>
      </c>
      <c r="DC328" s="613">
        <v>1081.4000000000001</v>
      </c>
      <c r="DD328" s="1284">
        <f t="shared" si="103"/>
        <v>3.1000000000001364</v>
      </c>
      <c r="DE328" s="1013">
        <f t="shared" si="104"/>
        <v>0</v>
      </c>
      <c r="DF328" s="1013">
        <f t="shared" si="105"/>
        <v>1620</v>
      </c>
      <c r="DG328" s="1013">
        <f t="shared" si="106"/>
        <v>1860</v>
      </c>
      <c r="DH328" s="642" t="str">
        <f t="shared" si="107"/>
        <v>Palm</v>
      </c>
      <c r="DI328" s="654">
        <f t="shared" si="108"/>
        <v>380</v>
      </c>
      <c r="DJ328" s="654">
        <f t="shared" si="109"/>
        <v>0</v>
      </c>
      <c r="DK328" s="1013">
        <f t="shared" si="110"/>
        <v>0</v>
      </c>
      <c r="DL328" s="619"/>
      <c r="DM328" s="619"/>
      <c r="DN328" s="619"/>
      <c r="DO328" s="502"/>
      <c r="DP328" s="502"/>
      <c r="DQ328" s="502"/>
      <c r="DR328" s="502"/>
      <c r="DS328" s="502"/>
      <c r="DT328" s="502"/>
      <c r="DU328" s="502"/>
      <c r="DV328" s="502"/>
      <c r="DW328" s="502"/>
      <c r="DX328" s="502"/>
      <c r="DY328" s="502"/>
      <c r="DZ328" s="502"/>
      <c r="EA328" s="502"/>
      <c r="EB328" s="502"/>
      <c r="EC328" s="502"/>
      <c r="ED328" s="502"/>
      <c r="EE328" s="502"/>
      <c r="EF328" s="502"/>
      <c r="EG328" s="615">
        <f t="shared" si="114"/>
        <v>10</v>
      </c>
      <c r="EH328" s="502">
        <v>0</v>
      </c>
      <c r="EI328" s="619">
        <v>1</v>
      </c>
      <c r="EJ328" s="619">
        <v>2.5</v>
      </c>
      <c r="EK328" s="619">
        <v>6.5</v>
      </c>
      <c r="EL328" s="502"/>
      <c r="EM328" s="502"/>
      <c r="EN328" s="502"/>
      <c r="EO328" s="502"/>
      <c r="EP328" s="502"/>
      <c r="EQ328" s="502"/>
      <c r="ER328" s="502"/>
      <c r="ES328" s="390"/>
      <c r="ET328" s="390"/>
      <c r="EV328" s="1287">
        <f t="shared" si="98"/>
        <v>15.469999999999999</v>
      </c>
    </row>
    <row r="329" spans="1:152" s="350" customFormat="1" ht="15" x14ac:dyDescent="0.2">
      <c r="A329" s="644" t="s">
        <v>5</v>
      </c>
      <c r="B329" s="674">
        <v>42689</v>
      </c>
      <c r="C329" s="755">
        <v>0</v>
      </c>
      <c r="D329" s="613">
        <v>1.66</v>
      </c>
      <c r="E329" s="752">
        <v>0</v>
      </c>
      <c r="F329" s="752">
        <v>42</v>
      </c>
      <c r="G329" s="752">
        <v>2.1</v>
      </c>
      <c r="H329" s="613">
        <v>10.54</v>
      </c>
      <c r="I329" s="613">
        <v>0</v>
      </c>
      <c r="J329" s="613">
        <v>0</v>
      </c>
      <c r="K329" s="613">
        <v>8.51</v>
      </c>
      <c r="L329" s="756">
        <v>9.9899999999979627</v>
      </c>
      <c r="M329" s="613">
        <v>18.7</v>
      </c>
      <c r="N329" s="613">
        <v>1.22</v>
      </c>
      <c r="O329" s="613">
        <v>0.97573515279646372</v>
      </c>
      <c r="P329" s="613">
        <v>1.27</v>
      </c>
      <c r="Q329" s="613">
        <v>0.61420813151328335</v>
      </c>
      <c r="R329" s="613">
        <v>764.94153805496831</v>
      </c>
      <c r="S329" s="613">
        <v>8.16</v>
      </c>
      <c r="T329" s="613">
        <v>8.17</v>
      </c>
      <c r="U329" s="613">
        <v>0.67</v>
      </c>
      <c r="V329" s="799">
        <v>0.72</v>
      </c>
      <c r="W329" s="800">
        <v>47.84</v>
      </c>
      <c r="X329" s="801">
        <v>48.38000000000001</v>
      </c>
      <c r="Y329" s="751">
        <v>26</v>
      </c>
      <c r="Z329" s="752">
        <v>28.09</v>
      </c>
      <c r="AA329" s="752">
        <v>27.23</v>
      </c>
      <c r="AB329" s="752">
        <v>28.91</v>
      </c>
      <c r="AC329" s="1004">
        <f t="shared" si="99"/>
        <v>56.14</v>
      </c>
      <c r="AD329" s="1004">
        <f t="shared" si="100"/>
        <v>86.848579999999998</v>
      </c>
      <c r="AE329" s="1004">
        <f t="shared" si="101"/>
        <v>71.394050000003148</v>
      </c>
      <c r="AF329" s="736"/>
      <c r="AG329" s="1004">
        <f t="shared" si="115"/>
        <v>0</v>
      </c>
      <c r="AH329" s="668"/>
      <c r="AI329" s="668"/>
      <c r="AJ329" s="644"/>
      <c r="AK329" s="390"/>
      <c r="AL329" s="390"/>
      <c r="AM329" s="390"/>
      <c r="AN329" s="390"/>
      <c r="AO329" s="372"/>
      <c r="AP329" s="372"/>
      <c r="AQ329" s="388"/>
      <c r="AR329" s="555">
        <v>0</v>
      </c>
      <c r="AS329" s="388">
        <v>11</v>
      </c>
      <c r="AT329" s="555">
        <v>0.63</v>
      </c>
      <c r="AU329" s="388">
        <v>27.6</v>
      </c>
      <c r="AV329" s="388">
        <v>280.8</v>
      </c>
      <c r="AW329" s="388">
        <v>470.4</v>
      </c>
      <c r="AX329" s="388">
        <v>0</v>
      </c>
      <c r="AY329" s="555">
        <v>0</v>
      </c>
      <c r="AZ329" s="555">
        <v>0</v>
      </c>
      <c r="BA329" s="555">
        <v>0</v>
      </c>
      <c r="BB329" s="847">
        <v>0</v>
      </c>
      <c r="BC329" s="388">
        <v>0.73</v>
      </c>
      <c r="BD329" s="388">
        <v>1.77</v>
      </c>
      <c r="BE329" s="555">
        <v>0</v>
      </c>
      <c r="BF329" s="388">
        <v>0</v>
      </c>
      <c r="BG329" s="388">
        <v>0</v>
      </c>
      <c r="BH329" s="555">
        <v>0</v>
      </c>
      <c r="BI329" s="388">
        <v>1</v>
      </c>
      <c r="BJ329" s="388">
        <v>25.5</v>
      </c>
      <c r="BK329" s="388">
        <v>3.57</v>
      </c>
      <c r="BL329" s="388">
        <v>2.94</v>
      </c>
      <c r="BM329" s="388">
        <v>0</v>
      </c>
      <c r="BN329" s="388">
        <v>19.100000000000001</v>
      </c>
      <c r="BO329" s="388">
        <v>972</v>
      </c>
      <c r="BP329" s="388">
        <v>1.3</v>
      </c>
      <c r="BQ329" s="619">
        <v>17.899999999999999</v>
      </c>
      <c r="BR329" s="619">
        <v>18.5</v>
      </c>
      <c r="BS329" s="619">
        <v>15.1</v>
      </c>
      <c r="BT329" s="619">
        <v>8.4</v>
      </c>
      <c r="BU329" s="618">
        <v>25.4</v>
      </c>
      <c r="BV329" s="618">
        <v>28.6</v>
      </c>
      <c r="BW329" s="619">
        <v>656.8</v>
      </c>
      <c r="BX329" s="806"/>
      <c r="BY329" s="619">
        <v>0</v>
      </c>
      <c r="BZ329" s="619">
        <v>1.18</v>
      </c>
      <c r="CA329" s="619">
        <v>1.3</v>
      </c>
      <c r="CB329" s="619">
        <v>8.1</v>
      </c>
      <c r="CC329" s="619">
        <v>8.1999999999999993</v>
      </c>
      <c r="CD329" s="619">
        <v>15.9</v>
      </c>
      <c r="CE329" s="619">
        <v>30.7</v>
      </c>
      <c r="CF329" s="619">
        <v>12.4</v>
      </c>
      <c r="CG329" s="619">
        <v>7.9</v>
      </c>
      <c r="CH329" s="619">
        <v>13.6</v>
      </c>
      <c r="CI329" s="619">
        <v>17.7</v>
      </c>
      <c r="CJ329" s="619">
        <v>13.3</v>
      </c>
      <c r="CK329" s="619">
        <v>0</v>
      </c>
      <c r="CL329" s="619">
        <v>2.2000000000000002</v>
      </c>
      <c r="CM329" s="619">
        <v>1.8</v>
      </c>
      <c r="CN329" s="619">
        <v>463.4</v>
      </c>
      <c r="CO329" s="619">
        <v>401.2</v>
      </c>
      <c r="CP329" s="619">
        <v>274.89999999999998</v>
      </c>
      <c r="CQ329" s="619">
        <v>12.1</v>
      </c>
      <c r="CR329" s="619">
        <v>0.73</v>
      </c>
      <c r="CS329" s="388">
        <v>0</v>
      </c>
      <c r="CT329" s="388">
        <v>14.631</v>
      </c>
      <c r="CU329" s="388">
        <v>51</v>
      </c>
      <c r="CV329" s="502">
        <v>0</v>
      </c>
      <c r="CW329" s="502">
        <v>0</v>
      </c>
      <c r="CX329" s="502">
        <v>0</v>
      </c>
      <c r="CY329" s="502">
        <v>0</v>
      </c>
      <c r="CZ329" s="612">
        <v>2000</v>
      </c>
      <c r="DA329" s="612">
        <v>2780</v>
      </c>
      <c r="DB329" s="612">
        <v>1990</v>
      </c>
      <c r="DC329" s="613">
        <v>1080.02</v>
      </c>
      <c r="DD329" s="1284">
        <f t="shared" si="103"/>
        <v>-1.3800000000001091</v>
      </c>
      <c r="DE329" s="1013">
        <f t="shared" si="104"/>
        <v>0</v>
      </c>
      <c r="DF329" s="1013">
        <f t="shared" si="105"/>
        <v>1880</v>
      </c>
      <c r="DG329" s="1013">
        <f t="shared" si="106"/>
        <v>2530</v>
      </c>
      <c r="DH329" s="642" t="str">
        <f t="shared" si="107"/>
        <v>Palm</v>
      </c>
      <c r="DI329" s="654">
        <f t="shared" si="108"/>
        <v>790</v>
      </c>
      <c r="DJ329" s="654">
        <f t="shared" si="109"/>
        <v>0</v>
      </c>
      <c r="DK329" s="1013">
        <f t="shared" si="110"/>
        <v>0</v>
      </c>
      <c r="DL329" s="619"/>
      <c r="DM329" s="619"/>
      <c r="DN329" s="619"/>
      <c r="DO329" s="502"/>
      <c r="DP329" s="502"/>
      <c r="DQ329" s="502"/>
      <c r="DR329" s="502"/>
      <c r="DS329" s="502"/>
      <c r="DT329" s="502"/>
      <c r="DU329" s="502"/>
      <c r="DV329" s="502"/>
      <c r="DW329" s="502"/>
      <c r="DX329" s="502"/>
      <c r="DY329" s="502"/>
      <c r="DZ329" s="502"/>
      <c r="EA329" s="502"/>
      <c r="EB329" s="502"/>
      <c r="EC329" s="502"/>
      <c r="ED329" s="502"/>
      <c r="EE329" s="502"/>
      <c r="EF329" s="502"/>
      <c r="EG329" s="615">
        <f t="shared" si="114"/>
        <v>10</v>
      </c>
      <c r="EH329" s="502">
        <v>0</v>
      </c>
      <c r="EI329" s="619">
        <v>1</v>
      </c>
      <c r="EJ329" s="619">
        <v>2.5</v>
      </c>
      <c r="EK329" s="619">
        <v>6.5</v>
      </c>
      <c r="EL329" s="502"/>
      <c r="EM329" s="502"/>
      <c r="EN329" s="502"/>
      <c r="EO329" s="502"/>
      <c r="EP329" s="502"/>
      <c r="EQ329" s="502"/>
      <c r="ER329" s="502"/>
      <c r="ES329" s="390"/>
      <c r="ET329" s="390"/>
      <c r="EV329" s="1287">
        <f t="shared" si="98"/>
        <v>15.469999999999999</v>
      </c>
    </row>
    <row r="330" spans="1:152" s="350" customFormat="1" ht="15" x14ac:dyDescent="0.2">
      <c r="A330" s="644" t="s">
        <v>6</v>
      </c>
      <c r="B330" s="674">
        <v>42690</v>
      </c>
      <c r="C330" s="755">
        <v>0</v>
      </c>
      <c r="D330" s="613">
        <v>0.36</v>
      </c>
      <c r="E330" s="752">
        <v>0</v>
      </c>
      <c r="F330" s="752">
        <v>41</v>
      </c>
      <c r="G330" s="752">
        <v>2.1</v>
      </c>
      <c r="H330" s="613">
        <v>7.45</v>
      </c>
      <c r="I330" s="613">
        <v>0</v>
      </c>
      <c r="J330" s="613">
        <v>0</v>
      </c>
      <c r="K330" s="613">
        <v>5.52</v>
      </c>
      <c r="L330" s="756">
        <v>21.729999999999563</v>
      </c>
      <c r="M330" s="613">
        <v>18.5</v>
      </c>
      <c r="N330" s="613">
        <v>1.31</v>
      </c>
      <c r="O330" s="613">
        <v>0.98635813481931001</v>
      </c>
      <c r="P330" s="613">
        <v>1.32</v>
      </c>
      <c r="Q330" s="613">
        <v>0.61691361969399239</v>
      </c>
      <c r="R330" s="613">
        <v>806.41232029598291</v>
      </c>
      <c r="S330" s="613">
        <v>8.02</v>
      </c>
      <c r="T330" s="613">
        <v>8.09</v>
      </c>
      <c r="U330" s="613">
        <v>0.7</v>
      </c>
      <c r="V330" s="799">
        <v>0.75</v>
      </c>
      <c r="W330" s="800">
        <v>46.760000000000005</v>
      </c>
      <c r="X330" s="801">
        <v>47.3</v>
      </c>
      <c r="Y330" s="751">
        <v>27.23</v>
      </c>
      <c r="Z330" s="752">
        <v>28.91</v>
      </c>
      <c r="AA330" s="752">
        <v>27.27</v>
      </c>
      <c r="AB330" s="752">
        <v>28.99</v>
      </c>
      <c r="AC330" s="1004">
        <f t="shared" si="99"/>
        <v>56.26</v>
      </c>
      <c r="AD330" s="1004">
        <f t="shared" si="100"/>
        <v>87.034219999999991</v>
      </c>
      <c r="AE330" s="1004">
        <f t="shared" si="101"/>
        <v>53.417910000000667</v>
      </c>
      <c r="AF330" s="736"/>
      <c r="AG330" s="1004">
        <f t="shared" si="115"/>
        <v>0</v>
      </c>
      <c r="AH330" s="668"/>
      <c r="AI330" s="668"/>
      <c r="AJ330" s="644"/>
      <c r="AK330" s="390"/>
      <c r="AL330" s="390"/>
      <c r="AM330" s="390"/>
      <c r="AN330" s="390"/>
      <c r="AO330" s="372"/>
      <c r="AP330" s="372"/>
      <c r="AQ330" s="388"/>
      <c r="AR330" s="555">
        <v>0</v>
      </c>
      <c r="AS330" s="388">
        <v>30.2</v>
      </c>
      <c r="AT330" s="555">
        <v>0.9</v>
      </c>
      <c r="AU330" s="388">
        <v>27.3</v>
      </c>
      <c r="AV330" s="388">
        <v>201.9</v>
      </c>
      <c r="AW330" s="388">
        <v>790.8</v>
      </c>
      <c r="AX330" s="388">
        <v>0.9</v>
      </c>
      <c r="AY330" s="555">
        <v>0</v>
      </c>
      <c r="AZ330" s="555">
        <v>0</v>
      </c>
      <c r="BA330" s="555">
        <v>0</v>
      </c>
      <c r="BB330" s="847">
        <v>0</v>
      </c>
      <c r="BC330" s="388">
        <v>0.73</v>
      </c>
      <c r="BD330" s="388">
        <v>1.77</v>
      </c>
      <c r="BE330" s="555">
        <v>0</v>
      </c>
      <c r="BF330" s="388">
        <v>0</v>
      </c>
      <c r="BG330" s="388">
        <v>0</v>
      </c>
      <c r="BH330" s="555">
        <v>0</v>
      </c>
      <c r="BI330" s="388">
        <v>1.18</v>
      </c>
      <c r="BJ330" s="388">
        <v>25.3</v>
      </c>
      <c r="BK330" s="388">
        <v>3.08</v>
      </c>
      <c r="BL330" s="388">
        <v>3.45</v>
      </c>
      <c r="BM330" s="388">
        <v>0</v>
      </c>
      <c r="BN330" s="388">
        <v>18.899999999999999</v>
      </c>
      <c r="BO330" s="388">
        <v>1008.7</v>
      </c>
      <c r="BP330" s="388">
        <v>1.3</v>
      </c>
      <c r="BQ330" s="619">
        <v>17.8</v>
      </c>
      <c r="BR330" s="619">
        <v>18.399999999999999</v>
      </c>
      <c r="BS330" s="619">
        <v>14.8</v>
      </c>
      <c r="BT330" s="619">
        <v>8.3000000000000007</v>
      </c>
      <c r="BU330" s="618">
        <v>25.1</v>
      </c>
      <c r="BV330" s="618">
        <v>29.9</v>
      </c>
      <c r="BW330" s="619">
        <v>678.5</v>
      </c>
      <c r="BX330" s="806"/>
      <c r="BY330" s="619">
        <v>0</v>
      </c>
      <c r="BZ330" s="619">
        <v>1.2</v>
      </c>
      <c r="CA330" s="619">
        <v>1.2</v>
      </c>
      <c r="CB330" s="619">
        <v>8.1</v>
      </c>
      <c r="CC330" s="619">
        <v>8.3000000000000007</v>
      </c>
      <c r="CD330" s="619">
        <v>16</v>
      </c>
      <c r="CE330" s="619">
        <v>30.2</v>
      </c>
      <c r="CF330" s="619">
        <v>15</v>
      </c>
      <c r="CG330" s="619">
        <v>7.7</v>
      </c>
      <c r="CH330" s="619">
        <v>13.3</v>
      </c>
      <c r="CI330" s="619">
        <v>17.399999999999999</v>
      </c>
      <c r="CJ330" s="619">
        <v>13.4</v>
      </c>
      <c r="CK330" s="619">
        <v>268.3</v>
      </c>
      <c r="CL330" s="619">
        <v>2.2000000000000002</v>
      </c>
      <c r="CM330" s="619">
        <v>2.2000000000000002</v>
      </c>
      <c r="CN330" s="619">
        <v>501.8</v>
      </c>
      <c r="CO330" s="619">
        <v>396.6</v>
      </c>
      <c r="CP330" s="619">
        <v>392.8</v>
      </c>
      <c r="CQ330" s="619">
        <v>11.9</v>
      </c>
      <c r="CR330" s="619">
        <v>0.71</v>
      </c>
      <c r="CS330" s="388">
        <v>0</v>
      </c>
      <c r="CT330" s="388">
        <v>14.441000000000001</v>
      </c>
      <c r="CU330" s="388">
        <v>51</v>
      </c>
      <c r="CV330" s="502">
        <v>0</v>
      </c>
      <c r="CW330" s="502">
        <v>0</v>
      </c>
      <c r="CX330" s="502">
        <v>0</v>
      </c>
      <c r="CY330" s="502">
        <v>0</v>
      </c>
      <c r="CZ330" s="612">
        <v>1980</v>
      </c>
      <c r="DA330" s="612">
        <v>2690</v>
      </c>
      <c r="DB330" s="612">
        <v>1930</v>
      </c>
      <c r="DC330" s="613">
        <v>1079</v>
      </c>
      <c r="DD330" s="1284">
        <f t="shared" si="103"/>
        <v>-1.0199999999999818</v>
      </c>
      <c r="DE330" s="1013">
        <f t="shared" si="104"/>
        <v>0</v>
      </c>
      <c r="DF330" s="1013">
        <f t="shared" si="105"/>
        <v>1820</v>
      </c>
      <c r="DG330" s="1013">
        <f t="shared" si="106"/>
        <v>2440</v>
      </c>
      <c r="DH330" s="642" t="str">
        <f t="shared" si="107"/>
        <v>Palm</v>
      </c>
      <c r="DI330" s="654">
        <f t="shared" si="108"/>
        <v>760</v>
      </c>
      <c r="DJ330" s="654">
        <f t="shared" si="109"/>
        <v>0</v>
      </c>
      <c r="DK330" s="1013">
        <f t="shared" si="110"/>
        <v>0</v>
      </c>
      <c r="DL330" s="619"/>
      <c r="DM330" s="619"/>
      <c r="DN330" s="619"/>
      <c r="DO330" s="502"/>
      <c r="DP330" s="502"/>
      <c r="DQ330" s="502"/>
      <c r="DR330" s="502"/>
      <c r="DS330" s="502"/>
      <c r="DT330" s="502"/>
      <c r="DU330" s="502"/>
      <c r="DV330" s="502"/>
      <c r="DW330" s="502"/>
      <c r="DX330" s="502"/>
      <c r="DY330" s="502"/>
      <c r="DZ330" s="502"/>
      <c r="EA330" s="502"/>
      <c r="EB330" s="502"/>
      <c r="EC330" s="502"/>
      <c r="ED330" s="502"/>
      <c r="EE330" s="502"/>
      <c r="EF330" s="502"/>
      <c r="EG330" s="615">
        <f t="shared" si="114"/>
        <v>10.5</v>
      </c>
      <c r="EH330" s="502">
        <v>0</v>
      </c>
      <c r="EI330" s="619">
        <v>1.5</v>
      </c>
      <c r="EJ330" s="619">
        <v>2.5</v>
      </c>
      <c r="EK330" s="619">
        <v>6.5</v>
      </c>
      <c r="EL330" s="502"/>
      <c r="EM330" s="502"/>
      <c r="EN330" s="502"/>
      <c r="EO330" s="502"/>
      <c r="EP330" s="502"/>
      <c r="EQ330" s="502"/>
      <c r="ER330" s="502"/>
      <c r="ES330" s="390"/>
      <c r="ET330" s="390"/>
      <c r="EV330" s="1287">
        <f t="shared" ref="EV330:EV381" si="116">(EH330+EK330+EJ330+EI330)*1.547</f>
        <v>16.243500000000001</v>
      </c>
    </row>
    <row r="331" spans="1:152" s="350" customFormat="1" ht="15" x14ac:dyDescent="0.2">
      <c r="A331" s="644" t="s">
        <v>7</v>
      </c>
      <c r="B331" s="674">
        <v>42691</v>
      </c>
      <c r="C331" s="755">
        <v>0</v>
      </c>
      <c r="D331" s="613">
        <v>0.01</v>
      </c>
      <c r="E331" s="752">
        <v>0</v>
      </c>
      <c r="F331" s="752">
        <v>38</v>
      </c>
      <c r="G331" s="752">
        <v>1.6</v>
      </c>
      <c r="H331" s="613">
        <v>26</v>
      </c>
      <c r="I331" s="613">
        <v>0</v>
      </c>
      <c r="J331" s="613">
        <v>0</v>
      </c>
      <c r="K331" s="613">
        <v>8.61</v>
      </c>
      <c r="L331" s="756">
        <v>30.610000000000582</v>
      </c>
      <c r="M331" s="613">
        <v>17.399999999999999</v>
      </c>
      <c r="N331" s="613">
        <v>1.25</v>
      </c>
      <c r="O331" s="613">
        <v>0.9379506815467703</v>
      </c>
      <c r="P331" s="613">
        <v>1.29</v>
      </c>
      <c r="Q331" s="613">
        <v>0.6235882932998994</v>
      </c>
      <c r="R331" s="613">
        <v>787.62087209302319</v>
      </c>
      <c r="S331" s="613">
        <v>8.31</v>
      </c>
      <c r="T331" s="613">
        <v>8.34</v>
      </c>
      <c r="U331" s="613">
        <v>0.71</v>
      </c>
      <c r="V331" s="799">
        <v>0.76</v>
      </c>
      <c r="W331" s="800">
        <v>46.22</v>
      </c>
      <c r="X331" s="801">
        <v>46.760000000000005</v>
      </c>
      <c r="Y331" s="751">
        <v>27.27</v>
      </c>
      <c r="Z331" s="752">
        <v>28.99</v>
      </c>
      <c r="AA331" s="752">
        <v>27.3</v>
      </c>
      <c r="AB331" s="752">
        <v>28.9</v>
      </c>
      <c r="AC331" s="1004">
        <f t="shared" si="99"/>
        <v>56.2</v>
      </c>
      <c r="AD331" s="1004">
        <f t="shared" si="100"/>
        <v>86.941400000000002</v>
      </c>
      <c r="AE331" s="1004">
        <f t="shared" si="101"/>
        <v>39.587729999999105</v>
      </c>
      <c r="AF331" s="736"/>
      <c r="AG331" s="1004">
        <f t="shared" si="115"/>
        <v>0</v>
      </c>
      <c r="AH331" s="668"/>
      <c r="AI331" s="668"/>
      <c r="AJ331" s="644"/>
      <c r="AK331" s="390"/>
      <c r="AL331" s="390"/>
      <c r="AM331" s="390"/>
      <c r="AN331" s="390"/>
      <c r="AO331" s="372"/>
      <c r="AP331" s="372"/>
      <c r="AQ331" s="388"/>
      <c r="AR331" s="555">
        <v>0</v>
      </c>
      <c r="AS331" s="388">
        <v>13.2</v>
      </c>
      <c r="AT331" s="555">
        <v>0.27</v>
      </c>
      <c r="AU331" s="388">
        <v>28</v>
      </c>
      <c r="AV331" s="388">
        <v>296.2</v>
      </c>
      <c r="AW331" s="388">
        <v>486.9</v>
      </c>
      <c r="AX331" s="388">
        <v>0</v>
      </c>
      <c r="AY331" s="555">
        <v>0</v>
      </c>
      <c r="AZ331" s="555">
        <v>0</v>
      </c>
      <c r="BA331" s="555">
        <v>0</v>
      </c>
      <c r="BB331" s="847">
        <v>0</v>
      </c>
      <c r="BC331" s="388">
        <v>0.74</v>
      </c>
      <c r="BD331" s="388">
        <v>1.77</v>
      </c>
      <c r="BE331" s="555">
        <v>0</v>
      </c>
      <c r="BF331" s="388">
        <v>0</v>
      </c>
      <c r="BG331" s="388">
        <v>0</v>
      </c>
      <c r="BH331" s="555">
        <v>0</v>
      </c>
      <c r="BI331" s="388">
        <v>1</v>
      </c>
      <c r="BJ331" s="388">
        <v>25.5</v>
      </c>
      <c r="BK331" s="388">
        <v>2.78</v>
      </c>
      <c r="BL331" s="388">
        <v>3.76</v>
      </c>
      <c r="BM331" s="388">
        <v>0</v>
      </c>
      <c r="BN331" s="388">
        <v>19</v>
      </c>
      <c r="BO331" s="388">
        <v>1070.0999999999999</v>
      </c>
      <c r="BP331" s="388">
        <v>1.2</v>
      </c>
      <c r="BQ331" s="619">
        <v>18.399999999999999</v>
      </c>
      <c r="BR331" s="619">
        <v>19</v>
      </c>
      <c r="BS331" s="619">
        <v>15.5</v>
      </c>
      <c r="BT331" s="619">
        <v>8.5</v>
      </c>
      <c r="BU331" s="618">
        <v>25.9</v>
      </c>
      <c r="BV331" s="618">
        <v>28.6</v>
      </c>
      <c r="BW331" s="619">
        <v>681.5</v>
      </c>
      <c r="BX331" s="806"/>
      <c r="BY331" s="619">
        <v>0</v>
      </c>
      <c r="BZ331" s="619">
        <v>1.2</v>
      </c>
      <c r="CA331" s="619">
        <v>1.3</v>
      </c>
      <c r="CB331" s="619">
        <v>8.1</v>
      </c>
      <c r="CC331" s="619">
        <v>8.1</v>
      </c>
      <c r="CD331" s="619">
        <v>15.3</v>
      </c>
      <c r="CE331" s="619">
        <v>30.3</v>
      </c>
      <c r="CF331" s="619">
        <v>14.1</v>
      </c>
      <c r="CG331" s="619">
        <v>7.8</v>
      </c>
      <c r="CH331" s="619">
        <v>13.5</v>
      </c>
      <c r="CI331" s="619">
        <v>17.5</v>
      </c>
      <c r="CJ331" s="619">
        <v>12.8</v>
      </c>
      <c r="CK331" s="619">
        <v>332.1</v>
      </c>
      <c r="CL331" s="619">
        <v>2.2000000000000002</v>
      </c>
      <c r="CM331" s="619">
        <v>2.8</v>
      </c>
      <c r="CN331" s="619">
        <v>326.10000000000002</v>
      </c>
      <c r="CO331" s="619">
        <v>403</v>
      </c>
      <c r="CP331" s="619">
        <v>399.5</v>
      </c>
      <c r="CQ331" s="619">
        <v>12.5</v>
      </c>
      <c r="CR331" s="619">
        <v>0.73</v>
      </c>
      <c r="CS331" s="388">
        <v>0</v>
      </c>
      <c r="CT331" s="388">
        <v>15.832000000000001</v>
      </c>
      <c r="CU331" s="388">
        <v>50</v>
      </c>
      <c r="CV331" s="502">
        <v>0</v>
      </c>
      <c r="CW331" s="502">
        <v>0</v>
      </c>
      <c r="CX331" s="502">
        <v>0</v>
      </c>
      <c r="CY331" s="502">
        <v>0</v>
      </c>
      <c r="CZ331" s="612">
        <v>1520</v>
      </c>
      <c r="DA331" s="612">
        <v>2090</v>
      </c>
      <c r="DB331" s="612">
        <v>1460</v>
      </c>
      <c r="DC331" s="613">
        <v>1077.72</v>
      </c>
      <c r="DD331" s="1284">
        <f t="shared" si="103"/>
        <v>-1.2799999999999727</v>
      </c>
      <c r="DE331" s="1013">
        <f t="shared" si="104"/>
        <v>0</v>
      </c>
      <c r="DF331" s="1013">
        <f t="shared" si="105"/>
        <v>1350</v>
      </c>
      <c r="DG331" s="1013">
        <f t="shared" si="106"/>
        <v>1840</v>
      </c>
      <c r="DH331" s="642" t="str">
        <f t="shared" si="107"/>
        <v>Palm</v>
      </c>
      <c r="DI331" s="654">
        <f t="shared" si="108"/>
        <v>630</v>
      </c>
      <c r="DJ331" s="654">
        <f t="shared" si="109"/>
        <v>0</v>
      </c>
      <c r="DK331" s="1013">
        <f t="shared" si="110"/>
        <v>0</v>
      </c>
      <c r="DL331" s="619"/>
      <c r="DM331" s="619"/>
      <c r="DN331" s="619"/>
      <c r="DO331" s="502"/>
      <c r="DP331" s="502"/>
      <c r="DQ331" s="502"/>
      <c r="DR331" s="502"/>
      <c r="DS331" s="502"/>
      <c r="DT331" s="502"/>
      <c r="DU331" s="502"/>
      <c r="DV331" s="502"/>
      <c r="DW331" s="502"/>
      <c r="DX331" s="502"/>
      <c r="DY331" s="502"/>
      <c r="DZ331" s="502"/>
      <c r="EA331" s="502"/>
      <c r="EB331" s="502"/>
      <c r="EC331" s="502"/>
      <c r="ED331" s="502"/>
      <c r="EE331" s="502"/>
      <c r="EF331" s="502"/>
      <c r="EG331" s="615">
        <f t="shared" si="114"/>
        <v>10</v>
      </c>
      <c r="EH331" s="502">
        <v>0</v>
      </c>
      <c r="EI331" s="619">
        <v>1</v>
      </c>
      <c r="EJ331" s="619">
        <v>2.5</v>
      </c>
      <c r="EK331" s="619">
        <v>6.5</v>
      </c>
      <c r="EL331" s="502"/>
      <c r="EM331" s="502"/>
      <c r="EN331" s="502"/>
      <c r="EO331" s="502"/>
      <c r="EP331" s="502"/>
      <c r="EQ331" s="502"/>
      <c r="ER331" s="502"/>
      <c r="ES331" s="390"/>
      <c r="ET331" s="390"/>
      <c r="EV331" s="1287">
        <f t="shared" si="116"/>
        <v>15.469999999999999</v>
      </c>
    </row>
    <row r="332" spans="1:152" s="350" customFormat="1" ht="15" x14ac:dyDescent="0.2">
      <c r="A332" s="644" t="s">
        <v>8</v>
      </c>
      <c r="B332" s="674">
        <v>42692</v>
      </c>
      <c r="C332" s="755">
        <v>0</v>
      </c>
      <c r="D332" s="613">
        <v>0</v>
      </c>
      <c r="E332" s="752">
        <v>0</v>
      </c>
      <c r="F332" s="752">
        <v>46</v>
      </c>
      <c r="G332" s="752">
        <v>1.45</v>
      </c>
      <c r="H332" s="613">
        <v>8.92</v>
      </c>
      <c r="I332" s="613">
        <v>0</v>
      </c>
      <c r="J332" s="613">
        <v>0</v>
      </c>
      <c r="K332" s="613">
        <v>4.57</v>
      </c>
      <c r="L332" s="756">
        <v>31.040000000000873</v>
      </c>
      <c r="M332" s="613">
        <v>18</v>
      </c>
      <c r="N332" s="613">
        <v>1.22</v>
      </c>
      <c r="O332" s="613">
        <v>0.92622525466077266</v>
      </c>
      <c r="P332" s="613">
        <v>1.26</v>
      </c>
      <c r="Q332" s="613">
        <v>0.63430130774834159</v>
      </c>
      <c r="R332" s="613">
        <v>790.21279598308672</v>
      </c>
      <c r="S332" s="613">
        <v>8.26</v>
      </c>
      <c r="T332" s="613">
        <v>8.3699999999999992</v>
      </c>
      <c r="U332" s="613">
        <v>0.73</v>
      </c>
      <c r="V332" s="799">
        <v>0.68</v>
      </c>
      <c r="W332" s="800">
        <v>45.860000000000014</v>
      </c>
      <c r="X332" s="801">
        <v>46.22</v>
      </c>
      <c r="Y332" s="751">
        <v>27.3</v>
      </c>
      <c r="Z332" s="752">
        <v>28.9</v>
      </c>
      <c r="AA332" s="752">
        <v>27.4</v>
      </c>
      <c r="AB332" s="752">
        <v>28.94</v>
      </c>
      <c r="AC332" s="1004">
        <f t="shared" si="99"/>
        <v>56.34</v>
      </c>
      <c r="AD332" s="1004">
        <f t="shared" si="100"/>
        <v>87.157979999999995</v>
      </c>
      <c r="AE332" s="1004">
        <f t="shared" si="101"/>
        <v>39.139099999998649</v>
      </c>
      <c r="AF332" s="736"/>
      <c r="AG332" s="1004">
        <f t="shared" si="115"/>
        <v>0</v>
      </c>
      <c r="AH332" s="668"/>
      <c r="AI332" s="668"/>
      <c r="AJ332" s="644"/>
      <c r="AK332" s="390"/>
      <c r="AL332" s="390"/>
      <c r="AM332" s="390"/>
      <c r="AN332" s="390"/>
      <c r="AO332" s="372"/>
      <c r="AP332" s="372"/>
      <c r="AQ332" s="388"/>
      <c r="AR332" s="555">
        <v>0</v>
      </c>
      <c r="AS332" s="388">
        <v>19.7</v>
      </c>
      <c r="AT332" s="555">
        <v>0</v>
      </c>
      <c r="AU332" s="388">
        <v>28.4</v>
      </c>
      <c r="AV332" s="388">
        <v>274.7</v>
      </c>
      <c r="AW332" s="388">
        <v>341.6</v>
      </c>
      <c r="AX332" s="388">
        <v>0</v>
      </c>
      <c r="AY332" s="555">
        <v>0</v>
      </c>
      <c r="AZ332" s="555">
        <v>0</v>
      </c>
      <c r="BA332" s="555">
        <v>0</v>
      </c>
      <c r="BB332" s="847">
        <v>0</v>
      </c>
      <c r="BC332" s="388">
        <v>0.72</v>
      </c>
      <c r="BD332" s="388">
        <v>1.78</v>
      </c>
      <c r="BE332" s="555">
        <v>0</v>
      </c>
      <c r="BF332" s="388">
        <v>0</v>
      </c>
      <c r="BG332" s="388">
        <v>0</v>
      </c>
      <c r="BH332" s="555">
        <v>0</v>
      </c>
      <c r="BI332" s="388">
        <v>1.01</v>
      </c>
      <c r="BJ332" s="388">
        <v>25.5</v>
      </c>
      <c r="BK332" s="388">
        <v>2.69</v>
      </c>
      <c r="BL332" s="388">
        <v>3.87</v>
      </c>
      <c r="BM332" s="388">
        <v>0</v>
      </c>
      <c r="BN332" s="388">
        <v>19</v>
      </c>
      <c r="BO332" s="388">
        <v>956.3</v>
      </c>
      <c r="BP332" s="388">
        <v>1.2</v>
      </c>
      <c r="BQ332" s="619">
        <v>19</v>
      </c>
      <c r="BR332" s="619">
        <v>19.649999999999999</v>
      </c>
      <c r="BS332" s="619">
        <v>15.84</v>
      </c>
      <c r="BT332" s="619">
        <v>8.7200000000000006</v>
      </c>
      <c r="BU332" s="618">
        <v>26.3</v>
      </c>
      <c r="BV332" s="618">
        <v>29.3</v>
      </c>
      <c r="BW332" s="619">
        <v>642.6</v>
      </c>
      <c r="BX332" s="806"/>
      <c r="BY332" s="619">
        <v>0</v>
      </c>
      <c r="BZ332" s="619">
        <v>1.22</v>
      </c>
      <c r="CA332" s="619">
        <v>1.3</v>
      </c>
      <c r="CB332" s="619">
        <v>8.4</v>
      </c>
      <c r="CC332" s="619">
        <v>8.1999999999999993</v>
      </c>
      <c r="CD332" s="619">
        <v>15.8</v>
      </c>
      <c r="CE332" s="619">
        <v>30.6</v>
      </c>
      <c r="CF332" s="619">
        <v>13.2</v>
      </c>
      <c r="CG332" s="619">
        <v>7.4</v>
      </c>
      <c r="CH332" s="619">
        <v>13.1</v>
      </c>
      <c r="CI332" s="619">
        <v>17</v>
      </c>
      <c r="CJ332" s="619">
        <v>13.29</v>
      </c>
      <c r="CK332" s="619">
        <v>536.70000000000005</v>
      </c>
      <c r="CL332" s="619">
        <v>2.2000000000000002</v>
      </c>
      <c r="CM332" s="619">
        <v>1.7</v>
      </c>
      <c r="CN332" s="619">
        <v>322.2</v>
      </c>
      <c r="CO332" s="619">
        <v>396.6</v>
      </c>
      <c r="CP332" s="619">
        <v>288.89999999999998</v>
      </c>
      <c r="CQ332" s="619">
        <v>13.1</v>
      </c>
      <c r="CR332" s="619">
        <v>0.84</v>
      </c>
      <c r="CS332" s="388">
        <v>0</v>
      </c>
      <c r="CT332" s="388">
        <v>15.326000000000001</v>
      </c>
      <c r="CU332" s="388">
        <v>50</v>
      </c>
      <c r="CV332" s="502">
        <v>0</v>
      </c>
      <c r="CW332" s="502">
        <v>0</v>
      </c>
      <c r="CX332" s="502">
        <v>0</v>
      </c>
      <c r="CY332" s="502">
        <v>0</v>
      </c>
      <c r="CZ332" s="612">
        <v>1340</v>
      </c>
      <c r="DA332" s="612">
        <v>1590</v>
      </c>
      <c r="DB332" s="612">
        <v>1260</v>
      </c>
      <c r="DC332" s="613">
        <v>1078.1300000000001</v>
      </c>
      <c r="DD332" s="1284">
        <f t="shared" si="103"/>
        <v>0.41000000000008185</v>
      </c>
      <c r="DE332" s="1013">
        <f t="shared" si="104"/>
        <v>0</v>
      </c>
      <c r="DF332" s="1013">
        <f t="shared" si="105"/>
        <v>1150</v>
      </c>
      <c r="DG332" s="1013">
        <f t="shared" si="106"/>
        <v>1340</v>
      </c>
      <c r="DH332" s="642" t="str">
        <f t="shared" si="107"/>
        <v>Palm</v>
      </c>
      <c r="DI332" s="654">
        <f t="shared" si="108"/>
        <v>330</v>
      </c>
      <c r="DJ332" s="654">
        <f t="shared" si="109"/>
        <v>0</v>
      </c>
      <c r="DK332" s="1013">
        <f t="shared" si="110"/>
        <v>0</v>
      </c>
      <c r="DL332" s="619"/>
      <c r="DM332" s="619"/>
      <c r="DN332" s="619"/>
      <c r="DO332" s="502"/>
      <c r="DP332" s="502"/>
      <c r="DQ332" s="502"/>
      <c r="DR332" s="502"/>
      <c r="DS332" s="502"/>
      <c r="DT332" s="502"/>
      <c r="DU332" s="502"/>
      <c r="DV332" s="502"/>
      <c r="DW332" s="502"/>
      <c r="DX332" s="502"/>
      <c r="DY332" s="502"/>
      <c r="DZ332" s="502"/>
      <c r="EA332" s="502"/>
      <c r="EB332" s="502"/>
      <c r="EC332" s="502"/>
      <c r="ED332" s="502"/>
      <c r="EE332" s="502"/>
      <c r="EF332" s="502"/>
      <c r="EG332" s="615">
        <f t="shared" si="114"/>
        <v>10</v>
      </c>
      <c r="EH332" s="502">
        <v>0</v>
      </c>
      <c r="EI332" s="619">
        <v>1</v>
      </c>
      <c r="EJ332" s="619">
        <v>2.5</v>
      </c>
      <c r="EK332" s="619">
        <v>6.5</v>
      </c>
      <c r="EL332" s="502"/>
      <c r="EM332" s="502"/>
      <c r="EN332" s="502"/>
      <c r="EO332" s="502"/>
      <c r="EP332" s="502"/>
      <c r="EQ332" s="502"/>
      <c r="ER332" s="502"/>
      <c r="ES332" s="390"/>
      <c r="ET332" s="390"/>
      <c r="EV332" s="1287">
        <f t="shared" si="116"/>
        <v>15.469999999999999</v>
      </c>
    </row>
    <row r="333" spans="1:152" s="350" customFormat="1" ht="15" x14ac:dyDescent="0.2">
      <c r="A333" s="644" t="s">
        <v>9</v>
      </c>
      <c r="B333" s="674">
        <v>42693</v>
      </c>
      <c r="C333" s="755">
        <v>0</v>
      </c>
      <c r="D333" s="613">
        <v>0.03</v>
      </c>
      <c r="E333" s="752">
        <v>0</v>
      </c>
      <c r="F333" s="752">
        <v>49</v>
      </c>
      <c r="G333" s="752">
        <v>1.25</v>
      </c>
      <c r="H333" s="613">
        <v>260.3</v>
      </c>
      <c r="I333" s="613">
        <v>0</v>
      </c>
      <c r="J333" s="613">
        <v>0</v>
      </c>
      <c r="K333" s="613">
        <v>22.99</v>
      </c>
      <c r="L333" s="756">
        <v>33</v>
      </c>
      <c r="M333" s="613">
        <v>13.6</v>
      </c>
      <c r="N333" s="613">
        <v>1.19</v>
      </c>
      <c r="O333" s="613">
        <v>0.89397269633372867</v>
      </c>
      <c r="P333" s="613">
        <v>1.26</v>
      </c>
      <c r="Q333" s="613">
        <v>0.61862615587846759</v>
      </c>
      <c r="R333" s="613">
        <v>755.86980443974619</v>
      </c>
      <c r="S333" s="613">
        <v>8.2200000000000006</v>
      </c>
      <c r="T333" s="613">
        <v>8.32</v>
      </c>
      <c r="U333" s="613">
        <v>0.78</v>
      </c>
      <c r="V333" s="799">
        <v>0.7</v>
      </c>
      <c r="W333" s="800">
        <v>45.14</v>
      </c>
      <c r="X333" s="801">
        <v>45.5</v>
      </c>
      <c r="Y333" s="751">
        <v>27.4</v>
      </c>
      <c r="Z333" s="752">
        <v>28.94</v>
      </c>
      <c r="AA333" s="752">
        <v>27.35</v>
      </c>
      <c r="AB333" s="752">
        <v>28.96</v>
      </c>
      <c r="AC333" s="1004">
        <f t="shared" ref="AC333:AC381" si="117">AA333+AB333</f>
        <v>56.31</v>
      </c>
      <c r="AD333" s="1004">
        <f t="shared" ref="AD333:AD381" si="118">AC333*1.547</f>
        <v>87.11157</v>
      </c>
      <c r="AE333" s="1004">
        <f t="shared" ref="AE333:AE381" si="119">AD333-(L333*1.547)</f>
        <v>36.060570000000006</v>
      </c>
      <c r="AF333" s="736"/>
      <c r="AG333" s="1004">
        <f t="shared" si="115"/>
        <v>0</v>
      </c>
      <c r="AH333" s="668"/>
      <c r="AI333" s="668"/>
      <c r="AJ333" s="644"/>
      <c r="AK333" s="390"/>
      <c r="AL333" s="390"/>
      <c r="AM333" s="390"/>
      <c r="AN333" s="390"/>
      <c r="AO333" s="372"/>
      <c r="AP333" s="372"/>
      <c r="AQ333" s="388"/>
      <c r="AR333" s="555">
        <v>0</v>
      </c>
      <c r="AS333" s="388">
        <v>22.2</v>
      </c>
      <c r="AT333" s="555">
        <v>0</v>
      </c>
      <c r="AU333" s="388">
        <v>28.4</v>
      </c>
      <c r="AV333" s="388">
        <v>573.6</v>
      </c>
      <c r="AW333" s="388">
        <v>690.2</v>
      </c>
      <c r="AX333" s="388">
        <v>0</v>
      </c>
      <c r="AY333" s="555">
        <v>0</v>
      </c>
      <c r="AZ333" s="555">
        <v>0</v>
      </c>
      <c r="BA333" s="555">
        <v>0</v>
      </c>
      <c r="BB333" s="847">
        <v>0</v>
      </c>
      <c r="BC333" s="388">
        <v>0.72</v>
      </c>
      <c r="BD333" s="388">
        <v>1.78</v>
      </c>
      <c r="BE333" s="555">
        <v>0</v>
      </c>
      <c r="BF333" s="388">
        <v>0</v>
      </c>
      <c r="BG333" s="388">
        <v>0</v>
      </c>
      <c r="BH333" s="555">
        <v>0</v>
      </c>
      <c r="BI333" s="388">
        <v>1.01</v>
      </c>
      <c r="BJ333" s="388">
        <v>25.5</v>
      </c>
      <c r="BK333" s="388">
        <v>2.76</v>
      </c>
      <c r="BL333" s="388">
        <v>3.87</v>
      </c>
      <c r="BM333" s="388">
        <v>0</v>
      </c>
      <c r="BN333" s="388">
        <v>19</v>
      </c>
      <c r="BO333" s="388">
        <v>1061.8</v>
      </c>
      <c r="BP333" s="388">
        <v>1.4</v>
      </c>
      <c r="BQ333" s="619">
        <v>19.79</v>
      </c>
      <c r="BR333" s="619">
        <v>20.420000000000002</v>
      </c>
      <c r="BS333" s="619">
        <v>15.53</v>
      </c>
      <c r="BT333" s="619">
        <v>8.41</v>
      </c>
      <c r="BU333" s="618">
        <v>25.7</v>
      </c>
      <c r="BV333" s="618">
        <v>28.1</v>
      </c>
      <c r="BW333" s="619">
        <v>658.8</v>
      </c>
      <c r="BX333" s="806"/>
      <c r="BY333" s="619">
        <v>0</v>
      </c>
      <c r="BZ333" s="619">
        <v>1.2</v>
      </c>
      <c r="CA333" s="619">
        <v>1.3</v>
      </c>
      <c r="CB333" s="619">
        <v>8.4</v>
      </c>
      <c r="CC333" s="619">
        <v>8.4</v>
      </c>
      <c r="CD333" s="619">
        <v>15.8</v>
      </c>
      <c r="CE333" s="619">
        <v>30.3</v>
      </c>
      <c r="CF333" s="619">
        <v>12.5</v>
      </c>
      <c r="CG333" s="619">
        <v>7.13</v>
      </c>
      <c r="CH333" s="619">
        <v>12.7</v>
      </c>
      <c r="CI333" s="619">
        <v>16.8</v>
      </c>
      <c r="CJ333" s="619">
        <v>13.2</v>
      </c>
      <c r="CK333" s="619">
        <v>507.3</v>
      </c>
      <c r="CL333" s="619">
        <v>1.9</v>
      </c>
      <c r="CM333" s="619">
        <v>1.8</v>
      </c>
      <c r="CN333" s="619">
        <v>443.7</v>
      </c>
      <c r="CO333" s="619">
        <v>413.4</v>
      </c>
      <c r="CP333" s="619">
        <v>220.3</v>
      </c>
      <c r="CQ333" s="619">
        <v>12.6</v>
      </c>
      <c r="CR333" s="619">
        <v>0.72</v>
      </c>
      <c r="CS333" s="388">
        <v>0</v>
      </c>
      <c r="CT333" s="388">
        <v>15.196</v>
      </c>
      <c r="CU333" s="388">
        <v>50</v>
      </c>
      <c r="CV333" s="502">
        <v>0</v>
      </c>
      <c r="CW333" s="502">
        <v>0</v>
      </c>
      <c r="CX333" s="502">
        <v>0</v>
      </c>
      <c r="CY333" s="502">
        <v>0</v>
      </c>
      <c r="CZ333" s="612">
        <v>1130</v>
      </c>
      <c r="DA333" s="612">
        <v>1630</v>
      </c>
      <c r="DB333" s="612">
        <v>1090</v>
      </c>
      <c r="DC333" s="613">
        <v>1074.3599999999999</v>
      </c>
      <c r="DD333" s="1284">
        <f t="shared" si="103"/>
        <v>-3.7700000000002092</v>
      </c>
      <c r="DE333" s="1013">
        <f t="shared" si="104"/>
        <v>0</v>
      </c>
      <c r="DF333" s="1013">
        <f t="shared" si="105"/>
        <v>980</v>
      </c>
      <c r="DG333" s="1013">
        <f t="shared" si="106"/>
        <v>1380</v>
      </c>
      <c r="DH333" s="642" t="str">
        <f t="shared" si="107"/>
        <v>Palm</v>
      </c>
      <c r="DI333" s="654">
        <f t="shared" si="108"/>
        <v>540</v>
      </c>
      <c r="DJ333" s="654">
        <f t="shared" si="109"/>
        <v>0</v>
      </c>
      <c r="DK333" s="1013">
        <f t="shared" si="110"/>
        <v>0</v>
      </c>
      <c r="DL333" s="619"/>
      <c r="DM333" s="619"/>
      <c r="DN333" s="619"/>
      <c r="DO333" s="502"/>
      <c r="DP333" s="502"/>
      <c r="DQ333" s="502"/>
      <c r="DR333" s="502"/>
      <c r="DS333" s="502"/>
      <c r="DT333" s="502"/>
      <c r="DU333" s="502"/>
      <c r="DV333" s="502"/>
      <c r="DW333" s="502"/>
      <c r="DX333" s="502"/>
      <c r="DY333" s="502"/>
      <c r="DZ333" s="502"/>
      <c r="EA333" s="502"/>
      <c r="EB333" s="502"/>
      <c r="EC333" s="502"/>
      <c r="ED333" s="502"/>
      <c r="EE333" s="502"/>
      <c r="EF333" s="502"/>
      <c r="EG333" s="615">
        <f t="shared" si="114"/>
        <v>10</v>
      </c>
      <c r="EH333" s="502">
        <v>0</v>
      </c>
      <c r="EI333" s="619">
        <v>1</v>
      </c>
      <c r="EJ333" s="619">
        <v>2.5</v>
      </c>
      <c r="EK333" s="619">
        <v>6.5</v>
      </c>
      <c r="EL333" s="502"/>
      <c r="EM333" s="502"/>
      <c r="EN333" s="502"/>
      <c r="EO333" s="502"/>
      <c r="EP333" s="502"/>
      <c r="EQ333" s="502"/>
      <c r="ER333" s="502"/>
      <c r="ES333" s="390"/>
      <c r="ET333" s="390"/>
      <c r="EV333" s="1287">
        <f t="shared" si="116"/>
        <v>15.469999999999999</v>
      </c>
    </row>
    <row r="334" spans="1:152" s="350" customFormat="1" ht="15" x14ac:dyDescent="0.2">
      <c r="A334" s="644" t="s">
        <v>3</v>
      </c>
      <c r="B334" s="674">
        <v>42694</v>
      </c>
      <c r="C334" s="755">
        <v>0</v>
      </c>
      <c r="D334" s="613">
        <v>0.19</v>
      </c>
      <c r="E334" s="752">
        <v>0</v>
      </c>
      <c r="F334" s="752">
        <v>49</v>
      </c>
      <c r="G334" s="752">
        <v>0.9</v>
      </c>
      <c r="H334" s="613">
        <v>298</v>
      </c>
      <c r="I334" s="613">
        <v>0</v>
      </c>
      <c r="J334" s="613">
        <v>0</v>
      </c>
      <c r="K334" s="613">
        <v>12.16</v>
      </c>
      <c r="L334" s="756">
        <v>41.599999999998545</v>
      </c>
      <c r="M334" s="613">
        <v>13.5</v>
      </c>
      <c r="N334" s="613">
        <v>1.21</v>
      </c>
      <c r="O334" s="613">
        <v>0.9427061310782241</v>
      </c>
      <c r="P334" s="613">
        <v>1.2</v>
      </c>
      <c r="Q334" s="613">
        <v>0.62450726552179647</v>
      </c>
      <c r="R334" s="613">
        <v>719.90686046511632</v>
      </c>
      <c r="S334" s="613">
        <v>8.23</v>
      </c>
      <c r="T334" s="613">
        <v>8.35</v>
      </c>
      <c r="U334" s="613">
        <v>0.81</v>
      </c>
      <c r="V334" s="799">
        <v>0.74</v>
      </c>
      <c r="W334" s="800">
        <v>46.400000000000006</v>
      </c>
      <c r="X334" s="801">
        <v>46.58</v>
      </c>
      <c r="Y334" s="751">
        <v>27.35</v>
      </c>
      <c r="Z334" s="752">
        <v>28.96</v>
      </c>
      <c r="AA334" s="752">
        <v>25.95</v>
      </c>
      <c r="AB334" s="752">
        <v>25.4</v>
      </c>
      <c r="AC334" s="1004">
        <f t="shared" si="117"/>
        <v>51.349999999999994</v>
      </c>
      <c r="AD334" s="1004">
        <f t="shared" si="118"/>
        <v>79.438449999999989</v>
      </c>
      <c r="AE334" s="1004">
        <f t="shared" si="119"/>
        <v>15.083250000002238</v>
      </c>
      <c r="AF334" s="736"/>
      <c r="AG334" s="1004">
        <f t="shared" si="115"/>
        <v>0</v>
      </c>
      <c r="AH334" s="668"/>
      <c r="AI334" s="668"/>
      <c r="AJ334" s="644"/>
      <c r="AK334" s="390"/>
      <c r="AL334" s="390"/>
      <c r="AM334" s="390"/>
      <c r="AN334" s="390"/>
      <c r="AO334" s="372"/>
      <c r="AP334" s="372"/>
      <c r="AQ334" s="388"/>
      <c r="AR334" s="555">
        <v>0</v>
      </c>
      <c r="AS334" s="388">
        <v>11.4</v>
      </c>
      <c r="AT334" s="555">
        <v>0</v>
      </c>
      <c r="AU334" s="388">
        <v>27.3</v>
      </c>
      <c r="AV334" s="388">
        <v>370.3</v>
      </c>
      <c r="AW334" s="388">
        <v>431.1</v>
      </c>
      <c r="AX334" s="388">
        <v>0</v>
      </c>
      <c r="AY334" s="555">
        <v>0</v>
      </c>
      <c r="AZ334" s="555">
        <v>0</v>
      </c>
      <c r="BA334" s="555">
        <v>0</v>
      </c>
      <c r="BB334" s="847">
        <v>0</v>
      </c>
      <c r="BC334" s="388">
        <v>0.72</v>
      </c>
      <c r="BD334" s="388">
        <v>1.77</v>
      </c>
      <c r="BE334" s="555">
        <v>0</v>
      </c>
      <c r="BF334" s="388">
        <v>0</v>
      </c>
      <c r="BG334" s="388">
        <v>0</v>
      </c>
      <c r="BH334" s="555">
        <v>0</v>
      </c>
      <c r="BI334" s="388">
        <v>1.01</v>
      </c>
      <c r="BJ334" s="388">
        <v>22</v>
      </c>
      <c r="BK334" s="388">
        <v>2.84</v>
      </c>
      <c r="BL334" s="388">
        <v>3.74</v>
      </c>
      <c r="BM334" s="388">
        <v>0</v>
      </c>
      <c r="BN334" s="388">
        <v>15.5</v>
      </c>
      <c r="BO334" s="388">
        <v>1124.2</v>
      </c>
      <c r="BP334" s="388">
        <v>1.4</v>
      </c>
      <c r="BQ334" s="619">
        <v>18.52</v>
      </c>
      <c r="BR334" s="619">
        <v>19.16</v>
      </c>
      <c r="BS334" s="619">
        <v>15.05</v>
      </c>
      <c r="BT334" s="619">
        <v>8.35</v>
      </c>
      <c r="BU334" s="618">
        <v>25.2</v>
      </c>
      <c r="BV334" s="618">
        <v>33.799999999999997</v>
      </c>
      <c r="BW334" s="619">
        <v>703.3</v>
      </c>
      <c r="BX334" s="806"/>
      <c r="BY334" s="619">
        <v>0</v>
      </c>
      <c r="BZ334" s="619">
        <v>1.19</v>
      </c>
      <c r="CA334" s="619">
        <v>1.2</v>
      </c>
      <c r="CB334" s="619">
        <v>8.5</v>
      </c>
      <c r="CC334" s="619">
        <v>8.4</v>
      </c>
      <c r="CD334" s="619">
        <v>16.100000000000001</v>
      </c>
      <c r="CE334" s="619">
        <v>30.5</v>
      </c>
      <c r="CF334" s="619">
        <v>14.41</v>
      </c>
      <c r="CG334" s="619">
        <v>7</v>
      </c>
      <c r="CH334" s="619">
        <v>12.6</v>
      </c>
      <c r="CI334" s="619">
        <v>16.7</v>
      </c>
      <c r="CJ334" s="619">
        <v>13.48</v>
      </c>
      <c r="CK334" s="619">
        <v>503</v>
      </c>
      <c r="CL334" s="619">
        <v>1.8</v>
      </c>
      <c r="CM334" s="619">
        <v>1.2</v>
      </c>
      <c r="CN334" s="619">
        <v>493.3</v>
      </c>
      <c r="CO334" s="619">
        <v>445.8</v>
      </c>
      <c r="CP334" s="619">
        <v>353.1</v>
      </c>
      <c r="CQ334" s="619">
        <v>12.4</v>
      </c>
      <c r="CR334" s="619">
        <v>0.72</v>
      </c>
      <c r="CS334" s="388">
        <v>0</v>
      </c>
      <c r="CT334" s="388">
        <v>14.688000000000001</v>
      </c>
      <c r="CU334" s="388">
        <v>49</v>
      </c>
      <c r="CV334" s="502">
        <v>0</v>
      </c>
      <c r="CW334" s="502">
        <v>0</v>
      </c>
      <c r="CX334" s="502">
        <v>0</v>
      </c>
      <c r="CY334" s="502">
        <v>0</v>
      </c>
      <c r="CZ334" s="612">
        <v>823</v>
      </c>
      <c r="DA334" s="612">
        <v>1660</v>
      </c>
      <c r="DB334" s="612">
        <v>840</v>
      </c>
      <c r="DC334" s="613">
        <v>1072.9000000000001</v>
      </c>
      <c r="DD334" s="1284">
        <f t="shared" si="103"/>
        <v>-1.459999999999809</v>
      </c>
      <c r="DE334" s="1013">
        <f t="shared" si="104"/>
        <v>0</v>
      </c>
      <c r="DF334" s="1013">
        <f t="shared" si="105"/>
        <v>730</v>
      </c>
      <c r="DG334" s="1013">
        <f t="shared" si="106"/>
        <v>1410</v>
      </c>
      <c r="DH334" s="642" t="str">
        <f t="shared" si="107"/>
        <v>Palm</v>
      </c>
      <c r="DI334" s="654">
        <f t="shared" si="108"/>
        <v>820</v>
      </c>
      <c r="DJ334" s="654">
        <f t="shared" si="109"/>
        <v>0</v>
      </c>
      <c r="DK334" s="1013">
        <f t="shared" si="110"/>
        <v>0</v>
      </c>
      <c r="DL334" s="619"/>
      <c r="DM334" s="619"/>
      <c r="DN334" s="619"/>
      <c r="DO334" s="502"/>
      <c r="DP334" s="502"/>
      <c r="DQ334" s="502"/>
      <c r="DR334" s="502"/>
      <c r="DS334" s="502"/>
      <c r="DT334" s="502"/>
      <c r="DU334" s="502"/>
      <c r="DV334" s="502"/>
      <c r="DW334" s="502"/>
      <c r="DX334" s="502"/>
      <c r="DY334" s="502"/>
      <c r="DZ334" s="502"/>
      <c r="EA334" s="502"/>
      <c r="EB334" s="502"/>
      <c r="EC334" s="502"/>
      <c r="ED334" s="502"/>
      <c r="EE334" s="502"/>
      <c r="EF334" s="502"/>
      <c r="EG334" s="615">
        <f t="shared" si="114"/>
        <v>10</v>
      </c>
      <c r="EH334" s="502">
        <v>0</v>
      </c>
      <c r="EI334" s="619">
        <v>1</v>
      </c>
      <c r="EJ334" s="619">
        <v>2.5</v>
      </c>
      <c r="EK334" s="619">
        <v>6.5</v>
      </c>
      <c r="EL334" s="502"/>
      <c r="EM334" s="502"/>
      <c r="EN334" s="502"/>
      <c r="EO334" s="502"/>
      <c r="EP334" s="502"/>
      <c r="EQ334" s="502"/>
      <c r="ER334" s="502"/>
      <c r="ES334" s="390"/>
      <c r="ET334" s="390"/>
      <c r="EV334" s="1287">
        <f t="shared" si="116"/>
        <v>15.469999999999999</v>
      </c>
    </row>
    <row r="335" spans="1:152" s="350" customFormat="1" ht="15" x14ac:dyDescent="0.2">
      <c r="A335" s="644" t="s">
        <v>4</v>
      </c>
      <c r="B335" s="674">
        <v>42695</v>
      </c>
      <c r="C335" s="755">
        <v>0</v>
      </c>
      <c r="D335" s="613">
        <v>0.35</v>
      </c>
      <c r="E335" s="752">
        <v>0</v>
      </c>
      <c r="F335" s="752">
        <v>41</v>
      </c>
      <c r="G335" s="752">
        <v>0.9</v>
      </c>
      <c r="H335" s="613">
        <v>92.66</v>
      </c>
      <c r="I335" s="613">
        <v>0</v>
      </c>
      <c r="J335" s="613">
        <v>0</v>
      </c>
      <c r="K335" s="613">
        <v>11.9</v>
      </c>
      <c r="L335" s="756">
        <v>43.819999999999709</v>
      </c>
      <c r="M335" s="613">
        <v>11.9</v>
      </c>
      <c r="N335" s="613">
        <v>1.2450000000000001</v>
      </c>
      <c r="O335" s="613">
        <v>0.93172349662503262</v>
      </c>
      <c r="P335" s="613">
        <v>1.19</v>
      </c>
      <c r="Q335" s="613">
        <v>0.6172954860326535</v>
      </c>
      <c r="R335" s="613">
        <v>707.91921247357288</v>
      </c>
      <c r="S335" s="613">
        <v>7.99</v>
      </c>
      <c r="T335" s="613">
        <v>8.1999999999999993</v>
      </c>
      <c r="U335" s="613">
        <v>0.81</v>
      </c>
      <c r="V335" s="799">
        <v>0.77</v>
      </c>
      <c r="W335" s="800">
        <v>46.58</v>
      </c>
      <c r="X335" s="801">
        <v>46.760000000000005</v>
      </c>
      <c r="Y335" s="751">
        <v>25.95</v>
      </c>
      <c r="Z335" s="752">
        <v>25.4</v>
      </c>
      <c r="AA335" s="752">
        <v>25.77</v>
      </c>
      <c r="AB335" s="752">
        <v>25.03</v>
      </c>
      <c r="AC335" s="1004">
        <f t="shared" si="117"/>
        <v>50.8</v>
      </c>
      <c r="AD335" s="1004">
        <f t="shared" si="118"/>
        <v>78.587599999999995</v>
      </c>
      <c r="AE335" s="1004">
        <f t="shared" si="119"/>
        <v>10.798060000000447</v>
      </c>
      <c r="AF335" s="736"/>
      <c r="AG335" s="1004">
        <f t="shared" si="115"/>
        <v>0</v>
      </c>
      <c r="AH335" s="668"/>
      <c r="AI335" s="668"/>
      <c r="AJ335" s="644"/>
      <c r="AK335" s="390"/>
      <c r="AL335" s="390"/>
      <c r="AM335" s="390"/>
      <c r="AN335" s="390"/>
      <c r="AO335" s="372"/>
      <c r="AP335" s="372"/>
      <c r="AQ335" s="388"/>
      <c r="AR335" s="555">
        <v>0</v>
      </c>
      <c r="AS335" s="388">
        <v>22.2</v>
      </c>
      <c r="AT335" s="555">
        <v>0</v>
      </c>
      <c r="AU335" s="388">
        <v>33</v>
      </c>
      <c r="AV335" s="388">
        <v>251.7</v>
      </c>
      <c r="AW335" s="388">
        <v>684</v>
      </c>
      <c r="AX335" s="388">
        <v>0</v>
      </c>
      <c r="AY335" s="555">
        <v>0</v>
      </c>
      <c r="AZ335" s="555">
        <v>0</v>
      </c>
      <c r="BA335" s="555">
        <v>0</v>
      </c>
      <c r="BB335" s="847">
        <v>0</v>
      </c>
      <c r="BC335" s="388">
        <v>0.84</v>
      </c>
      <c r="BD335" s="388">
        <v>1.66</v>
      </c>
      <c r="BE335" s="555">
        <v>0</v>
      </c>
      <c r="BF335" s="388">
        <v>0</v>
      </c>
      <c r="BG335" s="388">
        <v>0</v>
      </c>
      <c r="BH335" s="555">
        <v>0</v>
      </c>
      <c r="BI335" s="388">
        <v>1</v>
      </c>
      <c r="BJ335" s="388">
        <v>21.5</v>
      </c>
      <c r="BK335" s="388">
        <v>3.05</v>
      </c>
      <c r="BL335" s="388">
        <v>3.51</v>
      </c>
      <c r="BM335" s="388">
        <v>0</v>
      </c>
      <c r="BN335" s="388">
        <v>15.1</v>
      </c>
      <c r="BO335" s="388">
        <v>834.9</v>
      </c>
      <c r="BP335" s="388">
        <v>1.4</v>
      </c>
      <c r="BQ335" s="619">
        <v>17.57</v>
      </c>
      <c r="BR335" s="619">
        <v>18.23</v>
      </c>
      <c r="BS335" s="619">
        <v>14.11</v>
      </c>
      <c r="BT335" s="619">
        <v>8.08</v>
      </c>
      <c r="BU335" s="618">
        <v>24</v>
      </c>
      <c r="BV335" s="618">
        <v>31.3</v>
      </c>
      <c r="BW335" s="619">
        <v>672</v>
      </c>
      <c r="BX335" s="806"/>
      <c r="BY335" s="619">
        <v>0</v>
      </c>
      <c r="BZ335" s="619">
        <v>1.21</v>
      </c>
      <c r="CA335" s="619">
        <v>1.2</v>
      </c>
      <c r="CB335" s="619">
        <v>8.4</v>
      </c>
      <c r="CC335" s="619">
        <v>8.5</v>
      </c>
      <c r="CD335" s="619">
        <v>15.8</v>
      </c>
      <c r="CE335" s="619">
        <v>30.4</v>
      </c>
      <c r="CF335" s="619">
        <v>13.5</v>
      </c>
      <c r="CG335" s="619">
        <v>5.9</v>
      </c>
      <c r="CH335" s="619">
        <v>11.25</v>
      </c>
      <c r="CI335" s="619">
        <v>15.4</v>
      </c>
      <c r="CJ335" s="619">
        <v>13.15</v>
      </c>
      <c r="CK335" s="619">
        <v>461.6</v>
      </c>
      <c r="CL335" s="619">
        <v>1.8</v>
      </c>
      <c r="CM335" s="619">
        <v>1.9</v>
      </c>
      <c r="CN335" s="619">
        <v>393.9</v>
      </c>
      <c r="CO335" s="619">
        <v>410</v>
      </c>
      <c r="CP335" s="619">
        <v>405.5</v>
      </c>
      <c r="CQ335" s="619">
        <v>11.7</v>
      </c>
      <c r="CR335" s="619">
        <v>0.74</v>
      </c>
      <c r="CS335" s="388">
        <v>0</v>
      </c>
      <c r="CT335" s="388">
        <v>14.122999999999999</v>
      </c>
      <c r="CU335" s="388">
        <v>49</v>
      </c>
      <c r="CV335" s="502">
        <v>0</v>
      </c>
      <c r="CW335" s="502">
        <v>0</v>
      </c>
      <c r="CX335" s="502">
        <v>0</v>
      </c>
      <c r="CY335" s="502">
        <v>0</v>
      </c>
      <c r="CZ335" s="612">
        <v>813</v>
      </c>
      <c r="DA335" s="612">
        <v>1270</v>
      </c>
      <c r="DB335" s="612">
        <v>808</v>
      </c>
      <c r="DC335" s="612">
        <v>1077.27</v>
      </c>
      <c r="DD335" s="1284">
        <f t="shared" si="103"/>
        <v>4.3699999999998909</v>
      </c>
      <c r="DE335" s="1013">
        <f t="shared" si="104"/>
        <v>0</v>
      </c>
      <c r="DF335" s="1013">
        <f t="shared" si="105"/>
        <v>698</v>
      </c>
      <c r="DG335" s="1013">
        <f t="shared" si="106"/>
        <v>1020</v>
      </c>
      <c r="DH335" s="642" t="str">
        <f t="shared" si="107"/>
        <v>Palm</v>
      </c>
      <c r="DI335" s="654">
        <f t="shared" si="108"/>
        <v>462</v>
      </c>
      <c r="DJ335" s="654">
        <f t="shared" si="109"/>
        <v>0</v>
      </c>
      <c r="DK335" s="1013">
        <f t="shared" si="110"/>
        <v>0</v>
      </c>
      <c r="DL335" s="619"/>
      <c r="DM335" s="619"/>
      <c r="DN335" s="619"/>
      <c r="DO335" s="502"/>
      <c r="DP335" s="502"/>
      <c r="DQ335" s="502"/>
      <c r="DR335" s="502"/>
      <c r="DS335" s="502"/>
      <c r="DT335" s="502"/>
      <c r="DU335" s="502"/>
      <c r="DV335" s="502"/>
      <c r="DW335" s="502"/>
      <c r="DX335" s="502"/>
      <c r="DY335" s="502"/>
      <c r="DZ335" s="502"/>
      <c r="EA335" s="502"/>
      <c r="EB335" s="502"/>
      <c r="EC335" s="502"/>
      <c r="ED335" s="502"/>
      <c r="EE335" s="502"/>
      <c r="EF335" s="502"/>
      <c r="EG335" s="615">
        <f t="shared" si="114"/>
        <v>10</v>
      </c>
      <c r="EH335" s="502">
        <v>0</v>
      </c>
      <c r="EI335" s="619">
        <v>1</v>
      </c>
      <c r="EJ335" s="619">
        <v>2.5</v>
      </c>
      <c r="EK335" s="619">
        <v>6.5</v>
      </c>
      <c r="EL335" s="502"/>
      <c r="EM335" s="502"/>
      <c r="EN335" s="502"/>
      <c r="EO335" s="502"/>
      <c r="EP335" s="502"/>
      <c r="EQ335" s="502"/>
      <c r="ER335" s="502"/>
      <c r="ES335" s="390"/>
      <c r="ET335" s="390"/>
      <c r="EV335" s="1287">
        <f t="shared" si="116"/>
        <v>15.469999999999999</v>
      </c>
    </row>
    <row r="336" spans="1:152" s="350" customFormat="1" ht="15" x14ac:dyDescent="0.2">
      <c r="A336" s="644" t="s">
        <v>5</v>
      </c>
      <c r="B336" s="674">
        <v>42696</v>
      </c>
      <c r="C336" s="755">
        <v>0</v>
      </c>
      <c r="D336" s="613">
        <v>0.32</v>
      </c>
      <c r="E336" s="752">
        <v>0</v>
      </c>
      <c r="F336" s="752">
        <v>41.5</v>
      </c>
      <c r="G336" s="752">
        <v>0.85</v>
      </c>
      <c r="H336" s="613">
        <v>13.68</v>
      </c>
      <c r="I336" s="613">
        <v>0</v>
      </c>
      <c r="J336" s="613">
        <v>0</v>
      </c>
      <c r="K336" s="613">
        <v>27.76</v>
      </c>
      <c r="L336" s="756">
        <v>19.420000000001892</v>
      </c>
      <c r="M336" s="613">
        <v>19</v>
      </c>
      <c r="N336" s="613">
        <v>1.25</v>
      </c>
      <c r="O336" s="613">
        <v>0.95870771670223498</v>
      </c>
      <c r="P336" s="613">
        <v>1.26</v>
      </c>
      <c r="Q336" s="613">
        <v>0.61775110157569368</v>
      </c>
      <c r="R336" s="613">
        <v>825.20376849894285</v>
      </c>
      <c r="S336" s="613">
        <v>8.0399999999999991</v>
      </c>
      <c r="T336" s="613">
        <v>8.16</v>
      </c>
      <c r="U336" s="613">
        <v>0.76</v>
      </c>
      <c r="V336" s="799">
        <v>0.74</v>
      </c>
      <c r="W336" s="800">
        <v>45.680000000000007</v>
      </c>
      <c r="X336" s="801">
        <v>46.22</v>
      </c>
      <c r="Y336" s="751">
        <v>25.77</v>
      </c>
      <c r="Z336" s="752">
        <v>25.03</v>
      </c>
      <c r="AA336" s="752">
        <v>27.73</v>
      </c>
      <c r="AB336" s="752">
        <v>30.27</v>
      </c>
      <c r="AC336" s="1004">
        <f t="shared" si="117"/>
        <v>58</v>
      </c>
      <c r="AD336" s="1004">
        <f t="shared" si="118"/>
        <v>89.725999999999999</v>
      </c>
      <c r="AE336" s="1004">
        <f t="shared" si="119"/>
        <v>59.683259999997077</v>
      </c>
      <c r="AF336" s="736"/>
      <c r="AG336" s="1004">
        <f t="shared" si="115"/>
        <v>0</v>
      </c>
      <c r="AH336" s="668"/>
      <c r="AI336" s="668"/>
      <c r="AJ336" s="644"/>
      <c r="AK336" s="390"/>
      <c r="AL336" s="390"/>
      <c r="AM336" s="390"/>
      <c r="AN336" s="390"/>
      <c r="AO336" s="372"/>
      <c r="AP336" s="372"/>
      <c r="AQ336" s="388"/>
      <c r="AR336" s="555">
        <v>0</v>
      </c>
      <c r="AS336" s="388">
        <v>11.2</v>
      </c>
      <c r="AT336" s="555">
        <v>0</v>
      </c>
      <c r="AU336" s="388">
        <v>33.1</v>
      </c>
      <c r="AV336" s="388">
        <v>460.3</v>
      </c>
      <c r="AW336" s="388">
        <v>581.20000000000005</v>
      </c>
      <c r="AX336" s="388">
        <v>0</v>
      </c>
      <c r="AY336" s="555">
        <v>0</v>
      </c>
      <c r="AZ336" s="555">
        <v>0</v>
      </c>
      <c r="BA336" s="555">
        <v>0</v>
      </c>
      <c r="BB336" s="847">
        <v>0</v>
      </c>
      <c r="BC336" s="388">
        <v>0.53</v>
      </c>
      <c r="BD336" s="388">
        <v>1.84</v>
      </c>
      <c r="BE336" s="555">
        <v>0</v>
      </c>
      <c r="BF336" s="388">
        <v>0.14000000000000001</v>
      </c>
      <c r="BG336" s="388">
        <v>0</v>
      </c>
      <c r="BH336" s="555">
        <v>0</v>
      </c>
      <c r="BI336" s="388">
        <v>1.01</v>
      </c>
      <c r="BJ336" s="388">
        <v>26.8</v>
      </c>
      <c r="BK336" s="388">
        <v>3.17</v>
      </c>
      <c r="BL336" s="388">
        <v>3.51</v>
      </c>
      <c r="BM336" s="388">
        <v>0</v>
      </c>
      <c r="BN336" s="388">
        <v>20.2</v>
      </c>
      <c r="BO336" s="388">
        <v>978.7</v>
      </c>
      <c r="BP336" s="388">
        <v>1.3</v>
      </c>
      <c r="BQ336" s="619">
        <v>19.329999999999998</v>
      </c>
      <c r="BR336" s="619">
        <v>20</v>
      </c>
      <c r="BS336" s="619">
        <v>15.97</v>
      </c>
      <c r="BT336" s="619">
        <v>8.74</v>
      </c>
      <c r="BU336" s="618">
        <v>26.4</v>
      </c>
      <c r="BV336" s="618">
        <v>25.8</v>
      </c>
      <c r="BW336" s="619">
        <v>660.3</v>
      </c>
      <c r="BX336" s="806"/>
      <c r="BY336" s="619">
        <v>0</v>
      </c>
      <c r="BZ336" s="619">
        <v>1.24</v>
      </c>
      <c r="CA336" s="619">
        <v>1.3</v>
      </c>
      <c r="CB336" s="619">
        <v>8.3000000000000007</v>
      </c>
      <c r="CC336" s="619">
        <v>8.4</v>
      </c>
      <c r="CD336" s="619">
        <v>16</v>
      </c>
      <c r="CE336" s="619">
        <v>30.6</v>
      </c>
      <c r="CF336" s="619">
        <v>12.6</v>
      </c>
      <c r="CG336" s="619">
        <v>5.6</v>
      </c>
      <c r="CH336" s="619">
        <v>10.9</v>
      </c>
      <c r="CI336" s="619">
        <v>14.9</v>
      </c>
      <c r="CJ336" s="619">
        <v>13.09</v>
      </c>
      <c r="CK336" s="619">
        <v>471.6</v>
      </c>
      <c r="CL336" s="619">
        <v>1.9</v>
      </c>
      <c r="CM336" s="619">
        <v>1.4</v>
      </c>
      <c r="CN336" s="619">
        <v>348.6</v>
      </c>
      <c r="CO336" s="619">
        <v>398.1</v>
      </c>
      <c r="CP336" s="619">
        <v>291.60000000000002</v>
      </c>
      <c r="CQ336" s="619">
        <v>11.6</v>
      </c>
      <c r="CR336" s="619">
        <v>0.66</v>
      </c>
      <c r="CS336" s="388">
        <v>0</v>
      </c>
      <c r="CT336" s="388">
        <v>13.522</v>
      </c>
      <c r="CU336" s="388">
        <v>49</v>
      </c>
      <c r="CV336" s="502">
        <v>0</v>
      </c>
      <c r="CW336" s="502">
        <v>0</v>
      </c>
      <c r="CX336" s="502">
        <v>0</v>
      </c>
      <c r="CY336" s="502">
        <v>0</v>
      </c>
      <c r="CZ336" s="612">
        <v>823</v>
      </c>
      <c r="DA336" s="612">
        <v>1160</v>
      </c>
      <c r="DB336" s="612">
        <v>762</v>
      </c>
      <c r="DC336" s="612">
        <v>1078.43</v>
      </c>
      <c r="DD336" s="1284">
        <f t="shared" ref="DD336:DD381" si="120">DC336-DC335</f>
        <v>1.1600000000000819</v>
      </c>
      <c r="DE336" s="1013">
        <f t="shared" ref="DE336:DE381" si="121">(CS336*1440/1000000)*3.068</f>
        <v>0</v>
      </c>
      <c r="DF336" s="1013">
        <f t="shared" ref="DF336:DF381" si="122">DB336-110</f>
        <v>652</v>
      </c>
      <c r="DG336" s="1013">
        <f t="shared" ref="DG336:DG381" si="123">DA336-250</f>
        <v>910</v>
      </c>
      <c r="DH336" s="642" t="str">
        <f t="shared" ref="DH336:DH381" si="124">IF(DG336&lt;DF336,"Aub","Palm")</f>
        <v>Palm</v>
      </c>
      <c r="DI336" s="654">
        <f t="shared" ref="DI336:DI381" si="125">DA336-DB336</f>
        <v>398</v>
      </c>
      <c r="DJ336" s="654">
        <f t="shared" ref="DJ336:DJ381" si="126">DK336/3.068</f>
        <v>0</v>
      </c>
      <c r="DK336" s="1013">
        <f t="shared" ref="DK336:DK381" si="127">(CS336*1440/1000000)*3.068</f>
        <v>0</v>
      </c>
      <c r="DL336" s="619"/>
      <c r="DM336" s="619"/>
      <c r="DN336" s="619"/>
      <c r="DO336" s="502"/>
      <c r="DP336" s="502"/>
      <c r="DQ336" s="502"/>
      <c r="DR336" s="502"/>
      <c r="DS336" s="502"/>
      <c r="DT336" s="502"/>
      <c r="DU336" s="502"/>
      <c r="DV336" s="502"/>
      <c r="DW336" s="502"/>
      <c r="DX336" s="502"/>
      <c r="DY336" s="502"/>
      <c r="DZ336" s="502"/>
      <c r="EA336" s="502"/>
      <c r="EB336" s="502"/>
      <c r="EC336" s="502"/>
      <c r="ED336" s="502"/>
      <c r="EE336" s="502"/>
      <c r="EF336" s="502"/>
      <c r="EG336" s="615">
        <f t="shared" si="114"/>
        <v>10</v>
      </c>
      <c r="EH336" s="502">
        <v>0</v>
      </c>
      <c r="EI336" s="619">
        <v>1</v>
      </c>
      <c r="EJ336" s="619">
        <v>2.5</v>
      </c>
      <c r="EK336" s="619">
        <v>6.5</v>
      </c>
      <c r="EL336" s="502"/>
      <c r="EM336" s="502"/>
      <c r="EN336" s="502"/>
      <c r="EO336" s="502"/>
      <c r="EP336" s="502"/>
      <c r="EQ336" s="502"/>
      <c r="ER336" s="502"/>
      <c r="ES336" s="390"/>
      <c r="ET336" s="390"/>
      <c r="EV336" s="1287">
        <f t="shared" si="116"/>
        <v>15.469999999999999</v>
      </c>
    </row>
    <row r="337" spans="1:152" s="350" customFormat="1" ht="15" x14ac:dyDescent="0.2">
      <c r="A337" s="644" t="s">
        <v>6</v>
      </c>
      <c r="B337" s="674">
        <v>42697</v>
      </c>
      <c r="C337" s="755">
        <v>0</v>
      </c>
      <c r="D337" s="613">
        <v>0.32</v>
      </c>
      <c r="E337" s="752">
        <v>0</v>
      </c>
      <c r="F337" s="752">
        <v>41.5</v>
      </c>
      <c r="G337" s="752">
        <v>0.85</v>
      </c>
      <c r="H337" s="613">
        <v>13.68</v>
      </c>
      <c r="I337" s="613">
        <v>0</v>
      </c>
      <c r="J337" s="613">
        <v>0</v>
      </c>
      <c r="K337" s="613">
        <v>27.76</v>
      </c>
      <c r="L337" s="756">
        <v>0</v>
      </c>
      <c r="M337" s="613">
        <v>19</v>
      </c>
      <c r="N337" s="613">
        <v>1.25</v>
      </c>
      <c r="O337" s="613" t="s">
        <v>1341</v>
      </c>
      <c r="P337" s="613">
        <v>1.26</v>
      </c>
      <c r="Q337" s="613" t="s">
        <v>1341</v>
      </c>
      <c r="R337" s="613">
        <v>0</v>
      </c>
      <c r="S337" s="613">
        <v>8.0399999999999991</v>
      </c>
      <c r="T337" s="613">
        <v>8.16</v>
      </c>
      <c r="U337" s="613">
        <v>0.76</v>
      </c>
      <c r="V337" s="799">
        <v>0.74</v>
      </c>
      <c r="W337" s="800">
        <v>45.680000000000007</v>
      </c>
      <c r="X337" s="801">
        <v>46.22</v>
      </c>
      <c r="Y337" s="751">
        <v>27.73</v>
      </c>
      <c r="Z337" s="752">
        <v>30.27</v>
      </c>
      <c r="AA337" s="752">
        <v>26.55</v>
      </c>
      <c r="AB337" s="752">
        <v>31.02</v>
      </c>
      <c r="AC337" s="1004">
        <f t="shared" si="117"/>
        <v>57.57</v>
      </c>
      <c r="AD337" s="1004">
        <f t="shared" si="118"/>
        <v>89.060789999999997</v>
      </c>
      <c r="AE337" s="1004">
        <f t="shared" si="119"/>
        <v>89.060789999999997</v>
      </c>
      <c r="AF337" s="736"/>
      <c r="AG337" s="1004">
        <f t="shared" si="115"/>
        <v>0</v>
      </c>
      <c r="AH337" s="668"/>
      <c r="AI337" s="668"/>
      <c r="AJ337" s="644"/>
      <c r="AK337" s="390"/>
      <c r="AL337" s="390"/>
      <c r="AM337" s="390"/>
      <c r="AN337" s="390"/>
      <c r="AO337" s="372"/>
      <c r="AP337" s="372"/>
      <c r="AQ337" s="388"/>
      <c r="AR337" s="555">
        <v>0</v>
      </c>
      <c r="AS337" s="388">
        <v>22.3</v>
      </c>
      <c r="AT337" s="555">
        <v>0</v>
      </c>
      <c r="AU337" s="388">
        <v>0</v>
      </c>
      <c r="AV337" s="388">
        <v>384.4</v>
      </c>
      <c r="AW337" s="388">
        <v>485.4</v>
      </c>
      <c r="AX337" s="388">
        <v>0</v>
      </c>
      <c r="AY337" s="555">
        <v>0</v>
      </c>
      <c r="AZ337" s="555">
        <v>0</v>
      </c>
      <c r="BA337" s="555">
        <v>0</v>
      </c>
      <c r="BB337" s="847">
        <v>0</v>
      </c>
      <c r="BC337" s="388">
        <v>0.71</v>
      </c>
      <c r="BD337" s="388">
        <v>1.78</v>
      </c>
      <c r="BE337" s="555">
        <v>0</v>
      </c>
      <c r="BF337" s="388">
        <v>0</v>
      </c>
      <c r="BG337" s="388">
        <v>0</v>
      </c>
      <c r="BH337" s="555">
        <v>0</v>
      </c>
      <c r="BI337" s="388">
        <v>1.01</v>
      </c>
      <c r="BJ337" s="388">
        <v>27.5</v>
      </c>
      <c r="BK337" s="388">
        <v>3.13</v>
      </c>
      <c r="BL337" s="388">
        <v>3.63</v>
      </c>
      <c r="BM337" s="388">
        <v>0</v>
      </c>
      <c r="BN337" s="388">
        <v>20.9</v>
      </c>
      <c r="BO337" s="388">
        <v>1011.7</v>
      </c>
      <c r="BP337" s="388">
        <v>9.1999999999999993</v>
      </c>
      <c r="BQ337" s="619">
        <v>19.62</v>
      </c>
      <c r="BR337" s="619">
        <v>20.3</v>
      </c>
      <c r="BS337" s="619">
        <v>15.03</v>
      </c>
      <c r="BT337" s="619">
        <v>8.19</v>
      </c>
      <c r="BU337" s="618">
        <v>25.1</v>
      </c>
      <c r="BV337" s="618">
        <v>28.7</v>
      </c>
      <c r="BW337" s="619">
        <v>682</v>
      </c>
      <c r="BX337" s="806"/>
      <c r="BY337" s="619">
        <v>0</v>
      </c>
      <c r="BZ337" s="619">
        <v>1.2</v>
      </c>
      <c r="CA337" s="619">
        <v>1.3</v>
      </c>
      <c r="CB337" s="619">
        <v>8.1999999999999993</v>
      </c>
      <c r="CC337" s="619">
        <v>8.4</v>
      </c>
      <c r="CD337" s="619">
        <v>15.4</v>
      </c>
      <c r="CE337" s="619">
        <v>30.5</v>
      </c>
      <c r="CF337" s="619">
        <v>15.62</v>
      </c>
      <c r="CG337" s="619">
        <v>5</v>
      </c>
      <c r="CH337" s="619">
        <v>10.3</v>
      </c>
      <c r="CI337" s="619">
        <v>14.2</v>
      </c>
      <c r="CJ337" s="619">
        <v>13.02</v>
      </c>
      <c r="CK337" s="619">
        <v>160.19999999999999</v>
      </c>
      <c r="CL337" s="619">
        <v>1.9</v>
      </c>
      <c r="CM337" s="619">
        <v>2.1</v>
      </c>
      <c r="CN337" s="619">
        <v>374</v>
      </c>
      <c r="CO337" s="619">
        <v>421.6</v>
      </c>
      <c r="CP337" s="619">
        <v>412.5</v>
      </c>
      <c r="CQ337" s="619">
        <v>12.2</v>
      </c>
      <c r="CR337" s="619">
        <v>0.6</v>
      </c>
      <c r="CS337" s="388">
        <v>0</v>
      </c>
      <c r="CT337" s="388">
        <v>14.938000000000001</v>
      </c>
      <c r="CU337" s="388">
        <v>49</v>
      </c>
      <c r="CV337" s="502">
        <v>0</v>
      </c>
      <c r="CW337" s="502">
        <v>0</v>
      </c>
      <c r="CX337" s="502">
        <v>0</v>
      </c>
      <c r="CY337" s="502">
        <v>0</v>
      </c>
      <c r="CZ337" s="1007">
        <v>891</v>
      </c>
      <c r="DA337" s="612">
        <v>1260</v>
      </c>
      <c r="DB337" s="612">
        <v>820</v>
      </c>
      <c r="DC337" s="612">
        <v>1078.97</v>
      </c>
      <c r="DD337" s="1284">
        <f t="shared" si="120"/>
        <v>0.53999999999996362</v>
      </c>
      <c r="DE337" s="1013">
        <f t="shared" si="121"/>
        <v>0</v>
      </c>
      <c r="DF337" s="1013">
        <f t="shared" si="122"/>
        <v>710</v>
      </c>
      <c r="DG337" s="1013">
        <f t="shared" si="123"/>
        <v>1010</v>
      </c>
      <c r="DH337" s="642" t="str">
        <f t="shared" si="124"/>
        <v>Palm</v>
      </c>
      <c r="DI337" s="654">
        <f t="shared" si="125"/>
        <v>440</v>
      </c>
      <c r="DJ337" s="654">
        <f t="shared" si="126"/>
        <v>0</v>
      </c>
      <c r="DK337" s="1013">
        <f t="shared" si="127"/>
        <v>0</v>
      </c>
      <c r="DL337" s="619"/>
      <c r="DM337" s="619"/>
      <c r="DN337" s="619"/>
      <c r="DO337" s="502"/>
      <c r="DP337" s="502"/>
      <c r="DQ337" s="502"/>
      <c r="DR337" s="502"/>
      <c r="DS337" s="502"/>
      <c r="DT337" s="502"/>
      <c r="DU337" s="502"/>
      <c r="DV337" s="502"/>
      <c r="DW337" s="502"/>
      <c r="DX337" s="502"/>
      <c r="DY337" s="502"/>
      <c r="DZ337" s="502"/>
      <c r="EA337" s="502"/>
      <c r="EB337" s="502"/>
      <c r="EC337" s="502"/>
      <c r="ED337" s="502"/>
      <c r="EE337" s="502"/>
      <c r="EF337" s="502"/>
      <c r="EG337" s="615">
        <f t="shared" si="114"/>
        <v>10</v>
      </c>
      <c r="EH337" s="502">
        <v>0</v>
      </c>
      <c r="EI337" s="619">
        <v>1</v>
      </c>
      <c r="EJ337" s="619">
        <v>2.5</v>
      </c>
      <c r="EK337" s="619">
        <v>6.5</v>
      </c>
      <c r="EL337" s="502"/>
      <c r="EM337" s="502"/>
      <c r="EN337" s="502"/>
      <c r="EO337" s="502"/>
      <c r="EP337" s="502"/>
      <c r="EQ337" s="502"/>
      <c r="ER337" s="502"/>
      <c r="ES337" s="390"/>
      <c r="ET337" s="390"/>
      <c r="EV337" s="1287">
        <f t="shared" si="116"/>
        <v>15.469999999999999</v>
      </c>
    </row>
    <row r="338" spans="1:152" s="350" customFormat="1" ht="15" x14ac:dyDescent="0.2">
      <c r="A338" s="644" t="s">
        <v>7</v>
      </c>
      <c r="B338" s="674">
        <v>42698</v>
      </c>
      <c r="C338" s="755">
        <v>0</v>
      </c>
      <c r="D338" s="613">
        <v>0.61</v>
      </c>
      <c r="E338" s="752">
        <v>0</v>
      </c>
      <c r="F338" s="752">
        <v>42</v>
      </c>
      <c r="G338" s="752">
        <v>1</v>
      </c>
      <c r="H338" s="613">
        <v>4.29</v>
      </c>
      <c r="I338" s="613">
        <v>0</v>
      </c>
      <c r="J338" s="613">
        <v>0</v>
      </c>
      <c r="K338" s="613">
        <v>2.57</v>
      </c>
      <c r="L338" s="756">
        <v>0</v>
      </c>
      <c r="M338" s="613">
        <v>20.2</v>
      </c>
      <c r="N338" s="613">
        <v>1.26</v>
      </c>
      <c r="O338" s="613">
        <v>0.95794556476007342</v>
      </c>
      <c r="P338" s="613">
        <v>1.24</v>
      </c>
      <c r="Q338" s="613">
        <v>0.63191074721732932</v>
      </c>
      <c r="R338" s="613">
        <v>1631.2920983086678</v>
      </c>
      <c r="S338" s="613">
        <v>8.11</v>
      </c>
      <c r="T338" s="613">
        <v>8.25</v>
      </c>
      <c r="U338" s="613">
        <v>0.71</v>
      </c>
      <c r="V338" s="799">
        <v>0.75</v>
      </c>
      <c r="W338" s="800">
        <v>44.960000000000008</v>
      </c>
      <c r="X338" s="801">
        <v>45.319999999999993</v>
      </c>
      <c r="Y338" s="751">
        <v>27.73</v>
      </c>
      <c r="Z338" s="752">
        <v>30.27</v>
      </c>
      <c r="AA338" s="752">
        <v>26.6</v>
      </c>
      <c r="AB338" s="752">
        <v>30.93</v>
      </c>
      <c r="AC338" s="1004">
        <f t="shared" si="117"/>
        <v>57.53</v>
      </c>
      <c r="AD338" s="1004">
        <f t="shared" si="118"/>
        <v>88.998909999999995</v>
      </c>
      <c r="AE338" s="1004">
        <f t="shared" si="119"/>
        <v>88.998909999999995</v>
      </c>
      <c r="AF338" s="736"/>
      <c r="AG338" s="1004">
        <f t="shared" si="115"/>
        <v>0</v>
      </c>
      <c r="AH338" s="668"/>
      <c r="AI338" s="668"/>
      <c r="AJ338" s="644"/>
      <c r="AK338" s="390"/>
      <c r="AL338" s="390"/>
      <c r="AM338" s="390"/>
      <c r="AN338" s="390"/>
      <c r="AO338" s="372"/>
      <c r="AP338" s="372"/>
      <c r="AQ338" s="388"/>
      <c r="AR338" s="555">
        <v>0</v>
      </c>
      <c r="AS338" s="388">
        <v>21.2</v>
      </c>
      <c r="AT338" s="555">
        <v>0</v>
      </c>
      <c r="AU338" s="388">
        <v>0</v>
      </c>
      <c r="AV338" s="388">
        <v>467.9</v>
      </c>
      <c r="AW338" s="388">
        <v>496</v>
      </c>
      <c r="AX338" s="388">
        <v>0</v>
      </c>
      <c r="AY338" s="555">
        <v>0</v>
      </c>
      <c r="AZ338" s="555">
        <v>0</v>
      </c>
      <c r="BA338" s="555">
        <v>0</v>
      </c>
      <c r="BB338" s="847">
        <v>0</v>
      </c>
      <c r="BC338" s="388">
        <v>0.72</v>
      </c>
      <c r="BD338" s="388">
        <v>1.78</v>
      </c>
      <c r="BE338" s="555">
        <v>0</v>
      </c>
      <c r="BF338" s="388">
        <v>0</v>
      </c>
      <c r="BG338" s="388">
        <v>0</v>
      </c>
      <c r="BH338" s="555">
        <v>0</v>
      </c>
      <c r="BI338" s="388">
        <v>1.01</v>
      </c>
      <c r="BJ338" s="388">
        <v>27.5</v>
      </c>
      <c r="BK338" s="388">
        <v>2.99</v>
      </c>
      <c r="BL338" s="388">
        <v>3.65</v>
      </c>
      <c r="BM338" s="388">
        <v>0</v>
      </c>
      <c r="BN338" s="388">
        <v>20.9</v>
      </c>
      <c r="BO338" s="388">
        <v>1700.6</v>
      </c>
      <c r="BP338" s="388">
        <v>1.4</v>
      </c>
      <c r="BQ338" s="619">
        <v>20.92</v>
      </c>
      <c r="BR338" s="619">
        <v>21.6</v>
      </c>
      <c r="BS338" s="619">
        <v>15.22</v>
      </c>
      <c r="BT338" s="619">
        <v>8.14</v>
      </c>
      <c r="BU338" s="618">
        <v>25.2</v>
      </c>
      <c r="BV338" s="618">
        <v>25.9</v>
      </c>
      <c r="BW338" s="619">
        <v>772.6</v>
      </c>
      <c r="BX338" s="806"/>
      <c r="BY338" s="619">
        <v>0</v>
      </c>
      <c r="BZ338" s="619">
        <v>1.26</v>
      </c>
      <c r="CA338" s="619">
        <v>1.3</v>
      </c>
      <c r="CB338" s="619">
        <v>8.4</v>
      </c>
      <c r="CC338" s="619">
        <v>8.4</v>
      </c>
      <c r="CD338" s="619">
        <v>16.100000000000001</v>
      </c>
      <c r="CE338" s="619">
        <v>30.8</v>
      </c>
      <c r="CF338" s="619">
        <v>14.7</v>
      </c>
      <c r="CG338" s="619">
        <v>7.6</v>
      </c>
      <c r="CH338" s="619">
        <v>13.2</v>
      </c>
      <c r="CI338" s="619">
        <v>17.3</v>
      </c>
      <c r="CJ338" s="619">
        <v>12.52</v>
      </c>
      <c r="CK338" s="619">
        <v>0</v>
      </c>
      <c r="CL338" s="619">
        <v>1.8</v>
      </c>
      <c r="CM338" s="619">
        <v>1</v>
      </c>
      <c r="CN338" s="619">
        <v>386.4</v>
      </c>
      <c r="CO338" s="619">
        <v>419</v>
      </c>
      <c r="CP338" s="619">
        <v>362</v>
      </c>
      <c r="CQ338" s="619">
        <v>11.5</v>
      </c>
      <c r="CR338" s="619">
        <v>0.71</v>
      </c>
      <c r="CS338" s="388">
        <v>0</v>
      </c>
      <c r="CT338" s="388">
        <v>13.619</v>
      </c>
      <c r="CU338" s="388">
        <v>48</v>
      </c>
      <c r="CV338" s="502">
        <v>0</v>
      </c>
      <c r="CW338" s="502">
        <v>0</v>
      </c>
      <c r="CX338" s="502">
        <v>0</v>
      </c>
      <c r="CY338" s="502">
        <v>0</v>
      </c>
      <c r="CZ338" s="612">
        <v>886</v>
      </c>
      <c r="DA338" s="612">
        <v>1300</v>
      </c>
      <c r="DB338" s="612">
        <v>824</v>
      </c>
      <c r="DC338" s="612">
        <v>1078.31</v>
      </c>
      <c r="DD338" s="1284">
        <f t="shared" si="120"/>
        <v>-0.66000000000008185</v>
      </c>
      <c r="DE338" s="1013">
        <f t="shared" si="121"/>
        <v>0</v>
      </c>
      <c r="DF338" s="1013">
        <f t="shared" si="122"/>
        <v>714</v>
      </c>
      <c r="DG338" s="1013">
        <f t="shared" si="123"/>
        <v>1050</v>
      </c>
      <c r="DH338" s="642" t="str">
        <f t="shared" si="124"/>
        <v>Palm</v>
      </c>
      <c r="DI338" s="654">
        <f t="shared" si="125"/>
        <v>476</v>
      </c>
      <c r="DJ338" s="654">
        <f t="shared" si="126"/>
        <v>0</v>
      </c>
      <c r="DK338" s="1013">
        <f t="shared" si="127"/>
        <v>0</v>
      </c>
      <c r="DL338" s="619"/>
      <c r="DM338" s="619"/>
      <c r="DN338" s="619"/>
      <c r="DO338" s="502"/>
      <c r="DP338" s="502"/>
      <c r="DQ338" s="502"/>
      <c r="DR338" s="502"/>
      <c r="DS338" s="502"/>
      <c r="DT338" s="502"/>
      <c r="DU338" s="502"/>
      <c r="DV338" s="502"/>
      <c r="DW338" s="502"/>
      <c r="DX338" s="502"/>
      <c r="DY338" s="502"/>
      <c r="DZ338" s="502"/>
      <c r="EA338" s="502"/>
      <c r="EB338" s="502"/>
      <c r="EC338" s="502"/>
      <c r="ED338" s="502"/>
      <c r="EE338" s="502"/>
      <c r="EF338" s="502"/>
      <c r="EG338" s="615">
        <f t="shared" si="114"/>
        <v>10</v>
      </c>
      <c r="EH338" s="502">
        <v>0</v>
      </c>
      <c r="EI338" s="619">
        <v>1</v>
      </c>
      <c r="EJ338" s="619">
        <v>2.5</v>
      </c>
      <c r="EK338" s="619">
        <v>6.5</v>
      </c>
      <c r="EL338" s="502"/>
      <c r="EM338" s="502"/>
      <c r="EN338" s="502"/>
      <c r="EO338" s="502"/>
      <c r="EP338" s="502"/>
      <c r="EQ338" s="502"/>
      <c r="ER338" s="502"/>
      <c r="ES338" s="390"/>
      <c r="ET338" s="390"/>
      <c r="EV338" s="1287">
        <f t="shared" si="116"/>
        <v>15.469999999999999</v>
      </c>
    </row>
    <row r="339" spans="1:152" s="350" customFormat="1" ht="15" x14ac:dyDescent="0.2">
      <c r="A339" s="644" t="s">
        <v>8</v>
      </c>
      <c r="B339" s="674">
        <v>42699</v>
      </c>
      <c r="C339" s="755">
        <v>0</v>
      </c>
      <c r="D339" s="613">
        <v>0.09</v>
      </c>
      <c r="E339" s="752">
        <v>0</v>
      </c>
      <c r="F339" s="752">
        <v>45</v>
      </c>
      <c r="G339" s="752">
        <v>1</v>
      </c>
      <c r="H339" s="613">
        <v>6.95</v>
      </c>
      <c r="I339" s="613">
        <v>0</v>
      </c>
      <c r="J339" s="613">
        <v>0</v>
      </c>
      <c r="K339" s="613">
        <v>6.36</v>
      </c>
      <c r="L339" s="756">
        <v>0</v>
      </c>
      <c r="M339" s="613">
        <v>20.2</v>
      </c>
      <c r="N339" s="613">
        <v>1.26</v>
      </c>
      <c r="O339" s="613">
        <v>0.92397351730290544</v>
      </c>
      <c r="P339" s="613">
        <v>1.22</v>
      </c>
      <c r="Q339" s="613">
        <v>0.6130779392338177</v>
      </c>
      <c r="R339" s="613">
        <v>758.13773784355169</v>
      </c>
      <c r="S339" s="613">
        <v>8.1199999999999992</v>
      </c>
      <c r="T339" s="613">
        <v>8.23</v>
      </c>
      <c r="U339" s="613">
        <v>0.73</v>
      </c>
      <c r="V339" s="799">
        <v>0.78</v>
      </c>
      <c r="W339" s="800">
        <v>44.600000000000009</v>
      </c>
      <c r="X339" s="801">
        <v>44.960000000000008</v>
      </c>
      <c r="Y339" s="751">
        <v>26.6</v>
      </c>
      <c r="Z339" s="752">
        <v>30.93</v>
      </c>
      <c r="AA339" s="752">
        <v>26.5</v>
      </c>
      <c r="AB339" s="752">
        <v>28.3</v>
      </c>
      <c r="AC339" s="1004">
        <f t="shared" si="117"/>
        <v>54.8</v>
      </c>
      <c r="AD339" s="1004">
        <f t="shared" si="118"/>
        <v>84.775599999999997</v>
      </c>
      <c r="AE339" s="1004">
        <f t="shared" si="119"/>
        <v>84.775599999999997</v>
      </c>
      <c r="AF339" s="736"/>
      <c r="AG339" s="1004">
        <f t="shared" si="115"/>
        <v>0</v>
      </c>
      <c r="AH339" s="668"/>
      <c r="AI339" s="668"/>
      <c r="AJ339" s="644"/>
      <c r="AK339" s="390"/>
      <c r="AL339" s="390"/>
      <c r="AM339" s="390"/>
      <c r="AN339" s="390"/>
      <c r="AO339" s="372"/>
      <c r="AP339" s="372"/>
      <c r="AQ339" s="388"/>
      <c r="AR339" s="555">
        <v>0</v>
      </c>
      <c r="AS339" s="388">
        <v>13.3</v>
      </c>
      <c r="AT339" s="555">
        <v>0</v>
      </c>
      <c r="AU339" s="388">
        <v>0</v>
      </c>
      <c r="AV339" s="388">
        <v>215.5</v>
      </c>
      <c r="AW339" s="388">
        <v>468.3</v>
      </c>
      <c r="AX339" s="388">
        <v>0</v>
      </c>
      <c r="AY339" s="555">
        <v>0</v>
      </c>
      <c r="AZ339" s="555">
        <v>0</v>
      </c>
      <c r="BA339" s="555">
        <v>0</v>
      </c>
      <c r="BB339" s="847">
        <v>0</v>
      </c>
      <c r="BC339" s="388">
        <v>0.72</v>
      </c>
      <c r="BD339" s="388">
        <v>1.77</v>
      </c>
      <c r="BE339" s="555">
        <v>0</v>
      </c>
      <c r="BF339" s="388">
        <v>0</v>
      </c>
      <c r="BG339" s="388">
        <v>0</v>
      </c>
      <c r="BH339" s="555">
        <v>0</v>
      </c>
      <c r="BI339" s="388">
        <v>1.02</v>
      </c>
      <c r="BJ339" s="388">
        <v>24.8</v>
      </c>
      <c r="BK339" s="388">
        <v>2.4700000000000002</v>
      </c>
      <c r="BL339" s="388">
        <v>4.3099999999999996</v>
      </c>
      <c r="BM339" s="388">
        <v>0</v>
      </c>
      <c r="BN339" s="388">
        <v>18.2</v>
      </c>
      <c r="BO339" s="388">
        <v>990.8</v>
      </c>
      <c r="BP339" s="388">
        <v>1.5</v>
      </c>
      <c r="BQ339" s="619">
        <v>22.29</v>
      </c>
      <c r="BR339" s="619">
        <v>22.96</v>
      </c>
      <c r="BS339" s="619">
        <v>15.43</v>
      </c>
      <c r="BT339" s="619">
        <v>8.0500000000000007</v>
      </c>
      <c r="BU339" s="618">
        <v>25.3</v>
      </c>
      <c r="BV339" s="618">
        <v>25.7</v>
      </c>
      <c r="BW339" s="619">
        <v>676.2</v>
      </c>
      <c r="BX339" s="806"/>
      <c r="BY339" s="619">
        <v>0</v>
      </c>
      <c r="BZ339" s="619">
        <v>1.25</v>
      </c>
      <c r="CA339" s="619">
        <v>1.3</v>
      </c>
      <c r="CB339" s="619">
        <v>8.3000000000000007</v>
      </c>
      <c r="CC339" s="619">
        <v>8.4</v>
      </c>
      <c r="CD339" s="619">
        <v>15.7</v>
      </c>
      <c r="CE339" s="619">
        <v>30.7</v>
      </c>
      <c r="CF339" s="619">
        <v>13.7</v>
      </c>
      <c r="CG339" s="619">
        <v>7</v>
      </c>
      <c r="CH339" s="619">
        <v>12.6</v>
      </c>
      <c r="CI339" s="619">
        <v>16.600000000000001</v>
      </c>
      <c r="CJ339" s="619">
        <v>12.12</v>
      </c>
      <c r="CK339" s="619">
        <v>0</v>
      </c>
      <c r="CL339" s="619">
        <v>1.9</v>
      </c>
      <c r="CM339" s="619">
        <v>2</v>
      </c>
      <c r="CN339" s="619">
        <v>242.5</v>
      </c>
      <c r="CO339" s="619">
        <v>411.7</v>
      </c>
      <c r="CP339" s="619">
        <v>342.6</v>
      </c>
      <c r="CQ339" s="619">
        <v>10.6</v>
      </c>
      <c r="CR339" s="619">
        <v>0.47</v>
      </c>
      <c r="CS339" s="388">
        <v>0</v>
      </c>
      <c r="CT339" s="388">
        <v>13.635999999999999</v>
      </c>
      <c r="CU339" s="388">
        <v>49</v>
      </c>
      <c r="CV339" s="502">
        <v>0</v>
      </c>
      <c r="CW339" s="502">
        <v>0</v>
      </c>
      <c r="CX339" s="502">
        <v>0</v>
      </c>
      <c r="CY339" s="502">
        <v>0</v>
      </c>
      <c r="CZ339" s="612">
        <v>785</v>
      </c>
      <c r="DA339" s="612">
        <v>1170</v>
      </c>
      <c r="DB339" s="612">
        <v>743</v>
      </c>
      <c r="DC339" s="612">
        <v>1078.6199999999999</v>
      </c>
      <c r="DD339" s="1284">
        <f t="shared" si="120"/>
        <v>0.30999999999994543</v>
      </c>
      <c r="DE339" s="1013">
        <f t="shared" si="121"/>
        <v>0</v>
      </c>
      <c r="DF339" s="1013">
        <f t="shared" si="122"/>
        <v>633</v>
      </c>
      <c r="DG339" s="1013">
        <f t="shared" si="123"/>
        <v>920</v>
      </c>
      <c r="DH339" s="642" t="str">
        <f t="shared" si="124"/>
        <v>Palm</v>
      </c>
      <c r="DI339" s="654">
        <f t="shared" si="125"/>
        <v>427</v>
      </c>
      <c r="DJ339" s="654">
        <f t="shared" si="126"/>
        <v>0</v>
      </c>
      <c r="DK339" s="1013">
        <f t="shared" si="127"/>
        <v>0</v>
      </c>
      <c r="DL339" s="619"/>
      <c r="DM339" s="619"/>
      <c r="DN339" s="619"/>
      <c r="DO339" s="502"/>
      <c r="DP339" s="502"/>
      <c r="DQ339" s="502"/>
      <c r="DR339" s="502"/>
      <c r="DS339" s="502"/>
      <c r="DT339" s="502"/>
      <c r="DU339" s="502"/>
      <c r="DV339" s="502"/>
      <c r="DW339" s="502"/>
      <c r="DX339" s="502"/>
      <c r="DY339" s="502"/>
      <c r="DZ339" s="502"/>
      <c r="EA339" s="502"/>
      <c r="EB339" s="502"/>
      <c r="EC339" s="502"/>
      <c r="ED339" s="502"/>
      <c r="EE339" s="502"/>
      <c r="EF339" s="502"/>
      <c r="EG339" s="615">
        <f t="shared" ref="EG339:EG352" si="128">(SUM(EH339:EK339))</f>
        <v>10</v>
      </c>
      <c r="EH339" s="502">
        <v>0</v>
      </c>
      <c r="EI339" s="619">
        <v>1</v>
      </c>
      <c r="EJ339" s="619">
        <v>2.5</v>
      </c>
      <c r="EK339" s="619">
        <v>6.5</v>
      </c>
      <c r="EL339" s="502"/>
      <c r="EM339" s="502"/>
      <c r="EN339" s="502"/>
      <c r="EO339" s="502"/>
      <c r="EP339" s="502"/>
      <c r="EQ339" s="502"/>
      <c r="ER339" s="502"/>
      <c r="ES339" s="390"/>
      <c r="ET339" s="390"/>
      <c r="EV339" s="1287">
        <f t="shared" si="116"/>
        <v>15.469999999999999</v>
      </c>
    </row>
    <row r="340" spans="1:152" s="350" customFormat="1" ht="15" x14ac:dyDescent="0.2">
      <c r="A340" s="644" t="s">
        <v>9</v>
      </c>
      <c r="B340" s="674">
        <v>42700</v>
      </c>
      <c r="C340" s="755">
        <v>0</v>
      </c>
      <c r="D340" s="613">
        <v>0.13</v>
      </c>
      <c r="E340" s="752">
        <v>0</v>
      </c>
      <c r="F340" s="752">
        <v>41</v>
      </c>
      <c r="G340" s="752">
        <v>0.95</v>
      </c>
      <c r="H340" s="613">
        <v>3.18</v>
      </c>
      <c r="I340" s="613">
        <v>0</v>
      </c>
      <c r="J340" s="613">
        <v>0</v>
      </c>
      <c r="K340" s="613">
        <v>2.37</v>
      </c>
      <c r="L340" s="756">
        <v>0</v>
      </c>
      <c r="M340" s="613">
        <v>20.2</v>
      </c>
      <c r="N340" s="613">
        <v>1.28</v>
      </c>
      <c r="O340" s="613">
        <v>0.95552606432342102</v>
      </c>
      <c r="P340" s="613">
        <v>1.21</v>
      </c>
      <c r="Q340" s="613">
        <v>0.63055587645843414</v>
      </c>
      <c r="R340" s="613">
        <v>760.7296617336151</v>
      </c>
      <c r="S340" s="613">
        <v>8.08</v>
      </c>
      <c r="T340" s="613">
        <v>8.2200000000000006</v>
      </c>
      <c r="U340" s="613">
        <v>0.75</v>
      </c>
      <c r="V340" s="799">
        <v>0.77</v>
      </c>
      <c r="W340" s="800">
        <v>45.14</v>
      </c>
      <c r="X340" s="801">
        <v>45.5</v>
      </c>
      <c r="Y340" s="751">
        <v>26.5</v>
      </c>
      <c r="Z340" s="752">
        <v>28.3</v>
      </c>
      <c r="AA340" s="752">
        <v>26.6</v>
      </c>
      <c r="AB340" s="752">
        <v>26.98</v>
      </c>
      <c r="AC340" s="1004">
        <f t="shared" si="117"/>
        <v>53.58</v>
      </c>
      <c r="AD340" s="1004">
        <f t="shared" si="118"/>
        <v>82.888259999999988</v>
      </c>
      <c r="AE340" s="1004">
        <f t="shared" si="119"/>
        <v>82.888259999999988</v>
      </c>
      <c r="AF340" s="736"/>
      <c r="AG340" s="1004">
        <f t="shared" si="115"/>
        <v>0</v>
      </c>
      <c r="AH340" s="668"/>
      <c r="AI340" s="668"/>
      <c r="AJ340" s="644"/>
      <c r="AK340" s="390"/>
      <c r="AL340" s="390"/>
      <c r="AM340" s="390"/>
      <c r="AN340" s="390"/>
      <c r="AO340" s="372"/>
      <c r="AP340" s="372"/>
      <c r="AQ340" s="388"/>
      <c r="AR340" s="555">
        <v>0</v>
      </c>
      <c r="AS340" s="388">
        <v>21.8</v>
      </c>
      <c r="AT340" s="555">
        <v>0</v>
      </c>
      <c r="AU340" s="388">
        <v>0</v>
      </c>
      <c r="AV340" s="388">
        <v>323.39999999999998</v>
      </c>
      <c r="AW340" s="388">
        <v>741.6</v>
      </c>
      <c r="AX340" s="388">
        <v>0</v>
      </c>
      <c r="AY340" s="555">
        <v>0</v>
      </c>
      <c r="AZ340" s="555">
        <v>0</v>
      </c>
      <c r="BA340" s="555">
        <v>0</v>
      </c>
      <c r="BB340" s="847">
        <v>0</v>
      </c>
      <c r="BC340" s="388">
        <v>0.72</v>
      </c>
      <c r="BD340" s="388">
        <v>1.77</v>
      </c>
      <c r="BE340" s="555">
        <v>0</v>
      </c>
      <c r="BF340" s="388">
        <v>0</v>
      </c>
      <c r="BG340" s="388">
        <v>0</v>
      </c>
      <c r="BH340" s="555">
        <v>0</v>
      </c>
      <c r="BI340" s="388">
        <v>1.01</v>
      </c>
      <c r="BJ340" s="388">
        <v>23.5</v>
      </c>
      <c r="BK340" s="388">
        <v>2.97</v>
      </c>
      <c r="BL340" s="388">
        <v>3.81</v>
      </c>
      <c r="BM340" s="388">
        <v>0</v>
      </c>
      <c r="BN340" s="388">
        <v>16.8</v>
      </c>
      <c r="BO340" s="388">
        <v>1138.0999999999999</v>
      </c>
      <c r="BP340" s="388">
        <v>1.6</v>
      </c>
      <c r="BQ340" s="619">
        <v>22.14</v>
      </c>
      <c r="BR340" s="619">
        <v>22.78</v>
      </c>
      <c r="BS340" s="619">
        <v>15.04</v>
      </c>
      <c r="BT340" s="619">
        <v>8.01</v>
      </c>
      <c r="BU340" s="618">
        <v>24.9</v>
      </c>
      <c r="BV340" s="618">
        <v>30</v>
      </c>
      <c r="BW340" s="619">
        <v>705.2</v>
      </c>
      <c r="BX340" s="806"/>
      <c r="BY340" s="619">
        <v>0</v>
      </c>
      <c r="BZ340" s="619">
        <v>1.25</v>
      </c>
      <c r="CA340" s="619">
        <v>1.3</v>
      </c>
      <c r="CB340" s="619">
        <v>8.3000000000000007</v>
      </c>
      <c r="CC340" s="619">
        <v>8.4</v>
      </c>
      <c r="CD340" s="619">
        <v>15.2</v>
      </c>
      <c r="CE340" s="619">
        <v>30.6</v>
      </c>
      <c r="CF340" s="619">
        <v>12.79</v>
      </c>
      <c r="CG340" s="619">
        <v>7.2</v>
      </c>
      <c r="CH340" s="619">
        <v>12.8</v>
      </c>
      <c r="CI340" s="619">
        <v>16.899999999999999</v>
      </c>
      <c r="CJ340" s="619">
        <v>13.25</v>
      </c>
      <c r="CK340" s="619">
        <v>0</v>
      </c>
      <c r="CL340" s="619">
        <v>0.9</v>
      </c>
      <c r="CM340" s="619">
        <v>0.8</v>
      </c>
      <c r="CN340" s="619">
        <v>331.2</v>
      </c>
      <c r="CO340" s="619">
        <v>434</v>
      </c>
      <c r="CP340" s="619">
        <v>375.2</v>
      </c>
      <c r="CQ340" s="619">
        <v>12.5</v>
      </c>
      <c r="CR340" s="619">
        <v>0.74</v>
      </c>
      <c r="CS340" s="388">
        <v>0</v>
      </c>
      <c r="CT340" s="388">
        <v>14.295</v>
      </c>
      <c r="CU340" s="388">
        <v>48</v>
      </c>
      <c r="CV340" s="502">
        <v>0</v>
      </c>
      <c r="CW340" s="502">
        <v>0</v>
      </c>
      <c r="CX340" s="502">
        <v>0</v>
      </c>
      <c r="CY340" s="502">
        <v>0</v>
      </c>
      <c r="CZ340" s="612">
        <v>790</v>
      </c>
      <c r="DA340" s="612">
        <v>1160</v>
      </c>
      <c r="DB340" s="612">
        <v>735</v>
      </c>
      <c r="DC340" s="612">
        <v>1078.8399999999999</v>
      </c>
      <c r="DD340" s="1284">
        <f t="shared" si="120"/>
        <v>0.22000000000002728</v>
      </c>
      <c r="DE340" s="1013">
        <f t="shared" si="121"/>
        <v>0</v>
      </c>
      <c r="DF340" s="1013">
        <f t="shared" si="122"/>
        <v>625</v>
      </c>
      <c r="DG340" s="1013">
        <f t="shared" si="123"/>
        <v>910</v>
      </c>
      <c r="DH340" s="642" t="str">
        <f t="shared" si="124"/>
        <v>Palm</v>
      </c>
      <c r="DI340" s="654">
        <f t="shared" si="125"/>
        <v>425</v>
      </c>
      <c r="DJ340" s="654">
        <f t="shared" si="126"/>
        <v>0</v>
      </c>
      <c r="DK340" s="1013">
        <f t="shared" si="127"/>
        <v>0</v>
      </c>
      <c r="DL340" s="619"/>
      <c r="DM340" s="619"/>
      <c r="DN340" s="619"/>
      <c r="DO340" s="502"/>
      <c r="DP340" s="502"/>
      <c r="DQ340" s="502"/>
      <c r="DR340" s="502"/>
      <c r="DS340" s="502"/>
      <c r="DT340" s="502"/>
      <c r="DU340" s="502"/>
      <c r="DV340" s="502"/>
      <c r="DW340" s="502"/>
      <c r="DX340" s="502"/>
      <c r="DY340" s="502"/>
      <c r="DZ340" s="502"/>
      <c r="EA340" s="502"/>
      <c r="EB340" s="502"/>
      <c r="EC340" s="502"/>
      <c r="ED340" s="502"/>
      <c r="EE340" s="502"/>
      <c r="EF340" s="502"/>
      <c r="EG340" s="615">
        <f t="shared" si="128"/>
        <v>10</v>
      </c>
      <c r="EH340" s="502">
        <v>0</v>
      </c>
      <c r="EI340" s="619">
        <v>1</v>
      </c>
      <c r="EJ340" s="619">
        <v>2.5</v>
      </c>
      <c r="EK340" s="619">
        <v>6.5</v>
      </c>
      <c r="EL340" s="502"/>
      <c r="EM340" s="502"/>
      <c r="EN340" s="502"/>
      <c r="EO340" s="502"/>
      <c r="EP340" s="502"/>
      <c r="EQ340" s="502"/>
      <c r="ER340" s="502"/>
      <c r="ES340" s="390"/>
      <c r="ET340" s="390"/>
      <c r="EV340" s="1287">
        <f t="shared" si="116"/>
        <v>15.469999999999999</v>
      </c>
    </row>
    <row r="341" spans="1:152" s="350" customFormat="1" ht="15" x14ac:dyDescent="0.2">
      <c r="A341" s="644" t="s">
        <v>3</v>
      </c>
      <c r="B341" s="674">
        <v>42701</v>
      </c>
      <c r="C341" s="755">
        <v>0</v>
      </c>
      <c r="D341" s="613">
        <v>0.65</v>
      </c>
      <c r="E341" s="752">
        <v>0</v>
      </c>
      <c r="F341" s="752">
        <v>42</v>
      </c>
      <c r="G341" s="752">
        <v>1</v>
      </c>
      <c r="H341" s="613">
        <v>3.13</v>
      </c>
      <c r="I341" s="613">
        <v>0</v>
      </c>
      <c r="J341" s="613">
        <v>0</v>
      </c>
      <c r="K341" s="613">
        <v>2.46</v>
      </c>
      <c r="L341" s="756">
        <v>0</v>
      </c>
      <c r="M341" s="613">
        <v>20</v>
      </c>
      <c r="N341" s="613">
        <v>1.29</v>
      </c>
      <c r="O341" s="613">
        <v>0.95583377378460366</v>
      </c>
      <c r="P341" s="613">
        <v>1.22</v>
      </c>
      <c r="Q341" s="613">
        <v>0.61906417298219585</v>
      </c>
      <c r="R341" s="613">
        <v>762.34961416490478</v>
      </c>
      <c r="S341" s="613">
        <v>8.16</v>
      </c>
      <c r="T341" s="613">
        <v>8.33</v>
      </c>
      <c r="U341" s="613">
        <v>0.75</v>
      </c>
      <c r="V341" s="799">
        <v>0.75</v>
      </c>
      <c r="W341" s="800">
        <v>45.680000000000007</v>
      </c>
      <c r="X341" s="801">
        <v>46.039999999999992</v>
      </c>
      <c r="Y341" s="751">
        <v>26.6</v>
      </c>
      <c r="Z341" s="752">
        <v>26.98</v>
      </c>
      <c r="AA341" s="752">
        <v>26.5</v>
      </c>
      <c r="AB341" s="752">
        <v>26.92</v>
      </c>
      <c r="AC341" s="1004">
        <f t="shared" si="117"/>
        <v>53.42</v>
      </c>
      <c r="AD341" s="1004">
        <f t="shared" si="118"/>
        <v>82.640739999999994</v>
      </c>
      <c r="AE341" s="1004">
        <f t="shared" si="119"/>
        <v>82.640739999999994</v>
      </c>
      <c r="AF341" s="736"/>
      <c r="AG341" s="1004">
        <f t="shared" si="115"/>
        <v>0</v>
      </c>
      <c r="AH341" s="668"/>
      <c r="AI341" s="668"/>
      <c r="AJ341" s="644"/>
      <c r="AK341" s="390"/>
      <c r="AL341" s="390"/>
      <c r="AM341" s="390"/>
      <c r="AN341" s="390"/>
      <c r="AO341" s="372"/>
      <c r="AP341" s="372"/>
      <c r="AQ341" s="388"/>
      <c r="AR341" s="555">
        <v>0</v>
      </c>
      <c r="AS341" s="388">
        <v>11.1</v>
      </c>
      <c r="AT341" s="555">
        <v>0</v>
      </c>
      <c r="AU341" s="388">
        <v>0</v>
      </c>
      <c r="AV341" s="388">
        <v>250</v>
      </c>
      <c r="AW341" s="388">
        <v>514.70000000000005</v>
      </c>
      <c r="AX341" s="388">
        <v>0</v>
      </c>
      <c r="AY341" s="555">
        <v>0</v>
      </c>
      <c r="AZ341" s="555">
        <v>0</v>
      </c>
      <c r="BA341" s="555">
        <v>0</v>
      </c>
      <c r="BB341" s="847">
        <v>0</v>
      </c>
      <c r="BC341" s="388">
        <v>0.72</v>
      </c>
      <c r="BD341" s="388">
        <v>1.77</v>
      </c>
      <c r="BE341" s="555">
        <v>0</v>
      </c>
      <c r="BF341" s="388">
        <v>0</v>
      </c>
      <c r="BG341" s="388">
        <v>0</v>
      </c>
      <c r="BH341" s="555">
        <v>0</v>
      </c>
      <c r="BI341" s="388">
        <v>1.01</v>
      </c>
      <c r="BJ341" s="388">
        <v>23.5</v>
      </c>
      <c r="BK341" s="388">
        <v>3.08</v>
      </c>
      <c r="BL341" s="388">
        <v>3.4</v>
      </c>
      <c r="BM341" s="388">
        <v>0</v>
      </c>
      <c r="BN341" s="388">
        <v>17.100000000000001</v>
      </c>
      <c r="BO341" s="388">
        <v>1143.5</v>
      </c>
      <c r="BP341" s="388">
        <v>1.6</v>
      </c>
      <c r="BQ341" s="619">
        <v>21.27</v>
      </c>
      <c r="BR341" s="619">
        <v>21.91</v>
      </c>
      <c r="BS341" s="619">
        <v>15.2</v>
      </c>
      <c r="BT341" s="619">
        <v>8.19</v>
      </c>
      <c r="BU341" s="618">
        <v>25.2</v>
      </c>
      <c r="BV341" s="618">
        <v>32.700000000000003</v>
      </c>
      <c r="BW341" s="619">
        <v>746.1</v>
      </c>
      <c r="BX341" s="806"/>
      <c r="BY341" s="619">
        <v>0</v>
      </c>
      <c r="BZ341" s="619">
        <v>1.28</v>
      </c>
      <c r="CA341" s="619">
        <v>1.3</v>
      </c>
      <c r="CB341" s="619">
        <v>8.3000000000000007</v>
      </c>
      <c r="CC341" s="619">
        <v>8.4</v>
      </c>
      <c r="CD341" s="619">
        <v>15.4</v>
      </c>
      <c r="CE341" s="619">
        <v>30.5</v>
      </c>
      <c r="CF341" s="619">
        <v>15.7</v>
      </c>
      <c r="CG341" s="619">
        <v>6.9</v>
      </c>
      <c r="CH341" s="619">
        <v>12.5</v>
      </c>
      <c r="CI341" s="619">
        <v>16.5</v>
      </c>
      <c r="CJ341" s="619">
        <v>13.08</v>
      </c>
      <c r="CK341" s="619">
        <v>0</v>
      </c>
      <c r="CL341" s="619">
        <v>0.8</v>
      </c>
      <c r="CM341" s="619">
        <v>0.1</v>
      </c>
      <c r="CN341" s="619">
        <v>445.3</v>
      </c>
      <c r="CO341" s="619">
        <v>432.2</v>
      </c>
      <c r="CP341" s="619">
        <v>384.7</v>
      </c>
      <c r="CQ341" s="619">
        <v>13.2</v>
      </c>
      <c r="CR341" s="619">
        <v>0.78</v>
      </c>
      <c r="CS341" s="388">
        <v>0</v>
      </c>
      <c r="CT341" s="388">
        <v>14.396000000000001</v>
      </c>
      <c r="CU341" s="388">
        <v>48</v>
      </c>
      <c r="CV341" s="502">
        <v>0</v>
      </c>
      <c r="CW341" s="502">
        <v>0</v>
      </c>
      <c r="CX341" s="502">
        <v>0</v>
      </c>
      <c r="CY341" s="502">
        <v>0</v>
      </c>
      <c r="CZ341" s="612">
        <v>795</v>
      </c>
      <c r="DA341" s="612">
        <v>1200</v>
      </c>
      <c r="DB341" s="612">
        <v>754</v>
      </c>
      <c r="DC341" s="612">
        <v>1079.28</v>
      </c>
      <c r="DD341" s="1284">
        <f t="shared" si="120"/>
        <v>0.44000000000005457</v>
      </c>
      <c r="DE341" s="1013">
        <f t="shared" si="121"/>
        <v>0</v>
      </c>
      <c r="DF341" s="1013">
        <f t="shared" si="122"/>
        <v>644</v>
      </c>
      <c r="DG341" s="1013">
        <f t="shared" si="123"/>
        <v>950</v>
      </c>
      <c r="DH341" s="642" t="str">
        <f t="shared" si="124"/>
        <v>Palm</v>
      </c>
      <c r="DI341" s="654">
        <f t="shared" si="125"/>
        <v>446</v>
      </c>
      <c r="DJ341" s="654">
        <f t="shared" si="126"/>
        <v>0</v>
      </c>
      <c r="DK341" s="1013">
        <f t="shared" si="127"/>
        <v>0</v>
      </c>
      <c r="DL341" s="619"/>
      <c r="DM341" s="619"/>
      <c r="DN341" s="619"/>
      <c r="DO341" s="502"/>
      <c r="DP341" s="502"/>
      <c r="DQ341" s="502"/>
      <c r="DR341" s="502"/>
      <c r="DS341" s="502"/>
      <c r="DT341" s="502"/>
      <c r="DU341" s="502"/>
      <c r="DV341" s="502"/>
      <c r="DW341" s="502"/>
      <c r="DX341" s="502"/>
      <c r="DY341" s="502"/>
      <c r="DZ341" s="502"/>
      <c r="EA341" s="502"/>
      <c r="EB341" s="502"/>
      <c r="EC341" s="502"/>
      <c r="ED341" s="502"/>
      <c r="EE341" s="502"/>
      <c r="EF341" s="502"/>
      <c r="EG341" s="615">
        <f t="shared" si="128"/>
        <v>10</v>
      </c>
      <c r="EH341" s="502">
        <v>0</v>
      </c>
      <c r="EI341" s="619">
        <v>1</v>
      </c>
      <c r="EJ341" s="619">
        <v>2.5</v>
      </c>
      <c r="EK341" s="619">
        <v>6.5</v>
      </c>
      <c r="EL341" s="502"/>
      <c r="EM341" s="502"/>
      <c r="EN341" s="502"/>
      <c r="EO341" s="502"/>
      <c r="EP341" s="502"/>
      <c r="EQ341" s="502"/>
      <c r="ER341" s="502"/>
      <c r="ES341" s="390"/>
      <c r="ET341" s="390"/>
      <c r="EV341" s="1287">
        <f t="shared" si="116"/>
        <v>15.469999999999999</v>
      </c>
    </row>
    <row r="342" spans="1:152" s="350" customFormat="1" ht="15" x14ac:dyDescent="0.2">
      <c r="A342" s="644" t="s">
        <v>4</v>
      </c>
      <c r="B342" s="674">
        <v>42702</v>
      </c>
      <c r="C342" s="755">
        <v>0</v>
      </c>
      <c r="D342" s="613">
        <v>0.23</v>
      </c>
      <c r="E342" s="752">
        <v>0</v>
      </c>
      <c r="F342" s="752">
        <v>41</v>
      </c>
      <c r="G342" s="752">
        <v>1.2</v>
      </c>
      <c r="H342" s="613">
        <v>4.82</v>
      </c>
      <c r="I342" s="613">
        <v>0</v>
      </c>
      <c r="J342" s="613">
        <v>0</v>
      </c>
      <c r="K342" s="613">
        <v>5</v>
      </c>
      <c r="L342" s="756">
        <v>0</v>
      </c>
      <c r="M342" s="613">
        <v>20.399999999999999</v>
      </c>
      <c r="N342" s="613">
        <v>1.25</v>
      </c>
      <c r="O342" s="613">
        <v>0.94657267069641271</v>
      </c>
      <c r="P342" s="613">
        <v>1.24</v>
      </c>
      <c r="Q342" s="613">
        <v>0.63019366416589817</v>
      </c>
      <c r="R342" s="613">
        <v>755.86980443974619</v>
      </c>
      <c r="S342" s="613">
        <v>8.14</v>
      </c>
      <c r="T342" s="613">
        <v>8.3000000000000007</v>
      </c>
      <c r="U342" s="613">
        <v>0.75</v>
      </c>
      <c r="V342" s="799">
        <v>0.77</v>
      </c>
      <c r="W342" s="800">
        <v>44.78</v>
      </c>
      <c r="X342" s="801">
        <v>45.14</v>
      </c>
      <c r="Y342" s="751">
        <v>26.5</v>
      </c>
      <c r="Z342" s="752">
        <v>26.92</v>
      </c>
      <c r="AA342" s="752">
        <v>26.4</v>
      </c>
      <c r="AB342" s="752">
        <v>26.96</v>
      </c>
      <c r="AC342" s="1004">
        <f t="shared" si="117"/>
        <v>53.36</v>
      </c>
      <c r="AD342" s="1004">
        <f t="shared" si="118"/>
        <v>82.547919999999991</v>
      </c>
      <c r="AE342" s="1004">
        <f t="shared" si="119"/>
        <v>82.547919999999991</v>
      </c>
      <c r="AF342" s="736"/>
      <c r="AG342" s="1004">
        <f t="shared" si="115"/>
        <v>0</v>
      </c>
      <c r="AH342" s="668"/>
      <c r="AI342" s="668"/>
      <c r="AJ342" s="644"/>
      <c r="AK342" s="390"/>
      <c r="AL342" s="390"/>
      <c r="AM342" s="390"/>
      <c r="AN342" s="390"/>
      <c r="AO342" s="372"/>
      <c r="AP342" s="372"/>
      <c r="AQ342" s="388"/>
      <c r="AR342" s="555">
        <v>0</v>
      </c>
      <c r="AS342" s="388">
        <v>13.2</v>
      </c>
      <c r="AT342" s="555">
        <v>0</v>
      </c>
      <c r="AU342" s="388">
        <v>0</v>
      </c>
      <c r="AV342" s="388">
        <v>197.4</v>
      </c>
      <c r="AW342" s="388">
        <v>435.7</v>
      </c>
      <c r="AX342" s="388">
        <v>0</v>
      </c>
      <c r="AY342" s="555">
        <v>0</v>
      </c>
      <c r="AZ342" s="555">
        <v>0</v>
      </c>
      <c r="BA342" s="555">
        <v>0</v>
      </c>
      <c r="BB342" s="847">
        <v>0</v>
      </c>
      <c r="BC342" s="388">
        <v>0.72</v>
      </c>
      <c r="BD342" s="388">
        <v>1.77</v>
      </c>
      <c r="BE342" s="555">
        <v>0</v>
      </c>
      <c r="BF342" s="388">
        <v>0</v>
      </c>
      <c r="BG342" s="388">
        <v>0</v>
      </c>
      <c r="BH342" s="555">
        <v>0</v>
      </c>
      <c r="BI342" s="388">
        <v>1.01</v>
      </c>
      <c r="BJ342" s="388">
        <v>23.5</v>
      </c>
      <c r="BK342" s="388">
        <v>2.97</v>
      </c>
      <c r="BL342" s="388">
        <v>3.51</v>
      </c>
      <c r="BM342" s="388">
        <v>0</v>
      </c>
      <c r="BN342" s="388">
        <v>17.100000000000001</v>
      </c>
      <c r="BO342" s="388">
        <v>902.1</v>
      </c>
      <c r="BP342" s="388">
        <v>1.6</v>
      </c>
      <c r="BQ342" s="619">
        <v>20.63</v>
      </c>
      <c r="BR342" s="619">
        <v>21.25</v>
      </c>
      <c r="BS342" s="619">
        <v>15.2</v>
      </c>
      <c r="BT342" s="619">
        <v>8.24</v>
      </c>
      <c r="BU342" s="618">
        <v>25.3</v>
      </c>
      <c r="BV342" s="618">
        <v>32</v>
      </c>
      <c r="BW342" s="619">
        <v>663</v>
      </c>
      <c r="BX342" s="806"/>
      <c r="BY342" s="619">
        <v>0</v>
      </c>
      <c r="BZ342" s="619">
        <v>1.28</v>
      </c>
      <c r="CA342" s="619">
        <v>1.3</v>
      </c>
      <c r="CB342" s="619">
        <v>8.3000000000000007</v>
      </c>
      <c r="CC342" s="619">
        <v>8.3000000000000007</v>
      </c>
      <c r="CD342" s="619">
        <v>15</v>
      </c>
      <c r="CE342" s="619">
        <v>30.41</v>
      </c>
      <c r="CF342" s="619">
        <v>14.71</v>
      </c>
      <c r="CG342" s="619">
        <v>6</v>
      </c>
      <c r="CH342" s="619">
        <v>11.4</v>
      </c>
      <c r="CI342" s="619">
        <v>15.4</v>
      </c>
      <c r="CJ342" s="619">
        <v>14.19</v>
      </c>
      <c r="CK342" s="619">
        <v>60.6</v>
      </c>
      <c r="CL342" s="619">
        <v>0.8</v>
      </c>
      <c r="CM342" s="619">
        <v>0.1</v>
      </c>
      <c r="CN342" s="619">
        <v>252.4</v>
      </c>
      <c r="CO342" s="619">
        <v>398.1</v>
      </c>
      <c r="CP342" s="619">
        <v>393.3</v>
      </c>
      <c r="CQ342" s="619">
        <v>13.7</v>
      </c>
      <c r="CR342" s="619">
        <v>0.86</v>
      </c>
      <c r="CS342" s="388">
        <v>0</v>
      </c>
      <c r="CT342" s="388">
        <v>14.53</v>
      </c>
      <c r="CU342" s="388">
        <v>48</v>
      </c>
      <c r="CV342" s="502">
        <v>0</v>
      </c>
      <c r="CW342" s="502">
        <v>0</v>
      </c>
      <c r="CX342" s="502">
        <v>0</v>
      </c>
      <c r="CY342" s="502">
        <v>0</v>
      </c>
      <c r="CZ342" s="612">
        <v>1060</v>
      </c>
      <c r="DA342" s="612">
        <v>1409</v>
      </c>
      <c r="DB342" s="612">
        <v>961</v>
      </c>
      <c r="DC342" s="612">
        <v>1079.7</v>
      </c>
      <c r="DD342" s="1284">
        <f t="shared" si="120"/>
        <v>0.42000000000007276</v>
      </c>
      <c r="DE342" s="1013">
        <f t="shared" si="121"/>
        <v>0</v>
      </c>
      <c r="DF342" s="1013">
        <f t="shared" si="122"/>
        <v>851</v>
      </c>
      <c r="DG342" s="1013">
        <f t="shared" si="123"/>
        <v>1159</v>
      </c>
      <c r="DH342" s="642" t="str">
        <f t="shared" si="124"/>
        <v>Palm</v>
      </c>
      <c r="DI342" s="654">
        <f t="shared" si="125"/>
        <v>448</v>
      </c>
      <c r="DJ342" s="654">
        <f t="shared" si="126"/>
        <v>0</v>
      </c>
      <c r="DK342" s="1013">
        <f t="shared" si="127"/>
        <v>0</v>
      </c>
      <c r="DL342" s="619"/>
      <c r="DM342" s="619"/>
      <c r="DN342" s="619"/>
      <c r="DO342" s="502"/>
      <c r="DP342" s="502"/>
      <c r="DQ342" s="502"/>
      <c r="DR342" s="502"/>
      <c r="DS342" s="502"/>
      <c r="DT342" s="502"/>
      <c r="DU342" s="502"/>
      <c r="DV342" s="502"/>
      <c r="DW342" s="502"/>
      <c r="DX342" s="502"/>
      <c r="DY342" s="502"/>
      <c r="DZ342" s="502"/>
      <c r="EA342" s="502"/>
      <c r="EB342" s="502"/>
      <c r="EC342" s="502"/>
      <c r="ED342" s="502"/>
      <c r="EE342" s="502"/>
      <c r="EF342" s="502"/>
      <c r="EG342" s="615">
        <f t="shared" si="128"/>
        <v>10</v>
      </c>
      <c r="EH342" s="502">
        <v>0</v>
      </c>
      <c r="EI342" s="619">
        <v>1</v>
      </c>
      <c r="EJ342" s="619">
        <v>2.5</v>
      </c>
      <c r="EK342" s="619">
        <v>6.5</v>
      </c>
      <c r="EL342" s="502"/>
      <c r="EM342" s="502"/>
      <c r="EN342" s="502"/>
      <c r="EO342" s="502"/>
      <c r="EP342" s="502"/>
      <c r="EQ342" s="502"/>
      <c r="ER342" s="502"/>
      <c r="ES342" s="390"/>
      <c r="ET342" s="390"/>
      <c r="EV342" s="1287">
        <f t="shared" si="116"/>
        <v>15.469999999999999</v>
      </c>
    </row>
    <row r="343" spans="1:152" s="350" customFormat="1" ht="15" x14ac:dyDescent="0.2">
      <c r="A343" s="644" t="s">
        <v>5</v>
      </c>
      <c r="B343" s="674">
        <v>42703</v>
      </c>
      <c r="C343" s="755">
        <v>0</v>
      </c>
      <c r="D343" s="613">
        <v>0.06</v>
      </c>
      <c r="E343" s="752">
        <v>0</v>
      </c>
      <c r="F343" s="752">
        <v>41</v>
      </c>
      <c r="G343" s="752">
        <v>1.2</v>
      </c>
      <c r="H343" s="613">
        <v>4.58</v>
      </c>
      <c r="I343" s="613">
        <v>0</v>
      </c>
      <c r="J343" s="613">
        <v>0</v>
      </c>
      <c r="K343" s="613">
        <v>3.16</v>
      </c>
      <c r="L343" s="756">
        <v>0</v>
      </c>
      <c r="M343" s="613">
        <v>20.399999999999999</v>
      </c>
      <c r="N343" s="613">
        <v>1.25</v>
      </c>
      <c r="O343" s="613">
        <v>0.94766556417682135</v>
      </c>
      <c r="P343" s="613">
        <v>1.23</v>
      </c>
      <c r="Q343" s="613">
        <v>0.61906417298185712</v>
      </c>
      <c r="R343" s="613">
        <v>750.68595665961936</v>
      </c>
      <c r="S343" s="613">
        <v>8.09</v>
      </c>
      <c r="T343" s="613">
        <v>8.2899999999999991</v>
      </c>
      <c r="U343" s="613">
        <v>0.75</v>
      </c>
      <c r="V343" s="799">
        <v>0.79</v>
      </c>
      <c r="W343" s="800">
        <v>44.78</v>
      </c>
      <c r="X343" s="801">
        <v>44.960000000000008</v>
      </c>
      <c r="Y343" s="751">
        <v>26.4</v>
      </c>
      <c r="Z343" s="752">
        <v>26.96</v>
      </c>
      <c r="AA343" s="752">
        <v>26.52</v>
      </c>
      <c r="AB343" s="752">
        <v>26.94</v>
      </c>
      <c r="AC343" s="1004">
        <f t="shared" si="117"/>
        <v>53.46</v>
      </c>
      <c r="AD343" s="1004">
        <f t="shared" si="118"/>
        <v>82.702619999999996</v>
      </c>
      <c r="AE343" s="1004">
        <f t="shared" si="119"/>
        <v>82.702619999999996</v>
      </c>
      <c r="AF343" s="736"/>
      <c r="AG343" s="1004">
        <f t="shared" si="115"/>
        <v>0</v>
      </c>
      <c r="AH343" s="668"/>
      <c r="AI343" s="668"/>
      <c r="AJ343" s="644"/>
      <c r="AK343" s="390"/>
      <c r="AL343" s="390"/>
      <c r="AM343" s="390"/>
      <c r="AN343" s="390"/>
      <c r="AO343" s="372"/>
      <c r="AP343" s="372"/>
      <c r="AQ343" s="388"/>
      <c r="AR343" s="555">
        <v>0</v>
      </c>
      <c r="AS343" s="388">
        <v>19.3</v>
      </c>
      <c r="AT343" s="555">
        <v>0</v>
      </c>
      <c r="AU343" s="388">
        <v>0</v>
      </c>
      <c r="AV343" s="388">
        <v>394</v>
      </c>
      <c r="AW343" s="388">
        <v>459.3</v>
      </c>
      <c r="AX343" s="388">
        <v>0</v>
      </c>
      <c r="AY343" s="555">
        <v>0</v>
      </c>
      <c r="AZ343" s="555">
        <v>0</v>
      </c>
      <c r="BA343" s="555">
        <v>0</v>
      </c>
      <c r="BB343" s="847">
        <v>0</v>
      </c>
      <c r="BC343" s="388">
        <v>0.72</v>
      </c>
      <c r="BD343" s="388">
        <v>1.71</v>
      </c>
      <c r="BE343" s="555">
        <v>0</v>
      </c>
      <c r="BF343" s="388">
        <v>0</v>
      </c>
      <c r="BG343" s="388">
        <v>0</v>
      </c>
      <c r="BH343" s="555">
        <v>0</v>
      </c>
      <c r="BI343" s="388">
        <v>1.01</v>
      </c>
      <c r="BJ343" s="388">
        <v>23.4</v>
      </c>
      <c r="BK343" s="388">
        <v>2.95</v>
      </c>
      <c r="BL343" s="388">
        <v>3.51</v>
      </c>
      <c r="BM343" s="388">
        <v>0</v>
      </c>
      <c r="BN343" s="388">
        <v>17.100000000000001</v>
      </c>
      <c r="BO343" s="388">
        <v>986.1</v>
      </c>
      <c r="BP343" s="388">
        <v>25.9</v>
      </c>
      <c r="BQ343" s="619">
        <v>20.85</v>
      </c>
      <c r="BR343" s="619">
        <v>21.53</v>
      </c>
      <c r="BS343" s="619">
        <v>14.87</v>
      </c>
      <c r="BT343" s="619">
        <v>7.99</v>
      </c>
      <c r="BU343" s="618">
        <v>24.7</v>
      </c>
      <c r="BV343" s="618">
        <v>28.3</v>
      </c>
      <c r="BW343" s="619">
        <v>645.4</v>
      </c>
      <c r="BX343" s="806"/>
      <c r="BY343" s="619">
        <v>0</v>
      </c>
      <c r="BZ343" s="619">
        <v>1.28</v>
      </c>
      <c r="CA343" s="619">
        <v>1.3</v>
      </c>
      <c r="CB343" s="619">
        <v>8.1999999999999993</v>
      </c>
      <c r="CC343" s="619">
        <v>8.3000000000000007</v>
      </c>
      <c r="CD343" s="619">
        <v>14.6</v>
      </c>
      <c r="CE343" s="619">
        <v>31</v>
      </c>
      <c r="CF343" s="619">
        <v>13.9</v>
      </c>
      <c r="CG343" s="619">
        <v>5.9</v>
      </c>
      <c r="CH343" s="619">
        <v>11.3</v>
      </c>
      <c r="CI343" s="619">
        <v>15.2</v>
      </c>
      <c r="CJ343" s="619">
        <v>12.54</v>
      </c>
      <c r="CK343" s="619">
        <v>274.89999999999998</v>
      </c>
      <c r="CL343" s="619">
        <v>0.6</v>
      </c>
      <c r="CM343" s="619">
        <v>1</v>
      </c>
      <c r="CN343" s="619">
        <v>304</v>
      </c>
      <c r="CO343" s="619">
        <v>378.9</v>
      </c>
      <c r="CP343" s="619">
        <v>328.1</v>
      </c>
      <c r="CQ343" s="619">
        <v>13.5</v>
      </c>
      <c r="CR343" s="619">
        <v>0.89</v>
      </c>
      <c r="CS343" s="388">
        <v>0</v>
      </c>
      <c r="CT343" s="388">
        <v>14.864000000000001</v>
      </c>
      <c r="CU343" s="388">
        <v>48</v>
      </c>
      <c r="CV343" s="502">
        <v>0</v>
      </c>
      <c r="CW343" s="502">
        <v>0</v>
      </c>
      <c r="CX343" s="502">
        <v>0</v>
      </c>
      <c r="CY343" s="502">
        <v>0</v>
      </c>
      <c r="CZ343" s="612">
        <v>1060</v>
      </c>
      <c r="DA343" s="612">
        <v>1400</v>
      </c>
      <c r="DB343" s="612">
        <v>965</v>
      </c>
      <c r="DC343" s="612">
        <v>1080.26</v>
      </c>
      <c r="DD343" s="1284">
        <f t="shared" si="120"/>
        <v>0.55999999999994543</v>
      </c>
      <c r="DE343" s="1013">
        <f t="shared" si="121"/>
        <v>0</v>
      </c>
      <c r="DF343" s="1013">
        <f t="shared" si="122"/>
        <v>855</v>
      </c>
      <c r="DG343" s="1013">
        <f t="shared" si="123"/>
        <v>1150</v>
      </c>
      <c r="DH343" s="642" t="str">
        <f t="shared" si="124"/>
        <v>Palm</v>
      </c>
      <c r="DI343" s="654">
        <f t="shared" si="125"/>
        <v>435</v>
      </c>
      <c r="DJ343" s="654">
        <f t="shared" si="126"/>
        <v>0</v>
      </c>
      <c r="DK343" s="1013">
        <f t="shared" si="127"/>
        <v>0</v>
      </c>
      <c r="DL343" s="619"/>
      <c r="DM343" s="619"/>
      <c r="DN343" s="619"/>
      <c r="DO343" s="502"/>
      <c r="DP343" s="502"/>
      <c r="DQ343" s="502"/>
      <c r="DR343" s="502"/>
      <c r="DS343" s="502"/>
      <c r="DT343" s="502"/>
      <c r="DU343" s="502"/>
      <c r="DV343" s="502"/>
      <c r="DW343" s="502"/>
      <c r="DX343" s="502"/>
      <c r="DY343" s="502"/>
      <c r="DZ343" s="502"/>
      <c r="EA343" s="502"/>
      <c r="EB343" s="502"/>
      <c r="EC343" s="502"/>
      <c r="ED343" s="502"/>
      <c r="EE343" s="502"/>
      <c r="EF343" s="502"/>
      <c r="EG343" s="615">
        <f t="shared" si="128"/>
        <v>10</v>
      </c>
      <c r="EH343" s="502">
        <v>0</v>
      </c>
      <c r="EI343" s="619">
        <v>1</v>
      </c>
      <c r="EJ343" s="619">
        <v>2.5</v>
      </c>
      <c r="EK343" s="619">
        <v>6.5</v>
      </c>
      <c r="EL343" s="502"/>
      <c r="EM343" s="502"/>
      <c r="EN343" s="502"/>
      <c r="EO343" s="502"/>
      <c r="EP343" s="502"/>
      <c r="EQ343" s="502"/>
      <c r="ER343" s="502"/>
      <c r="ES343" s="390"/>
      <c r="ET343" s="390"/>
      <c r="EV343" s="1287">
        <f t="shared" si="116"/>
        <v>15.469999999999999</v>
      </c>
    </row>
    <row r="344" spans="1:152" s="350" customFormat="1" ht="15" x14ac:dyDescent="0.2">
      <c r="A344" s="644" t="s">
        <v>6</v>
      </c>
      <c r="B344" s="674">
        <v>42704</v>
      </c>
      <c r="C344" s="755">
        <v>0</v>
      </c>
      <c r="D344" s="613">
        <v>0.68</v>
      </c>
      <c r="E344" s="752">
        <v>0</v>
      </c>
      <c r="F344" s="752">
        <v>40</v>
      </c>
      <c r="G344" s="752">
        <v>1.4</v>
      </c>
      <c r="H344" s="613">
        <v>4</v>
      </c>
      <c r="I344" s="613">
        <v>0</v>
      </c>
      <c r="J344" s="613">
        <v>0</v>
      </c>
      <c r="K344" s="613">
        <v>2.94</v>
      </c>
      <c r="L344" s="756">
        <v>0</v>
      </c>
      <c r="M344" s="613">
        <v>20.6</v>
      </c>
      <c r="N344" s="613">
        <v>1.23</v>
      </c>
      <c r="O344" s="613">
        <v>0.92251184199962522</v>
      </c>
      <c r="P344" s="613">
        <v>1.22</v>
      </c>
      <c r="Q344" s="613">
        <v>0.61934069893132415</v>
      </c>
      <c r="R344" s="613">
        <v>744.20614693446089</v>
      </c>
      <c r="S344" s="613">
        <v>8.08</v>
      </c>
      <c r="T344" s="613">
        <v>8.2799999999999994</v>
      </c>
      <c r="U344" s="613">
        <v>0.74</v>
      </c>
      <c r="V344" s="799">
        <v>0.78</v>
      </c>
      <c r="W344" s="800">
        <v>44.239999999999995</v>
      </c>
      <c r="X344" s="801">
        <v>44.42</v>
      </c>
      <c r="Y344" s="751">
        <v>26.52</v>
      </c>
      <c r="Z344" s="752">
        <v>26.94</v>
      </c>
      <c r="AA344" s="752">
        <v>26.56</v>
      </c>
      <c r="AB344" s="752">
        <v>27.01</v>
      </c>
      <c r="AC344" s="1004">
        <f t="shared" si="117"/>
        <v>53.57</v>
      </c>
      <c r="AD344" s="1004">
        <f t="shared" si="118"/>
        <v>82.872789999999995</v>
      </c>
      <c r="AE344" s="1004">
        <f t="shared" si="119"/>
        <v>82.872789999999995</v>
      </c>
      <c r="AF344" s="736"/>
      <c r="AG344" s="1004">
        <f t="shared" si="115"/>
        <v>0</v>
      </c>
      <c r="AH344" s="668"/>
      <c r="AI344" s="668"/>
      <c r="AJ344" s="644"/>
      <c r="AK344" s="390"/>
      <c r="AL344" s="390"/>
      <c r="AM344" s="390"/>
      <c r="AN344" s="390"/>
      <c r="AO344" s="372"/>
      <c r="AP344" s="372"/>
      <c r="AQ344" s="388"/>
      <c r="AR344" s="555">
        <v>0</v>
      </c>
      <c r="AS344" s="388">
        <v>10.7</v>
      </c>
      <c r="AT344" s="555">
        <v>0</v>
      </c>
      <c r="AU344" s="388">
        <v>0</v>
      </c>
      <c r="AV344" s="388">
        <v>229.5</v>
      </c>
      <c r="AW344" s="388">
        <v>367.7</v>
      </c>
      <c r="AX344" s="388">
        <v>1.8</v>
      </c>
      <c r="AY344" s="555">
        <v>0</v>
      </c>
      <c r="AZ344" s="555">
        <v>0</v>
      </c>
      <c r="BA344" s="555">
        <v>0</v>
      </c>
      <c r="BB344" s="847">
        <v>0</v>
      </c>
      <c r="BC344" s="388">
        <v>0.99</v>
      </c>
      <c r="BD344" s="388">
        <v>1.36</v>
      </c>
      <c r="BE344" s="555">
        <v>0</v>
      </c>
      <c r="BF344" s="388">
        <v>0</v>
      </c>
      <c r="BG344" s="388">
        <v>0</v>
      </c>
      <c r="BH344" s="555">
        <v>0</v>
      </c>
      <c r="BI344" s="388">
        <v>1.01</v>
      </c>
      <c r="BJ344" s="388">
        <v>23.5</v>
      </c>
      <c r="BK344" s="388">
        <v>2.95</v>
      </c>
      <c r="BL344" s="388">
        <v>3.51</v>
      </c>
      <c r="BM344" s="388">
        <v>0</v>
      </c>
      <c r="BN344" s="388">
        <v>17.2</v>
      </c>
      <c r="BO344" s="388">
        <v>954.1</v>
      </c>
      <c r="BP344" s="388">
        <v>1.8</v>
      </c>
      <c r="BQ344" s="619">
        <v>20.43</v>
      </c>
      <c r="BR344" s="619">
        <v>21.06</v>
      </c>
      <c r="BS344" s="619">
        <v>15.21</v>
      </c>
      <c r="BT344" s="619">
        <v>8.25</v>
      </c>
      <c r="BU344" s="618">
        <v>25.3</v>
      </c>
      <c r="BV344" s="618">
        <v>31.4</v>
      </c>
      <c r="BW344" s="619">
        <v>660</v>
      </c>
      <c r="BX344" s="806"/>
      <c r="BY344" s="619">
        <v>0</v>
      </c>
      <c r="BZ344" s="619">
        <v>1.25</v>
      </c>
      <c r="CA344" s="619">
        <v>1.3</v>
      </c>
      <c r="CB344" s="619">
        <v>8.1999999999999993</v>
      </c>
      <c r="CC344" s="619">
        <v>8.3000000000000007</v>
      </c>
      <c r="CD344" s="619">
        <v>15.12</v>
      </c>
      <c r="CE344" s="619">
        <v>30.6</v>
      </c>
      <c r="CF344" s="619">
        <v>13</v>
      </c>
      <c r="CG344" s="619">
        <v>5.5</v>
      </c>
      <c r="CH344" s="619">
        <v>10.8</v>
      </c>
      <c r="CI344" s="619">
        <v>14.8</v>
      </c>
      <c r="CJ344" s="619">
        <v>13.03</v>
      </c>
      <c r="CK344" s="619">
        <v>565.20000000000005</v>
      </c>
      <c r="CL344" s="619">
        <v>1.5</v>
      </c>
      <c r="CM344" s="619">
        <v>0.5</v>
      </c>
      <c r="CN344" s="619">
        <v>330.6</v>
      </c>
      <c r="CO344" s="619">
        <v>384.2</v>
      </c>
      <c r="CP344" s="619">
        <v>408</v>
      </c>
      <c r="CQ344" s="619">
        <v>13.6</v>
      </c>
      <c r="CR344" s="619">
        <v>0.83</v>
      </c>
      <c r="CS344" s="388">
        <v>0</v>
      </c>
      <c r="CT344" s="388">
        <v>14.704000000000001</v>
      </c>
      <c r="CU344" s="388">
        <v>48</v>
      </c>
      <c r="CV344" s="502">
        <v>0</v>
      </c>
      <c r="CW344" s="502">
        <v>0</v>
      </c>
      <c r="CX344" s="502">
        <v>0</v>
      </c>
      <c r="CY344" s="502">
        <v>0</v>
      </c>
      <c r="CZ344" s="612">
        <v>1200</v>
      </c>
      <c r="DA344" s="612">
        <v>1530</v>
      </c>
      <c r="DB344" s="612">
        <v>1100</v>
      </c>
      <c r="DC344" s="613">
        <v>1081.1199999999999</v>
      </c>
      <c r="DD344" s="1284">
        <f t="shared" si="120"/>
        <v>0.85999999999989996</v>
      </c>
      <c r="DE344" s="1013">
        <f t="shared" si="121"/>
        <v>0</v>
      </c>
      <c r="DF344" s="1013">
        <f t="shared" si="122"/>
        <v>990</v>
      </c>
      <c r="DG344" s="1013">
        <f t="shared" si="123"/>
        <v>1280</v>
      </c>
      <c r="DH344" s="642" t="str">
        <f t="shared" si="124"/>
        <v>Palm</v>
      </c>
      <c r="DI344" s="654">
        <f t="shared" si="125"/>
        <v>430</v>
      </c>
      <c r="DJ344" s="654">
        <f t="shared" si="126"/>
        <v>0</v>
      </c>
      <c r="DK344" s="1013">
        <f t="shared" si="127"/>
        <v>0</v>
      </c>
      <c r="DL344" s="619"/>
      <c r="DM344" s="619"/>
      <c r="DN344" s="619"/>
      <c r="DO344" s="502"/>
      <c r="DP344" s="502"/>
      <c r="DQ344" s="502"/>
      <c r="DR344" s="502"/>
      <c r="DS344" s="502"/>
      <c r="DT344" s="502"/>
      <c r="DU344" s="502"/>
      <c r="DV344" s="502"/>
      <c r="DW344" s="502"/>
      <c r="DX344" s="502"/>
      <c r="DY344" s="502"/>
      <c r="DZ344" s="502"/>
      <c r="EA344" s="502"/>
      <c r="EB344" s="502"/>
      <c r="EC344" s="502"/>
      <c r="ED344" s="502"/>
      <c r="EE344" s="502"/>
      <c r="EF344" s="502"/>
      <c r="EG344" s="615">
        <f t="shared" si="128"/>
        <v>10</v>
      </c>
      <c r="EH344" s="502">
        <v>0</v>
      </c>
      <c r="EI344" s="619">
        <v>1</v>
      </c>
      <c r="EJ344" s="619">
        <v>2.5</v>
      </c>
      <c r="EK344" s="619">
        <v>6.5</v>
      </c>
      <c r="EL344" s="502"/>
      <c r="EM344" s="502"/>
      <c r="EN344" s="502"/>
      <c r="EO344" s="502"/>
      <c r="EP344" s="502"/>
      <c r="EQ344" s="502"/>
      <c r="ER344" s="502"/>
      <c r="ES344" s="390"/>
      <c r="ET344" s="390"/>
      <c r="EV344" s="1287">
        <f t="shared" si="116"/>
        <v>15.469999999999999</v>
      </c>
    </row>
    <row r="345" spans="1:152" s="350" customFormat="1" ht="16.5" x14ac:dyDescent="0.3">
      <c r="A345" s="644" t="s">
        <v>7</v>
      </c>
      <c r="B345" s="674">
        <v>42705</v>
      </c>
      <c r="C345" s="755">
        <v>0</v>
      </c>
      <c r="D345" s="613">
        <v>0.06</v>
      </c>
      <c r="E345" s="752">
        <v>0</v>
      </c>
      <c r="F345" s="752">
        <v>40</v>
      </c>
      <c r="G345" s="752">
        <v>1.65</v>
      </c>
      <c r="H345" s="613">
        <v>5.28</v>
      </c>
      <c r="I345" s="613">
        <v>0</v>
      </c>
      <c r="J345" s="613">
        <v>0</v>
      </c>
      <c r="K345" s="613">
        <v>4.05</v>
      </c>
      <c r="L345" s="756">
        <v>0</v>
      </c>
      <c r="M345" s="613">
        <v>20.7</v>
      </c>
      <c r="N345" s="613">
        <v>1.26</v>
      </c>
      <c r="O345" s="613">
        <v>0.94479793462333961</v>
      </c>
      <c r="P345" s="613">
        <v>1.22</v>
      </c>
      <c r="Q345" s="613">
        <v>0.62963852527900399</v>
      </c>
      <c r="R345" s="613">
        <v>753.27788054968278</v>
      </c>
      <c r="S345" s="613">
        <v>8.1</v>
      </c>
      <c r="T345" s="613">
        <v>8.09</v>
      </c>
      <c r="U345" s="613">
        <v>0.73</v>
      </c>
      <c r="V345" s="799">
        <v>0.76</v>
      </c>
      <c r="W345" s="800">
        <v>44.06</v>
      </c>
      <c r="X345" s="801">
        <v>44.239999999999995</v>
      </c>
      <c r="Y345" s="751">
        <v>26.48</v>
      </c>
      <c r="Z345" s="752">
        <v>26.9</v>
      </c>
      <c r="AA345" s="752">
        <v>26.5</v>
      </c>
      <c r="AB345" s="752">
        <v>27</v>
      </c>
      <c r="AC345" s="1004">
        <f t="shared" si="117"/>
        <v>53.5</v>
      </c>
      <c r="AD345" s="1004">
        <f t="shared" si="118"/>
        <v>82.764499999999998</v>
      </c>
      <c r="AE345" s="1004">
        <f t="shared" si="119"/>
        <v>82.764499999999998</v>
      </c>
      <c r="AF345" s="736"/>
      <c r="AG345" s="1004">
        <f t="shared" si="115"/>
        <v>0</v>
      </c>
      <c r="AH345" s="668"/>
      <c r="AI345" s="668"/>
      <c r="AJ345" s="644"/>
      <c r="AK345" s="390"/>
      <c r="AL345" s="390"/>
      <c r="AM345" s="390"/>
      <c r="AN345" s="390"/>
      <c r="AO345" s="372"/>
      <c r="AP345" s="372"/>
      <c r="AQ345" s="388"/>
      <c r="AR345" s="555">
        <v>0</v>
      </c>
      <c r="AS345" s="388">
        <v>10.7</v>
      </c>
      <c r="AT345" s="555">
        <v>0</v>
      </c>
      <c r="AU345" s="388">
        <v>0</v>
      </c>
      <c r="AV345" s="388">
        <v>210.3</v>
      </c>
      <c r="AW345" s="388">
        <v>335.1</v>
      </c>
      <c r="AX345" s="388">
        <v>0</v>
      </c>
      <c r="AY345" s="555">
        <v>0</v>
      </c>
      <c r="AZ345" s="555">
        <v>0</v>
      </c>
      <c r="BA345" s="555">
        <v>0</v>
      </c>
      <c r="BB345" s="847">
        <v>0</v>
      </c>
      <c r="BC345" s="388">
        <v>0.86</v>
      </c>
      <c r="BD345" s="388">
        <v>1.59</v>
      </c>
      <c r="BE345" s="555">
        <v>0</v>
      </c>
      <c r="BF345" s="388">
        <v>0</v>
      </c>
      <c r="BG345" s="388">
        <v>0</v>
      </c>
      <c r="BH345" s="555">
        <v>0</v>
      </c>
      <c r="BI345" s="388">
        <v>1.01</v>
      </c>
      <c r="BJ345" s="388">
        <v>23.5</v>
      </c>
      <c r="BK345" s="388">
        <v>2.95</v>
      </c>
      <c r="BL345" s="388">
        <v>3.51</v>
      </c>
      <c r="BM345" s="388">
        <v>0</v>
      </c>
      <c r="BN345" s="388">
        <v>17.2</v>
      </c>
      <c r="BO345" s="388">
        <v>1016.9</v>
      </c>
      <c r="BP345" s="388">
        <v>1.7</v>
      </c>
      <c r="BQ345" s="619">
        <v>19.760000000000002</v>
      </c>
      <c r="BR345" s="619">
        <v>20.399999999999999</v>
      </c>
      <c r="BS345" s="619">
        <v>15.12</v>
      </c>
      <c r="BT345" s="619">
        <v>8.2899999999999991</v>
      </c>
      <c r="BU345" s="618">
        <v>25.3</v>
      </c>
      <c r="BV345" s="618">
        <v>32</v>
      </c>
      <c r="BW345" s="619">
        <v>652.70000000000005</v>
      </c>
      <c r="BX345" s="806"/>
      <c r="BY345" s="619">
        <v>0</v>
      </c>
      <c r="BZ345" s="619">
        <v>1.22</v>
      </c>
      <c r="CA345" s="619">
        <v>1.3</v>
      </c>
      <c r="CB345" s="619">
        <v>8.1</v>
      </c>
      <c r="CC345" s="619">
        <v>8.3000000000000007</v>
      </c>
      <c r="CD345" s="619">
        <v>16.3</v>
      </c>
      <c r="CE345" s="619">
        <v>30.7</v>
      </c>
      <c r="CF345" s="619">
        <v>12.22</v>
      </c>
      <c r="CG345" s="619">
        <v>5.4</v>
      </c>
      <c r="CH345" s="619">
        <v>10.7</v>
      </c>
      <c r="CI345" s="619">
        <v>14.7</v>
      </c>
      <c r="CJ345" s="619">
        <v>13.62</v>
      </c>
      <c r="CK345" s="619">
        <v>546.5</v>
      </c>
      <c r="CL345" s="619">
        <v>2</v>
      </c>
      <c r="CM345" s="619">
        <v>1.1000000000000001</v>
      </c>
      <c r="CN345" s="619">
        <v>429</v>
      </c>
      <c r="CO345" s="619">
        <v>360</v>
      </c>
      <c r="CP345" s="619">
        <v>376.5</v>
      </c>
      <c r="CQ345" s="619">
        <v>13.1</v>
      </c>
      <c r="CR345" s="619">
        <v>0.8</v>
      </c>
      <c r="CS345" s="388">
        <v>0</v>
      </c>
      <c r="CT345" s="388">
        <v>14.695</v>
      </c>
      <c r="CU345" s="388">
        <v>47</v>
      </c>
      <c r="CV345" s="502">
        <v>0</v>
      </c>
      <c r="CW345" s="502">
        <v>0</v>
      </c>
      <c r="CX345" s="502">
        <v>0</v>
      </c>
      <c r="CY345" s="502">
        <v>0</v>
      </c>
      <c r="CZ345" s="612">
        <v>1520</v>
      </c>
      <c r="DA345" s="612">
        <v>1800</v>
      </c>
      <c r="DB345" s="612">
        <v>1390</v>
      </c>
      <c r="DC345" s="982">
        <v>1081.02</v>
      </c>
      <c r="DD345" s="1284">
        <f t="shared" si="120"/>
        <v>-9.9999999999909051E-2</v>
      </c>
      <c r="DE345" s="1013">
        <f t="shared" si="121"/>
        <v>0</v>
      </c>
      <c r="DF345" s="1013">
        <f t="shared" si="122"/>
        <v>1280</v>
      </c>
      <c r="DG345" s="1013">
        <f t="shared" si="123"/>
        <v>1550</v>
      </c>
      <c r="DH345" s="642" t="str">
        <f t="shared" si="124"/>
        <v>Palm</v>
      </c>
      <c r="DI345" s="654">
        <f t="shared" si="125"/>
        <v>410</v>
      </c>
      <c r="DJ345" s="654">
        <f t="shared" si="126"/>
        <v>0</v>
      </c>
      <c r="DK345" s="1013">
        <f t="shared" si="127"/>
        <v>0</v>
      </c>
      <c r="DL345" s="619"/>
      <c r="DM345" s="619"/>
      <c r="DN345" s="619"/>
      <c r="DO345" s="502"/>
      <c r="DP345" s="502"/>
      <c r="DQ345" s="502"/>
      <c r="DR345" s="502"/>
      <c r="DS345" s="502"/>
      <c r="DT345" s="502"/>
      <c r="DU345" s="502"/>
      <c r="DV345" s="502"/>
      <c r="DW345" s="502"/>
      <c r="DX345" s="502"/>
      <c r="DY345" s="502"/>
      <c r="DZ345" s="502"/>
      <c r="EA345" s="502"/>
      <c r="EB345" s="502"/>
      <c r="EC345" s="502"/>
      <c r="ED345" s="502"/>
      <c r="EE345" s="502"/>
      <c r="EF345" s="502"/>
      <c r="EG345" s="615">
        <f t="shared" si="128"/>
        <v>10</v>
      </c>
      <c r="EH345" s="502">
        <v>0</v>
      </c>
      <c r="EI345" s="619">
        <v>1</v>
      </c>
      <c r="EJ345" s="619">
        <v>2.5</v>
      </c>
      <c r="EK345" s="619">
        <v>6.5</v>
      </c>
      <c r="EL345" s="502"/>
      <c r="EM345" s="502"/>
      <c r="EN345" s="502"/>
      <c r="EO345" s="502"/>
      <c r="EP345" s="502"/>
      <c r="EQ345" s="502"/>
      <c r="ER345" s="502"/>
      <c r="ES345" s="390"/>
      <c r="ET345" s="390"/>
      <c r="EV345" s="1287">
        <f t="shared" si="116"/>
        <v>15.469999999999999</v>
      </c>
    </row>
    <row r="346" spans="1:152" s="350" customFormat="1" ht="16.5" x14ac:dyDescent="0.3">
      <c r="A346" s="644" t="s">
        <v>8</v>
      </c>
      <c r="B346" s="674">
        <v>42706</v>
      </c>
      <c r="C346" s="755">
        <v>0</v>
      </c>
      <c r="D346" s="613">
        <v>0.67</v>
      </c>
      <c r="E346" s="752">
        <v>0</v>
      </c>
      <c r="F346" s="752">
        <v>44</v>
      </c>
      <c r="G346" s="752">
        <v>1.6</v>
      </c>
      <c r="H346" s="613">
        <v>4.88</v>
      </c>
      <c r="I346" s="613">
        <v>0</v>
      </c>
      <c r="J346" s="613">
        <v>0</v>
      </c>
      <c r="K346" s="613">
        <v>4.59</v>
      </c>
      <c r="L346" s="756">
        <v>0</v>
      </c>
      <c r="M346" s="613">
        <v>20.9</v>
      </c>
      <c r="N346" s="613">
        <v>1.29</v>
      </c>
      <c r="O346" s="613">
        <v>0.95675109773964828</v>
      </c>
      <c r="P346" s="613">
        <v>1.29</v>
      </c>
      <c r="Q346" s="613">
        <v>0.63444492623561244</v>
      </c>
      <c r="R346" s="613">
        <v>761.05365221987313</v>
      </c>
      <c r="S346" s="613">
        <v>8.06</v>
      </c>
      <c r="T346" s="613">
        <v>8.24</v>
      </c>
      <c r="U346" s="613">
        <v>0.75</v>
      </c>
      <c r="V346" s="799">
        <v>0.8</v>
      </c>
      <c r="W346" s="800">
        <v>43.88000000000001</v>
      </c>
      <c r="X346" s="801">
        <v>44.06</v>
      </c>
      <c r="Y346" s="751">
        <v>26.5</v>
      </c>
      <c r="Z346" s="752">
        <v>27</v>
      </c>
      <c r="AA346" s="752">
        <v>26.5</v>
      </c>
      <c r="AB346" s="752">
        <v>27.02</v>
      </c>
      <c r="AC346" s="1004">
        <f t="shared" si="117"/>
        <v>53.519999999999996</v>
      </c>
      <c r="AD346" s="1004">
        <f t="shared" si="118"/>
        <v>82.795439999999985</v>
      </c>
      <c r="AE346" s="1004">
        <f t="shared" si="119"/>
        <v>82.795439999999985</v>
      </c>
      <c r="AF346" s="736"/>
      <c r="AG346" s="1004">
        <f t="shared" si="115"/>
        <v>0</v>
      </c>
      <c r="AH346" s="668"/>
      <c r="AI346" s="668"/>
      <c r="AJ346" s="644"/>
      <c r="AK346" s="390"/>
      <c r="AL346" s="390"/>
      <c r="AM346" s="390"/>
      <c r="AN346" s="390"/>
      <c r="AO346" s="372"/>
      <c r="AP346" s="372"/>
      <c r="AQ346" s="388"/>
      <c r="AR346" s="555">
        <v>0</v>
      </c>
      <c r="AS346" s="388">
        <v>20.6</v>
      </c>
      <c r="AT346" s="555">
        <v>0</v>
      </c>
      <c r="AU346" s="388">
        <v>0</v>
      </c>
      <c r="AV346" s="388">
        <v>403.3</v>
      </c>
      <c r="AW346" s="388">
        <v>490.7</v>
      </c>
      <c r="AX346" s="388">
        <v>0</v>
      </c>
      <c r="AY346" s="555">
        <v>0</v>
      </c>
      <c r="AZ346" s="555">
        <v>0</v>
      </c>
      <c r="BA346" s="555">
        <v>0</v>
      </c>
      <c r="BB346" s="847">
        <v>0</v>
      </c>
      <c r="BC346" s="388">
        <v>0.86</v>
      </c>
      <c r="BD346" s="388">
        <v>1.64</v>
      </c>
      <c r="BE346" s="555">
        <v>0</v>
      </c>
      <c r="BF346" s="388">
        <v>0</v>
      </c>
      <c r="BG346" s="388">
        <v>0</v>
      </c>
      <c r="BH346" s="555">
        <v>0</v>
      </c>
      <c r="BI346" s="388">
        <v>1.05</v>
      </c>
      <c r="BJ346" s="388">
        <v>23.5</v>
      </c>
      <c r="BK346" s="388">
        <v>3.02</v>
      </c>
      <c r="BL346" s="388">
        <v>3.51</v>
      </c>
      <c r="BM346" s="388">
        <v>0</v>
      </c>
      <c r="BN346" s="388">
        <v>17.170000000000002</v>
      </c>
      <c r="BO346" s="388">
        <v>990.7</v>
      </c>
      <c r="BP346" s="388">
        <v>1.6</v>
      </c>
      <c r="BQ346" s="619">
        <v>19.41</v>
      </c>
      <c r="BR346" s="619">
        <v>20.07</v>
      </c>
      <c r="BS346" s="619">
        <v>14.99</v>
      </c>
      <c r="BT346" s="619">
        <v>8.2899999999999991</v>
      </c>
      <c r="BU346" s="618">
        <v>25.2</v>
      </c>
      <c r="BV346" s="618">
        <v>30.8</v>
      </c>
      <c r="BW346" s="619">
        <v>655.1</v>
      </c>
      <c r="BX346" s="806"/>
      <c r="BY346" s="619">
        <v>0</v>
      </c>
      <c r="BZ346" s="619">
        <v>1.24</v>
      </c>
      <c r="CA346" s="619">
        <v>1.3</v>
      </c>
      <c r="CB346" s="619">
        <v>8</v>
      </c>
      <c r="CC346" s="619">
        <v>8.1999999999999993</v>
      </c>
      <c r="CD346" s="619">
        <v>16.2</v>
      </c>
      <c r="CE346" s="619">
        <v>30.7</v>
      </c>
      <c r="CF346" s="619">
        <v>14.5</v>
      </c>
      <c r="CG346" s="619">
        <v>5.3</v>
      </c>
      <c r="CH346" s="619">
        <v>10.5</v>
      </c>
      <c r="CI346" s="619">
        <v>14.5</v>
      </c>
      <c r="CJ346" s="619">
        <v>13.36</v>
      </c>
      <c r="CK346" s="619">
        <v>382</v>
      </c>
      <c r="CL346" s="619">
        <v>2</v>
      </c>
      <c r="CM346" s="619">
        <v>2.4</v>
      </c>
      <c r="CN346" s="619">
        <v>373.9</v>
      </c>
      <c r="CO346" s="619">
        <v>373.7</v>
      </c>
      <c r="CP346" s="619">
        <v>389.1</v>
      </c>
      <c r="CQ346" s="619">
        <v>11.8</v>
      </c>
      <c r="CR346" s="619">
        <v>0.73</v>
      </c>
      <c r="CS346" s="388">
        <v>0</v>
      </c>
      <c r="CT346" s="388">
        <v>14.593999999999999</v>
      </c>
      <c r="CU346" s="388">
        <v>47</v>
      </c>
      <c r="CV346" s="502">
        <v>0</v>
      </c>
      <c r="CW346" s="502">
        <v>0</v>
      </c>
      <c r="CX346" s="502">
        <v>0</v>
      </c>
      <c r="CY346" s="502">
        <v>0</v>
      </c>
      <c r="CZ346" s="612">
        <v>1420</v>
      </c>
      <c r="DA346" s="612">
        <v>1750</v>
      </c>
      <c r="DB346" s="612">
        <v>1340</v>
      </c>
      <c r="DC346" s="982">
        <v>1080.56</v>
      </c>
      <c r="DD346" s="1284">
        <f t="shared" si="120"/>
        <v>-0.46000000000003638</v>
      </c>
      <c r="DE346" s="1013">
        <f t="shared" si="121"/>
        <v>0</v>
      </c>
      <c r="DF346" s="1013">
        <f t="shared" si="122"/>
        <v>1230</v>
      </c>
      <c r="DG346" s="1013">
        <f t="shared" si="123"/>
        <v>1500</v>
      </c>
      <c r="DH346" s="642" t="str">
        <f t="shared" si="124"/>
        <v>Palm</v>
      </c>
      <c r="DI346" s="654">
        <f t="shared" si="125"/>
        <v>410</v>
      </c>
      <c r="DJ346" s="654">
        <f t="shared" si="126"/>
        <v>0</v>
      </c>
      <c r="DK346" s="1013">
        <f t="shared" si="127"/>
        <v>0</v>
      </c>
      <c r="DL346" s="619"/>
      <c r="DM346" s="619"/>
      <c r="DN346" s="619"/>
      <c r="DO346" s="502"/>
      <c r="DP346" s="502"/>
      <c r="DQ346" s="502"/>
      <c r="DR346" s="502"/>
      <c r="DS346" s="502"/>
      <c r="DT346" s="502"/>
      <c r="DU346" s="502"/>
      <c r="DV346" s="502"/>
      <c r="DW346" s="502"/>
      <c r="DX346" s="502"/>
      <c r="DY346" s="502"/>
      <c r="DZ346" s="502"/>
      <c r="EA346" s="502"/>
      <c r="EB346" s="502"/>
      <c r="EC346" s="502"/>
      <c r="ED346" s="502"/>
      <c r="EE346" s="502"/>
      <c r="EF346" s="502"/>
      <c r="EG346" s="615">
        <f t="shared" si="128"/>
        <v>10</v>
      </c>
      <c r="EH346" s="502">
        <v>0</v>
      </c>
      <c r="EI346" s="619">
        <v>1</v>
      </c>
      <c r="EJ346" s="619">
        <v>2.5</v>
      </c>
      <c r="EK346" s="619">
        <v>6.5</v>
      </c>
      <c r="EL346" s="502"/>
      <c r="EM346" s="502"/>
      <c r="EN346" s="502"/>
      <c r="EO346" s="502"/>
      <c r="EP346" s="502"/>
      <c r="EQ346" s="502"/>
      <c r="ER346" s="502"/>
      <c r="ES346" s="390"/>
      <c r="ET346" s="390"/>
      <c r="EV346" s="1287">
        <f t="shared" si="116"/>
        <v>15.469999999999999</v>
      </c>
    </row>
    <row r="347" spans="1:152" s="350" customFormat="1" ht="16.5" x14ac:dyDescent="0.3">
      <c r="A347" s="644" t="s">
        <v>9</v>
      </c>
      <c r="B347" s="674">
        <v>42707</v>
      </c>
      <c r="C347" s="755">
        <v>0</v>
      </c>
      <c r="D347" s="613">
        <v>0.82</v>
      </c>
      <c r="E347" s="752">
        <v>0</v>
      </c>
      <c r="F347" s="752">
        <v>41</v>
      </c>
      <c r="G347" s="752">
        <v>2.2000000000000002</v>
      </c>
      <c r="H347" s="613">
        <v>11.21</v>
      </c>
      <c r="I347" s="613">
        <v>0</v>
      </c>
      <c r="J347" s="613">
        <v>0</v>
      </c>
      <c r="K347" s="613">
        <v>7.92</v>
      </c>
      <c r="L347" s="756">
        <v>0</v>
      </c>
      <c r="M347" s="613">
        <v>21.2</v>
      </c>
      <c r="N347" s="613">
        <v>1.25</v>
      </c>
      <c r="O347" s="613">
        <v>0.93923113977573791</v>
      </c>
      <c r="P347" s="613">
        <v>1.29</v>
      </c>
      <c r="Q347" s="613">
        <v>0.61133127843827961</v>
      </c>
      <c r="R347" s="613">
        <v>756.51778541226213</v>
      </c>
      <c r="S347" s="613">
        <v>8.15</v>
      </c>
      <c r="T347" s="613">
        <v>8.32</v>
      </c>
      <c r="U347" s="613">
        <v>0.84</v>
      </c>
      <c r="V347" s="799">
        <v>0.86</v>
      </c>
      <c r="W347" s="800">
        <v>44.239999999999995</v>
      </c>
      <c r="X347" s="801">
        <v>44.42</v>
      </c>
      <c r="Y347" s="751">
        <v>26.5</v>
      </c>
      <c r="Z347" s="752">
        <v>26.9</v>
      </c>
      <c r="AA347" s="752">
        <v>26.5</v>
      </c>
      <c r="AB347" s="752">
        <v>27</v>
      </c>
      <c r="AC347" s="1004">
        <f t="shared" si="117"/>
        <v>53.5</v>
      </c>
      <c r="AD347" s="1004">
        <f t="shared" si="118"/>
        <v>82.764499999999998</v>
      </c>
      <c r="AE347" s="1004">
        <f t="shared" si="119"/>
        <v>82.764499999999998</v>
      </c>
      <c r="AF347" s="736"/>
      <c r="AG347" s="1004">
        <f t="shared" si="115"/>
        <v>0</v>
      </c>
      <c r="AH347" s="668"/>
      <c r="AI347" s="668"/>
      <c r="AJ347" s="644"/>
      <c r="AK347" s="390"/>
      <c r="AL347" s="390"/>
      <c r="AM347" s="390"/>
      <c r="AN347" s="390"/>
      <c r="AO347" s="372"/>
      <c r="AP347" s="372"/>
      <c r="AQ347" s="388"/>
      <c r="AR347" s="555">
        <v>0</v>
      </c>
      <c r="AS347" s="388">
        <v>11.1</v>
      </c>
      <c r="AT347" s="555">
        <v>0</v>
      </c>
      <c r="AU347" s="388">
        <v>0</v>
      </c>
      <c r="AV347" s="388">
        <v>371.7</v>
      </c>
      <c r="AW347" s="388">
        <v>545.1</v>
      </c>
      <c r="AX347" s="388">
        <v>0</v>
      </c>
      <c r="AY347" s="555">
        <v>0</v>
      </c>
      <c r="AZ347" s="555">
        <v>0</v>
      </c>
      <c r="BA347" s="555">
        <v>0</v>
      </c>
      <c r="BB347" s="847">
        <v>0</v>
      </c>
      <c r="BC347" s="388">
        <v>0.86</v>
      </c>
      <c r="BD347" s="388">
        <v>1.63</v>
      </c>
      <c r="BE347" s="555">
        <v>0</v>
      </c>
      <c r="BF347" s="388">
        <v>0</v>
      </c>
      <c r="BG347" s="388">
        <v>0</v>
      </c>
      <c r="BH347" s="555">
        <v>0</v>
      </c>
      <c r="BI347" s="388">
        <v>1.01</v>
      </c>
      <c r="BJ347" s="388">
        <v>23.5</v>
      </c>
      <c r="BK347" s="388">
        <v>2.95</v>
      </c>
      <c r="BL347" s="388">
        <v>3.51</v>
      </c>
      <c r="BM347" s="388">
        <v>0</v>
      </c>
      <c r="BN347" s="388">
        <v>17.2</v>
      </c>
      <c r="BO347" s="388">
        <v>1111.2</v>
      </c>
      <c r="BP347" s="388">
        <v>1.6</v>
      </c>
      <c r="BQ347" s="619">
        <v>19.7</v>
      </c>
      <c r="BR347" s="619">
        <v>20.3</v>
      </c>
      <c r="BS347" s="619">
        <v>14.9</v>
      </c>
      <c r="BT347" s="619">
        <v>8.1300000000000008</v>
      </c>
      <c r="BU347" s="618">
        <v>24.9</v>
      </c>
      <c r="BV347" s="618">
        <v>28.4</v>
      </c>
      <c r="BW347" s="619">
        <v>744.2</v>
      </c>
      <c r="BX347" s="806"/>
      <c r="BY347" s="619">
        <v>0</v>
      </c>
      <c r="BZ347" s="619">
        <v>1.28</v>
      </c>
      <c r="CA347" s="619">
        <v>1.3</v>
      </c>
      <c r="CB347" s="619">
        <v>8.1999999999999993</v>
      </c>
      <c r="CC347" s="619">
        <v>8.1999999999999993</v>
      </c>
      <c r="CD347" s="619">
        <v>15.3</v>
      </c>
      <c r="CE347" s="619">
        <v>30.7</v>
      </c>
      <c r="CF347" s="619">
        <v>13.6</v>
      </c>
      <c r="CG347" s="619">
        <v>5.3</v>
      </c>
      <c r="CH347" s="619">
        <v>10.4</v>
      </c>
      <c r="CI347" s="619">
        <v>14.8</v>
      </c>
      <c r="CJ347" s="619">
        <v>12.6</v>
      </c>
      <c r="CK347" s="619">
        <v>0</v>
      </c>
      <c r="CL347" s="619">
        <v>2</v>
      </c>
      <c r="CM347" s="619">
        <v>3.3</v>
      </c>
      <c r="CN347" s="619">
        <v>544.29999999999995</v>
      </c>
      <c r="CO347" s="619">
        <v>402</v>
      </c>
      <c r="CP347" s="619">
        <v>375.4</v>
      </c>
      <c r="CQ347" s="619">
        <v>11</v>
      </c>
      <c r="CR347" s="619">
        <v>0.68</v>
      </c>
      <c r="CS347" s="388">
        <v>0</v>
      </c>
      <c r="CT347" s="388">
        <v>14.766</v>
      </c>
      <c r="CU347" s="388">
        <v>47</v>
      </c>
      <c r="CV347" s="502">
        <v>0</v>
      </c>
      <c r="CW347" s="502">
        <v>0</v>
      </c>
      <c r="CX347" s="502">
        <v>0</v>
      </c>
      <c r="CY347" s="502">
        <v>0</v>
      </c>
      <c r="CZ347" s="612">
        <v>2090</v>
      </c>
      <c r="DA347" s="612">
        <v>2430</v>
      </c>
      <c r="DB347" s="612">
        <v>2040</v>
      </c>
      <c r="DC347" s="982">
        <v>1084.1300000000001</v>
      </c>
      <c r="DD347" s="1284">
        <f t="shared" si="120"/>
        <v>3.5700000000001637</v>
      </c>
      <c r="DE347" s="1013">
        <f t="shared" si="121"/>
        <v>0</v>
      </c>
      <c r="DF347" s="1013">
        <f t="shared" si="122"/>
        <v>1930</v>
      </c>
      <c r="DG347" s="1013">
        <f t="shared" si="123"/>
        <v>2180</v>
      </c>
      <c r="DH347" s="642" t="str">
        <f t="shared" si="124"/>
        <v>Palm</v>
      </c>
      <c r="DI347" s="654">
        <f t="shared" si="125"/>
        <v>390</v>
      </c>
      <c r="DJ347" s="654">
        <f t="shared" si="126"/>
        <v>0</v>
      </c>
      <c r="DK347" s="1013">
        <f t="shared" si="127"/>
        <v>0</v>
      </c>
      <c r="DL347" s="502"/>
      <c r="DM347" s="502"/>
      <c r="DN347" s="502"/>
      <c r="DO347" s="502"/>
      <c r="DP347" s="502"/>
      <c r="DQ347" s="502"/>
      <c r="DR347" s="502"/>
      <c r="DS347" s="502"/>
      <c r="DT347" s="502"/>
      <c r="DU347" s="502"/>
      <c r="DV347" s="502"/>
      <c r="DW347" s="502"/>
      <c r="DX347" s="502"/>
      <c r="DY347" s="502"/>
      <c r="DZ347" s="502"/>
      <c r="EA347" s="502"/>
      <c r="EB347" s="502"/>
      <c r="EC347" s="502"/>
      <c r="ED347" s="502"/>
      <c r="EE347" s="502"/>
      <c r="EF347" s="502"/>
      <c r="EG347" s="615">
        <f t="shared" si="128"/>
        <v>10</v>
      </c>
      <c r="EH347" s="502">
        <v>0</v>
      </c>
      <c r="EI347" s="619">
        <v>1</v>
      </c>
      <c r="EJ347" s="619">
        <v>2.5</v>
      </c>
      <c r="EK347" s="619">
        <v>6.5</v>
      </c>
      <c r="EL347" s="502"/>
      <c r="EM347" s="502"/>
      <c r="EN347" s="502"/>
      <c r="EO347" s="502"/>
      <c r="EP347" s="502"/>
      <c r="EQ347" s="502"/>
      <c r="ER347" s="502"/>
      <c r="ES347" s="390"/>
      <c r="ET347" s="390"/>
      <c r="EV347" s="1287">
        <f t="shared" si="116"/>
        <v>15.469999999999999</v>
      </c>
    </row>
    <row r="348" spans="1:152" s="350" customFormat="1" ht="16.5" x14ac:dyDescent="0.3">
      <c r="A348" s="644" t="s">
        <v>3</v>
      </c>
      <c r="B348" s="674">
        <v>42708</v>
      </c>
      <c r="C348" s="755">
        <v>0</v>
      </c>
      <c r="D348" s="613">
        <v>0.97</v>
      </c>
      <c r="E348" s="752" t="s">
        <v>355</v>
      </c>
      <c r="F348" s="752">
        <v>31</v>
      </c>
      <c r="G348" s="752">
        <v>2.6</v>
      </c>
      <c r="H348" s="613">
        <v>13.33</v>
      </c>
      <c r="I348" s="613">
        <v>0</v>
      </c>
      <c r="J348" s="613">
        <v>0</v>
      </c>
      <c r="K348" s="613">
        <v>9.24</v>
      </c>
      <c r="L348" s="756">
        <v>11.959999999999127</v>
      </c>
      <c r="M348" s="613">
        <v>20.2</v>
      </c>
      <c r="N348" s="613">
        <v>1.29</v>
      </c>
      <c r="O348" s="613">
        <v>0.94778622540250446</v>
      </c>
      <c r="P348" s="613">
        <v>1.28</v>
      </c>
      <c r="Q348" s="613">
        <v>0.63484401991667494</v>
      </c>
      <c r="R348" s="613">
        <v>754.24985200845651</v>
      </c>
      <c r="S348" s="613">
        <v>8.0500000000000007</v>
      </c>
      <c r="T348" s="613">
        <v>8.27</v>
      </c>
      <c r="U348" s="613">
        <v>0.9</v>
      </c>
      <c r="V348" s="799">
        <v>0.86</v>
      </c>
      <c r="W348" s="800">
        <v>43.88000000000001</v>
      </c>
      <c r="X348" s="801">
        <v>44.600000000000009</v>
      </c>
      <c r="Y348" s="751">
        <v>26.5</v>
      </c>
      <c r="Z348" s="752">
        <v>27</v>
      </c>
      <c r="AA348" s="752">
        <v>26.5</v>
      </c>
      <c r="AB348" s="752">
        <v>26.93</v>
      </c>
      <c r="AC348" s="1004">
        <f t="shared" si="117"/>
        <v>53.43</v>
      </c>
      <c r="AD348" s="1004">
        <f t="shared" si="118"/>
        <v>82.656210000000002</v>
      </c>
      <c r="AE348" s="1004">
        <f t="shared" si="119"/>
        <v>64.154090000001361</v>
      </c>
      <c r="AF348" s="736"/>
      <c r="AG348" s="1004">
        <f t="shared" si="115"/>
        <v>0</v>
      </c>
      <c r="AH348" s="668"/>
      <c r="AI348" s="668"/>
      <c r="AJ348" s="644"/>
      <c r="AK348" s="390"/>
      <c r="AL348" s="390"/>
      <c r="AM348" s="390"/>
      <c r="AN348" s="390"/>
      <c r="AO348" s="372"/>
      <c r="AP348" s="372"/>
      <c r="AQ348" s="388"/>
      <c r="AR348" s="555">
        <v>0</v>
      </c>
      <c r="AS348" s="388">
        <v>12.8</v>
      </c>
      <c r="AT348" s="555">
        <v>0</v>
      </c>
      <c r="AU348" s="388">
        <v>0</v>
      </c>
      <c r="AV348" s="388">
        <v>316.2</v>
      </c>
      <c r="AW348" s="388">
        <v>439.5</v>
      </c>
      <c r="AX348" s="388">
        <v>0</v>
      </c>
      <c r="AY348" s="555">
        <v>0</v>
      </c>
      <c r="AZ348" s="555">
        <v>0</v>
      </c>
      <c r="BA348" s="555">
        <v>0</v>
      </c>
      <c r="BB348" s="847">
        <v>0</v>
      </c>
      <c r="BC348" s="388">
        <v>0.87</v>
      </c>
      <c r="BD348" s="388">
        <v>1.63</v>
      </c>
      <c r="BE348" s="555">
        <v>0</v>
      </c>
      <c r="BF348" s="388">
        <v>0</v>
      </c>
      <c r="BG348" s="388">
        <v>0</v>
      </c>
      <c r="BH348" s="555">
        <v>0</v>
      </c>
      <c r="BI348" s="388">
        <v>1.01</v>
      </c>
      <c r="BJ348" s="388">
        <v>23.5</v>
      </c>
      <c r="BK348" s="388">
        <v>2.95</v>
      </c>
      <c r="BL348" s="388">
        <v>3.51</v>
      </c>
      <c r="BM348" s="388">
        <v>0</v>
      </c>
      <c r="BN348" s="388">
        <v>17.100000000000001</v>
      </c>
      <c r="BO348" s="388">
        <v>1647.7</v>
      </c>
      <c r="BP348" s="388">
        <v>1.6</v>
      </c>
      <c r="BQ348" s="619">
        <v>18.600000000000001</v>
      </c>
      <c r="BR348" s="619">
        <v>19.3</v>
      </c>
      <c r="BS348" s="619">
        <v>15</v>
      </c>
      <c r="BT348" s="619">
        <v>8.35</v>
      </c>
      <c r="BU348" s="618">
        <v>25.2</v>
      </c>
      <c r="BV348" s="618">
        <v>33.299999999999997</v>
      </c>
      <c r="BW348" s="619">
        <v>752.2</v>
      </c>
      <c r="BX348" s="806"/>
      <c r="BY348" s="619">
        <v>0</v>
      </c>
      <c r="BZ348" s="619">
        <v>1.22</v>
      </c>
      <c r="CA348" s="619">
        <v>1.3</v>
      </c>
      <c r="CB348" s="619">
        <v>8.1</v>
      </c>
      <c r="CC348" s="619">
        <v>8.1999999999999993</v>
      </c>
      <c r="CD348" s="619">
        <v>16</v>
      </c>
      <c r="CE348" s="619">
        <v>30.6</v>
      </c>
      <c r="CF348" s="619">
        <v>12.6</v>
      </c>
      <c r="CG348" s="619">
        <v>7.9</v>
      </c>
      <c r="CH348" s="619">
        <v>13.4</v>
      </c>
      <c r="CI348" s="619">
        <v>17.97</v>
      </c>
      <c r="CJ348" s="619">
        <v>13.3</v>
      </c>
      <c r="CK348" s="619">
        <v>0</v>
      </c>
      <c r="CL348" s="619">
        <v>1.9</v>
      </c>
      <c r="CM348" s="619">
        <v>1.2</v>
      </c>
      <c r="CN348" s="619">
        <v>632.1</v>
      </c>
      <c r="CO348" s="619">
        <v>416.4</v>
      </c>
      <c r="CP348" s="619">
        <v>403.1</v>
      </c>
      <c r="CQ348" s="619">
        <v>12.5</v>
      </c>
      <c r="CR348" s="619">
        <v>0.77</v>
      </c>
      <c r="CS348" s="388">
        <v>0</v>
      </c>
      <c r="CT348" s="388">
        <v>15.018000000000001</v>
      </c>
      <c r="CU348" s="388">
        <v>47</v>
      </c>
      <c r="CV348" s="502">
        <v>0</v>
      </c>
      <c r="CW348" s="502">
        <v>0</v>
      </c>
      <c r="CX348" s="502">
        <v>0</v>
      </c>
      <c r="CY348" s="502">
        <v>0</v>
      </c>
      <c r="CZ348" s="612">
        <v>2690</v>
      </c>
      <c r="DA348" s="612">
        <v>3410</v>
      </c>
      <c r="DB348" s="612">
        <v>2630</v>
      </c>
      <c r="DC348" s="982">
        <v>1085.31</v>
      </c>
      <c r="DD348" s="1284">
        <f t="shared" si="120"/>
        <v>1.1799999999998363</v>
      </c>
      <c r="DE348" s="1013">
        <f t="shared" si="121"/>
        <v>0</v>
      </c>
      <c r="DF348" s="1013">
        <f t="shared" si="122"/>
        <v>2520</v>
      </c>
      <c r="DG348" s="1013">
        <f t="shared" si="123"/>
        <v>3160</v>
      </c>
      <c r="DH348" s="642" t="str">
        <f t="shared" si="124"/>
        <v>Palm</v>
      </c>
      <c r="DI348" s="654">
        <f t="shared" si="125"/>
        <v>780</v>
      </c>
      <c r="DJ348" s="654">
        <f t="shared" si="126"/>
        <v>0</v>
      </c>
      <c r="DK348" s="1013">
        <f t="shared" si="127"/>
        <v>0</v>
      </c>
      <c r="DL348" s="502"/>
      <c r="DM348" s="502"/>
      <c r="DN348" s="502"/>
      <c r="DO348" s="502"/>
      <c r="DP348" s="502"/>
      <c r="DQ348" s="502"/>
      <c r="DR348" s="502"/>
      <c r="DS348" s="502"/>
      <c r="DT348" s="502"/>
      <c r="DU348" s="502"/>
      <c r="DV348" s="502"/>
      <c r="DW348" s="502"/>
      <c r="DX348" s="502"/>
      <c r="DY348" s="502"/>
      <c r="DZ348" s="502"/>
      <c r="EA348" s="502"/>
      <c r="EB348" s="502"/>
      <c r="EC348" s="502"/>
      <c r="ED348" s="502"/>
      <c r="EE348" s="502"/>
      <c r="EF348" s="502"/>
      <c r="EG348" s="615">
        <f t="shared" si="128"/>
        <v>10</v>
      </c>
      <c r="EH348" s="502">
        <v>0</v>
      </c>
      <c r="EI348" s="619">
        <v>1</v>
      </c>
      <c r="EJ348" s="619">
        <v>2.5</v>
      </c>
      <c r="EK348" s="619">
        <v>6.5</v>
      </c>
      <c r="EL348" s="502"/>
      <c r="EM348" s="502"/>
      <c r="EN348" s="502"/>
      <c r="EO348" s="502"/>
      <c r="EP348" s="502"/>
      <c r="EQ348" s="502"/>
      <c r="ER348" s="502"/>
      <c r="ES348" s="390"/>
      <c r="ET348" s="390"/>
      <c r="EV348" s="1287">
        <f t="shared" si="116"/>
        <v>15.469999999999999</v>
      </c>
    </row>
    <row r="349" spans="1:152" s="350" customFormat="1" ht="15" x14ac:dyDescent="0.2">
      <c r="A349" s="644" t="s">
        <v>4</v>
      </c>
      <c r="B349" s="674">
        <v>42709</v>
      </c>
      <c r="C349" s="755">
        <v>0</v>
      </c>
      <c r="D349" s="613">
        <v>0.2</v>
      </c>
      <c r="E349" s="752">
        <v>0.05</v>
      </c>
      <c r="F349" s="752">
        <v>32</v>
      </c>
      <c r="G349" s="752">
        <v>2.8</v>
      </c>
      <c r="H349" s="613">
        <v>6.65</v>
      </c>
      <c r="I349" s="613">
        <v>0</v>
      </c>
      <c r="J349" s="613">
        <v>0</v>
      </c>
      <c r="K349" s="613">
        <v>4.49</v>
      </c>
      <c r="L349" s="756">
        <v>8</v>
      </c>
      <c r="M349" s="613">
        <v>21.6</v>
      </c>
      <c r="N349" s="613">
        <v>1.276</v>
      </c>
      <c r="O349" s="613">
        <v>0.93323410888482405</v>
      </c>
      <c r="P349" s="613">
        <v>1.2949999999999999</v>
      </c>
      <c r="Q349" s="613">
        <v>0.61734261322180228</v>
      </c>
      <c r="R349" s="613">
        <v>751.33393763213519</v>
      </c>
      <c r="S349" s="613">
        <v>8.2100000000000009</v>
      </c>
      <c r="T349" s="613">
        <v>8.39</v>
      </c>
      <c r="U349" s="613">
        <v>0.76600000000000001</v>
      </c>
      <c r="V349" s="799">
        <v>0.75600000000000001</v>
      </c>
      <c r="W349" s="800">
        <v>43.88000000000001</v>
      </c>
      <c r="X349" s="801">
        <v>44.600000000000009</v>
      </c>
      <c r="Y349" s="751">
        <v>26.5</v>
      </c>
      <c r="Z349" s="752">
        <v>26.93</v>
      </c>
      <c r="AA349" s="752">
        <v>26.5</v>
      </c>
      <c r="AB349" s="752">
        <v>26.97</v>
      </c>
      <c r="AC349" s="1004">
        <f t="shared" si="117"/>
        <v>53.47</v>
      </c>
      <c r="AD349" s="1004">
        <f t="shared" si="118"/>
        <v>82.718089999999989</v>
      </c>
      <c r="AE349" s="1004">
        <f t="shared" si="119"/>
        <v>70.342089999999985</v>
      </c>
      <c r="AF349" s="736"/>
      <c r="AG349" s="1004">
        <f t="shared" si="115"/>
        <v>0</v>
      </c>
      <c r="AH349" s="668"/>
      <c r="AI349" s="668"/>
      <c r="AJ349" s="644"/>
      <c r="AK349" s="390"/>
      <c r="AL349" s="390"/>
      <c r="AM349" s="390"/>
      <c r="AN349" s="390"/>
      <c r="AO349" s="372"/>
      <c r="AP349" s="372"/>
      <c r="AQ349" s="388"/>
      <c r="AR349" s="555">
        <v>0</v>
      </c>
      <c r="AS349" s="388">
        <v>18.7</v>
      </c>
      <c r="AT349" s="555">
        <v>0</v>
      </c>
      <c r="AU349" s="388">
        <v>0</v>
      </c>
      <c r="AV349" s="388">
        <v>580.4</v>
      </c>
      <c r="AW349" s="388">
        <v>690.5</v>
      </c>
      <c r="AX349" s="388">
        <v>0</v>
      </c>
      <c r="AY349" s="555">
        <v>0</v>
      </c>
      <c r="AZ349" s="555">
        <v>0</v>
      </c>
      <c r="BA349" s="555">
        <v>0</v>
      </c>
      <c r="BB349" s="847">
        <v>0</v>
      </c>
      <c r="BC349" s="388">
        <v>0.87</v>
      </c>
      <c r="BD349" s="388">
        <v>1.63</v>
      </c>
      <c r="BE349" s="555">
        <v>0</v>
      </c>
      <c r="BF349" s="388">
        <v>0</v>
      </c>
      <c r="BG349" s="388">
        <v>0</v>
      </c>
      <c r="BH349" s="555">
        <v>0</v>
      </c>
      <c r="BI349" s="388">
        <v>1.01</v>
      </c>
      <c r="BJ349" s="388">
        <v>23.5</v>
      </c>
      <c r="BK349" s="388">
        <v>2.94</v>
      </c>
      <c r="BL349" s="388">
        <v>3.51</v>
      </c>
      <c r="BM349" s="388">
        <v>0</v>
      </c>
      <c r="BN349" s="388">
        <v>17.2</v>
      </c>
      <c r="BO349" s="388">
        <v>867.3</v>
      </c>
      <c r="BP349" s="388">
        <v>1.5</v>
      </c>
      <c r="BQ349" s="619">
        <v>17.940000000000001</v>
      </c>
      <c r="BR349" s="619">
        <v>18.54</v>
      </c>
      <c r="BS349" s="619">
        <v>14.66</v>
      </c>
      <c r="BT349" s="619">
        <v>8.15</v>
      </c>
      <c r="BU349" s="618">
        <v>24.7</v>
      </c>
      <c r="BV349" s="618">
        <v>31.6</v>
      </c>
      <c r="BW349" s="619">
        <v>670.7</v>
      </c>
      <c r="BX349" s="806"/>
      <c r="BY349" s="619">
        <v>0</v>
      </c>
      <c r="BZ349" s="619">
        <v>1.29</v>
      </c>
      <c r="CA349" s="619">
        <v>1.3</v>
      </c>
      <c r="CB349" s="619">
        <v>8.1999999999999993</v>
      </c>
      <c r="CC349" s="619">
        <v>8.1999999999999993</v>
      </c>
      <c r="CD349" s="619">
        <v>15.1</v>
      </c>
      <c r="CE349" s="619">
        <v>31.2</v>
      </c>
      <c r="CF349" s="619">
        <v>15.4</v>
      </c>
      <c r="CG349" s="619">
        <v>7.2</v>
      </c>
      <c r="CH349" s="619">
        <v>12.69</v>
      </c>
      <c r="CI349" s="619">
        <v>17.100000000000001</v>
      </c>
      <c r="CJ349" s="619">
        <v>12.74</v>
      </c>
      <c r="CK349" s="619">
        <v>303.5</v>
      </c>
      <c r="CL349" s="619">
        <v>1.3</v>
      </c>
      <c r="CM349" s="619">
        <v>2</v>
      </c>
      <c r="CN349" s="619">
        <v>584.9</v>
      </c>
      <c r="CO349" s="619">
        <v>373.9</v>
      </c>
      <c r="CP349" s="619">
        <v>323.89999999999998</v>
      </c>
      <c r="CQ349" s="619">
        <v>12.5</v>
      </c>
      <c r="CR349" s="619">
        <v>0.75</v>
      </c>
      <c r="CS349" s="388">
        <v>0</v>
      </c>
      <c r="CT349" s="388">
        <v>15.134</v>
      </c>
      <c r="CU349" s="388">
        <v>46</v>
      </c>
      <c r="CV349" s="502">
        <v>0</v>
      </c>
      <c r="CW349" s="502">
        <v>0</v>
      </c>
      <c r="CX349" s="502">
        <v>0</v>
      </c>
      <c r="CY349" s="502">
        <v>0</v>
      </c>
      <c r="CZ349" s="612">
        <v>1860</v>
      </c>
      <c r="DA349" s="612">
        <v>2450</v>
      </c>
      <c r="DB349" s="612">
        <v>1810</v>
      </c>
      <c r="DC349" s="612">
        <v>1081.54</v>
      </c>
      <c r="DD349" s="1284">
        <f t="shared" si="120"/>
        <v>-3.7699999999999818</v>
      </c>
      <c r="DE349" s="1013">
        <f t="shared" si="121"/>
        <v>0</v>
      </c>
      <c r="DF349" s="1013">
        <f t="shared" si="122"/>
        <v>1700</v>
      </c>
      <c r="DG349" s="1013">
        <f t="shared" si="123"/>
        <v>2200</v>
      </c>
      <c r="DH349" s="642" t="str">
        <f t="shared" si="124"/>
        <v>Palm</v>
      </c>
      <c r="DI349" s="654">
        <f t="shared" si="125"/>
        <v>640</v>
      </c>
      <c r="DJ349" s="654">
        <f t="shared" si="126"/>
        <v>0</v>
      </c>
      <c r="DK349" s="1013">
        <f t="shared" si="127"/>
        <v>0</v>
      </c>
      <c r="DL349" s="502"/>
      <c r="DM349" s="502"/>
      <c r="DN349" s="502"/>
      <c r="DO349" s="502"/>
      <c r="DP349" s="502"/>
      <c r="DQ349" s="502"/>
      <c r="DR349" s="502"/>
      <c r="DS349" s="502"/>
      <c r="DT349" s="502"/>
      <c r="DU349" s="502"/>
      <c r="DV349" s="502"/>
      <c r="DW349" s="502"/>
      <c r="DX349" s="502"/>
      <c r="DY349" s="502"/>
      <c r="DZ349" s="502"/>
      <c r="EA349" s="502"/>
      <c r="EB349" s="502"/>
      <c r="EC349" s="502"/>
      <c r="ED349" s="502"/>
      <c r="EE349" s="502"/>
      <c r="EF349" s="502"/>
      <c r="EG349" s="615">
        <f t="shared" si="128"/>
        <v>10</v>
      </c>
      <c r="EH349" s="502">
        <v>0</v>
      </c>
      <c r="EI349" s="619">
        <v>1</v>
      </c>
      <c r="EJ349" s="619">
        <v>2.5</v>
      </c>
      <c r="EK349" s="619">
        <v>6.5</v>
      </c>
      <c r="EL349" s="502"/>
      <c r="EM349" s="502"/>
      <c r="EN349" s="502"/>
      <c r="EO349" s="502"/>
      <c r="EP349" s="502"/>
      <c r="EQ349" s="502"/>
      <c r="ER349" s="502"/>
      <c r="ES349" s="390"/>
      <c r="ET349" s="390"/>
      <c r="EV349" s="1287">
        <f t="shared" si="116"/>
        <v>15.469999999999999</v>
      </c>
    </row>
    <row r="350" spans="1:152" s="350" customFormat="1" ht="15" x14ac:dyDescent="0.2">
      <c r="A350" s="644" t="s">
        <v>5</v>
      </c>
      <c r="B350" s="674">
        <v>42710</v>
      </c>
      <c r="C350" s="755">
        <v>0</v>
      </c>
      <c r="D350" s="613">
        <v>0</v>
      </c>
      <c r="E350" s="752">
        <v>0.05</v>
      </c>
      <c r="F350" s="752">
        <v>28.4</v>
      </c>
      <c r="G350" s="752">
        <v>2.1</v>
      </c>
      <c r="H350" s="613">
        <v>3.59</v>
      </c>
      <c r="I350" s="613">
        <v>0</v>
      </c>
      <c r="J350" s="613">
        <v>0</v>
      </c>
      <c r="K350" s="613">
        <v>3.46</v>
      </c>
      <c r="L350" s="756">
        <v>0</v>
      </c>
      <c r="M350" s="613">
        <v>21.9</v>
      </c>
      <c r="N350" s="613">
        <v>1.282</v>
      </c>
      <c r="O350" s="613">
        <v>0.94351607218549982</v>
      </c>
      <c r="P350" s="613">
        <v>1.2709999999999999</v>
      </c>
      <c r="Q350" s="613">
        <v>0.62304708468889314</v>
      </c>
      <c r="R350" s="613">
        <v>771.09735729386887</v>
      </c>
      <c r="S350" s="613">
        <v>8.16</v>
      </c>
      <c r="T350" s="613">
        <v>8.3800000000000008</v>
      </c>
      <c r="U350" s="613">
        <v>0.77</v>
      </c>
      <c r="V350" s="799">
        <v>0.77</v>
      </c>
      <c r="W350" s="800">
        <v>41</v>
      </c>
      <c r="X350" s="801">
        <v>41.539999999999992</v>
      </c>
      <c r="Y350" s="751">
        <v>26.5</v>
      </c>
      <c r="Z350" s="752">
        <v>26.97</v>
      </c>
      <c r="AA350" s="752">
        <v>26.45</v>
      </c>
      <c r="AB350" s="752">
        <v>28.8</v>
      </c>
      <c r="AC350" s="1004">
        <f t="shared" si="117"/>
        <v>55.25</v>
      </c>
      <c r="AD350" s="1004">
        <f t="shared" si="118"/>
        <v>85.47175</v>
      </c>
      <c r="AE350" s="1004">
        <f t="shared" si="119"/>
        <v>85.47175</v>
      </c>
      <c r="AF350" s="736"/>
      <c r="AG350" s="1004">
        <f t="shared" si="115"/>
        <v>0</v>
      </c>
      <c r="AH350" s="668"/>
      <c r="AI350" s="668"/>
      <c r="AJ350" s="644"/>
      <c r="AK350" s="390"/>
      <c r="AL350" s="390"/>
      <c r="AM350" s="390"/>
      <c r="AN350" s="390"/>
      <c r="AO350" s="372"/>
      <c r="AP350" s="372"/>
      <c r="AQ350" s="388"/>
      <c r="AR350" s="555">
        <v>0</v>
      </c>
      <c r="AS350" s="388">
        <v>10.9</v>
      </c>
      <c r="AT350" s="555">
        <v>0</v>
      </c>
      <c r="AU350" s="388">
        <v>0</v>
      </c>
      <c r="AV350" s="388">
        <v>335.5</v>
      </c>
      <c r="AW350" s="388">
        <v>348.3</v>
      </c>
      <c r="AX350" s="388">
        <v>0</v>
      </c>
      <c r="AY350" s="555">
        <v>0</v>
      </c>
      <c r="AZ350" s="555">
        <v>0</v>
      </c>
      <c r="BA350" s="555">
        <v>0</v>
      </c>
      <c r="BB350" s="847">
        <v>0</v>
      </c>
      <c r="BC350" s="388">
        <v>0.56999999999999995</v>
      </c>
      <c r="BD350" s="388">
        <v>1.63</v>
      </c>
      <c r="BE350" s="555">
        <v>0</v>
      </c>
      <c r="BF350" s="388">
        <v>0.28999999999999998</v>
      </c>
      <c r="BG350" s="388">
        <v>0</v>
      </c>
      <c r="BH350" s="555">
        <v>0</v>
      </c>
      <c r="BI350" s="388">
        <v>1.01</v>
      </c>
      <c r="BJ350" s="388">
        <v>25.3</v>
      </c>
      <c r="BK350" s="388">
        <v>2.95</v>
      </c>
      <c r="BL350" s="388">
        <v>3.51</v>
      </c>
      <c r="BM350" s="388">
        <v>0</v>
      </c>
      <c r="BN350" s="388">
        <v>18.899999999999999</v>
      </c>
      <c r="BO350" s="388">
        <v>1105.9000000000001</v>
      </c>
      <c r="BP350" s="388">
        <v>1.8</v>
      </c>
      <c r="BQ350" s="619">
        <v>17.739999999999998</v>
      </c>
      <c r="BR350" s="619">
        <v>18.38</v>
      </c>
      <c r="BS350" s="619">
        <v>14.89</v>
      </c>
      <c r="BT350" s="619">
        <v>8.3699999999999992</v>
      </c>
      <c r="BU350" s="618">
        <v>25.2</v>
      </c>
      <c r="BV350" s="618">
        <v>30.3</v>
      </c>
      <c r="BW350" s="502">
        <v>659.5</v>
      </c>
      <c r="BX350" s="808"/>
      <c r="BY350" s="502">
        <v>0</v>
      </c>
      <c r="BZ350" s="502">
        <v>1.25</v>
      </c>
      <c r="CA350" s="502">
        <v>1.3</v>
      </c>
      <c r="CB350" s="502">
        <v>8.1999999999999993</v>
      </c>
      <c r="CC350" s="502">
        <v>8.3000000000000007</v>
      </c>
      <c r="CD350" s="502">
        <v>15</v>
      </c>
      <c r="CE350" s="502">
        <v>30.9</v>
      </c>
      <c r="CF350" s="502">
        <v>14.6</v>
      </c>
      <c r="CG350" s="502">
        <v>7.7</v>
      </c>
      <c r="CH350" s="502">
        <v>13.2</v>
      </c>
      <c r="CI350" s="502">
        <v>17.8</v>
      </c>
      <c r="CJ350" s="502">
        <v>12.47</v>
      </c>
      <c r="CK350" s="502">
        <v>525.5</v>
      </c>
      <c r="CL350" s="502">
        <v>2.1</v>
      </c>
      <c r="CM350" s="502">
        <v>2.2999999999999998</v>
      </c>
      <c r="CN350" s="502">
        <v>561.5</v>
      </c>
      <c r="CO350" s="502">
        <v>380.6</v>
      </c>
      <c r="CP350" s="502">
        <v>340.5</v>
      </c>
      <c r="CQ350" s="502">
        <v>13.1</v>
      </c>
      <c r="CR350" s="502">
        <v>0.82</v>
      </c>
      <c r="CS350" s="388">
        <v>0</v>
      </c>
      <c r="CT350" s="388">
        <v>16.033999999999999</v>
      </c>
      <c r="CU350" s="388">
        <v>46</v>
      </c>
      <c r="CV350" s="502">
        <v>0</v>
      </c>
      <c r="CW350" s="502">
        <v>0</v>
      </c>
      <c r="CX350" s="502">
        <v>0</v>
      </c>
      <c r="CY350" s="502">
        <v>0</v>
      </c>
      <c r="CZ350" s="612">
        <v>1390</v>
      </c>
      <c r="DA350" s="612">
        <v>1880</v>
      </c>
      <c r="DB350" s="612">
        <v>1300</v>
      </c>
      <c r="DC350" s="612">
        <v>1080.5899999999999</v>
      </c>
      <c r="DD350" s="1284">
        <f t="shared" si="120"/>
        <v>-0.95000000000004547</v>
      </c>
      <c r="DE350" s="1013">
        <f t="shared" si="121"/>
        <v>0</v>
      </c>
      <c r="DF350" s="1013">
        <f t="shared" si="122"/>
        <v>1190</v>
      </c>
      <c r="DG350" s="1013">
        <f t="shared" si="123"/>
        <v>1630</v>
      </c>
      <c r="DH350" s="642" t="str">
        <f t="shared" si="124"/>
        <v>Palm</v>
      </c>
      <c r="DI350" s="654">
        <f t="shared" si="125"/>
        <v>580</v>
      </c>
      <c r="DJ350" s="654">
        <f t="shared" si="126"/>
        <v>0</v>
      </c>
      <c r="DK350" s="1013">
        <f t="shared" si="127"/>
        <v>0</v>
      </c>
      <c r="DL350" s="502"/>
      <c r="DM350" s="502"/>
      <c r="DN350" s="502"/>
      <c r="DO350" s="502"/>
      <c r="DP350" s="502"/>
      <c r="DQ350" s="502"/>
      <c r="DR350" s="502"/>
      <c r="DS350" s="502"/>
      <c r="DT350" s="502"/>
      <c r="DU350" s="502"/>
      <c r="DV350" s="502"/>
      <c r="DW350" s="502"/>
      <c r="DX350" s="502"/>
      <c r="DY350" s="502"/>
      <c r="DZ350" s="502"/>
      <c r="EA350" s="502"/>
      <c r="EB350" s="502"/>
      <c r="EC350" s="502"/>
      <c r="ED350" s="502"/>
      <c r="EE350" s="502"/>
      <c r="EF350" s="502"/>
      <c r="EG350" s="615">
        <f t="shared" si="128"/>
        <v>10</v>
      </c>
      <c r="EH350" s="502">
        <v>0</v>
      </c>
      <c r="EI350" s="619">
        <v>1</v>
      </c>
      <c r="EJ350" s="619">
        <v>2.5</v>
      </c>
      <c r="EK350" s="619">
        <v>6.5</v>
      </c>
      <c r="EL350" s="502"/>
      <c r="EM350" s="502"/>
      <c r="EN350" s="502"/>
      <c r="EO350" s="502"/>
      <c r="EP350" s="502"/>
      <c r="EQ350" s="502"/>
      <c r="ER350" s="502"/>
      <c r="ES350" s="390"/>
      <c r="ET350" s="390"/>
      <c r="EV350" s="1287">
        <f t="shared" si="116"/>
        <v>15.469999999999999</v>
      </c>
    </row>
    <row r="351" spans="1:152" s="350" customFormat="1" ht="15" x14ac:dyDescent="0.2">
      <c r="A351" s="644" t="s">
        <v>6</v>
      </c>
      <c r="B351" s="674">
        <v>42711</v>
      </c>
      <c r="C351" s="755">
        <v>0</v>
      </c>
      <c r="D351" s="613">
        <v>0</v>
      </c>
      <c r="E351" s="752" t="s">
        <v>355</v>
      </c>
      <c r="F351" s="752">
        <v>27</v>
      </c>
      <c r="G351" s="752">
        <v>1.4</v>
      </c>
      <c r="H351" s="613">
        <v>3.51</v>
      </c>
      <c r="I351" s="613">
        <v>0</v>
      </c>
      <c r="J351" s="613">
        <v>0</v>
      </c>
      <c r="K351" s="613">
        <v>2.77</v>
      </c>
      <c r="L351" s="756">
        <v>0</v>
      </c>
      <c r="M351" s="613">
        <v>21.8</v>
      </c>
      <c r="N351" s="613">
        <v>1.27</v>
      </c>
      <c r="O351" s="613">
        <v>1.4673152146034403</v>
      </c>
      <c r="P351" s="613">
        <v>1.28</v>
      </c>
      <c r="Q351" s="613">
        <v>0.65402266276016163</v>
      </c>
      <c r="R351" s="613">
        <v>823.39316860465124</v>
      </c>
      <c r="S351" s="613">
        <v>8.1</v>
      </c>
      <c r="T351" s="613">
        <v>8.3000000000000007</v>
      </c>
      <c r="U351" s="613">
        <v>0.75</v>
      </c>
      <c r="V351" s="799">
        <v>0.77</v>
      </c>
      <c r="W351" s="800">
        <v>40.28</v>
      </c>
      <c r="X351" s="801">
        <v>40.64</v>
      </c>
      <c r="Y351" s="751">
        <v>26.45</v>
      </c>
      <c r="Z351" s="752">
        <v>28.8</v>
      </c>
      <c r="AA351" s="752">
        <v>26.45</v>
      </c>
      <c r="AB351" s="752">
        <v>29.9</v>
      </c>
      <c r="AC351" s="1004">
        <f t="shared" si="117"/>
        <v>56.349999999999994</v>
      </c>
      <c r="AD351" s="1004">
        <f t="shared" si="118"/>
        <v>87.173449999999988</v>
      </c>
      <c r="AE351" s="1004">
        <f t="shared" si="119"/>
        <v>87.173449999999988</v>
      </c>
      <c r="AF351" s="736"/>
      <c r="AG351" s="1004">
        <f t="shared" si="115"/>
        <v>0</v>
      </c>
      <c r="AH351" s="668"/>
      <c r="AI351" s="668"/>
      <c r="AJ351" s="644"/>
      <c r="AK351" s="390"/>
      <c r="AL351" s="390"/>
      <c r="AM351" s="390"/>
      <c r="AN351" s="390"/>
      <c r="AO351" s="372"/>
      <c r="AP351" s="372"/>
      <c r="AQ351" s="388"/>
      <c r="AR351" s="555">
        <v>0</v>
      </c>
      <c r="AS351" s="388">
        <v>21.4</v>
      </c>
      <c r="AT351" s="555">
        <v>0</v>
      </c>
      <c r="AU351" s="388">
        <v>0</v>
      </c>
      <c r="AV351" s="388">
        <v>257.8</v>
      </c>
      <c r="AW351" s="388">
        <v>449.6</v>
      </c>
      <c r="AX351" s="388">
        <v>0</v>
      </c>
      <c r="AY351" s="555">
        <v>0</v>
      </c>
      <c r="AZ351" s="555">
        <v>0</v>
      </c>
      <c r="BA351" s="555">
        <v>0</v>
      </c>
      <c r="BB351" s="847">
        <v>0</v>
      </c>
      <c r="BC351" s="388">
        <v>0.59</v>
      </c>
      <c r="BD351" s="388">
        <v>1.63</v>
      </c>
      <c r="BE351" s="555">
        <v>0</v>
      </c>
      <c r="BF351" s="388">
        <v>0.28000000000000003</v>
      </c>
      <c r="BG351" s="388">
        <v>0</v>
      </c>
      <c r="BH351" s="555">
        <v>0</v>
      </c>
      <c r="BI351" s="388">
        <v>1.01</v>
      </c>
      <c r="BJ351" s="388">
        <v>26.5</v>
      </c>
      <c r="BK351" s="388">
        <v>2.78</v>
      </c>
      <c r="BL351" s="388">
        <v>3.71</v>
      </c>
      <c r="BM351" s="388">
        <v>0</v>
      </c>
      <c r="BN351" s="388">
        <v>20.100000000000001</v>
      </c>
      <c r="BO351" s="388">
        <v>1067.2</v>
      </c>
      <c r="BP351" s="388">
        <v>1.9</v>
      </c>
      <c r="BQ351" s="619">
        <v>17.75</v>
      </c>
      <c r="BR351" s="619">
        <v>18.440000000000001</v>
      </c>
      <c r="BS351" s="619">
        <v>14.74</v>
      </c>
      <c r="BT351" s="619">
        <v>8.26</v>
      </c>
      <c r="BU351" s="618">
        <v>25</v>
      </c>
      <c r="BV351" s="618">
        <v>29.5</v>
      </c>
      <c r="BW351" s="502">
        <v>681.5</v>
      </c>
      <c r="BX351" s="808"/>
      <c r="BY351" s="502">
        <v>0</v>
      </c>
      <c r="BZ351" s="502">
        <v>1.3</v>
      </c>
      <c r="CA351" s="502">
        <v>1.3</v>
      </c>
      <c r="CB351" s="502">
        <v>8.1999999999999993</v>
      </c>
      <c r="CC351" s="502">
        <v>8.3000000000000007</v>
      </c>
      <c r="CD351" s="502">
        <v>16.100000000000001</v>
      </c>
      <c r="CE351" s="502">
        <v>31</v>
      </c>
      <c r="CF351" s="502">
        <v>13.7</v>
      </c>
      <c r="CG351" s="502">
        <v>8.1</v>
      </c>
      <c r="CH351" s="502">
        <v>13.8</v>
      </c>
      <c r="CI351" s="502">
        <v>17.899999999999999</v>
      </c>
      <c r="CJ351" s="502">
        <v>13.6</v>
      </c>
      <c r="CK351" s="502">
        <v>542.6</v>
      </c>
      <c r="CL351" s="502">
        <v>2</v>
      </c>
      <c r="CM351" s="502">
        <v>0.6</v>
      </c>
      <c r="CN351" s="502">
        <v>526.4</v>
      </c>
      <c r="CO351" s="502">
        <v>395.8</v>
      </c>
      <c r="CP351" s="502">
        <v>385.3</v>
      </c>
      <c r="CQ351" s="502">
        <v>12.7</v>
      </c>
      <c r="CR351" s="502">
        <v>0.75</v>
      </c>
      <c r="CS351" s="388">
        <v>0</v>
      </c>
      <c r="CT351" s="388">
        <v>14.169</v>
      </c>
      <c r="CU351" s="388">
        <v>45</v>
      </c>
      <c r="CV351" s="502">
        <v>0</v>
      </c>
      <c r="CW351" s="502">
        <v>0</v>
      </c>
      <c r="CX351" s="502">
        <v>0</v>
      </c>
      <c r="CY351" s="502">
        <v>0</v>
      </c>
      <c r="CZ351" s="612">
        <v>1220</v>
      </c>
      <c r="DA351" s="612">
        <v>1640</v>
      </c>
      <c r="DB351" s="612">
        <v>1140</v>
      </c>
      <c r="DC351" s="612">
        <v>1080.03</v>
      </c>
      <c r="DD351" s="1284">
        <f t="shared" si="120"/>
        <v>-0.55999999999994543</v>
      </c>
      <c r="DE351" s="1013">
        <f t="shared" si="121"/>
        <v>0</v>
      </c>
      <c r="DF351" s="1013">
        <f t="shared" si="122"/>
        <v>1030</v>
      </c>
      <c r="DG351" s="1013">
        <f t="shared" si="123"/>
        <v>1390</v>
      </c>
      <c r="DH351" s="642" t="str">
        <f t="shared" si="124"/>
        <v>Palm</v>
      </c>
      <c r="DI351" s="654">
        <f t="shared" si="125"/>
        <v>500</v>
      </c>
      <c r="DJ351" s="654">
        <f t="shared" si="126"/>
        <v>0</v>
      </c>
      <c r="DK351" s="1013">
        <f t="shared" si="127"/>
        <v>0</v>
      </c>
      <c r="DL351" s="502"/>
      <c r="DM351" s="502"/>
      <c r="DN351" s="502"/>
      <c r="DO351" s="502"/>
      <c r="DP351" s="502"/>
      <c r="DQ351" s="502"/>
      <c r="DR351" s="502"/>
      <c r="DS351" s="502"/>
      <c r="DT351" s="502"/>
      <c r="DU351" s="502"/>
      <c r="DV351" s="502"/>
      <c r="DW351" s="502"/>
      <c r="DX351" s="502"/>
      <c r="DY351" s="502"/>
      <c r="DZ351" s="502"/>
      <c r="EA351" s="502"/>
      <c r="EB351" s="502"/>
      <c r="EC351" s="502"/>
      <c r="ED351" s="502"/>
      <c r="EE351" s="502"/>
      <c r="EF351" s="502"/>
      <c r="EG351" s="615">
        <f t="shared" si="128"/>
        <v>10</v>
      </c>
      <c r="EH351" s="502">
        <v>0</v>
      </c>
      <c r="EI351" s="619">
        <v>1</v>
      </c>
      <c r="EJ351" s="619">
        <v>2.5</v>
      </c>
      <c r="EK351" s="619">
        <v>6.5</v>
      </c>
      <c r="EL351" s="502"/>
      <c r="EM351" s="502"/>
      <c r="EN351" s="502"/>
      <c r="EO351" s="502"/>
      <c r="EP351" s="502"/>
      <c r="EQ351" s="502"/>
      <c r="ER351" s="502"/>
      <c r="ES351" s="390"/>
      <c r="ET351" s="390"/>
      <c r="EV351" s="1287">
        <f t="shared" si="116"/>
        <v>15.469999999999999</v>
      </c>
    </row>
    <row r="352" spans="1:152" s="350" customFormat="1" ht="15" x14ac:dyDescent="0.2">
      <c r="A352" s="644" t="s">
        <v>7</v>
      </c>
      <c r="B352" s="674">
        <v>42712</v>
      </c>
      <c r="C352" s="755">
        <v>0</v>
      </c>
      <c r="D352" s="613">
        <v>0.06</v>
      </c>
      <c r="E352" s="752" t="s">
        <v>1342</v>
      </c>
      <c r="F352" s="752">
        <v>27</v>
      </c>
      <c r="G352" s="752">
        <v>1.25</v>
      </c>
      <c r="H352" s="613">
        <v>3.4</v>
      </c>
      <c r="I352" s="613">
        <v>0</v>
      </c>
      <c r="J352" s="613">
        <v>0</v>
      </c>
      <c r="K352" s="613">
        <v>3.14</v>
      </c>
      <c r="L352" s="756">
        <v>0</v>
      </c>
      <c r="M352" s="613">
        <v>21.8</v>
      </c>
      <c r="N352" s="613">
        <v>1.2</v>
      </c>
      <c r="O352" s="613">
        <v>1.4203955564784054</v>
      </c>
      <c r="P352" s="613">
        <v>1.26</v>
      </c>
      <c r="Q352" s="613">
        <v>0.65668207837956849</v>
      </c>
      <c r="R352" s="613">
        <v>827.72681686046519</v>
      </c>
      <c r="S352" s="613">
        <v>8.14</v>
      </c>
      <c r="T352" s="613">
        <v>8.2899999999999991</v>
      </c>
      <c r="U352" s="613">
        <v>0.73</v>
      </c>
      <c r="V352" s="799">
        <v>0.77</v>
      </c>
      <c r="W352" s="800">
        <v>37.58</v>
      </c>
      <c r="X352" s="801">
        <v>38.660000000000011</v>
      </c>
      <c r="Y352" s="751">
        <v>26.45</v>
      </c>
      <c r="Z352" s="752">
        <v>29.9</v>
      </c>
      <c r="AA352" s="752">
        <v>26.5</v>
      </c>
      <c r="AB352" s="752">
        <v>30</v>
      </c>
      <c r="AC352" s="1004">
        <f t="shared" si="117"/>
        <v>56.5</v>
      </c>
      <c r="AD352" s="1004">
        <f t="shared" si="118"/>
        <v>87.405499999999989</v>
      </c>
      <c r="AE352" s="1004">
        <f t="shared" si="119"/>
        <v>87.405499999999989</v>
      </c>
      <c r="AF352" s="736"/>
      <c r="AG352" s="1004">
        <f t="shared" si="115"/>
        <v>0</v>
      </c>
      <c r="AH352" s="668"/>
      <c r="AI352" s="668"/>
      <c r="AJ352" s="644"/>
      <c r="AK352" s="390"/>
      <c r="AL352" s="390"/>
      <c r="AM352" s="390"/>
      <c r="AN352" s="390"/>
      <c r="AO352" s="372"/>
      <c r="AP352" s="372"/>
      <c r="AQ352" s="388"/>
      <c r="AR352" s="555">
        <v>0</v>
      </c>
      <c r="AS352" s="388">
        <v>10.6</v>
      </c>
      <c r="AT352" s="555">
        <v>0</v>
      </c>
      <c r="AU352" s="388">
        <v>0</v>
      </c>
      <c r="AV352" s="388">
        <v>485</v>
      </c>
      <c r="AW352" s="388">
        <v>515.6</v>
      </c>
      <c r="AX352" s="388">
        <v>0</v>
      </c>
      <c r="AY352" s="555">
        <v>0</v>
      </c>
      <c r="AZ352" s="555">
        <v>0</v>
      </c>
      <c r="BA352" s="555">
        <v>0</v>
      </c>
      <c r="BB352" s="847">
        <v>0</v>
      </c>
      <c r="BC352" s="388">
        <v>0.87</v>
      </c>
      <c r="BD352" s="388">
        <v>1.63</v>
      </c>
      <c r="BE352" s="555">
        <v>0</v>
      </c>
      <c r="BF352" s="388">
        <v>0</v>
      </c>
      <c r="BG352" s="388">
        <v>0</v>
      </c>
      <c r="BH352" s="555">
        <v>0</v>
      </c>
      <c r="BI352" s="388">
        <v>1.01</v>
      </c>
      <c r="BJ352" s="388">
        <v>26.5</v>
      </c>
      <c r="BK352" s="388">
        <v>2.99</v>
      </c>
      <c r="BL352" s="388">
        <v>3.51</v>
      </c>
      <c r="BM352" s="388">
        <v>0</v>
      </c>
      <c r="BN352" s="388">
        <v>20.100000000000001</v>
      </c>
      <c r="BO352" s="388">
        <v>1001.4</v>
      </c>
      <c r="BP352" s="388">
        <v>1.9</v>
      </c>
      <c r="BQ352" s="619">
        <v>18.82</v>
      </c>
      <c r="BR352" s="619">
        <v>19.5</v>
      </c>
      <c r="BS352" s="619">
        <v>14.65</v>
      </c>
      <c r="BT352" s="619">
        <v>8</v>
      </c>
      <c r="BU352" s="618">
        <v>24.7</v>
      </c>
      <c r="BV352" s="618">
        <v>26</v>
      </c>
      <c r="BW352" s="502">
        <v>671.3</v>
      </c>
      <c r="BX352" s="808"/>
      <c r="BY352" s="502">
        <v>0</v>
      </c>
      <c r="BZ352" s="502">
        <v>1.31</v>
      </c>
      <c r="CA352" s="502">
        <v>1.3</v>
      </c>
      <c r="CB352" s="502">
        <v>8.1999999999999993</v>
      </c>
      <c r="CC352" s="502">
        <v>8.3000000000000007</v>
      </c>
      <c r="CD352" s="502">
        <v>15.9</v>
      </c>
      <c r="CE352" s="502">
        <v>31.1</v>
      </c>
      <c r="CF352" s="502">
        <v>12.8</v>
      </c>
      <c r="CG352" s="502">
        <v>8</v>
      </c>
      <c r="CH352" s="502">
        <v>13.7</v>
      </c>
      <c r="CI352" s="502">
        <v>17.7</v>
      </c>
      <c r="CJ352" s="502">
        <v>12.86</v>
      </c>
      <c r="CK352" s="502">
        <v>437.1</v>
      </c>
      <c r="CL352" s="502">
        <v>2</v>
      </c>
      <c r="CM352" s="502">
        <v>2.1</v>
      </c>
      <c r="CN352" s="502">
        <v>417.3</v>
      </c>
      <c r="CO352" s="502">
        <v>392.4</v>
      </c>
      <c r="CP352" s="502">
        <v>397.3</v>
      </c>
      <c r="CQ352" s="502">
        <v>11.1</v>
      </c>
      <c r="CR352" s="502">
        <v>0.55000000000000004</v>
      </c>
      <c r="CS352" s="388">
        <v>0</v>
      </c>
      <c r="CT352" s="388">
        <v>13.74</v>
      </c>
      <c r="CU352" s="388">
        <v>45</v>
      </c>
      <c r="CV352" s="502">
        <v>0</v>
      </c>
      <c r="CW352" s="502">
        <v>0</v>
      </c>
      <c r="CX352" s="502">
        <v>0</v>
      </c>
      <c r="CY352" s="502">
        <v>0</v>
      </c>
      <c r="CZ352" s="612">
        <v>1060</v>
      </c>
      <c r="DA352" s="612">
        <v>1440</v>
      </c>
      <c r="DB352" s="612">
        <v>981</v>
      </c>
      <c r="DC352" s="612">
        <v>1079.4100000000001</v>
      </c>
      <c r="DD352" s="1284">
        <f t="shared" si="120"/>
        <v>-0.61999999999989086</v>
      </c>
      <c r="DE352" s="1013">
        <f t="shared" si="121"/>
        <v>0</v>
      </c>
      <c r="DF352" s="1013">
        <f t="shared" si="122"/>
        <v>871</v>
      </c>
      <c r="DG352" s="1013">
        <f t="shared" si="123"/>
        <v>1190</v>
      </c>
      <c r="DH352" s="642" t="str">
        <f t="shared" si="124"/>
        <v>Palm</v>
      </c>
      <c r="DI352" s="654">
        <f t="shared" si="125"/>
        <v>459</v>
      </c>
      <c r="DJ352" s="654">
        <f t="shared" si="126"/>
        <v>0</v>
      </c>
      <c r="DK352" s="1013">
        <f t="shared" si="127"/>
        <v>0</v>
      </c>
      <c r="DL352" s="502"/>
      <c r="DM352" s="502"/>
      <c r="DN352" s="502"/>
      <c r="DO352" s="502"/>
      <c r="DP352" s="502"/>
      <c r="DQ352" s="502"/>
      <c r="DR352" s="502"/>
      <c r="DS352" s="502"/>
      <c r="DT352" s="502"/>
      <c r="DU352" s="502"/>
      <c r="DV352" s="502"/>
      <c r="DW352" s="502"/>
      <c r="DX352" s="502"/>
      <c r="DY352" s="502"/>
      <c r="DZ352" s="502"/>
      <c r="EA352" s="502"/>
      <c r="EB352" s="502"/>
      <c r="EC352" s="502"/>
      <c r="ED352" s="502"/>
      <c r="EE352" s="502"/>
      <c r="EF352" s="502"/>
      <c r="EG352" s="615">
        <f t="shared" si="128"/>
        <v>10</v>
      </c>
      <c r="EH352" s="502">
        <v>0</v>
      </c>
      <c r="EI352" s="619">
        <v>1</v>
      </c>
      <c r="EJ352" s="619">
        <v>2.5</v>
      </c>
      <c r="EK352" s="619">
        <v>6.5</v>
      </c>
      <c r="EL352" s="502"/>
      <c r="EM352" s="502"/>
      <c r="EN352" s="502"/>
      <c r="EO352" s="502"/>
      <c r="EP352" s="502"/>
      <c r="EQ352" s="502"/>
      <c r="ER352" s="502"/>
      <c r="ES352" s="390"/>
      <c r="ET352" s="390"/>
      <c r="EV352" s="1287">
        <f t="shared" si="116"/>
        <v>15.469999999999999</v>
      </c>
    </row>
    <row r="353" spans="1:152" s="350" customFormat="1" ht="15" x14ac:dyDescent="0.2">
      <c r="A353" s="644" t="s">
        <v>8</v>
      </c>
      <c r="B353" s="674">
        <v>42713</v>
      </c>
      <c r="C353" s="755">
        <v>0</v>
      </c>
      <c r="D353" s="613">
        <v>0</v>
      </c>
      <c r="E353" s="752">
        <v>13</v>
      </c>
      <c r="F353" s="752">
        <v>26</v>
      </c>
      <c r="G353" s="752">
        <v>1.1499999999999999</v>
      </c>
      <c r="H353" s="613">
        <v>2.84</v>
      </c>
      <c r="I353" s="613">
        <v>0</v>
      </c>
      <c r="J353" s="613">
        <v>0</v>
      </c>
      <c r="K353" s="613">
        <v>3.52</v>
      </c>
      <c r="L353" s="756">
        <v>0</v>
      </c>
      <c r="M353" s="613">
        <v>21.6</v>
      </c>
      <c r="N353" s="613">
        <v>1.2230000000000001</v>
      </c>
      <c r="O353" s="613">
        <v>1.4182763587073137</v>
      </c>
      <c r="P353" s="613">
        <v>1.232</v>
      </c>
      <c r="Q353" s="613">
        <v>0.61272567151034785</v>
      </c>
      <c r="R353" s="613">
        <v>795.05777616279067</v>
      </c>
      <c r="S353" s="613">
        <v>8.14</v>
      </c>
      <c r="T353" s="613">
        <v>8.34</v>
      </c>
      <c r="U353" s="613">
        <v>0.76400000000000001</v>
      </c>
      <c r="V353" s="799">
        <v>0.82399999999999995</v>
      </c>
      <c r="W353" s="800">
        <v>36.860000000000014</v>
      </c>
      <c r="X353" s="801">
        <v>37.400000000000006</v>
      </c>
      <c r="Y353" s="751">
        <v>26.5</v>
      </c>
      <c r="Z353" s="752">
        <v>30</v>
      </c>
      <c r="AA353" s="752">
        <v>26.5</v>
      </c>
      <c r="AB353" s="752">
        <v>28.73</v>
      </c>
      <c r="AC353" s="1004">
        <f t="shared" si="117"/>
        <v>55.230000000000004</v>
      </c>
      <c r="AD353" s="1004">
        <f t="shared" si="118"/>
        <v>85.440809999999999</v>
      </c>
      <c r="AE353" s="1004">
        <f t="shared" si="119"/>
        <v>85.440809999999999</v>
      </c>
      <c r="AF353" s="736"/>
      <c r="AG353" s="1004">
        <f t="shared" si="115"/>
        <v>0</v>
      </c>
      <c r="AH353" s="668"/>
      <c r="AI353" s="668"/>
      <c r="AJ353" s="644"/>
      <c r="AK353" s="390"/>
      <c r="AL353" s="390"/>
      <c r="AM353" s="390"/>
      <c r="AN353" s="390"/>
      <c r="AO353" s="372"/>
      <c r="AP353" s="372"/>
      <c r="AQ353" s="388"/>
      <c r="AR353" s="555">
        <v>0</v>
      </c>
      <c r="AS353" s="388">
        <v>20.7</v>
      </c>
      <c r="AT353" s="555">
        <v>0</v>
      </c>
      <c r="AU353" s="388">
        <v>0</v>
      </c>
      <c r="AV353" s="388">
        <v>263.5</v>
      </c>
      <c r="AW353" s="388">
        <v>375.3</v>
      </c>
      <c r="AX353" s="388">
        <v>0</v>
      </c>
      <c r="AY353" s="555">
        <v>0</v>
      </c>
      <c r="AZ353" s="555">
        <v>0</v>
      </c>
      <c r="BA353" s="555">
        <v>0</v>
      </c>
      <c r="BB353" s="847">
        <v>0</v>
      </c>
      <c r="BC353" s="388">
        <v>0.87</v>
      </c>
      <c r="BD353" s="388">
        <v>1.63</v>
      </c>
      <c r="BE353" s="555">
        <v>0</v>
      </c>
      <c r="BF353" s="388">
        <v>0</v>
      </c>
      <c r="BG353" s="388">
        <v>0</v>
      </c>
      <c r="BH353" s="555">
        <v>0</v>
      </c>
      <c r="BI353" s="388">
        <v>1.01</v>
      </c>
      <c r="BJ353" s="388">
        <v>25.3</v>
      </c>
      <c r="BK353" s="388">
        <v>2.78</v>
      </c>
      <c r="BL353" s="388">
        <v>3.76</v>
      </c>
      <c r="BM353" s="388">
        <v>0</v>
      </c>
      <c r="BN353" s="388">
        <v>18.899999999999999</v>
      </c>
      <c r="BO353" s="388">
        <v>959.2</v>
      </c>
      <c r="BP353" s="388">
        <v>1.9</v>
      </c>
      <c r="BQ353" s="619">
        <v>19.600000000000001</v>
      </c>
      <c r="BR353" s="619">
        <v>20.2</v>
      </c>
      <c r="BS353" s="619">
        <v>14.8</v>
      </c>
      <c r="BT353" s="619">
        <v>7.9</v>
      </c>
      <c r="BU353" s="618">
        <v>24.9</v>
      </c>
      <c r="BV353" s="618">
        <v>27</v>
      </c>
      <c r="BW353" s="502">
        <v>674.1</v>
      </c>
      <c r="BX353" s="808"/>
      <c r="BY353" s="502">
        <v>0</v>
      </c>
      <c r="BZ353" s="502">
        <v>1.31</v>
      </c>
      <c r="CA353" s="502">
        <v>1.3</v>
      </c>
      <c r="CB353" s="502">
        <v>8.3000000000000007</v>
      </c>
      <c r="CC353" s="502">
        <v>8.3000000000000007</v>
      </c>
      <c r="CD353" s="502">
        <v>16</v>
      </c>
      <c r="CE353" s="502">
        <v>31.1</v>
      </c>
      <c r="CF353" s="502">
        <v>13.4</v>
      </c>
      <c r="CG353" s="502">
        <v>7.7</v>
      </c>
      <c r="CH353" s="502">
        <v>13.4</v>
      </c>
      <c r="CI353" s="502">
        <v>17.399999999999999</v>
      </c>
      <c r="CJ353" s="502">
        <v>12.9</v>
      </c>
      <c r="CK353" s="502">
        <v>460</v>
      </c>
      <c r="CL353" s="502">
        <v>1.9</v>
      </c>
      <c r="CM353" s="502">
        <v>1.9</v>
      </c>
      <c r="CN353" s="502">
        <v>378</v>
      </c>
      <c r="CO353" s="502">
        <v>381.3</v>
      </c>
      <c r="CP353" s="502">
        <v>404.7</v>
      </c>
      <c r="CQ353" s="502">
        <v>10.9</v>
      </c>
      <c r="CR353" s="502">
        <v>0.71</v>
      </c>
      <c r="CS353" s="388">
        <v>0</v>
      </c>
      <c r="CT353" s="388">
        <v>13.366</v>
      </c>
      <c r="CU353" s="388">
        <v>44</v>
      </c>
      <c r="CV353" s="502">
        <v>0</v>
      </c>
      <c r="CW353" s="502">
        <v>0</v>
      </c>
      <c r="CX353" s="502">
        <v>0</v>
      </c>
      <c r="CY353" s="502">
        <v>0</v>
      </c>
      <c r="CZ353" s="612">
        <v>911</v>
      </c>
      <c r="DA353" s="612">
        <v>1390</v>
      </c>
      <c r="DB353" s="612">
        <v>852</v>
      </c>
      <c r="DC353" s="612">
        <v>1079.95</v>
      </c>
      <c r="DD353" s="1284">
        <f t="shared" si="120"/>
        <v>0.53999999999996362</v>
      </c>
      <c r="DE353" s="1013">
        <f t="shared" si="121"/>
        <v>0</v>
      </c>
      <c r="DF353" s="1013">
        <f t="shared" si="122"/>
        <v>742</v>
      </c>
      <c r="DG353" s="1013">
        <f t="shared" si="123"/>
        <v>1140</v>
      </c>
      <c r="DH353" s="642" t="str">
        <f t="shared" si="124"/>
        <v>Palm</v>
      </c>
      <c r="DI353" s="654">
        <f t="shared" si="125"/>
        <v>538</v>
      </c>
      <c r="DJ353" s="654">
        <f t="shared" si="126"/>
        <v>0</v>
      </c>
      <c r="DK353" s="1013">
        <f t="shared" si="127"/>
        <v>0</v>
      </c>
      <c r="DL353" s="502"/>
      <c r="DM353" s="502"/>
      <c r="DN353" s="502"/>
      <c r="DO353" s="502"/>
      <c r="DP353" s="502"/>
      <c r="DQ353" s="502"/>
      <c r="DR353" s="502"/>
      <c r="DS353" s="502"/>
      <c r="DT353" s="502"/>
      <c r="DU353" s="502"/>
      <c r="DV353" s="502"/>
      <c r="DW353" s="502"/>
      <c r="DX353" s="502"/>
      <c r="DY353" s="502"/>
      <c r="DZ353" s="502"/>
      <c r="EA353" s="502"/>
      <c r="EB353" s="502"/>
      <c r="EC353" s="502"/>
      <c r="ED353" s="502"/>
      <c r="EE353" s="502"/>
      <c r="EF353" s="502"/>
      <c r="EG353" s="615">
        <f t="shared" ref="EG353:EG359" si="129">(SUM(EH353:EK353))</f>
        <v>10</v>
      </c>
      <c r="EH353" s="502">
        <v>0</v>
      </c>
      <c r="EI353" s="619">
        <v>1</v>
      </c>
      <c r="EJ353" s="619">
        <v>2.5</v>
      </c>
      <c r="EK353" s="619">
        <v>6.5</v>
      </c>
      <c r="EL353" s="502"/>
      <c r="EM353" s="502"/>
      <c r="EN353" s="502"/>
      <c r="EO353" s="502"/>
      <c r="EP353" s="502"/>
      <c r="EQ353" s="502"/>
      <c r="ER353" s="502"/>
      <c r="ES353" s="390"/>
      <c r="ET353" s="390"/>
      <c r="EV353" s="1287">
        <f t="shared" si="116"/>
        <v>15.469999999999999</v>
      </c>
    </row>
    <row r="354" spans="1:152" s="350" customFormat="1" ht="16.5" x14ac:dyDescent="0.3">
      <c r="A354" s="644" t="s">
        <v>9</v>
      </c>
      <c r="B354" s="674">
        <v>42714</v>
      </c>
      <c r="C354" s="351">
        <v>0</v>
      </c>
      <c r="D354" s="388">
        <v>0.42</v>
      </c>
      <c r="E354" s="648">
        <v>8</v>
      </c>
      <c r="F354" s="648">
        <v>36.200000000000003</v>
      </c>
      <c r="G354" s="648">
        <v>1.1499999999999999</v>
      </c>
      <c r="H354" s="388">
        <v>2.2400000000000002</v>
      </c>
      <c r="I354" s="388">
        <v>0</v>
      </c>
      <c r="J354" s="613">
        <v>0</v>
      </c>
      <c r="K354" s="388">
        <v>3.55</v>
      </c>
      <c r="L354" s="614">
        <v>0</v>
      </c>
      <c r="M354" s="388">
        <v>21.3</v>
      </c>
      <c r="N354" s="388">
        <v>1.19</v>
      </c>
      <c r="O354" s="388">
        <v>1.4434362095196698</v>
      </c>
      <c r="P354" s="388">
        <v>1.2010000000000001</v>
      </c>
      <c r="Q354" s="388">
        <v>0.64315777801361673</v>
      </c>
      <c r="R354" s="388">
        <v>791.05748546511632</v>
      </c>
      <c r="S354" s="388">
        <v>8.11</v>
      </c>
      <c r="T354" s="388">
        <v>8.2899999999999991</v>
      </c>
      <c r="U354" s="388">
        <v>0.82699999999999996</v>
      </c>
      <c r="V354" s="389">
        <v>0.874</v>
      </c>
      <c r="W354" s="798">
        <v>34.88000000000001</v>
      </c>
      <c r="X354" s="371">
        <v>35.42</v>
      </c>
      <c r="Y354" s="369">
        <v>26.5</v>
      </c>
      <c r="Z354" s="648">
        <v>28.73</v>
      </c>
      <c r="AA354" s="648">
        <v>26.5</v>
      </c>
      <c r="AB354" s="648">
        <v>27.97</v>
      </c>
      <c r="AC354" s="1004">
        <f t="shared" si="117"/>
        <v>54.47</v>
      </c>
      <c r="AD354" s="1004">
        <f t="shared" si="118"/>
        <v>84.265090000000001</v>
      </c>
      <c r="AE354" s="1004">
        <f t="shared" si="119"/>
        <v>84.265090000000001</v>
      </c>
      <c r="AF354" s="736"/>
      <c r="AG354" s="1004">
        <f t="shared" si="115"/>
        <v>0</v>
      </c>
      <c r="AH354" s="668"/>
      <c r="AI354" s="668"/>
      <c r="AJ354" s="644"/>
      <c r="AK354" s="390"/>
      <c r="AL354" s="390"/>
      <c r="AM354" s="390"/>
      <c r="AN354" s="390"/>
      <c r="AO354" s="372"/>
      <c r="AP354" s="372"/>
      <c r="AQ354" s="388"/>
      <c r="AR354" s="555">
        <v>0</v>
      </c>
      <c r="AS354" s="388">
        <v>11</v>
      </c>
      <c r="AT354" s="555">
        <v>0</v>
      </c>
      <c r="AU354" s="388">
        <v>0</v>
      </c>
      <c r="AV354" s="388">
        <v>598.29999999999995</v>
      </c>
      <c r="AW354" s="388">
        <v>615.20000000000005</v>
      </c>
      <c r="AX354" s="388">
        <v>0</v>
      </c>
      <c r="AY354" s="555">
        <v>0</v>
      </c>
      <c r="AZ354" s="555">
        <v>0</v>
      </c>
      <c r="BA354" s="555">
        <v>0</v>
      </c>
      <c r="BB354" s="847">
        <v>0</v>
      </c>
      <c r="BC354" s="388">
        <v>0.86</v>
      </c>
      <c r="BD354" s="388">
        <v>1.63</v>
      </c>
      <c r="BE354" s="555">
        <v>0</v>
      </c>
      <c r="BF354" s="388">
        <v>0</v>
      </c>
      <c r="BG354" s="388">
        <v>0</v>
      </c>
      <c r="BH354" s="555">
        <v>0</v>
      </c>
      <c r="BI354" s="388">
        <v>1.02</v>
      </c>
      <c r="BJ354" s="388">
        <v>24.6</v>
      </c>
      <c r="BK354" s="388">
        <v>2.71</v>
      </c>
      <c r="BL354" s="388">
        <v>3.81</v>
      </c>
      <c r="BM354" s="388">
        <v>0</v>
      </c>
      <c r="BN354" s="388">
        <v>18.100000000000001</v>
      </c>
      <c r="BO354" s="388">
        <v>1003</v>
      </c>
      <c r="BP354" s="388">
        <v>1.9</v>
      </c>
      <c r="BQ354" s="619">
        <v>19.899999999999999</v>
      </c>
      <c r="BR354" s="619">
        <v>20.6</v>
      </c>
      <c r="BS354" s="619">
        <v>14.3</v>
      </c>
      <c r="BT354" s="619">
        <v>7.6</v>
      </c>
      <c r="BU354" s="618">
        <v>24.3</v>
      </c>
      <c r="BV354" s="618">
        <v>27.6</v>
      </c>
      <c r="BW354" s="502">
        <v>640</v>
      </c>
      <c r="BX354" s="808"/>
      <c r="BY354" s="502">
        <v>0</v>
      </c>
      <c r="BZ354" s="502">
        <v>1.33</v>
      </c>
      <c r="CA354" s="502">
        <v>1.3</v>
      </c>
      <c r="CB354" s="502">
        <v>8.1999999999999993</v>
      </c>
      <c r="CC354" s="502">
        <v>8.3000000000000007</v>
      </c>
      <c r="CD354" s="502">
        <v>16.5</v>
      </c>
      <c r="CE354" s="502">
        <v>31.1</v>
      </c>
      <c r="CF354" s="502">
        <v>14.5</v>
      </c>
      <c r="CG354" s="502">
        <v>7.4</v>
      </c>
      <c r="CH354" s="502">
        <v>13</v>
      </c>
      <c r="CI354" s="502">
        <v>17</v>
      </c>
      <c r="CJ354" s="502">
        <v>12.5</v>
      </c>
      <c r="CK354" s="502">
        <v>0</v>
      </c>
      <c r="CL354" s="502">
        <v>2.4</v>
      </c>
      <c r="CM354" s="502">
        <v>2.4</v>
      </c>
      <c r="CN354" s="502">
        <v>625.1</v>
      </c>
      <c r="CO354" s="502">
        <v>410.3</v>
      </c>
      <c r="CP354" s="502">
        <v>392.5</v>
      </c>
      <c r="CQ354" s="502">
        <v>9.3000000000000007</v>
      </c>
      <c r="CR354" s="502">
        <v>0.59</v>
      </c>
      <c r="CS354" s="388">
        <v>0</v>
      </c>
      <c r="CT354" s="388">
        <v>12.82</v>
      </c>
      <c r="CU354" s="388">
        <v>44</v>
      </c>
      <c r="CV354" s="502">
        <v>0</v>
      </c>
      <c r="CW354" s="502">
        <v>0</v>
      </c>
      <c r="CX354" s="502">
        <v>0</v>
      </c>
      <c r="CY354" s="502">
        <v>0</v>
      </c>
      <c r="CZ354" s="612">
        <v>911</v>
      </c>
      <c r="DA354" s="612">
        <v>1380</v>
      </c>
      <c r="DB354" s="612">
        <v>838</v>
      </c>
      <c r="DC354" s="982">
        <v>1080.31</v>
      </c>
      <c r="DD354" s="1284">
        <f t="shared" si="120"/>
        <v>0.35999999999989996</v>
      </c>
      <c r="DE354" s="1013">
        <f t="shared" si="121"/>
        <v>0</v>
      </c>
      <c r="DF354" s="1013">
        <f t="shared" si="122"/>
        <v>728</v>
      </c>
      <c r="DG354" s="1013">
        <f t="shared" si="123"/>
        <v>1130</v>
      </c>
      <c r="DH354" s="642" t="str">
        <f t="shared" si="124"/>
        <v>Palm</v>
      </c>
      <c r="DI354" s="654">
        <f t="shared" si="125"/>
        <v>542</v>
      </c>
      <c r="DJ354" s="654">
        <f t="shared" si="126"/>
        <v>0</v>
      </c>
      <c r="DK354" s="1013">
        <f t="shared" si="127"/>
        <v>0</v>
      </c>
      <c r="DL354" s="502"/>
      <c r="DM354" s="502"/>
      <c r="DN354" s="502"/>
      <c r="DO354" s="502"/>
      <c r="DP354" s="502"/>
      <c r="DQ354" s="502"/>
      <c r="DR354" s="502"/>
      <c r="DS354" s="502"/>
      <c r="DT354" s="502"/>
      <c r="DU354" s="502"/>
      <c r="DV354" s="502"/>
      <c r="DW354" s="502"/>
      <c r="DX354" s="502"/>
      <c r="DY354" s="502"/>
      <c r="DZ354" s="502"/>
      <c r="EA354" s="502"/>
      <c r="EB354" s="502"/>
      <c r="EC354" s="502"/>
      <c r="ED354" s="502"/>
      <c r="EE354" s="502"/>
      <c r="EF354" s="502"/>
      <c r="EG354" s="615">
        <f t="shared" si="129"/>
        <v>10</v>
      </c>
      <c r="EH354" s="502">
        <v>0</v>
      </c>
      <c r="EI354" s="619">
        <v>1</v>
      </c>
      <c r="EJ354" s="619">
        <v>2.5</v>
      </c>
      <c r="EK354" s="619">
        <v>6.5</v>
      </c>
      <c r="EL354" s="502"/>
      <c r="EM354" s="502"/>
      <c r="EN354" s="502"/>
      <c r="EO354" s="502"/>
      <c r="EP354" s="502"/>
      <c r="EQ354" s="502"/>
      <c r="ER354" s="502"/>
      <c r="ES354" s="390"/>
      <c r="ET354" s="390"/>
      <c r="EV354" s="1287">
        <f t="shared" si="116"/>
        <v>15.469999999999999</v>
      </c>
    </row>
    <row r="355" spans="1:152" s="350" customFormat="1" ht="15" x14ac:dyDescent="0.2">
      <c r="A355" s="644" t="s">
        <v>3</v>
      </c>
      <c r="B355" s="674">
        <v>42715</v>
      </c>
      <c r="C355" s="351">
        <v>0</v>
      </c>
      <c r="D355" s="388">
        <v>0.5</v>
      </c>
      <c r="E355" s="648">
        <v>8</v>
      </c>
      <c r="F355" s="648">
        <v>33</v>
      </c>
      <c r="G355" s="648">
        <v>1.1000000000000001</v>
      </c>
      <c r="H355" s="388">
        <v>3.83</v>
      </c>
      <c r="I355" s="388">
        <v>0</v>
      </c>
      <c r="J355" s="613">
        <v>0</v>
      </c>
      <c r="K355" s="388">
        <v>1.97</v>
      </c>
      <c r="L355" s="614">
        <v>0</v>
      </c>
      <c r="M355" s="388">
        <v>21.4</v>
      </c>
      <c r="N355" s="388">
        <v>1.1850000000000001</v>
      </c>
      <c r="O355" s="388">
        <v>1.4446307414183985</v>
      </c>
      <c r="P355" s="388">
        <v>1.163</v>
      </c>
      <c r="Q355" s="388">
        <v>0</v>
      </c>
      <c r="R355" s="388">
        <v>627.71228197674418</v>
      </c>
      <c r="S355" s="388">
        <v>8.08</v>
      </c>
      <c r="T355" s="388">
        <v>8.3000000000000007</v>
      </c>
      <c r="U355" s="388">
        <v>0.84699999999999998</v>
      </c>
      <c r="V355" s="389">
        <v>0.91900000000000004</v>
      </c>
      <c r="W355" s="798">
        <v>34.88000000000001</v>
      </c>
      <c r="X355" s="371">
        <v>38.480000000000004</v>
      </c>
      <c r="Y355" s="369">
        <v>26.5</v>
      </c>
      <c r="Z355" s="648">
        <v>27.97</v>
      </c>
      <c r="AA355" s="648">
        <v>26.51</v>
      </c>
      <c r="AB355" s="648">
        <v>26.5</v>
      </c>
      <c r="AC355" s="1004">
        <f t="shared" si="117"/>
        <v>53.010000000000005</v>
      </c>
      <c r="AD355" s="1004">
        <f t="shared" si="118"/>
        <v>82.006470000000007</v>
      </c>
      <c r="AE355" s="1004">
        <f t="shared" si="119"/>
        <v>82.006470000000007</v>
      </c>
      <c r="AF355" s="736"/>
      <c r="AG355" s="1004">
        <f t="shared" si="115"/>
        <v>0</v>
      </c>
      <c r="AH355" s="668"/>
      <c r="AI355" s="668"/>
      <c r="AJ355" s="644"/>
      <c r="AK355" s="390"/>
      <c r="AL355" s="390"/>
      <c r="AM355" s="390"/>
      <c r="AN355" s="390"/>
      <c r="AO355" s="372"/>
      <c r="AP355" s="372"/>
      <c r="AQ355" s="388"/>
      <c r="AR355" s="555">
        <v>0</v>
      </c>
      <c r="AS355" s="388">
        <v>11.2</v>
      </c>
      <c r="AT355" s="555">
        <v>0</v>
      </c>
      <c r="AU355" s="388">
        <v>0</v>
      </c>
      <c r="AV355" s="388">
        <v>192.9</v>
      </c>
      <c r="AW355" s="388">
        <v>351</v>
      </c>
      <c r="AX355" s="388">
        <v>0</v>
      </c>
      <c r="AY355" s="555">
        <v>0</v>
      </c>
      <c r="AZ355" s="555">
        <v>0</v>
      </c>
      <c r="BA355" s="555">
        <v>0</v>
      </c>
      <c r="BB355" s="847">
        <v>0</v>
      </c>
      <c r="BC355" s="388">
        <v>0.85</v>
      </c>
      <c r="BD355" s="388">
        <v>1.63</v>
      </c>
      <c r="BE355" s="555">
        <v>0</v>
      </c>
      <c r="BF355" s="388">
        <v>0</v>
      </c>
      <c r="BG355" s="388">
        <v>0</v>
      </c>
      <c r="BH355" s="555">
        <v>0</v>
      </c>
      <c r="BI355" s="388">
        <v>1.01</v>
      </c>
      <c r="BJ355" s="388">
        <v>23.1</v>
      </c>
      <c r="BK355" s="388">
        <v>2.79</v>
      </c>
      <c r="BL355" s="388">
        <v>3.74</v>
      </c>
      <c r="BM355" s="388">
        <v>0</v>
      </c>
      <c r="BN355" s="388">
        <v>16.7</v>
      </c>
      <c r="BO355" s="388">
        <v>1197.5999999999999</v>
      </c>
      <c r="BP355" s="388">
        <v>1.9</v>
      </c>
      <c r="BQ355" s="619">
        <v>19.899999999999999</v>
      </c>
      <c r="BR355" s="619">
        <v>20.6</v>
      </c>
      <c r="BS355" s="619">
        <v>14.8</v>
      </c>
      <c r="BT355" s="619">
        <v>7.9</v>
      </c>
      <c r="BU355" s="618">
        <v>24.9</v>
      </c>
      <c r="BV355" s="618">
        <v>29.6</v>
      </c>
      <c r="BW355" s="502">
        <v>665.5</v>
      </c>
      <c r="BX355" s="808"/>
      <c r="BY355" s="502">
        <v>0</v>
      </c>
      <c r="BZ355" s="502">
        <v>1.31</v>
      </c>
      <c r="CA355" s="502">
        <v>1.3</v>
      </c>
      <c r="CB355" s="502">
        <v>8.1999999999999993</v>
      </c>
      <c r="CC355" s="502">
        <v>8.3000000000000007</v>
      </c>
      <c r="CD355" s="502">
        <v>16.8</v>
      </c>
      <c r="CE355" s="502">
        <v>31.4</v>
      </c>
      <c r="CF355" s="502">
        <v>13.6</v>
      </c>
      <c r="CG355" s="502">
        <v>7.8</v>
      </c>
      <c r="CH355" s="502">
        <v>13.5</v>
      </c>
      <c r="CI355" s="502">
        <v>17.600000000000001</v>
      </c>
      <c r="CJ355" s="502">
        <v>13.6</v>
      </c>
      <c r="CK355" s="502">
        <v>0</v>
      </c>
      <c r="CL355" s="502">
        <v>2</v>
      </c>
      <c r="CM355" s="502">
        <v>2.2000000000000002</v>
      </c>
      <c r="CN355" s="502">
        <v>772.3</v>
      </c>
      <c r="CO355" s="502">
        <v>411.1</v>
      </c>
      <c r="CP355" s="502">
        <v>312</v>
      </c>
      <c r="CQ355" s="502">
        <v>8.8000000000000007</v>
      </c>
      <c r="CR355" s="502">
        <v>0.62</v>
      </c>
      <c r="CS355" s="388">
        <v>0</v>
      </c>
      <c r="CT355" s="388">
        <v>12.425000000000001</v>
      </c>
      <c r="CU355" s="388">
        <v>43</v>
      </c>
      <c r="CV355" s="502">
        <v>0</v>
      </c>
      <c r="CW355" s="502">
        <v>0</v>
      </c>
      <c r="CX355" s="502">
        <v>0</v>
      </c>
      <c r="CY355" s="502">
        <v>0</v>
      </c>
      <c r="CZ355" s="612">
        <v>911</v>
      </c>
      <c r="DA355" s="612">
        <v>1390</v>
      </c>
      <c r="DB355" s="612">
        <v>838</v>
      </c>
      <c r="DC355" s="612">
        <v>1080.0899999999999</v>
      </c>
      <c r="DD355" s="1284">
        <f t="shared" si="120"/>
        <v>-0.22000000000002728</v>
      </c>
      <c r="DE355" s="1013">
        <f t="shared" si="121"/>
        <v>0</v>
      </c>
      <c r="DF355" s="1013">
        <f t="shared" si="122"/>
        <v>728</v>
      </c>
      <c r="DG355" s="1013">
        <f t="shared" si="123"/>
        <v>1140</v>
      </c>
      <c r="DH355" s="642" t="str">
        <f t="shared" si="124"/>
        <v>Palm</v>
      </c>
      <c r="DI355" s="654">
        <f t="shared" si="125"/>
        <v>552</v>
      </c>
      <c r="DJ355" s="654">
        <f t="shared" si="126"/>
        <v>0</v>
      </c>
      <c r="DK355" s="1013">
        <f t="shared" si="127"/>
        <v>0</v>
      </c>
      <c r="DL355" s="502"/>
      <c r="DM355" s="502"/>
      <c r="DN355" s="502"/>
      <c r="DO355" s="502"/>
      <c r="DP355" s="502"/>
      <c r="DQ355" s="502"/>
      <c r="DR355" s="502"/>
      <c r="DS355" s="502"/>
      <c r="DT355" s="502"/>
      <c r="DU355" s="502"/>
      <c r="DV355" s="502"/>
      <c r="DW355" s="502"/>
      <c r="DX355" s="502"/>
      <c r="DY355" s="502"/>
      <c r="DZ355" s="502"/>
      <c r="EA355" s="502"/>
      <c r="EB355" s="502"/>
      <c r="EC355" s="502"/>
      <c r="ED355" s="502"/>
      <c r="EE355" s="502"/>
      <c r="EF355" s="502"/>
      <c r="EG355" s="615">
        <f t="shared" si="129"/>
        <v>10</v>
      </c>
      <c r="EH355" s="502">
        <v>0</v>
      </c>
      <c r="EI355" s="619">
        <v>1</v>
      </c>
      <c r="EJ355" s="619">
        <v>2.5</v>
      </c>
      <c r="EK355" s="619">
        <v>6.5</v>
      </c>
      <c r="EL355" s="502"/>
      <c r="EM355" s="502"/>
      <c r="EN355" s="502"/>
      <c r="EO355" s="502"/>
      <c r="EP355" s="502"/>
      <c r="EQ355" s="502"/>
      <c r="ER355" s="502"/>
      <c r="ES355" s="390"/>
      <c r="ET355" s="390"/>
      <c r="EV355" s="1287">
        <f t="shared" si="116"/>
        <v>15.469999999999999</v>
      </c>
    </row>
    <row r="356" spans="1:152" s="350" customFormat="1" ht="15" x14ac:dyDescent="0.2">
      <c r="A356" s="644" t="s">
        <v>4</v>
      </c>
      <c r="B356" s="674">
        <v>42716</v>
      </c>
      <c r="C356" s="351">
        <v>0</v>
      </c>
      <c r="D356" s="388">
        <v>0.35</v>
      </c>
      <c r="E356" s="648">
        <v>7</v>
      </c>
      <c r="F356" s="648">
        <v>34</v>
      </c>
      <c r="G356" s="648">
        <v>0.9</v>
      </c>
      <c r="H356" s="388">
        <v>2.11</v>
      </c>
      <c r="I356" s="388">
        <v>0</v>
      </c>
      <c r="J356" s="613">
        <v>0</v>
      </c>
      <c r="K356" s="388">
        <v>1.84</v>
      </c>
      <c r="L356" s="614">
        <v>0</v>
      </c>
      <c r="M356" s="388">
        <v>21.3</v>
      </c>
      <c r="N356" s="388">
        <v>1.2490000000000001</v>
      </c>
      <c r="O356" s="388">
        <v>1.4594037317467257</v>
      </c>
      <c r="P356" s="388">
        <v>1.2529999999999999</v>
      </c>
      <c r="Q356" s="388">
        <v>1.2991037894682314</v>
      </c>
      <c r="R356" s="388">
        <v>904.39905523255811</v>
      </c>
      <c r="S356" s="388">
        <v>8.0500000000000007</v>
      </c>
      <c r="T356" s="388">
        <v>8.2799999999999994</v>
      </c>
      <c r="U356" s="388">
        <v>0.79300000000000004</v>
      </c>
      <c r="V356" s="389">
        <v>0.875</v>
      </c>
      <c r="W356" s="798">
        <v>39.92</v>
      </c>
      <c r="X356" s="371">
        <v>40.100000000000009</v>
      </c>
      <c r="Y356" s="369">
        <v>26.51</v>
      </c>
      <c r="Z356" s="648">
        <v>26.5</v>
      </c>
      <c r="AA356" s="648">
        <v>26.49</v>
      </c>
      <c r="AB356" s="648">
        <v>26</v>
      </c>
      <c r="AC356" s="1004">
        <f t="shared" si="117"/>
        <v>52.489999999999995</v>
      </c>
      <c r="AD356" s="1004">
        <f t="shared" si="118"/>
        <v>81.202029999999993</v>
      </c>
      <c r="AE356" s="1004">
        <f t="shared" si="119"/>
        <v>81.202029999999993</v>
      </c>
      <c r="AF356" s="736"/>
      <c r="AG356" s="1004">
        <f t="shared" si="115"/>
        <v>0</v>
      </c>
      <c r="AH356" s="668"/>
      <c r="AI356" s="668"/>
      <c r="AJ356" s="644"/>
      <c r="AK356" s="390"/>
      <c r="AL356" s="390"/>
      <c r="AM356" s="390"/>
      <c r="AN356" s="390"/>
      <c r="AO356" s="372"/>
      <c r="AP356" s="372"/>
      <c r="AQ356" s="388"/>
      <c r="AR356" s="555">
        <v>0</v>
      </c>
      <c r="AS356" s="388">
        <v>21</v>
      </c>
      <c r="AT356" s="555">
        <v>0</v>
      </c>
      <c r="AU356" s="388">
        <v>0</v>
      </c>
      <c r="AV356" s="388">
        <v>507.7</v>
      </c>
      <c r="AW356" s="388">
        <v>536.5</v>
      </c>
      <c r="AX356" s="388">
        <v>0</v>
      </c>
      <c r="AY356" s="555">
        <v>0</v>
      </c>
      <c r="AZ356" s="555">
        <v>0</v>
      </c>
      <c r="BA356" s="555">
        <v>0</v>
      </c>
      <c r="BB356" s="847">
        <v>0</v>
      </c>
      <c r="BC356" s="388">
        <v>0.86</v>
      </c>
      <c r="BD356" s="388">
        <v>1.63</v>
      </c>
      <c r="BE356" s="555">
        <v>0</v>
      </c>
      <c r="BF356" s="388">
        <v>0</v>
      </c>
      <c r="BG356" s="388">
        <v>0</v>
      </c>
      <c r="BH356" s="555">
        <v>0</v>
      </c>
      <c r="BI356" s="388">
        <v>1.02</v>
      </c>
      <c r="BJ356" s="388">
        <v>22.5</v>
      </c>
      <c r="BK356" s="388">
        <v>2.94</v>
      </c>
      <c r="BL356" s="388">
        <v>3.49</v>
      </c>
      <c r="BM356" s="388">
        <v>0</v>
      </c>
      <c r="BN356" s="388">
        <v>16.100000000000001</v>
      </c>
      <c r="BO356" s="388">
        <v>985.1</v>
      </c>
      <c r="BP356" s="388">
        <v>1.9</v>
      </c>
      <c r="BQ356" s="502">
        <v>20.2</v>
      </c>
      <c r="BR356" s="502">
        <v>20.8</v>
      </c>
      <c r="BS356" s="619">
        <v>14.7</v>
      </c>
      <c r="BT356" s="619">
        <v>7.8</v>
      </c>
      <c r="BU356" s="618">
        <v>24.7</v>
      </c>
      <c r="BV356" s="618">
        <v>28.4</v>
      </c>
      <c r="BW356" s="502">
        <v>615</v>
      </c>
      <c r="BX356" s="808"/>
      <c r="BY356" s="502">
        <v>0</v>
      </c>
      <c r="BZ356" s="502">
        <v>1.34</v>
      </c>
      <c r="CA356" s="502">
        <v>1.3</v>
      </c>
      <c r="CB356" s="502">
        <v>8.1999999999999993</v>
      </c>
      <c r="CC356" s="502">
        <v>8.3000000000000007</v>
      </c>
      <c r="CD356" s="502">
        <v>16.8</v>
      </c>
      <c r="CE356" s="502">
        <v>31</v>
      </c>
      <c r="CF356" s="502">
        <v>12.5</v>
      </c>
      <c r="CG356" s="502">
        <v>7.6</v>
      </c>
      <c r="CH356" s="502">
        <v>13.2</v>
      </c>
      <c r="CI356" s="502">
        <v>17.3</v>
      </c>
      <c r="CJ356" s="502">
        <v>13.2</v>
      </c>
      <c r="CK356" s="502">
        <v>221.6</v>
      </c>
      <c r="CL356" s="502">
        <v>2</v>
      </c>
      <c r="CM356" s="502">
        <v>2.4</v>
      </c>
      <c r="CN356" s="502">
        <v>534.9</v>
      </c>
      <c r="CO356" s="502">
        <v>442</v>
      </c>
      <c r="CP356" s="502">
        <v>266.3</v>
      </c>
      <c r="CQ356" s="502">
        <v>8.6</v>
      </c>
      <c r="CR356" s="502">
        <v>0.57999999999999996</v>
      </c>
      <c r="CS356" s="388">
        <v>0</v>
      </c>
      <c r="CT356" s="388">
        <v>12.170999999999999</v>
      </c>
      <c r="CU356" s="388">
        <v>43</v>
      </c>
      <c r="CV356" s="502">
        <v>0</v>
      </c>
      <c r="CW356" s="502">
        <v>0</v>
      </c>
      <c r="CX356" s="502">
        <v>0</v>
      </c>
      <c r="CY356" s="502">
        <v>0</v>
      </c>
      <c r="CZ356" s="612">
        <v>804</v>
      </c>
      <c r="DA356" s="612">
        <v>1300</v>
      </c>
      <c r="DB356" s="612">
        <v>743</v>
      </c>
      <c r="DC356" s="612">
        <v>1079.6400000000001</v>
      </c>
      <c r="DD356" s="1284">
        <f t="shared" si="120"/>
        <v>-0.4499999999998181</v>
      </c>
      <c r="DE356" s="1013">
        <f t="shared" si="121"/>
        <v>0</v>
      </c>
      <c r="DF356" s="1013">
        <f t="shared" si="122"/>
        <v>633</v>
      </c>
      <c r="DG356" s="1013">
        <f t="shared" si="123"/>
        <v>1050</v>
      </c>
      <c r="DH356" s="642" t="str">
        <f t="shared" si="124"/>
        <v>Palm</v>
      </c>
      <c r="DI356" s="654">
        <f t="shared" si="125"/>
        <v>557</v>
      </c>
      <c r="DJ356" s="654">
        <f t="shared" si="126"/>
        <v>0</v>
      </c>
      <c r="DK356" s="1013">
        <f t="shared" si="127"/>
        <v>0</v>
      </c>
      <c r="DL356" s="502"/>
      <c r="DM356" s="502"/>
      <c r="DN356" s="502"/>
      <c r="DO356" s="502"/>
      <c r="DP356" s="502"/>
      <c r="DQ356" s="502"/>
      <c r="DR356" s="502"/>
      <c r="DS356" s="502"/>
      <c r="DT356" s="502"/>
      <c r="DU356" s="502"/>
      <c r="DV356" s="502"/>
      <c r="DW356" s="502"/>
      <c r="DX356" s="502"/>
      <c r="DY356" s="502"/>
      <c r="DZ356" s="502"/>
      <c r="EA356" s="502"/>
      <c r="EB356" s="502"/>
      <c r="EC356" s="502"/>
      <c r="ED356" s="502"/>
      <c r="EE356" s="502"/>
      <c r="EF356" s="502"/>
      <c r="EG356" s="615">
        <f t="shared" si="129"/>
        <v>10</v>
      </c>
      <c r="EH356" s="502">
        <v>0</v>
      </c>
      <c r="EI356" s="619">
        <v>1</v>
      </c>
      <c r="EJ356" s="619">
        <v>2.5</v>
      </c>
      <c r="EK356" s="619">
        <v>6.5</v>
      </c>
      <c r="EL356" s="502"/>
      <c r="EM356" s="502"/>
      <c r="EN356" s="502"/>
      <c r="EO356" s="502"/>
      <c r="EP356" s="502"/>
      <c r="EQ356" s="502"/>
      <c r="ER356" s="502"/>
      <c r="ES356" s="390"/>
      <c r="ET356" s="390"/>
      <c r="EV356" s="1287">
        <f t="shared" si="116"/>
        <v>15.469999999999999</v>
      </c>
    </row>
    <row r="357" spans="1:152" s="350" customFormat="1" ht="15" x14ac:dyDescent="0.2">
      <c r="A357" s="644" t="s">
        <v>5</v>
      </c>
      <c r="B357" s="674">
        <v>42717</v>
      </c>
      <c r="C357" s="351">
        <v>0</v>
      </c>
      <c r="D357" s="388">
        <v>0.05</v>
      </c>
      <c r="E357" s="648">
        <v>5</v>
      </c>
      <c r="F357" s="648">
        <v>30</v>
      </c>
      <c r="G357" s="648">
        <v>0.9</v>
      </c>
      <c r="H357" s="388">
        <v>1.56</v>
      </c>
      <c r="I357" s="388">
        <v>0</v>
      </c>
      <c r="J357" s="613">
        <v>0</v>
      </c>
      <c r="K357" s="388">
        <v>1.1399999999999999</v>
      </c>
      <c r="L357" s="614">
        <v>0</v>
      </c>
      <c r="M357" s="388">
        <v>21.2</v>
      </c>
      <c r="N357" s="388">
        <v>1.28</v>
      </c>
      <c r="O357" s="388">
        <v>1.4614613908331453</v>
      </c>
      <c r="P357" s="388">
        <v>1.27</v>
      </c>
      <c r="Q357" s="388">
        <v>0.64406713808376714</v>
      </c>
      <c r="R357" s="388">
        <v>764.7222383720931</v>
      </c>
      <c r="S357" s="388">
        <v>8.0399999999999991</v>
      </c>
      <c r="T357" s="388">
        <v>8.2799999999999994</v>
      </c>
      <c r="U357" s="388">
        <v>0.67</v>
      </c>
      <c r="V357" s="389">
        <v>0.73</v>
      </c>
      <c r="W357" s="798">
        <v>40.460000000000008</v>
      </c>
      <c r="X357" s="371">
        <v>40.819999999999993</v>
      </c>
      <c r="Y357" s="369">
        <v>26.49</v>
      </c>
      <c r="Z357" s="648">
        <v>26</v>
      </c>
      <c r="AA357" s="648">
        <v>26.04</v>
      </c>
      <c r="AB357" s="648">
        <v>26</v>
      </c>
      <c r="AC357" s="1004">
        <f t="shared" si="117"/>
        <v>52.04</v>
      </c>
      <c r="AD357" s="1004">
        <f t="shared" si="118"/>
        <v>80.505879999999991</v>
      </c>
      <c r="AE357" s="1004">
        <f t="shared" si="119"/>
        <v>80.505879999999991</v>
      </c>
      <c r="AF357" s="668"/>
      <c r="AG357" s="1004">
        <f t="shared" si="115"/>
        <v>0</v>
      </c>
      <c r="AH357" s="668"/>
      <c r="AI357" s="668"/>
      <c r="AJ357" s="390"/>
      <c r="AK357" s="390"/>
      <c r="AL357" s="390"/>
      <c r="AM357" s="390"/>
      <c r="AN357" s="390"/>
      <c r="AO357" s="372"/>
      <c r="AP357" s="372"/>
      <c r="AQ357" s="388"/>
      <c r="AR357" s="555">
        <v>0</v>
      </c>
      <c r="AS357" s="388">
        <v>10.7</v>
      </c>
      <c r="AT357" s="555">
        <v>0</v>
      </c>
      <c r="AU357" s="388">
        <v>0</v>
      </c>
      <c r="AV357" s="388">
        <v>267.3</v>
      </c>
      <c r="AW357" s="388">
        <v>376.6</v>
      </c>
      <c r="AX357" s="388">
        <v>0</v>
      </c>
      <c r="AY357" s="555">
        <v>0</v>
      </c>
      <c r="AZ357" s="555">
        <v>0</v>
      </c>
      <c r="BA357" s="555">
        <v>0</v>
      </c>
      <c r="BB357" s="847">
        <v>0</v>
      </c>
      <c r="BC357" s="388">
        <v>0.88</v>
      </c>
      <c r="BD357" s="388">
        <v>1.63</v>
      </c>
      <c r="BE357" s="555">
        <v>0</v>
      </c>
      <c r="BF357" s="388">
        <v>0</v>
      </c>
      <c r="BG357" s="388">
        <v>0</v>
      </c>
      <c r="BH357" s="555">
        <v>0</v>
      </c>
      <c r="BI357" s="388">
        <v>1.02</v>
      </c>
      <c r="BJ357" s="388">
        <v>22.5</v>
      </c>
      <c r="BK357" s="388">
        <v>2.98</v>
      </c>
      <c r="BL357" s="388">
        <v>3.51</v>
      </c>
      <c r="BM357" s="388">
        <v>0</v>
      </c>
      <c r="BN357" s="388">
        <v>16.100000000000001</v>
      </c>
      <c r="BO357" s="388">
        <v>856.6</v>
      </c>
      <c r="BP357" s="388">
        <v>1.9</v>
      </c>
      <c r="BQ357" s="502">
        <v>19.899999999999999</v>
      </c>
      <c r="BR357" s="502">
        <v>20.6</v>
      </c>
      <c r="BS357" s="619">
        <v>14.9</v>
      </c>
      <c r="BT357" s="619">
        <v>7.8</v>
      </c>
      <c r="BU357" s="618">
        <v>24.9</v>
      </c>
      <c r="BV357" s="618">
        <v>30.2</v>
      </c>
      <c r="BW357" s="502">
        <v>599.79999999999995</v>
      </c>
      <c r="BX357" s="808"/>
      <c r="BY357" s="502">
        <v>0</v>
      </c>
      <c r="BZ357" s="502">
        <v>1.36</v>
      </c>
      <c r="CA357" s="502">
        <v>1.3</v>
      </c>
      <c r="CB357" s="502">
        <v>8.1999999999999993</v>
      </c>
      <c r="CC357" s="502">
        <v>8.3000000000000007</v>
      </c>
      <c r="CD357" s="502">
        <v>17</v>
      </c>
      <c r="CE357" s="502">
        <v>31</v>
      </c>
      <c r="CF357" s="502">
        <v>15.1</v>
      </c>
      <c r="CG357" s="502">
        <v>6.7</v>
      </c>
      <c r="CH357" s="502">
        <v>12.2</v>
      </c>
      <c r="CI357" s="502">
        <v>16.2</v>
      </c>
      <c r="CJ357" s="502">
        <v>13.4</v>
      </c>
      <c r="CK357" s="502">
        <v>403.2</v>
      </c>
      <c r="CL357" s="502">
        <v>2</v>
      </c>
      <c r="CM357" s="502">
        <v>2.4</v>
      </c>
      <c r="CN357" s="502">
        <v>520.1</v>
      </c>
      <c r="CO357" s="502">
        <v>371.1</v>
      </c>
      <c r="CP357" s="502">
        <v>374.4</v>
      </c>
      <c r="CQ357" s="502">
        <v>9.1</v>
      </c>
      <c r="CR357" s="502">
        <v>0.56999999999999995</v>
      </c>
      <c r="CS357" s="388">
        <v>0</v>
      </c>
      <c r="CT357" s="388">
        <v>12.188000000000001</v>
      </c>
      <c r="CU357" s="388">
        <v>43</v>
      </c>
      <c r="CV357" s="502">
        <v>0</v>
      </c>
      <c r="CW357" s="502">
        <v>0</v>
      </c>
      <c r="CX357" s="502">
        <v>0</v>
      </c>
      <c r="CY357" s="502">
        <v>0</v>
      </c>
      <c r="CZ357" s="612">
        <v>799</v>
      </c>
      <c r="DA357" s="612">
        <v>1230</v>
      </c>
      <c r="DB357" s="612">
        <v>730</v>
      </c>
      <c r="DC357" s="612">
        <v>1079</v>
      </c>
      <c r="DD357" s="1284">
        <f t="shared" si="120"/>
        <v>-0.64000000000010004</v>
      </c>
      <c r="DE357" s="1013">
        <f t="shared" si="121"/>
        <v>0</v>
      </c>
      <c r="DF357" s="1013">
        <f t="shared" si="122"/>
        <v>620</v>
      </c>
      <c r="DG357" s="1013">
        <f t="shared" si="123"/>
        <v>980</v>
      </c>
      <c r="DH357" s="642" t="str">
        <f t="shared" si="124"/>
        <v>Palm</v>
      </c>
      <c r="DI357" s="654">
        <f t="shared" si="125"/>
        <v>500</v>
      </c>
      <c r="DJ357" s="654">
        <f t="shared" si="126"/>
        <v>0</v>
      </c>
      <c r="DK357" s="1013">
        <f t="shared" si="127"/>
        <v>0</v>
      </c>
      <c r="DL357" s="502"/>
      <c r="DM357" s="502"/>
      <c r="DN357" s="502"/>
      <c r="DO357" s="502"/>
      <c r="DP357" s="502"/>
      <c r="DQ357" s="502"/>
      <c r="DR357" s="502"/>
      <c r="DS357" s="502"/>
      <c r="DT357" s="502"/>
      <c r="DU357" s="502"/>
      <c r="DV357" s="502"/>
      <c r="DW357" s="502"/>
      <c r="DX357" s="502"/>
      <c r="DY357" s="502"/>
      <c r="DZ357" s="502"/>
      <c r="EA357" s="502"/>
      <c r="EB357" s="502"/>
      <c r="EC357" s="502"/>
      <c r="ED357" s="502"/>
      <c r="EE357" s="502"/>
      <c r="EF357" s="502"/>
      <c r="EG357" s="615">
        <f t="shared" si="129"/>
        <v>10</v>
      </c>
      <c r="EH357" s="502">
        <v>0</v>
      </c>
      <c r="EI357" s="619">
        <v>1</v>
      </c>
      <c r="EJ357" s="619">
        <v>2.5</v>
      </c>
      <c r="EK357" s="619">
        <v>6.5</v>
      </c>
      <c r="EL357" s="502"/>
      <c r="EM357" s="502"/>
      <c r="EN357" s="502"/>
      <c r="EO357" s="502"/>
      <c r="EP357" s="502"/>
      <c r="EQ357" s="502"/>
      <c r="ER357" s="502"/>
      <c r="ES357" s="390"/>
      <c r="ET357" s="390"/>
      <c r="EV357" s="1287">
        <f t="shared" si="116"/>
        <v>15.469999999999999</v>
      </c>
    </row>
    <row r="358" spans="1:152" s="350" customFormat="1" ht="15" x14ac:dyDescent="0.2">
      <c r="A358" s="644" t="s">
        <v>6</v>
      </c>
      <c r="B358" s="674">
        <v>42718</v>
      </c>
      <c r="C358" s="351">
        <v>0</v>
      </c>
      <c r="D358" s="388">
        <v>0</v>
      </c>
      <c r="E358" s="648">
        <v>6</v>
      </c>
      <c r="F358" s="648">
        <v>30</v>
      </c>
      <c r="G358" s="648">
        <v>0.8</v>
      </c>
      <c r="H358" s="388">
        <v>2.35</v>
      </c>
      <c r="I358" s="388">
        <v>0</v>
      </c>
      <c r="J358" s="613">
        <v>0</v>
      </c>
      <c r="K358" s="388">
        <v>2.2400000000000002</v>
      </c>
      <c r="L358" s="614">
        <v>0</v>
      </c>
      <c r="M358" s="388">
        <v>20.9</v>
      </c>
      <c r="N358" s="388">
        <v>1.268</v>
      </c>
      <c r="O358" s="388">
        <v>1.4513345413316407</v>
      </c>
      <c r="P358" s="388">
        <v>1.252</v>
      </c>
      <c r="Q358" s="388">
        <v>0.6387487695283055</v>
      </c>
      <c r="R358" s="388">
        <v>771.05603197674418</v>
      </c>
      <c r="S358" s="388">
        <v>8.08</v>
      </c>
      <c r="T358" s="388">
        <v>8.2899999999999991</v>
      </c>
      <c r="U358" s="388">
        <v>0.63700000000000001</v>
      </c>
      <c r="V358" s="389">
        <v>0.72299999999999998</v>
      </c>
      <c r="W358" s="798">
        <v>38.480000000000004</v>
      </c>
      <c r="X358" s="371">
        <v>39.200000000000003</v>
      </c>
      <c r="Y358" s="369">
        <v>26.04</v>
      </c>
      <c r="Z358" s="648">
        <v>26</v>
      </c>
      <c r="AA358" s="648">
        <v>26.59</v>
      </c>
      <c r="AB358" s="648">
        <v>25.9</v>
      </c>
      <c r="AC358" s="1004">
        <f t="shared" si="117"/>
        <v>52.489999999999995</v>
      </c>
      <c r="AD358" s="1004">
        <f t="shared" si="118"/>
        <v>81.202029999999993</v>
      </c>
      <c r="AE358" s="1004">
        <f t="shared" si="119"/>
        <v>81.202029999999993</v>
      </c>
      <c r="AF358" s="668"/>
      <c r="AG358" s="1004">
        <f t="shared" si="115"/>
        <v>0</v>
      </c>
      <c r="AH358" s="668"/>
      <c r="AI358" s="668"/>
      <c r="AJ358" s="390"/>
      <c r="AK358" s="390"/>
      <c r="AL358" s="390"/>
      <c r="AM358" s="390"/>
      <c r="AN358" s="390"/>
      <c r="AO358" s="372"/>
      <c r="AP358" s="372"/>
      <c r="AQ358" s="388"/>
      <c r="AR358" s="555">
        <v>0</v>
      </c>
      <c r="AS358" s="388">
        <v>21.2</v>
      </c>
      <c r="AT358" s="555">
        <v>0</v>
      </c>
      <c r="AU358" s="388">
        <v>0</v>
      </c>
      <c r="AV358" s="388">
        <v>307.39999999999998</v>
      </c>
      <c r="AW358" s="388">
        <v>358.6</v>
      </c>
      <c r="AX358" s="388">
        <v>0</v>
      </c>
      <c r="AY358" s="555">
        <v>0</v>
      </c>
      <c r="AZ358" s="555">
        <v>0</v>
      </c>
      <c r="BA358" s="555">
        <v>0</v>
      </c>
      <c r="BB358" s="847">
        <v>0</v>
      </c>
      <c r="BC358" s="388">
        <v>0.87</v>
      </c>
      <c r="BD358" s="388">
        <v>1.63</v>
      </c>
      <c r="BE358" s="555">
        <v>0</v>
      </c>
      <c r="BF358" s="388">
        <v>0</v>
      </c>
      <c r="BG358" s="388">
        <v>0</v>
      </c>
      <c r="BH358" s="555">
        <v>0</v>
      </c>
      <c r="BI358" s="388">
        <v>1.02</v>
      </c>
      <c r="BJ358" s="388">
        <v>22.5</v>
      </c>
      <c r="BK358" s="388">
        <v>3.06</v>
      </c>
      <c r="BL358" s="388">
        <v>3.4</v>
      </c>
      <c r="BM358" s="388">
        <v>0</v>
      </c>
      <c r="BN358" s="388">
        <v>16.100000000000001</v>
      </c>
      <c r="BO358" s="388">
        <v>1014.1</v>
      </c>
      <c r="BP358" s="388">
        <v>1.9</v>
      </c>
      <c r="BQ358" s="502">
        <v>19.7</v>
      </c>
      <c r="BR358" s="502">
        <v>20.399999999999999</v>
      </c>
      <c r="BS358" s="619">
        <v>14.9</v>
      </c>
      <c r="BT358" s="619">
        <v>8</v>
      </c>
      <c r="BU358" s="388">
        <v>25.1</v>
      </c>
      <c r="BV358" s="388">
        <v>30.2</v>
      </c>
      <c r="BW358" s="502">
        <v>600.6</v>
      </c>
      <c r="BX358" s="808"/>
      <c r="BY358" s="502">
        <v>0</v>
      </c>
      <c r="BZ358" s="502">
        <v>1.35</v>
      </c>
      <c r="CA358" s="502">
        <v>1.3</v>
      </c>
      <c r="CB358" s="502">
        <v>8.1999999999999993</v>
      </c>
      <c r="CC358" s="502">
        <v>8.3000000000000007</v>
      </c>
      <c r="CD358" s="502">
        <v>16.399999999999999</v>
      </c>
      <c r="CE358" s="502">
        <v>31.5</v>
      </c>
      <c r="CF358" s="502">
        <v>14.7</v>
      </c>
      <c r="CG358" s="502">
        <v>6.6</v>
      </c>
      <c r="CH358" s="502">
        <v>12.1</v>
      </c>
      <c r="CI358" s="502">
        <v>16.100000000000001</v>
      </c>
      <c r="CJ358" s="502">
        <v>13.1</v>
      </c>
      <c r="CK358" s="502">
        <v>422.7</v>
      </c>
      <c r="CL358" s="502">
        <v>2</v>
      </c>
      <c r="CM358" s="502">
        <v>3.1</v>
      </c>
      <c r="CN358" s="502">
        <v>463.1</v>
      </c>
      <c r="CO358" s="502">
        <v>450</v>
      </c>
      <c r="CP358" s="502">
        <v>296.8</v>
      </c>
      <c r="CQ358" s="502">
        <v>10.199999999999999</v>
      </c>
      <c r="CR358" s="502">
        <v>7.0000000000000007E-2</v>
      </c>
      <c r="CS358" s="388">
        <v>0</v>
      </c>
      <c r="CT358" s="388">
        <v>14.016</v>
      </c>
      <c r="CU358" s="388">
        <v>42</v>
      </c>
      <c r="CV358" s="502">
        <v>0</v>
      </c>
      <c r="CW358" s="502">
        <v>0</v>
      </c>
      <c r="CX358" s="502">
        <v>0</v>
      </c>
      <c r="CY358" s="502">
        <v>0</v>
      </c>
      <c r="CZ358" s="612">
        <v>658</v>
      </c>
      <c r="DA358" s="612">
        <v>1060</v>
      </c>
      <c r="DB358" s="612">
        <v>594</v>
      </c>
      <c r="DC358" s="612">
        <v>1078.6300000000001</v>
      </c>
      <c r="DD358" s="1284">
        <f t="shared" si="120"/>
        <v>-0.36999999999989086</v>
      </c>
      <c r="DE358" s="1013">
        <f t="shared" si="121"/>
        <v>0</v>
      </c>
      <c r="DF358" s="1013">
        <f t="shared" si="122"/>
        <v>484</v>
      </c>
      <c r="DG358" s="1013">
        <f t="shared" si="123"/>
        <v>810</v>
      </c>
      <c r="DH358" s="642" t="str">
        <f t="shared" si="124"/>
        <v>Palm</v>
      </c>
      <c r="DI358" s="654">
        <f t="shared" si="125"/>
        <v>466</v>
      </c>
      <c r="DJ358" s="654">
        <f t="shared" si="126"/>
        <v>0</v>
      </c>
      <c r="DK358" s="1013">
        <f t="shared" si="127"/>
        <v>0</v>
      </c>
      <c r="DL358" s="502"/>
      <c r="DM358" s="502"/>
      <c r="DN358" s="502"/>
      <c r="DO358" s="502"/>
      <c r="DP358" s="502"/>
      <c r="DQ358" s="502"/>
      <c r="DR358" s="502"/>
      <c r="DS358" s="502"/>
      <c r="DT358" s="502"/>
      <c r="DU358" s="502"/>
      <c r="DV358" s="502"/>
      <c r="DW358" s="502"/>
      <c r="DX358" s="502"/>
      <c r="DY358" s="502"/>
      <c r="DZ358" s="502"/>
      <c r="EA358" s="502"/>
      <c r="EB358" s="502"/>
      <c r="EC358" s="502"/>
      <c r="ED358" s="502"/>
      <c r="EE358" s="502"/>
      <c r="EF358" s="502"/>
      <c r="EG358" s="615">
        <f t="shared" si="129"/>
        <v>10</v>
      </c>
      <c r="EH358" s="502">
        <v>0</v>
      </c>
      <c r="EI358" s="619">
        <v>1</v>
      </c>
      <c r="EJ358" s="619">
        <v>2.5</v>
      </c>
      <c r="EK358" s="619">
        <v>6.5</v>
      </c>
      <c r="EL358" s="502"/>
      <c r="EM358" s="502"/>
      <c r="EN358" s="502"/>
      <c r="EO358" s="502"/>
      <c r="EP358" s="502"/>
      <c r="EQ358" s="502"/>
      <c r="ER358" s="502"/>
      <c r="ES358" s="390"/>
      <c r="ET358" s="390"/>
      <c r="EV358" s="1287">
        <f t="shared" si="116"/>
        <v>15.469999999999999</v>
      </c>
    </row>
    <row r="359" spans="1:152" s="350" customFormat="1" ht="15" x14ac:dyDescent="0.2">
      <c r="A359" s="644" t="s">
        <v>7</v>
      </c>
      <c r="B359" s="674">
        <v>42719</v>
      </c>
      <c r="C359" s="351">
        <v>0</v>
      </c>
      <c r="D359" s="388">
        <v>0</v>
      </c>
      <c r="E359" s="648">
        <v>6</v>
      </c>
      <c r="F359" s="648">
        <v>29</v>
      </c>
      <c r="G359" s="648">
        <v>0.75</v>
      </c>
      <c r="H359" s="388">
        <v>2.41</v>
      </c>
      <c r="I359" s="388">
        <v>0</v>
      </c>
      <c r="J359" s="613">
        <v>0</v>
      </c>
      <c r="K359" s="388">
        <v>2.36</v>
      </c>
      <c r="L359" s="614">
        <v>0</v>
      </c>
      <c r="M359" s="388">
        <v>20.7</v>
      </c>
      <c r="N359" s="388">
        <v>1.2490000000000001</v>
      </c>
      <c r="O359" s="388">
        <v>1.4262180288352646</v>
      </c>
      <c r="P359" s="388">
        <v>1.218</v>
      </c>
      <c r="Q359" s="388">
        <v>0.64058608206330492</v>
      </c>
      <c r="R359" s="388">
        <v>759.72187499999995</v>
      </c>
      <c r="S359" s="388">
        <v>8.18</v>
      </c>
      <c r="T359" s="388">
        <v>8.41</v>
      </c>
      <c r="U359" s="388">
        <v>0.69</v>
      </c>
      <c r="V359" s="389">
        <v>0.76300000000000001</v>
      </c>
      <c r="W359" s="798">
        <v>36.680000000000007</v>
      </c>
      <c r="X359" s="371">
        <v>37.400000000000006</v>
      </c>
      <c r="Y359" s="369">
        <v>26.59</v>
      </c>
      <c r="Z359" s="648">
        <v>25.9</v>
      </c>
      <c r="AA359" s="648">
        <v>26.51</v>
      </c>
      <c r="AB359" s="648">
        <v>26.9</v>
      </c>
      <c r="AC359" s="1004">
        <f t="shared" si="117"/>
        <v>53.41</v>
      </c>
      <c r="AD359" s="1004">
        <f t="shared" si="118"/>
        <v>82.625269999999986</v>
      </c>
      <c r="AE359" s="1004">
        <f t="shared" si="119"/>
        <v>82.625269999999986</v>
      </c>
      <c r="AF359" s="668"/>
      <c r="AG359" s="1004">
        <f t="shared" si="115"/>
        <v>0</v>
      </c>
      <c r="AH359" s="668"/>
      <c r="AI359" s="668"/>
      <c r="AJ359" s="390"/>
      <c r="AK359" s="390"/>
      <c r="AL359" s="390"/>
      <c r="AM359" s="390"/>
      <c r="AN359" s="390"/>
      <c r="AO359" s="372"/>
      <c r="AP359" s="372"/>
      <c r="AQ359" s="388"/>
      <c r="AR359" s="555">
        <v>0</v>
      </c>
      <c r="AS359" s="388">
        <v>10.5</v>
      </c>
      <c r="AT359" s="555">
        <v>0</v>
      </c>
      <c r="AU359" s="388">
        <v>0</v>
      </c>
      <c r="AV359" s="388">
        <v>504.7</v>
      </c>
      <c r="AW359" s="388">
        <v>528.20000000000005</v>
      </c>
      <c r="AX359" s="388">
        <v>0</v>
      </c>
      <c r="AY359" s="555">
        <v>0</v>
      </c>
      <c r="AZ359" s="555">
        <v>0</v>
      </c>
      <c r="BA359" s="555">
        <v>0</v>
      </c>
      <c r="BB359" s="847">
        <v>0</v>
      </c>
      <c r="BC359" s="388">
        <v>0.85</v>
      </c>
      <c r="BD359" s="388">
        <v>1.63</v>
      </c>
      <c r="BE359" s="555">
        <v>0</v>
      </c>
      <c r="BF359" s="388">
        <v>0</v>
      </c>
      <c r="BG359" s="388">
        <v>0</v>
      </c>
      <c r="BH359" s="555">
        <v>0</v>
      </c>
      <c r="BI359" s="388">
        <v>1.01</v>
      </c>
      <c r="BJ359" s="388">
        <v>23.4</v>
      </c>
      <c r="BK359" s="388">
        <v>3.08</v>
      </c>
      <c r="BL359" s="388">
        <v>3.36</v>
      </c>
      <c r="BM359" s="388">
        <v>0</v>
      </c>
      <c r="BN359" s="388">
        <v>17.100000000000001</v>
      </c>
      <c r="BO359" s="388">
        <v>982.9</v>
      </c>
      <c r="BP359" s="388">
        <v>2</v>
      </c>
      <c r="BQ359" s="502">
        <v>19.3</v>
      </c>
      <c r="BR359" s="502">
        <v>19.899999999999999</v>
      </c>
      <c r="BS359" s="619">
        <v>14.4</v>
      </c>
      <c r="BT359" s="619">
        <v>7.8</v>
      </c>
      <c r="BU359" s="388">
        <v>24.5</v>
      </c>
      <c r="BV359" s="388">
        <v>30.5</v>
      </c>
      <c r="BW359" s="502">
        <v>526.9</v>
      </c>
      <c r="BX359" s="808"/>
      <c r="BY359" s="502">
        <v>0</v>
      </c>
      <c r="BZ359" s="502">
        <v>1.37</v>
      </c>
      <c r="CA359" s="502">
        <v>1.3</v>
      </c>
      <c r="CB359" s="502">
        <v>8.3000000000000007</v>
      </c>
      <c r="CC359" s="502">
        <v>8.3000000000000007</v>
      </c>
      <c r="CD359" s="502">
        <v>15</v>
      </c>
      <c r="CE359" s="502">
        <v>31.2</v>
      </c>
      <c r="CF359" s="502">
        <v>13.8</v>
      </c>
      <c r="CG359" s="502">
        <v>6.3</v>
      </c>
      <c r="CH359" s="502">
        <v>11.7</v>
      </c>
      <c r="CI359" s="502">
        <v>15.7</v>
      </c>
      <c r="CJ359" s="502">
        <v>12.3</v>
      </c>
      <c r="CK359" s="502">
        <v>464.7</v>
      </c>
      <c r="CL359" s="502">
        <v>2.1</v>
      </c>
      <c r="CM359" s="502">
        <v>3.8</v>
      </c>
      <c r="CN359" s="502">
        <v>401</v>
      </c>
      <c r="CO359" s="502">
        <v>395.7</v>
      </c>
      <c r="CP359" s="502">
        <v>343.6</v>
      </c>
      <c r="CQ359" s="502">
        <v>11.6</v>
      </c>
      <c r="CR359" s="502">
        <v>0.69</v>
      </c>
      <c r="CS359" s="388">
        <v>0</v>
      </c>
      <c r="CT359" s="388">
        <v>16.175999999999998</v>
      </c>
      <c r="CU359" s="388">
        <v>43</v>
      </c>
      <c r="CV359" s="502">
        <v>0</v>
      </c>
      <c r="CW359" s="502">
        <v>0</v>
      </c>
      <c r="CX359" s="502">
        <v>0</v>
      </c>
      <c r="CY359" s="502">
        <v>0</v>
      </c>
      <c r="CZ359" s="612">
        <v>658</v>
      </c>
      <c r="DA359" s="612">
        <v>1030</v>
      </c>
      <c r="DB359" s="612">
        <v>594</v>
      </c>
      <c r="DC359" s="612">
        <v>1078.74</v>
      </c>
      <c r="DD359" s="1284">
        <f t="shared" si="120"/>
        <v>0.10999999999989996</v>
      </c>
      <c r="DE359" s="1013">
        <f t="shared" si="121"/>
        <v>0</v>
      </c>
      <c r="DF359" s="1013">
        <f t="shared" si="122"/>
        <v>484</v>
      </c>
      <c r="DG359" s="1013">
        <f t="shared" si="123"/>
        <v>780</v>
      </c>
      <c r="DH359" s="642" t="str">
        <f t="shared" si="124"/>
        <v>Palm</v>
      </c>
      <c r="DI359" s="654">
        <f t="shared" si="125"/>
        <v>436</v>
      </c>
      <c r="DJ359" s="654">
        <f t="shared" si="126"/>
        <v>0</v>
      </c>
      <c r="DK359" s="1013">
        <f t="shared" si="127"/>
        <v>0</v>
      </c>
      <c r="DL359" s="502"/>
      <c r="DM359" s="502"/>
      <c r="DN359" s="502"/>
      <c r="DO359" s="502"/>
      <c r="DP359" s="502"/>
      <c r="DQ359" s="502"/>
      <c r="DR359" s="502"/>
      <c r="DS359" s="502"/>
      <c r="DT359" s="502"/>
      <c r="DU359" s="502"/>
      <c r="DV359" s="502"/>
      <c r="DW359" s="502"/>
      <c r="DX359" s="502"/>
      <c r="DY359" s="502"/>
      <c r="DZ359" s="502"/>
      <c r="EA359" s="502"/>
      <c r="EB359" s="502"/>
      <c r="EC359" s="502"/>
      <c r="ED359" s="502"/>
      <c r="EE359" s="502"/>
      <c r="EF359" s="502"/>
      <c r="EG359" s="615">
        <f t="shared" si="129"/>
        <v>10</v>
      </c>
      <c r="EH359" s="502">
        <v>0</v>
      </c>
      <c r="EI359" s="619">
        <v>1</v>
      </c>
      <c r="EJ359" s="619">
        <v>2.5</v>
      </c>
      <c r="EK359" s="619">
        <v>6.5</v>
      </c>
      <c r="EL359" s="502"/>
      <c r="EM359" s="502"/>
      <c r="EN359" s="502"/>
      <c r="EO359" s="502"/>
      <c r="EP359" s="502"/>
      <c r="EQ359" s="502"/>
      <c r="ER359" s="502"/>
      <c r="ES359" s="390"/>
      <c r="ET359" s="390"/>
      <c r="EV359" s="1287">
        <f t="shared" si="116"/>
        <v>15.469999999999999</v>
      </c>
    </row>
    <row r="360" spans="1:152" s="350" customFormat="1" ht="15" x14ac:dyDescent="0.2">
      <c r="A360" s="644" t="s">
        <v>8</v>
      </c>
      <c r="B360" s="674">
        <v>42720</v>
      </c>
      <c r="C360" s="351">
        <v>0</v>
      </c>
      <c r="D360" s="388">
        <v>0</v>
      </c>
      <c r="E360" s="648">
        <v>5</v>
      </c>
      <c r="F360" s="648">
        <v>20</v>
      </c>
      <c r="G360" s="648">
        <v>0.7</v>
      </c>
      <c r="H360" s="388">
        <v>1.65</v>
      </c>
      <c r="I360" s="388">
        <v>0</v>
      </c>
      <c r="J360" s="613">
        <v>0</v>
      </c>
      <c r="K360" s="388">
        <v>1.42</v>
      </c>
      <c r="L360" s="614">
        <v>0</v>
      </c>
      <c r="M360" s="388">
        <v>20.9</v>
      </c>
      <c r="N360" s="388">
        <v>1.27</v>
      </c>
      <c r="O360" s="388">
        <v>1.4598728537274506</v>
      </c>
      <c r="P360" s="388">
        <v>1.24</v>
      </c>
      <c r="Q360" s="388">
        <v>0.64227212681638046</v>
      </c>
      <c r="R360" s="388">
        <v>798.72470930232566</v>
      </c>
      <c r="S360" s="388">
        <v>8.19</v>
      </c>
      <c r="T360" s="388">
        <v>8.4</v>
      </c>
      <c r="U360" s="388">
        <v>0.69</v>
      </c>
      <c r="V360" s="389">
        <v>0.79</v>
      </c>
      <c r="W360" s="798">
        <v>36.680000000000007</v>
      </c>
      <c r="X360" s="371">
        <v>37.58</v>
      </c>
      <c r="Y360" s="369">
        <v>26.51</v>
      </c>
      <c r="Z360" s="648">
        <v>26.9</v>
      </c>
      <c r="AA360" s="648">
        <v>26.45</v>
      </c>
      <c r="AB360" s="648">
        <v>27.94</v>
      </c>
      <c r="AC360" s="1004">
        <f t="shared" si="117"/>
        <v>54.39</v>
      </c>
      <c r="AD360" s="1004">
        <f t="shared" si="118"/>
        <v>84.141329999999996</v>
      </c>
      <c r="AE360" s="1004">
        <f t="shared" si="119"/>
        <v>84.141329999999996</v>
      </c>
      <c r="AF360" s="668"/>
      <c r="AG360" s="1004">
        <f t="shared" si="115"/>
        <v>0</v>
      </c>
      <c r="AH360" s="668"/>
      <c r="AI360" s="668"/>
      <c r="AJ360" s="390"/>
      <c r="AK360" s="390"/>
      <c r="AL360" s="390"/>
      <c r="AM360" s="390"/>
      <c r="AN360" s="390"/>
      <c r="AO360" s="372"/>
      <c r="AP360" s="372"/>
      <c r="AQ360" s="388"/>
      <c r="AR360" s="555">
        <v>0</v>
      </c>
      <c r="AS360" s="388">
        <v>14.7</v>
      </c>
      <c r="AT360" s="555">
        <v>0</v>
      </c>
      <c r="AU360" s="388">
        <v>0</v>
      </c>
      <c r="AV360" s="388">
        <v>343.9</v>
      </c>
      <c r="AW360" s="388">
        <v>309.5</v>
      </c>
      <c r="AX360" s="388">
        <v>0</v>
      </c>
      <c r="AY360" s="555">
        <v>0</v>
      </c>
      <c r="AZ360" s="555">
        <v>0</v>
      </c>
      <c r="BA360" s="555">
        <v>0</v>
      </c>
      <c r="BB360" s="847">
        <v>0</v>
      </c>
      <c r="BC360" s="388">
        <v>0.85</v>
      </c>
      <c r="BD360" s="388">
        <v>1.63</v>
      </c>
      <c r="BE360" s="555">
        <v>0</v>
      </c>
      <c r="BF360" s="388">
        <v>0</v>
      </c>
      <c r="BG360" s="388">
        <v>0</v>
      </c>
      <c r="BH360" s="555">
        <v>0</v>
      </c>
      <c r="BI360" s="388">
        <v>1.01</v>
      </c>
      <c r="BJ360" s="388">
        <v>24.5</v>
      </c>
      <c r="BK360" s="388">
        <v>3.09</v>
      </c>
      <c r="BL360" s="388">
        <v>3.38</v>
      </c>
      <c r="BM360" s="388">
        <v>0</v>
      </c>
      <c r="BN360" s="388">
        <v>18.2</v>
      </c>
      <c r="BO360" s="388">
        <v>1242.8</v>
      </c>
      <c r="BP360" s="388">
        <v>4.7</v>
      </c>
      <c r="BQ360" s="502">
        <v>18.18</v>
      </c>
      <c r="BR360" s="502">
        <v>18.84</v>
      </c>
      <c r="BS360" s="619">
        <v>14.67</v>
      </c>
      <c r="BT360" s="619">
        <v>8.17</v>
      </c>
      <c r="BU360" s="388">
        <v>25</v>
      </c>
      <c r="BV360" s="388">
        <v>33.1</v>
      </c>
      <c r="BW360" s="502">
        <v>614.1</v>
      </c>
      <c r="BX360" s="808"/>
      <c r="BY360" s="502">
        <v>0</v>
      </c>
      <c r="BZ360" s="502">
        <v>1.37</v>
      </c>
      <c r="CA360" s="502">
        <v>1.3</v>
      </c>
      <c r="CB360" s="502">
        <v>8.3000000000000007</v>
      </c>
      <c r="CC360" s="502">
        <v>8.3000000000000007</v>
      </c>
      <c r="CD360" s="502">
        <v>15.1</v>
      </c>
      <c r="CE360" s="502">
        <v>31.69</v>
      </c>
      <c r="CF360" s="502">
        <v>12.9</v>
      </c>
      <c r="CG360" s="502">
        <v>7.5</v>
      </c>
      <c r="CH360" s="502">
        <v>13.2</v>
      </c>
      <c r="CI360" s="502">
        <v>17.2</v>
      </c>
      <c r="CJ360" s="502">
        <v>12.84</v>
      </c>
      <c r="CK360" s="502">
        <v>531.20000000000005</v>
      </c>
      <c r="CL360" s="502">
        <v>2.1</v>
      </c>
      <c r="CM360" s="502">
        <v>2.5</v>
      </c>
      <c r="CN360" s="502">
        <v>491.5</v>
      </c>
      <c r="CO360" s="502">
        <v>404.9</v>
      </c>
      <c r="CP360" s="502">
        <v>310.10000000000002</v>
      </c>
      <c r="CQ360" s="502">
        <v>13.2</v>
      </c>
      <c r="CR360" s="502">
        <v>0.8</v>
      </c>
      <c r="CS360" s="388">
        <v>0</v>
      </c>
      <c r="CT360" s="388">
        <v>16.611999999999998</v>
      </c>
      <c r="CU360" s="388">
        <v>42</v>
      </c>
      <c r="CV360" s="502">
        <v>0</v>
      </c>
      <c r="CW360" s="502">
        <v>0</v>
      </c>
      <c r="CX360" s="502">
        <v>0</v>
      </c>
      <c r="CY360" s="502">
        <v>0</v>
      </c>
      <c r="CZ360" s="612">
        <v>565</v>
      </c>
      <c r="DA360" s="612">
        <v>936</v>
      </c>
      <c r="DB360" s="612">
        <v>501</v>
      </c>
      <c r="DC360" s="612">
        <v>1079.02</v>
      </c>
      <c r="DD360" s="1284">
        <f t="shared" si="120"/>
        <v>0.27999999999997272</v>
      </c>
      <c r="DE360" s="1013">
        <f t="shared" si="121"/>
        <v>0</v>
      </c>
      <c r="DF360" s="1013">
        <f t="shared" si="122"/>
        <v>391</v>
      </c>
      <c r="DG360" s="1013">
        <f t="shared" si="123"/>
        <v>686</v>
      </c>
      <c r="DH360" s="642" t="str">
        <f t="shared" si="124"/>
        <v>Palm</v>
      </c>
      <c r="DI360" s="654">
        <f t="shared" si="125"/>
        <v>435</v>
      </c>
      <c r="DJ360" s="654">
        <f t="shared" si="126"/>
        <v>0</v>
      </c>
      <c r="DK360" s="1013">
        <f t="shared" si="127"/>
        <v>0</v>
      </c>
      <c r="DL360" s="502"/>
      <c r="DM360" s="502"/>
      <c r="DN360" s="502"/>
      <c r="DO360" s="502"/>
      <c r="DP360" s="502"/>
      <c r="DQ360" s="502"/>
      <c r="DR360" s="502"/>
      <c r="DS360" s="502"/>
      <c r="DT360" s="502"/>
      <c r="DU360" s="502"/>
      <c r="DV360" s="502"/>
      <c r="DW360" s="502"/>
      <c r="DX360" s="502"/>
      <c r="DY360" s="502"/>
      <c r="DZ360" s="502"/>
      <c r="EA360" s="502"/>
      <c r="EB360" s="502"/>
      <c r="EC360" s="502"/>
      <c r="ED360" s="502"/>
      <c r="EE360" s="502"/>
      <c r="EF360" s="502"/>
      <c r="EG360" s="615">
        <f t="shared" ref="EG360:EG366" si="130">(SUM(EH360:EK360))</f>
        <v>10</v>
      </c>
      <c r="EH360" s="502">
        <v>0</v>
      </c>
      <c r="EI360" s="619">
        <v>1</v>
      </c>
      <c r="EJ360" s="619">
        <v>2.5</v>
      </c>
      <c r="EK360" s="619">
        <v>6.5</v>
      </c>
      <c r="EL360" s="502"/>
      <c r="EM360" s="502"/>
      <c r="EN360" s="502"/>
      <c r="EO360" s="502"/>
      <c r="EP360" s="502"/>
      <c r="EQ360" s="502"/>
      <c r="ER360" s="502"/>
      <c r="ES360" s="390"/>
      <c r="ET360" s="390"/>
      <c r="EV360" s="1287">
        <f t="shared" si="116"/>
        <v>15.469999999999999</v>
      </c>
    </row>
    <row r="361" spans="1:152" s="350" customFormat="1" ht="15" x14ac:dyDescent="0.2">
      <c r="A361" s="644" t="s">
        <v>9</v>
      </c>
      <c r="B361" s="674">
        <v>42721</v>
      </c>
      <c r="C361" s="351">
        <v>0</v>
      </c>
      <c r="D361" s="388">
        <v>0.03</v>
      </c>
      <c r="E361" s="648">
        <v>4</v>
      </c>
      <c r="F361" s="648">
        <v>27</v>
      </c>
      <c r="G361" s="648">
        <v>0.7</v>
      </c>
      <c r="H361" s="388">
        <v>1.44</v>
      </c>
      <c r="I361" s="388">
        <v>0</v>
      </c>
      <c r="J361" s="613">
        <v>0</v>
      </c>
      <c r="K361" s="388">
        <v>1.36</v>
      </c>
      <c r="L361" s="614">
        <v>0</v>
      </c>
      <c r="M361" s="388">
        <v>20.6</v>
      </c>
      <c r="N361" s="388">
        <v>1.32</v>
      </c>
      <c r="O361" s="388">
        <v>1.4314822864594656</v>
      </c>
      <c r="P361" s="388">
        <v>1.23</v>
      </c>
      <c r="Q361" s="388">
        <v>0.64110964332894693</v>
      </c>
      <c r="R361" s="388">
        <v>785.79043604651554</v>
      </c>
      <c r="S361" s="388">
        <v>8.16</v>
      </c>
      <c r="T361" s="388">
        <v>8.43</v>
      </c>
      <c r="U361" s="388">
        <v>0.67</v>
      </c>
      <c r="V361" s="389">
        <v>0.79</v>
      </c>
      <c r="W361" s="798">
        <v>36.680000000000007</v>
      </c>
      <c r="X361" s="371">
        <v>37.039999999999992</v>
      </c>
      <c r="Y361" s="369">
        <v>26.45</v>
      </c>
      <c r="Z361" s="648">
        <v>27.94</v>
      </c>
      <c r="AA361" s="648">
        <v>26.45</v>
      </c>
      <c r="AB361" s="648">
        <v>27.96</v>
      </c>
      <c r="AC361" s="1004">
        <f t="shared" si="117"/>
        <v>54.41</v>
      </c>
      <c r="AD361" s="1004">
        <f t="shared" si="118"/>
        <v>84.172269999999997</v>
      </c>
      <c r="AE361" s="1004">
        <f t="shared" si="119"/>
        <v>84.172269999999997</v>
      </c>
      <c r="AF361" s="668"/>
      <c r="AG361" s="1004">
        <f t="shared" si="115"/>
        <v>0</v>
      </c>
      <c r="AH361" s="668"/>
      <c r="AI361" s="668"/>
      <c r="AJ361" s="390"/>
      <c r="AK361" s="390"/>
      <c r="AL361" s="390"/>
      <c r="AM361" s="390"/>
      <c r="AN361" s="390"/>
      <c r="AO361" s="372"/>
      <c r="AP361" s="372"/>
      <c r="AQ361" s="388"/>
      <c r="AR361" s="555">
        <v>0</v>
      </c>
      <c r="AS361" s="388">
        <v>17.100000000000001</v>
      </c>
      <c r="AT361" s="555">
        <v>0</v>
      </c>
      <c r="AU361" s="388">
        <v>0</v>
      </c>
      <c r="AV361" s="388">
        <v>499.7</v>
      </c>
      <c r="AW361" s="388">
        <v>565.1</v>
      </c>
      <c r="AX361" s="388">
        <v>0</v>
      </c>
      <c r="AY361" s="555">
        <v>0</v>
      </c>
      <c r="AZ361" s="555">
        <v>0</v>
      </c>
      <c r="BA361" s="555">
        <v>0</v>
      </c>
      <c r="BB361" s="847">
        <v>0</v>
      </c>
      <c r="BC361" s="388">
        <v>0.86</v>
      </c>
      <c r="BD361" s="388">
        <v>1.63</v>
      </c>
      <c r="BE361" s="555">
        <v>0</v>
      </c>
      <c r="BF361" s="388">
        <v>0</v>
      </c>
      <c r="BG361" s="388">
        <v>0</v>
      </c>
      <c r="BH361" s="555">
        <v>0</v>
      </c>
      <c r="BI361" s="388">
        <v>1.01</v>
      </c>
      <c r="BJ361" s="388">
        <v>24.5</v>
      </c>
      <c r="BK361" s="388">
        <v>2.68</v>
      </c>
      <c r="BL361" s="388">
        <v>3.8</v>
      </c>
      <c r="BM361" s="388">
        <v>0</v>
      </c>
      <c r="BN361" s="388">
        <v>18.2</v>
      </c>
      <c r="BO361" s="388">
        <v>1028.3</v>
      </c>
      <c r="BP361" s="388">
        <v>1.7</v>
      </c>
      <c r="BQ361" s="502">
        <v>17.25</v>
      </c>
      <c r="BR361" s="502">
        <v>17.93</v>
      </c>
      <c r="BS361" s="619">
        <v>14.16</v>
      </c>
      <c r="BT361" s="619">
        <v>7.99</v>
      </c>
      <c r="BU361" s="388">
        <v>24.3</v>
      </c>
      <c r="BV361" s="388">
        <v>31.8</v>
      </c>
      <c r="BW361" s="502">
        <v>651.29999999999995</v>
      </c>
      <c r="BX361" s="808"/>
      <c r="BY361" s="502">
        <v>0</v>
      </c>
      <c r="BZ361" s="502">
        <v>1.43</v>
      </c>
      <c r="CA361" s="502">
        <v>1.3</v>
      </c>
      <c r="CB361" s="502">
        <v>8.3000000000000007</v>
      </c>
      <c r="CC361" s="502">
        <v>8.3000000000000007</v>
      </c>
      <c r="CD361" s="502">
        <v>15.4</v>
      </c>
      <c r="CE361" s="502">
        <v>31.3</v>
      </c>
      <c r="CF361" s="502">
        <v>11.9</v>
      </c>
      <c r="CG361" s="502">
        <v>7</v>
      </c>
      <c r="CH361" s="502">
        <v>12.5</v>
      </c>
      <c r="CI361" s="502">
        <v>16.600000000000001</v>
      </c>
      <c r="CJ361" s="502">
        <v>13.06</v>
      </c>
      <c r="CK361" s="502">
        <v>542.6</v>
      </c>
      <c r="CL361" s="502">
        <v>2</v>
      </c>
      <c r="CM361" s="502">
        <v>1.7</v>
      </c>
      <c r="CN361" s="502">
        <v>429.2</v>
      </c>
      <c r="CO361" s="502">
        <v>414.6</v>
      </c>
      <c r="CP361" s="502">
        <v>374.9</v>
      </c>
      <c r="CQ361" s="502">
        <v>13</v>
      </c>
      <c r="CR361" s="502">
        <v>0.78</v>
      </c>
      <c r="CS361" s="388">
        <v>0</v>
      </c>
      <c r="CT361" s="388">
        <v>15.638999999999999</v>
      </c>
      <c r="CU361" s="388">
        <v>41</v>
      </c>
      <c r="CV361" s="502">
        <v>0</v>
      </c>
      <c r="CW361" s="502">
        <v>0</v>
      </c>
      <c r="CX361" s="502">
        <v>0</v>
      </c>
      <c r="CY361" s="502">
        <v>0</v>
      </c>
      <c r="CZ361" s="612">
        <v>565</v>
      </c>
      <c r="DA361" s="612">
        <v>886</v>
      </c>
      <c r="DB361" s="612">
        <v>491</v>
      </c>
      <c r="DC361" s="612">
        <v>1079.3499999999999</v>
      </c>
      <c r="DD361" s="1284">
        <f t="shared" si="120"/>
        <v>0.32999999999992724</v>
      </c>
      <c r="DE361" s="1013">
        <f t="shared" si="121"/>
        <v>0</v>
      </c>
      <c r="DF361" s="1013">
        <f t="shared" si="122"/>
        <v>381</v>
      </c>
      <c r="DG361" s="1013">
        <f t="shared" si="123"/>
        <v>636</v>
      </c>
      <c r="DH361" s="642" t="str">
        <f t="shared" si="124"/>
        <v>Palm</v>
      </c>
      <c r="DI361" s="654">
        <f t="shared" si="125"/>
        <v>395</v>
      </c>
      <c r="DJ361" s="654">
        <f t="shared" si="126"/>
        <v>0</v>
      </c>
      <c r="DK361" s="1013">
        <f t="shared" si="127"/>
        <v>0</v>
      </c>
      <c r="DL361" s="502"/>
      <c r="DM361" s="502"/>
      <c r="DN361" s="502"/>
      <c r="DO361" s="502"/>
      <c r="DP361" s="502"/>
      <c r="DQ361" s="502"/>
      <c r="DR361" s="502"/>
      <c r="DS361" s="502"/>
      <c r="DT361" s="502"/>
      <c r="DU361" s="502"/>
      <c r="DV361" s="502"/>
      <c r="DW361" s="502"/>
      <c r="DX361" s="502"/>
      <c r="DY361" s="502"/>
      <c r="DZ361" s="502"/>
      <c r="EA361" s="502"/>
      <c r="EB361" s="502"/>
      <c r="EC361" s="502"/>
      <c r="ED361" s="502"/>
      <c r="EE361" s="502"/>
      <c r="EF361" s="502"/>
      <c r="EG361" s="615">
        <f t="shared" si="130"/>
        <v>10</v>
      </c>
      <c r="EH361" s="502">
        <v>0</v>
      </c>
      <c r="EI361" s="619">
        <v>1</v>
      </c>
      <c r="EJ361" s="619">
        <v>2.5</v>
      </c>
      <c r="EK361" s="619">
        <v>6.5</v>
      </c>
      <c r="EL361" s="502"/>
      <c r="EM361" s="502"/>
      <c r="EN361" s="502"/>
      <c r="EO361" s="502"/>
      <c r="EP361" s="502"/>
      <c r="EQ361" s="502"/>
      <c r="ER361" s="502"/>
      <c r="ES361" s="390"/>
      <c r="ET361" s="390"/>
      <c r="EV361" s="1287">
        <f t="shared" si="116"/>
        <v>15.469999999999999</v>
      </c>
    </row>
    <row r="362" spans="1:152" s="350" customFormat="1" ht="15" x14ac:dyDescent="0.2">
      <c r="A362" s="644" t="s">
        <v>3</v>
      </c>
      <c r="B362" s="674">
        <v>42722</v>
      </c>
      <c r="C362" s="351">
        <v>0</v>
      </c>
      <c r="D362" s="388">
        <v>0</v>
      </c>
      <c r="E362" s="648">
        <v>3</v>
      </c>
      <c r="F362" s="648">
        <v>33</v>
      </c>
      <c r="G362" s="648">
        <v>0.7</v>
      </c>
      <c r="H362" s="388">
        <v>1.48</v>
      </c>
      <c r="I362" s="388">
        <v>0</v>
      </c>
      <c r="J362" s="613">
        <v>0</v>
      </c>
      <c r="K362" s="388">
        <v>1.05</v>
      </c>
      <c r="L362" s="614">
        <v>0</v>
      </c>
      <c r="M362" s="388">
        <v>20.399999999999999</v>
      </c>
      <c r="N362" s="388">
        <v>1.31</v>
      </c>
      <c r="O362" s="388">
        <v>1.4277439286021534</v>
      </c>
      <c r="P362" s="388">
        <v>1.35</v>
      </c>
      <c r="Q362" s="388">
        <v>0.61263086636252373</v>
      </c>
      <c r="R362" s="388">
        <v>788.99066860464723</v>
      </c>
      <c r="S362" s="388">
        <v>8.41</v>
      </c>
      <c r="T362" s="388">
        <v>8.41</v>
      </c>
      <c r="U362" s="388">
        <v>0.73</v>
      </c>
      <c r="V362" s="389">
        <v>0.82</v>
      </c>
      <c r="W362" s="798">
        <v>36.14</v>
      </c>
      <c r="X362" s="371">
        <v>36.319999999999993</v>
      </c>
      <c r="Y362" s="369">
        <v>26.45</v>
      </c>
      <c r="Z362" s="648">
        <v>27.96</v>
      </c>
      <c r="AA362" s="648">
        <v>26.5</v>
      </c>
      <c r="AB362" s="648">
        <v>28.6</v>
      </c>
      <c r="AC362" s="1004">
        <f t="shared" si="117"/>
        <v>55.1</v>
      </c>
      <c r="AD362" s="1004">
        <f t="shared" si="118"/>
        <v>85.239699999999999</v>
      </c>
      <c r="AE362" s="1004">
        <f t="shared" si="119"/>
        <v>85.239699999999999</v>
      </c>
      <c r="AF362" s="668"/>
      <c r="AG362" s="1004">
        <f t="shared" si="115"/>
        <v>0</v>
      </c>
      <c r="AH362" s="668"/>
      <c r="AI362" s="668"/>
      <c r="AJ362" s="390"/>
      <c r="AK362" s="390"/>
      <c r="AL362" s="390"/>
      <c r="AM362" s="390"/>
      <c r="AN362" s="390"/>
      <c r="AO362" s="372"/>
      <c r="AP362" s="372"/>
      <c r="AQ362" s="388"/>
      <c r="AR362" s="555">
        <v>0</v>
      </c>
      <c r="AS362" s="388">
        <v>21.6</v>
      </c>
      <c r="AT362" s="555">
        <v>0</v>
      </c>
      <c r="AU362" s="388">
        <v>0</v>
      </c>
      <c r="AV362" s="388">
        <v>198.8</v>
      </c>
      <c r="AW362" s="388">
        <v>361</v>
      </c>
      <c r="AX362" s="388">
        <v>0</v>
      </c>
      <c r="AY362" s="555">
        <v>0</v>
      </c>
      <c r="AZ362" s="555">
        <v>0</v>
      </c>
      <c r="BA362" s="555">
        <v>0</v>
      </c>
      <c r="BB362" s="847">
        <v>0</v>
      </c>
      <c r="BC362" s="388">
        <v>0.86</v>
      </c>
      <c r="BD362" s="388">
        <v>1.63</v>
      </c>
      <c r="BE362" s="555">
        <v>0</v>
      </c>
      <c r="BF362" s="388">
        <v>0</v>
      </c>
      <c r="BG362" s="388">
        <v>0</v>
      </c>
      <c r="BH362" s="555">
        <v>0</v>
      </c>
      <c r="BI362" s="388">
        <v>1.01</v>
      </c>
      <c r="BJ362" s="388">
        <v>25.1</v>
      </c>
      <c r="BK362" s="388">
        <v>3.1</v>
      </c>
      <c r="BL362" s="388">
        <v>3.39</v>
      </c>
      <c r="BM362" s="388">
        <v>0</v>
      </c>
      <c r="BN362" s="388">
        <v>18.7</v>
      </c>
      <c r="BO362" s="388">
        <v>1373.6</v>
      </c>
      <c r="BP362" s="388">
        <v>1.7</v>
      </c>
      <c r="BQ362" s="502">
        <v>16.670000000000002</v>
      </c>
      <c r="BR362" s="502">
        <v>17.38</v>
      </c>
      <c r="BS362" s="619">
        <v>14.4</v>
      </c>
      <c r="BT362" s="619">
        <v>8.18</v>
      </c>
      <c r="BU362" s="388">
        <v>24.8</v>
      </c>
      <c r="BV362" s="388">
        <v>31.2</v>
      </c>
      <c r="BW362" s="502">
        <v>673</v>
      </c>
      <c r="BX362" s="808"/>
      <c r="BY362" s="502">
        <v>0</v>
      </c>
      <c r="BZ362" s="502">
        <v>1.43</v>
      </c>
      <c r="CA362" s="502">
        <v>1.3</v>
      </c>
      <c r="CB362" s="502">
        <v>8.3000000000000007</v>
      </c>
      <c r="CC362" s="502">
        <v>8.4</v>
      </c>
      <c r="CD362" s="502">
        <v>14.9</v>
      </c>
      <c r="CE362" s="502">
        <v>31.3</v>
      </c>
      <c r="CF362" s="502">
        <v>11.6</v>
      </c>
      <c r="CG362" s="502">
        <v>8.1</v>
      </c>
      <c r="CH362" s="502">
        <v>13.9</v>
      </c>
      <c r="CI362" s="502">
        <v>17.8</v>
      </c>
      <c r="CJ362" s="502">
        <v>12.7</v>
      </c>
      <c r="CK362" s="502">
        <v>524.5</v>
      </c>
      <c r="CL362" s="502">
        <v>1.9</v>
      </c>
      <c r="CM362" s="502">
        <v>2.5</v>
      </c>
      <c r="CN362" s="502">
        <v>643.4</v>
      </c>
      <c r="CO362" s="502">
        <v>420.2</v>
      </c>
      <c r="CP362" s="502">
        <v>392.3</v>
      </c>
      <c r="CQ362" s="502">
        <v>12.9</v>
      </c>
      <c r="CR362" s="502">
        <v>0.76</v>
      </c>
      <c r="CS362" s="388">
        <v>0</v>
      </c>
      <c r="CT362" s="388">
        <v>16.032</v>
      </c>
      <c r="CU362" s="388">
        <v>41</v>
      </c>
      <c r="CV362" s="502">
        <v>0</v>
      </c>
      <c r="CW362" s="502">
        <v>0</v>
      </c>
      <c r="CX362" s="502">
        <v>0</v>
      </c>
      <c r="CY362" s="502">
        <v>0</v>
      </c>
      <c r="CZ362" s="612">
        <v>565</v>
      </c>
      <c r="DA362" s="612">
        <v>862</v>
      </c>
      <c r="DB362" s="612">
        <v>491</v>
      </c>
      <c r="DC362" s="612">
        <v>1079.32</v>
      </c>
      <c r="DD362" s="1284">
        <f t="shared" si="120"/>
        <v>-2.9999999999972715E-2</v>
      </c>
      <c r="DE362" s="1013">
        <f t="shared" si="121"/>
        <v>0</v>
      </c>
      <c r="DF362" s="1013">
        <f t="shared" si="122"/>
        <v>381</v>
      </c>
      <c r="DG362" s="1013">
        <f t="shared" si="123"/>
        <v>612</v>
      </c>
      <c r="DH362" s="642" t="str">
        <f t="shared" si="124"/>
        <v>Palm</v>
      </c>
      <c r="DI362" s="654">
        <f t="shared" si="125"/>
        <v>371</v>
      </c>
      <c r="DJ362" s="654">
        <f t="shared" si="126"/>
        <v>0</v>
      </c>
      <c r="DK362" s="1013">
        <f t="shared" si="127"/>
        <v>0</v>
      </c>
      <c r="DL362" s="502"/>
      <c r="DM362" s="502"/>
      <c r="DN362" s="502"/>
      <c r="DO362" s="502"/>
      <c r="DP362" s="502"/>
      <c r="DQ362" s="502"/>
      <c r="DR362" s="502"/>
      <c r="DS362" s="502"/>
      <c r="DT362" s="502"/>
      <c r="DU362" s="502"/>
      <c r="DV362" s="502"/>
      <c r="DW362" s="502"/>
      <c r="DX362" s="502"/>
      <c r="DY362" s="502"/>
      <c r="DZ362" s="502"/>
      <c r="EA362" s="502"/>
      <c r="EB362" s="502"/>
      <c r="EC362" s="502"/>
      <c r="ED362" s="502"/>
      <c r="EE362" s="502"/>
      <c r="EF362" s="502"/>
      <c r="EG362" s="615">
        <f t="shared" si="130"/>
        <v>10</v>
      </c>
      <c r="EH362" s="502">
        <v>0</v>
      </c>
      <c r="EI362" s="619">
        <v>1</v>
      </c>
      <c r="EJ362" s="619">
        <v>2.5</v>
      </c>
      <c r="EK362" s="619">
        <v>6.5</v>
      </c>
      <c r="EL362" s="502"/>
      <c r="EM362" s="502"/>
      <c r="EN362" s="502"/>
      <c r="EO362" s="502"/>
      <c r="EP362" s="502"/>
      <c r="EQ362" s="502"/>
      <c r="ER362" s="502"/>
      <c r="ES362" s="390"/>
      <c r="ET362" s="390"/>
      <c r="EV362" s="1287">
        <f t="shared" si="116"/>
        <v>15.469999999999999</v>
      </c>
    </row>
    <row r="363" spans="1:152" s="350" customFormat="1" ht="15" x14ac:dyDescent="0.2">
      <c r="A363" s="644" t="s">
        <v>4</v>
      </c>
      <c r="B363" s="674">
        <v>42723</v>
      </c>
      <c r="C363" s="351">
        <v>0</v>
      </c>
      <c r="D363" s="388">
        <v>0.84</v>
      </c>
      <c r="E363" s="648">
        <v>4</v>
      </c>
      <c r="F363" s="648">
        <v>40</v>
      </c>
      <c r="G363" s="648">
        <v>0.95</v>
      </c>
      <c r="H363" s="388">
        <v>2.09</v>
      </c>
      <c r="I363" s="388">
        <v>0</v>
      </c>
      <c r="J363" s="613">
        <v>0</v>
      </c>
      <c r="K363" s="388">
        <v>1.69</v>
      </c>
      <c r="L363" s="614">
        <v>0</v>
      </c>
      <c r="M363" s="388">
        <v>20.399999999999999</v>
      </c>
      <c r="N363" s="388">
        <v>1.3320000000000001</v>
      </c>
      <c r="O363" s="388">
        <v>1.3907300321490437</v>
      </c>
      <c r="P363" s="388">
        <v>1.3919999999999999</v>
      </c>
      <c r="Q363" s="388">
        <v>0.58924613214517607</v>
      </c>
      <c r="R363" s="388">
        <v>791.05748546511632</v>
      </c>
      <c r="S363" s="388">
        <v>8.07</v>
      </c>
      <c r="T363" s="388">
        <v>8.2799999999999994</v>
      </c>
      <c r="U363" s="388">
        <v>0.75800000000000001</v>
      </c>
      <c r="V363" s="389">
        <v>0.91700000000000004</v>
      </c>
      <c r="W363" s="798">
        <v>38.480000000000004</v>
      </c>
      <c r="X363" s="371">
        <v>36.319999999999993</v>
      </c>
      <c r="Y363" s="369">
        <v>26.5</v>
      </c>
      <c r="Z363" s="648">
        <v>28.6</v>
      </c>
      <c r="AA363" s="648">
        <v>26.5</v>
      </c>
      <c r="AB363" s="648">
        <v>29.9</v>
      </c>
      <c r="AC363" s="1004">
        <f t="shared" si="117"/>
        <v>56.4</v>
      </c>
      <c r="AD363" s="1004">
        <f t="shared" si="118"/>
        <v>87.250799999999998</v>
      </c>
      <c r="AE363" s="1004">
        <f t="shared" si="119"/>
        <v>87.250799999999998</v>
      </c>
      <c r="AF363" s="668"/>
      <c r="AG363" s="1004">
        <f t="shared" si="115"/>
        <v>0</v>
      </c>
      <c r="AH363" s="668"/>
      <c r="AI363" s="668"/>
      <c r="AJ363" s="390"/>
      <c r="AK363" s="390"/>
      <c r="AL363" s="390"/>
      <c r="AM363" s="390"/>
      <c r="AN363" s="390"/>
      <c r="AO363" s="372"/>
      <c r="AP363" s="372"/>
      <c r="AQ363" s="388"/>
      <c r="AR363" s="555">
        <v>0</v>
      </c>
      <c r="AS363" s="388">
        <v>10.6</v>
      </c>
      <c r="AT363" s="555">
        <v>0</v>
      </c>
      <c r="AU363" s="388">
        <v>0</v>
      </c>
      <c r="AV363" s="388">
        <v>608.20000000000005</v>
      </c>
      <c r="AW363" s="388">
        <v>600.6</v>
      </c>
      <c r="AX363" s="388">
        <v>0</v>
      </c>
      <c r="AY363" s="555">
        <v>0</v>
      </c>
      <c r="AZ363" s="555">
        <v>0</v>
      </c>
      <c r="BA363" s="555">
        <v>0</v>
      </c>
      <c r="BB363" s="847">
        <v>0</v>
      </c>
      <c r="BC363" s="388">
        <v>0.87</v>
      </c>
      <c r="BD363" s="388">
        <v>1.63</v>
      </c>
      <c r="BE363" s="555">
        <v>0</v>
      </c>
      <c r="BF363" s="388">
        <v>0</v>
      </c>
      <c r="BG363" s="388">
        <v>0</v>
      </c>
      <c r="BH363" s="555">
        <v>0</v>
      </c>
      <c r="BI363" s="388">
        <v>1.01</v>
      </c>
      <c r="BJ363" s="388">
        <v>26.5</v>
      </c>
      <c r="BK363" s="388">
        <v>3.13</v>
      </c>
      <c r="BL363" s="388">
        <v>3.39</v>
      </c>
      <c r="BM363" s="388">
        <v>0</v>
      </c>
      <c r="BN363" s="388">
        <v>20.100000000000001</v>
      </c>
      <c r="BO363" s="388">
        <v>1169.7</v>
      </c>
      <c r="BP363" s="388">
        <v>1.9</v>
      </c>
      <c r="BQ363" s="502">
        <v>16.47</v>
      </c>
      <c r="BR363" s="502">
        <v>17.170000000000002</v>
      </c>
      <c r="BS363" s="619">
        <v>14.19</v>
      </c>
      <c r="BT363" s="619">
        <v>8.11</v>
      </c>
      <c r="BU363" s="388">
        <v>24.5</v>
      </c>
      <c r="BV363" s="388">
        <v>29.4</v>
      </c>
      <c r="BW363" s="502">
        <v>583.20000000000005</v>
      </c>
      <c r="BX363" s="808"/>
      <c r="BY363" s="502">
        <v>0</v>
      </c>
      <c r="BZ363" s="502">
        <v>1.35</v>
      </c>
      <c r="CA363" s="502">
        <v>1.3</v>
      </c>
      <c r="CB363" s="502">
        <v>8.3000000000000007</v>
      </c>
      <c r="CC363" s="502">
        <v>8.4</v>
      </c>
      <c r="CD363" s="502">
        <v>15.8</v>
      </c>
      <c r="CE363" s="502">
        <v>31.3</v>
      </c>
      <c r="CF363" s="502">
        <v>13</v>
      </c>
      <c r="CG363" s="502">
        <v>8.5</v>
      </c>
      <c r="CH363" s="502">
        <v>14.2</v>
      </c>
      <c r="CI363" s="502">
        <v>18.3</v>
      </c>
      <c r="CJ363" s="502">
        <v>13.54</v>
      </c>
      <c r="CK363" s="502">
        <v>547.5</v>
      </c>
      <c r="CL363" s="502">
        <v>2</v>
      </c>
      <c r="CM363" s="502">
        <v>0.8</v>
      </c>
      <c r="CN363" s="502">
        <v>570.4</v>
      </c>
      <c r="CO363" s="502">
        <v>412.2</v>
      </c>
      <c r="CP363" s="502">
        <v>390.2</v>
      </c>
      <c r="CQ363" s="502">
        <v>12.8</v>
      </c>
      <c r="CR363" s="502">
        <v>0.76</v>
      </c>
      <c r="CS363" s="388">
        <v>0</v>
      </c>
      <c r="CT363" s="388">
        <v>14.478999999999999</v>
      </c>
      <c r="CU363" s="388">
        <v>41</v>
      </c>
      <c r="CV363" s="502">
        <v>0</v>
      </c>
      <c r="CW363" s="502">
        <v>0</v>
      </c>
      <c r="CX363" s="502">
        <v>0</v>
      </c>
      <c r="CY363" s="502">
        <v>0</v>
      </c>
      <c r="CZ363" s="612">
        <v>790</v>
      </c>
      <c r="DA363" s="612">
        <v>1080</v>
      </c>
      <c r="DB363" s="612">
        <v>722</v>
      </c>
      <c r="DC363" s="612">
        <v>1078.71</v>
      </c>
      <c r="DD363" s="1284">
        <f t="shared" si="120"/>
        <v>-0.60999999999989996</v>
      </c>
      <c r="DE363" s="1013">
        <f t="shared" si="121"/>
        <v>0</v>
      </c>
      <c r="DF363" s="1013">
        <f t="shared" si="122"/>
        <v>612</v>
      </c>
      <c r="DG363" s="1013">
        <f t="shared" si="123"/>
        <v>830</v>
      </c>
      <c r="DH363" s="642" t="str">
        <f t="shared" si="124"/>
        <v>Palm</v>
      </c>
      <c r="DI363" s="654">
        <f t="shared" si="125"/>
        <v>358</v>
      </c>
      <c r="DJ363" s="654">
        <f t="shared" si="126"/>
        <v>0</v>
      </c>
      <c r="DK363" s="1013">
        <f t="shared" si="127"/>
        <v>0</v>
      </c>
      <c r="DL363" s="502"/>
      <c r="DM363" s="502"/>
      <c r="DN363" s="502"/>
      <c r="DO363" s="502"/>
      <c r="DP363" s="502"/>
      <c r="DQ363" s="502"/>
      <c r="DR363" s="502"/>
      <c r="DS363" s="502"/>
      <c r="DT363" s="502"/>
      <c r="DU363" s="502"/>
      <c r="DV363" s="502"/>
      <c r="DW363" s="502"/>
      <c r="DX363" s="502"/>
      <c r="DY363" s="502"/>
      <c r="DZ363" s="502"/>
      <c r="EA363" s="502"/>
      <c r="EB363" s="502"/>
      <c r="EC363" s="502"/>
      <c r="ED363" s="502"/>
      <c r="EE363" s="502"/>
      <c r="EF363" s="502"/>
      <c r="EG363" s="615">
        <f t="shared" si="130"/>
        <v>10</v>
      </c>
      <c r="EH363" s="502">
        <v>0</v>
      </c>
      <c r="EI363" s="619">
        <v>1</v>
      </c>
      <c r="EJ363" s="619">
        <v>2.5</v>
      </c>
      <c r="EK363" s="619">
        <v>6.5</v>
      </c>
      <c r="EL363" s="502"/>
      <c r="EM363" s="502"/>
      <c r="EN363" s="502"/>
      <c r="EO363" s="502"/>
      <c r="EP363" s="502"/>
      <c r="EQ363" s="502"/>
      <c r="ER363" s="502"/>
      <c r="ES363" s="390"/>
      <c r="ET363" s="390"/>
      <c r="EV363" s="1287">
        <f t="shared" si="116"/>
        <v>15.469999999999999</v>
      </c>
    </row>
    <row r="364" spans="1:152" s="350" customFormat="1" ht="15" x14ac:dyDescent="0.2">
      <c r="A364" s="644" t="s">
        <v>5</v>
      </c>
      <c r="B364" s="674">
        <v>42724</v>
      </c>
      <c r="C364" s="351">
        <v>0</v>
      </c>
      <c r="D364" s="388">
        <v>0.15</v>
      </c>
      <c r="E364" s="648">
        <v>2</v>
      </c>
      <c r="F364" s="648">
        <v>36</v>
      </c>
      <c r="G364" s="648">
        <v>1.9</v>
      </c>
      <c r="H364" s="388">
        <v>7.17</v>
      </c>
      <c r="I364" s="388">
        <v>0</v>
      </c>
      <c r="J364" s="613">
        <v>0</v>
      </c>
      <c r="K364" s="388">
        <v>5.61</v>
      </c>
      <c r="L364" s="614">
        <v>2.680000000000291</v>
      </c>
      <c r="M364" s="388">
        <v>20.6</v>
      </c>
      <c r="N364" s="388">
        <v>1.304</v>
      </c>
      <c r="O364" s="388">
        <v>1.420152081332795</v>
      </c>
      <c r="P364" s="388">
        <v>1.343</v>
      </c>
      <c r="Q364" s="388">
        <v>0.59195530976423438</v>
      </c>
      <c r="R364" s="388">
        <v>805.39186046511634</v>
      </c>
      <c r="S364" s="388">
        <v>7.97</v>
      </c>
      <c r="T364" s="388">
        <v>8.19</v>
      </c>
      <c r="U364" s="388">
        <v>0.70099999999999996</v>
      </c>
      <c r="V364" s="389">
        <v>0.82399999999999995</v>
      </c>
      <c r="W364" s="798">
        <v>39.38000000000001</v>
      </c>
      <c r="X364" s="371">
        <v>39.38000000000001</v>
      </c>
      <c r="Y364" s="369">
        <v>26.5</v>
      </c>
      <c r="Z364" s="648">
        <v>29.9</v>
      </c>
      <c r="AA364" s="648">
        <v>26.53</v>
      </c>
      <c r="AB364" s="648">
        <v>30</v>
      </c>
      <c r="AC364" s="1004">
        <f t="shared" si="117"/>
        <v>56.53</v>
      </c>
      <c r="AD364" s="1004">
        <f t="shared" si="118"/>
        <v>87.451909999999998</v>
      </c>
      <c r="AE364" s="1004">
        <f t="shared" si="119"/>
        <v>83.305949999999541</v>
      </c>
      <c r="AF364" s="668"/>
      <c r="AG364" s="1004">
        <f t="shared" si="115"/>
        <v>0</v>
      </c>
      <c r="AH364" s="668"/>
      <c r="AI364" s="668"/>
      <c r="AJ364" s="390"/>
      <c r="AK364" s="390"/>
      <c r="AL364" s="390"/>
      <c r="AM364" s="390"/>
      <c r="AN364" s="390"/>
      <c r="AO364" s="372"/>
      <c r="AP364" s="372"/>
      <c r="AQ364" s="388"/>
      <c r="AR364" s="555">
        <v>0</v>
      </c>
      <c r="AS364" s="388">
        <v>12.7</v>
      </c>
      <c r="AT364" s="555">
        <v>0.75</v>
      </c>
      <c r="AU364" s="388">
        <v>0</v>
      </c>
      <c r="AV364" s="388">
        <v>181.6</v>
      </c>
      <c r="AW364" s="388">
        <v>308</v>
      </c>
      <c r="AX364" s="388">
        <v>0</v>
      </c>
      <c r="AY364" s="555">
        <v>0</v>
      </c>
      <c r="AZ364" s="555">
        <v>0</v>
      </c>
      <c r="BA364" s="555">
        <v>0</v>
      </c>
      <c r="BB364" s="847">
        <v>0</v>
      </c>
      <c r="BC364" s="388">
        <v>0.71</v>
      </c>
      <c r="BD364" s="388">
        <v>1.61</v>
      </c>
      <c r="BE364" s="555">
        <v>0</v>
      </c>
      <c r="BF364" s="388">
        <v>0.19</v>
      </c>
      <c r="BG364" s="388">
        <v>0</v>
      </c>
      <c r="BH364" s="555">
        <v>0</v>
      </c>
      <c r="BI364" s="388">
        <v>1.01</v>
      </c>
      <c r="BJ364" s="388">
        <v>26.5</v>
      </c>
      <c r="BK364" s="388">
        <v>3.09</v>
      </c>
      <c r="BL364" s="388">
        <v>3.39</v>
      </c>
      <c r="BM364" s="388">
        <v>0</v>
      </c>
      <c r="BN364" s="388">
        <v>20.100000000000001</v>
      </c>
      <c r="BO364" s="388">
        <v>1056.4000000000001</v>
      </c>
      <c r="BP364" s="388">
        <v>1.9</v>
      </c>
      <c r="BQ364" s="502">
        <v>17.59</v>
      </c>
      <c r="BR364" s="502">
        <v>18.25</v>
      </c>
      <c r="BS364" s="619">
        <v>14.37</v>
      </c>
      <c r="BT364" s="619">
        <v>7.99</v>
      </c>
      <c r="BU364" s="388">
        <v>24.5</v>
      </c>
      <c r="BV364" s="388">
        <v>25.4</v>
      </c>
      <c r="BW364" s="502">
        <v>550.70000000000005</v>
      </c>
      <c r="BX364" s="808"/>
      <c r="BY364" s="502">
        <v>0</v>
      </c>
      <c r="BZ364" s="502">
        <v>1.31</v>
      </c>
      <c r="CA364" s="502">
        <v>1.3</v>
      </c>
      <c r="CB364" s="502">
        <v>8.1</v>
      </c>
      <c r="CC364" s="502">
        <v>8.3000000000000007</v>
      </c>
      <c r="CD364" s="502">
        <v>15.1</v>
      </c>
      <c r="CE364" s="502">
        <v>31.1</v>
      </c>
      <c r="CF364" s="502">
        <v>12.1</v>
      </c>
      <c r="CG364" s="502">
        <v>8.4</v>
      </c>
      <c r="CH364" s="502">
        <v>14</v>
      </c>
      <c r="CI364" s="502">
        <v>18.399999999999999</v>
      </c>
      <c r="CJ364" s="502">
        <v>12.72</v>
      </c>
      <c r="CK364" s="502">
        <v>493.8</v>
      </c>
      <c r="CL364" s="502">
        <v>1.3</v>
      </c>
      <c r="CM364" s="502">
        <v>1.2</v>
      </c>
      <c r="CN364" s="502">
        <v>425.4</v>
      </c>
      <c r="CO364" s="502">
        <v>398.2</v>
      </c>
      <c r="CP364" s="502">
        <v>391.4</v>
      </c>
      <c r="CQ364" s="502">
        <v>12.2</v>
      </c>
      <c r="CR364" s="502">
        <v>0.74</v>
      </c>
      <c r="CS364" s="388">
        <v>0</v>
      </c>
      <c r="CT364" s="388">
        <v>14.496</v>
      </c>
      <c r="CU364" s="388">
        <v>41</v>
      </c>
      <c r="CV364" s="502">
        <v>0</v>
      </c>
      <c r="CW364" s="502">
        <v>0</v>
      </c>
      <c r="CX364" s="502">
        <v>0</v>
      </c>
      <c r="CY364" s="502">
        <v>0</v>
      </c>
      <c r="CZ364" s="612">
        <v>1730</v>
      </c>
      <c r="DA364" s="612">
        <v>2080</v>
      </c>
      <c r="DB364" s="612">
        <v>1650</v>
      </c>
      <c r="DC364" s="612">
        <v>1080.79</v>
      </c>
      <c r="DD364" s="1284">
        <f t="shared" si="120"/>
        <v>2.0799999999999272</v>
      </c>
      <c r="DE364" s="1013">
        <f t="shared" si="121"/>
        <v>0</v>
      </c>
      <c r="DF364" s="1013">
        <f t="shared" si="122"/>
        <v>1540</v>
      </c>
      <c r="DG364" s="1013">
        <f t="shared" si="123"/>
        <v>1830</v>
      </c>
      <c r="DH364" s="642" t="str">
        <f t="shared" si="124"/>
        <v>Palm</v>
      </c>
      <c r="DI364" s="654">
        <f t="shared" si="125"/>
        <v>430</v>
      </c>
      <c r="DJ364" s="654">
        <f t="shared" si="126"/>
        <v>0</v>
      </c>
      <c r="DK364" s="1013">
        <f t="shared" si="127"/>
        <v>0</v>
      </c>
      <c r="DL364" s="502"/>
      <c r="DM364" s="502"/>
      <c r="DN364" s="502"/>
      <c r="DO364" s="502"/>
      <c r="DP364" s="502"/>
      <c r="DQ364" s="502"/>
      <c r="DR364" s="502"/>
      <c r="DS364" s="502"/>
      <c r="DT364" s="502"/>
      <c r="DU364" s="502"/>
      <c r="DV364" s="502"/>
      <c r="DW364" s="502"/>
      <c r="DX364" s="502"/>
      <c r="DY364" s="502"/>
      <c r="DZ364" s="502"/>
      <c r="EA364" s="502"/>
      <c r="EB364" s="502"/>
      <c r="EC364" s="502"/>
      <c r="ED364" s="502"/>
      <c r="EE364" s="502"/>
      <c r="EF364" s="502"/>
      <c r="EG364" s="615">
        <f t="shared" si="130"/>
        <v>10</v>
      </c>
      <c r="EH364" s="502">
        <v>0</v>
      </c>
      <c r="EI364" s="619">
        <v>1</v>
      </c>
      <c r="EJ364" s="619">
        <v>2.5</v>
      </c>
      <c r="EK364" s="619">
        <v>6.5</v>
      </c>
      <c r="EL364" s="502"/>
      <c r="EM364" s="502"/>
      <c r="EN364" s="502"/>
      <c r="EO364" s="502"/>
      <c r="EP364" s="502"/>
      <c r="EQ364" s="502"/>
      <c r="ER364" s="502"/>
      <c r="ES364" s="390"/>
      <c r="ET364" s="390"/>
      <c r="EV364" s="1287">
        <f t="shared" si="116"/>
        <v>15.469999999999999</v>
      </c>
    </row>
    <row r="365" spans="1:152" s="350" customFormat="1" ht="15" x14ac:dyDescent="0.2">
      <c r="A365" s="644" t="s">
        <v>6</v>
      </c>
      <c r="B365" s="674">
        <v>42725</v>
      </c>
      <c r="C365" s="351">
        <v>0</v>
      </c>
      <c r="D365" s="388">
        <v>0</v>
      </c>
      <c r="E365" s="648">
        <v>0</v>
      </c>
      <c r="F365" s="648">
        <v>40</v>
      </c>
      <c r="G365" s="648">
        <v>1.3</v>
      </c>
      <c r="H365" s="388">
        <v>4.3899999999999997</v>
      </c>
      <c r="I365" s="388">
        <v>0</v>
      </c>
      <c r="J365" s="613">
        <v>0</v>
      </c>
      <c r="K365" s="388">
        <v>3.62</v>
      </c>
      <c r="L365" s="614">
        <v>0</v>
      </c>
      <c r="M365" s="388">
        <v>20</v>
      </c>
      <c r="N365" s="388">
        <v>1.25</v>
      </c>
      <c r="O365" s="388">
        <v>1.3992703258154875</v>
      </c>
      <c r="P365" s="388">
        <v>1.32</v>
      </c>
      <c r="Q365" s="388">
        <v>0.59275905085000413</v>
      </c>
      <c r="R365" s="388">
        <v>794.05770348837211</v>
      </c>
      <c r="S365" s="388">
        <v>7.91</v>
      </c>
      <c r="T365" s="388">
        <v>8.1199999999999992</v>
      </c>
      <c r="U365" s="388">
        <v>0.63</v>
      </c>
      <c r="V365" s="389">
        <v>0.67</v>
      </c>
      <c r="W365" s="798">
        <v>39.38000000000001</v>
      </c>
      <c r="X365" s="371">
        <v>39.38000000000001</v>
      </c>
      <c r="Y365" s="369">
        <v>26.53</v>
      </c>
      <c r="Z365" s="648">
        <v>30</v>
      </c>
      <c r="AA365" s="648">
        <v>26.57</v>
      </c>
      <c r="AB365" s="648">
        <v>30</v>
      </c>
      <c r="AC365" s="1004">
        <f t="shared" si="117"/>
        <v>56.57</v>
      </c>
      <c r="AD365" s="1004">
        <f t="shared" si="118"/>
        <v>87.51379</v>
      </c>
      <c r="AE365" s="1004">
        <f t="shared" si="119"/>
        <v>87.51379</v>
      </c>
      <c r="AF365" s="668"/>
      <c r="AG365" s="1004">
        <f t="shared" si="115"/>
        <v>0</v>
      </c>
      <c r="AH365" s="668"/>
      <c r="AI365" s="668"/>
      <c r="AJ365" s="390"/>
      <c r="AK365" s="390"/>
      <c r="AL365" s="390"/>
      <c r="AM365" s="390"/>
      <c r="AN365" s="390"/>
      <c r="AO365" s="372"/>
      <c r="AP365" s="372"/>
      <c r="AQ365" s="388"/>
      <c r="AR365" s="555">
        <v>0</v>
      </c>
      <c r="AS365" s="388">
        <v>19.2</v>
      </c>
      <c r="AT365" s="555">
        <v>1.1499999999999999</v>
      </c>
      <c r="AU365" s="388">
        <v>0</v>
      </c>
      <c r="AV365" s="388">
        <v>564.5</v>
      </c>
      <c r="AW365" s="388">
        <v>600.20000000000005</v>
      </c>
      <c r="AX365" s="388">
        <v>0</v>
      </c>
      <c r="AY365" s="555">
        <v>0</v>
      </c>
      <c r="AZ365" s="555">
        <v>0</v>
      </c>
      <c r="BA365" s="555">
        <v>0</v>
      </c>
      <c r="BB365" s="847">
        <v>0</v>
      </c>
      <c r="BC365" s="388">
        <v>0.87</v>
      </c>
      <c r="BD365" s="388">
        <v>1.63</v>
      </c>
      <c r="BE365" s="555">
        <v>0</v>
      </c>
      <c r="BF365" s="388">
        <v>0</v>
      </c>
      <c r="BG365" s="388">
        <v>0</v>
      </c>
      <c r="BH365" s="555">
        <v>0</v>
      </c>
      <c r="BI365" s="388">
        <v>1.01</v>
      </c>
      <c r="BJ365" s="388">
        <v>26.5</v>
      </c>
      <c r="BK365" s="388">
        <v>3.1</v>
      </c>
      <c r="BL365" s="388">
        <v>3.39</v>
      </c>
      <c r="BM365" s="388">
        <v>0</v>
      </c>
      <c r="BN365" s="388">
        <v>20.100000000000001</v>
      </c>
      <c r="BO365" s="388">
        <v>1051.4000000000001</v>
      </c>
      <c r="BP365" s="388">
        <v>1.7</v>
      </c>
      <c r="BQ365" s="502">
        <v>17.18</v>
      </c>
      <c r="BR365" s="502">
        <v>17.87</v>
      </c>
      <c r="BS365" s="619">
        <v>14.12</v>
      </c>
      <c r="BT365" s="619">
        <v>7.96</v>
      </c>
      <c r="BU365" s="388">
        <v>24.2</v>
      </c>
      <c r="BV365" s="388">
        <v>29.7</v>
      </c>
      <c r="BW365" s="502">
        <v>635.9</v>
      </c>
      <c r="BX365" s="808"/>
      <c r="BY365" s="502">
        <v>0</v>
      </c>
      <c r="BZ365" s="502">
        <v>1.26</v>
      </c>
      <c r="CA365" s="502">
        <v>1.3</v>
      </c>
      <c r="CB365" s="502">
        <v>8</v>
      </c>
      <c r="CC365" s="502">
        <v>8.3000000000000007</v>
      </c>
      <c r="CD365" s="502">
        <v>15.2</v>
      </c>
      <c r="CE365" s="502">
        <v>31.1</v>
      </c>
      <c r="CF365" s="502">
        <v>12.4</v>
      </c>
      <c r="CG365" s="502">
        <v>8.3000000000000007</v>
      </c>
      <c r="CH365" s="502">
        <v>14</v>
      </c>
      <c r="CI365" s="502">
        <v>18.100000000000001</v>
      </c>
      <c r="CJ365" s="502">
        <v>12.91</v>
      </c>
      <c r="CK365" s="502">
        <v>523.70000000000005</v>
      </c>
      <c r="CL365" s="502">
        <v>1.9</v>
      </c>
      <c r="CM365" s="502">
        <v>1.5</v>
      </c>
      <c r="CN365" s="502">
        <v>360.2</v>
      </c>
      <c r="CO365" s="502">
        <v>392.1</v>
      </c>
      <c r="CP365" s="502">
        <v>389.1</v>
      </c>
      <c r="CQ365" s="502">
        <v>12.6</v>
      </c>
      <c r="CR365" s="502">
        <v>0.75</v>
      </c>
      <c r="CS365" s="388">
        <v>0</v>
      </c>
      <c r="CT365" s="388">
        <v>15.228</v>
      </c>
      <c r="CU365" s="388">
        <v>42</v>
      </c>
      <c r="CV365" s="502">
        <v>0</v>
      </c>
      <c r="CW365" s="502">
        <v>0</v>
      </c>
      <c r="CX365" s="502">
        <v>0</v>
      </c>
      <c r="CY365" s="502">
        <v>0</v>
      </c>
      <c r="CZ365" s="612">
        <v>1280</v>
      </c>
      <c r="DA365" s="612">
        <v>1680</v>
      </c>
      <c r="DB365" s="612">
        <v>1210</v>
      </c>
      <c r="DC365" s="612">
        <v>1079.23</v>
      </c>
      <c r="DD365" s="1284">
        <f t="shared" si="120"/>
        <v>-1.5599999999999454</v>
      </c>
      <c r="DE365" s="1013">
        <f t="shared" si="121"/>
        <v>0</v>
      </c>
      <c r="DF365" s="1013">
        <f t="shared" si="122"/>
        <v>1100</v>
      </c>
      <c r="DG365" s="1013">
        <f t="shared" si="123"/>
        <v>1430</v>
      </c>
      <c r="DH365" s="642" t="str">
        <f t="shared" si="124"/>
        <v>Palm</v>
      </c>
      <c r="DI365" s="654">
        <f t="shared" si="125"/>
        <v>470</v>
      </c>
      <c r="DJ365" s="654">
        <f t="shared" si="126"/>
        <v>0</v>
      </c>
      <c r="DK365" s="1013">
        <f t="shared" si="127"/>
        <v>0</v>
      </c>
      <c r="DL365" s="502"/>
      <c r="DM365" s="502"/>
      <c r="DN365" s="502"/>
      <c r="DO365" s="502"/>
      <c r="DP365" s="502"/>
      <c r="DQ365" s="502"/>
      <c r="DR365" s="502"/>
      <c r="DS365" s="502"/>
      <c r="DT365" s="502"/>
      <c r="DU365" s="502"/>
      <c r="DV365" s="502"/>
      <c r="DW365" s="502"/>
      <c r="DX365" s="502"/>
      <c r="DY365" s="502"/>
      <c r="DZ365" s="502"/>
      <c r="EA365" s="502"/>
      <c r="EB365" s="502"/>
      <c r="EC365" s="502"/>
      <c r="ED365" s="502"/>
      <c r="EE365" s="502"/>
      <c r="EF365" s="502"/>
      <c r="EG365" s="615">
        <f t="shared" si="130"/>
        <v>10</v>
      </c>
      <c r="EH365" s="502">
        <v>0</v>
      </c>
      <c r="EI365" s="619">
        <v>1</v>
      </c>
      <c r="EJ365" s="619">
        <v>2.5</v>
      </c>
      <c r="EK365" s="619">
        <v>6.5</v>
      </c>
      <c r="EL365" s="502"/>
      <c r="EM365" s="502"/>
      <c r="EN365" s="502"/>
      <c r="EO365" s="502"/>
      <c r="EP365" s="502"/>
      <c r="EQ365" s="502"/>
      <c r="ER365" s="502"/>
      <c r="ES365" s="390"/>
      <c r="ET365" s="390"/>
      <c r="EV365" s="1287">
        <f t="shared" si="116"/>
        <v>15.469999999999999</v>
      </c>
    </row>
    <row r="366" spans="1:152" s="350" customFormat="1" ht="15" x14ac:dyDescent="0.2">
      <c r="A366" s="644" t="s">
        <v>7</v>
      </c>
      <c r="B366" s="674">
        <v>42726</v>
      </c>
      <c r="C366" s="351">
        <v>0</v>
      </c>
      <c r="D366" s="388">
        <v>0.1</v>
      </c>
      <c r="E366" s="648">
        <v>1</v>
      </c>
      <c r="F366" s="648">
        <v>37</v>
      </c>
      <c r="G366" s="648">
        <v>1.2</v>
      </c>
      <c r="H366" s="388">
        <v>2.2000000000000002</v>
      </c>
      <c r="I366" s="388">
        <v>0</v>
      </c>
      <c r="J366" s="613">
        <v>0</v>
      </c>
      <c r="K366" s="388">
        <v>1.76</v>
      </c>
      <c r="L366" s="614">
        <v>0</v>
      </c>
      <c r="M366" s="388">
        <v>20.7</v>
      </c>
      <c r="N366" s="388">
        <v>1.27</v>
      </c>
      <c r="O366" s="388">
        <v>1.4096953917660269</v>
      </c>
      <c r="P366" s="388">
        <v>1.36</v>
      </c>
      <c r="Q366" s="388">
        <v>0.59396966512068561</v>
      </c>
      <c r="R366" s="388">
        <v>811.72565406976753</v>
      </c>
      <c r="S366" s="388">
        <v>8.11</v>
      </c>
      <c r="T366" s="388">
        <v>8.31</v>
      </c>
      <c r="U366" s="388">
        <v>0.66</v>
      </c>
      <c r="V366" s="389">
        <v>0.73</v>
      </c>
      <c r="W366" s="798">
        <v>39.38000000000001</v>
      </c>
      <c r="X366" s="371">
        <v>40.64</v>
      </c>
      <c r="Y366" s="369">
        <v>26.57</v>
      </c>
      <c r="Z366" s="648">
        <v>30</v>
      </c>
      <c r="AA366" s="648">
        <v>26.6</v>
      </c>
      <c r="AB366" s="648">
        <v>30.7</v>
      </c>
      <c r="AC366" s="1004">
        <f t="shared" si="117"/>
        <v>57.3</v>
      </c>
      <c r="AD366" s="1004">
        <f t="shared" si="118"/>
        <v>88.64309999999999</v>
      </c>
      <c r="AE366" s="1004">
        <f t="shared" si="119"/>
        <v>88.64309999999999</v>
      </c>
      <c r="AF366" s="668"/>
      <c r="AG366" s="1004">
        <f t="shared" si="115"/>
        <v>0</v>
      </c>
      <c r="AH366" s="668"/>
      <c r="AI366" s="668"/>
      <c r="AJ366" s="390"/>
      <c r="AK366" s="390"/>
      <c r="AL366" s="390"/>
      <c r="AM366" s="390"/>
      <c r="AN366" s="390"/>
      <c r="AO366" s="372"/>
      <c r="AP366" s="372"/>
      <c r="AQ366" s="388"/>
      <c r="AR366" s="555">
        <v>0</v>
      </c>
      <c r="AS366" s="388">
        <v>10.7</v>
      </c>
      <c r="AT366" s="555">
        <v>0.4</v>
      </c>
      <c r="AU366" s="388">
        <v>0</v>
      </c>
      <c r="AV366" s="388">
        <v>456.9</v>
      </c>
      <c r="AW366" s="388">
        <v>556.6</v>
      </c>
      <c r="AX366" s="388">
        <v>0</v>
      </c>
      <c r="AY366" s="555">
        <v>0</v>
      </c>
      <c r="AZ366" s="555">
        <v>0</v>
      </c>
      <c r="BA366" s="555">
        <v>0</v>
      </c>
      <c r="BB366" s="847">
        <v>0</v>
      </c>
      <c r="BC366" s="388">
        <v>0.86</v>
      </c>
      <c r="BD366" s="388">
        <v>1.63</v>
      </c>
      <c r="BE366" s="555">
        <v>0</v>
      </c>
      <c r="BF366" s="388">
        <v>0</v>
      </c>
      <c r="BG366" s="388">
        <v>0</v>
      </c>
      <c r="BH366" s="555">
        <v>0</v>
      </c>
      <c r="BI366" s="388">
        <v>1.01</v>
      </c>
      <c r="BJ366" s="388">
        <v>27.3</v>
      </c>
      <c r="BK366" s="388">
        <v>3.11</v>
      </c>
      <c r="BL366" s="388">
        <v>3.39</v>
      </c>
      <c r="BM366" s="388">
        <v>0</v>
      </c>
      <c r="BN366" s="388">
        <v>20.9</v>
      </c>
      <c r="BO366" s="388">
        <v>985.7</v>
      </c>
      <c r="BP366" s="388">
        <v>1.4</v>
      </c>
      <c r="BQ366" s="502">
        <v>17.3</v>
      </c>
      <c r="BR366" s="502">
        <v>18.03</v>
      </c>
      <c r="BS366" s="502">
        <v>14.22</v>
      </c>
      <c r="BT366" s="502">
        <v>8.0399999999999991</v>
      </c>
      <c r="BU366" s="388">
        <v>24.3</v>
      </c>
      <c r="BV366" s="388">
        <v>28.1</v>
      </c>
      <c r="BW366" s="502">
        <v>633</v>
      </c>
      <c r="BX366" s="808"/>
      <c r="BY366" s="502">
        <v>0</v>
      </c>
      <c r="BZ366" s="502">
        <v>1.27</v>
      </c>
      <c r="CA366" s="502">
        <v>1.3</v>
      </c>
      <c r="CB366" s="502">
        <v>8.1999999999999993</v>
      </c>
      <c r="CC366" s="502">
        <v>8.1999999999999993</v>
      </c>
      <c r="CD366" s="502">
        <v>15.5</v>
      </c>
      <c r="CE366" s="502">
        <v>31.2</v>
      </c>
      <c r="CF366" s="502">
        <v>14.6</v>
      </c>
      <c r="CG366" s="502">
        <v>7.9</v>
      </c>
      <c r="CH366" s="502">
        <v>13.6</v>
      </c>
      <c r="CI366" s="502">
        <v>17.5</v>
      </c>
      <c r="CJ366" s="502">
        <v>13.35</v>
      </c>
      <c r="CK366" s="502">
        <v>538.9</v>
      </c>
      <c r="CL366" s="502">
        <v>1.7</v>
      </c>
      <c r="CM366" s="502">
        <v>0.9</v>
      </c>
      <c r="CN366" s="502">
        <v>524.79999999999995</v>
      </c>
      <c r="CO366" s="502">
        <v>402.9</v>
      </c>
      <c r="CP366" s="502">
        <v>379.4</v>
      </c>
      <c r="CQ366" s="502">
        <v>12.9</v>
      </c>
      <c r="CR366" s="502">
        <v>0.77</v>
      </c>
      <c r="CS366" s="388">
        <v>0</v>
      </c>
      <c r="CT366" s="388">
        <v>14.917999999999999</v>
      </c>
      <c r="CU366" s="388">
        <v>42</v>
      </c>
      <c r="CV366" s="502">
        <v>0</v>
      </c>
      <c r="CW366" s="502">
        <v>0</v>
      </c>
      <c r="CX366" s="502">
        <v>0</v>
      </c>
      <c r="CY366" s="502">
        <v>0</v>
      </c>
      <c r="CZ366" s="612">
        <v>1210</v>
      </c>
      <c r="DA366" s="612">
        <v>1580</v>
      </c>
      <c r="DB366" s="612">
        <v>1120</v>
      </c>
      <c r="DC366" s="612">
        <v>1078.08</v>
      </c>
      <c r="DD366" s="1284">
        <f t="shared" si="120"/>
        <v>-1.1500000000000909</v>
      </c>
      <c r="DE366" s="1013">
        <f t="shared" si="121"/>
        <v>0</v>
      </c>
      <c r="DF366" s="1013">
        <f t="shared" si="122"/>
        <v>1010</v>
      </c>
      <c r="DG366" s="1013">
        <f t="shared" si="123"/>
        <v>1330</v>
      </c>
      <c r="DH366" s="642" t="str">
        <f t="shared" si="124"/>
        <v>Palm</v>
      </c>
      <c r="DI366" s="654">
        <f t="shared" si="125"/>
        <v>460</v>
      </c>
      <c r="DJ366" s="654">
        <f t="shared" si="126"/>
        <v>0</v>
      </c>
      <c r="DK366" s="1013">
        <f t="shared" si="127"/>
        <v>0</v>
      </c>
      <c r="DL366" s="502"/>
      <c r="DM366" s="502"/>
      <c r="DN366" s="502"/>
      <c r="DO366" s="502"/>
      <c r="DP366" s="502"/>
      <c r="DQ366" s="502"/>
      <c r="DR366" s="502"/>
      <c r="DS366" s="502"/>
      <c r="DT366" s="502"/>
      <c r="DU366" s="502"/>
      <c r="DV366" s="502"/>
      <c r="DW366" s="502"/>
      <c r="DX366" s="502"/>
      <c r="DY366" s="502"/>
      <c r="DZ366" s="502"/>
      <c r="EA366" s="502"/>
      <c r="EB366" s="502"/>
      <c r="EC366" s="502"/>
      <c r="ED366" s="502"/>
      <c r="EE366" s="502"/>
      <c r="EF366" s="502"/>
      <c r="EG366" s="615">
        <f t="shared" si="130"/>
        <v>10</v>
      </c>
      <c r="EH366" s="502">
        <v>0</v>
      </c>
      <c r="EI366" s="619">
        <v>1</v>
      </c>
      <c r="EJ366" s="619">
        <v>2.5</v>
      </c>
      <c r="EK366" s="619">
        <v>6.5</v>
      </c>
      <c r="EL366" s="502"/>
      <c r="EM366" s="502"/>
      <c r="EN366" s="502"/>
      <c r="EO366" s="502"/>
      <c r="EP366" s="502"/>
      <c r="EQ366" s="502"/>
      <c r="ER366" s="502"/>
      <c r="ES366" s="390"/>
      <c r="ET366" s="390"/>
      <c r="EV366" s="1287">
        <f t="shared" si="116"/>
        <v>15.469999999999999</v>
      </c>
    </row>
    <row r="367" spans="1:152" s="350" customFormat="1" ht="15" x14ac:dyDescent="0.2">
      <c r="A367" s="644" t="s">
        <v>8</v>
      </c>
      <c r="B367" s="674">
        <v>42727</v>
      </c>
      <c r="C367" s="351">
        <v>0</v>
      </c>
      <c r="D367" s="388">
        <v>0.55000000000000004</v>
      </c>
      <c r="E367" s="648">
        <v>1</v>
      </c>
      <c r="F367" s="648">
        <v>32</v>
      </c>
      <c r="G367" s="648">
        <v>1.05</v>
      </c>
      <c r="H367" s="388">
        <v>4.82</v>
      </c>
      <c r="I367" s="388">
        <v>0</v>
      </c>
      <c r="J367" s="613">
        <v>0</v>
      </c>
      <c r="K367" s="388">
        <v>3.88</v>
      </c>
      <c r="L367" s="614">
        <v>0</v>
      </c>
      <c r="M367" s="388">
        <v>20.8</v>
      </c>
      <c r="N367" s="388">
        <v>1.2749999999999999</v>
      </c>
      <c r="O367" s="388">
        <v>1.3920431605299268</v>
      </c>
      <c r="P367" s="388">
        <v>1.35</v>
      </c>
      <c r="Q367" s="388">
        <v>0.59049718550440489</v>
      </c>
      <c r="R367" s="388">
        <v>823.39316860465124</v>
      </c>
      <c r="S367" s="388">
        <v>8.1300000000000008</v>
      </c>
      <c r="T367" s="388">
        <v>8.3699999999999992</v>
      </c>
      <c r="U367" s="388">
        <v>0.67100000000000004</v>
      </c>
      <c r="V367" s="389">
        <v>0.76800000000000002</v>
      </c>
      <c r="W367" s="798">
        <v>40.460000000000008</v>
      </c>
      <c r="X367" s="371">
        <v>40.819999999999993</v>
      </c>
      <c r="Y367" s="369">
        <v>26.6</v>
      </c>
      <c r="Z367" s="648">
        <v>30.7</v>
      </c>
      <c r="AA367" s="648">
        <v>26.6</v>
      </c>
      <c r="AB367" s="648">
        <v>32</v>
      </c>
      <c r="AC367" s="1004">
        <f t="shared" si="117"/>
        <v>58.6</v>
      </c>
      <c r="AD367" s="1004">
        <f t="shared" si="118"/>
        <v>90.654200000000003</v>
      </c>
      <c r="AE367" s="1004">
        <f t="shared" si="119"/>
        <v>90.654200000000003</v>
      </c>
      <c r="AF367" s="668"/>
      <c r="AG367" s="1004">
        <f t="shared" si="115"/>
        <v>0</v>
      </c>
      <c r="AH367" s="668"/>
      <c r="AI367" s="668"/>
      <c r="AJ367" s="390"/>
      <c r="AK367" s="390"/>
      <c r="AL367" s="390"/>
      <c r="AM367" s="390"/>
      <c r="AN367" s="390"/>
      <c r="AO367" s="372"/>
      <c r="AP367" s="372"/>
      <c r="AQ367" s="388"/>
      <c r="AR367" s="555">
        <v>0</v>
      </c>
      <c r="AS367" s="388">
        <v>21</v>
      </c>
      <c r="AT367" s="555">
        <v>0</v>
      </c>
      <c r="AU367" s="388">
        <v>0</v>
      </c>
      <c r="AV367" s="388">
        <v>293</v>
      </c>
      <c r="AW367" s="388">
        <v>352.4</v>
      </c>
      <c r="AX367" s="388">
        <v>0</v>
      </c>
      <c r="AY367" s="555">
        <v>0</v>
      </c>
      <c r="AZ367" s="555">
        <v>0</v>
      </c>
      <c r="BA367" s="555">
        <v>0</v>
      </c>
      <c r="BB367" s="847">
        <v>0</v>
      </c>
      <c r="BC367" s="388">
        <v>0.86</v>
      </c>
      <c r="BD367" s="388">
        <v>1.63</v>
      </c>
      <c r="BE367" s="555">
        <v>0</v>
      </c>
      <c r="BF367" s="388">
        <v>0</v>
      </c>
      <c r="BG367" s="388">
        <v>0</v>
      </c>
      <c r="BH367" s="555">
        <v>0</v>
      </c>
      <c r="BI367" s="388">
        <v>1.01</v>
      </c>
      <c r="BJ367" s="388">
        <v>28.5</v>
      </c>
      <c r="BK367" s="388">
        <v>2.77</v>
      </c>
      <c r="BL367" s="388">
        <v>4.41</v>
      </c>
      <c r="BM367" s="388">
        <v>0</v>
      </c>
      <c r="BN367" s="388">
        <v>21.4</v>
      </c>
      <c r="BO367" s="388">
        <v>961</v>
      </c>
      <c r="BP367" s="388">
        <v>1.5</v>
      </c>
      <c r="BQ367" s="502">
        <v>18.600000000000001</v>
      </c>
      <c r="BR367" s="502">
        <v>19.28</v>
      </c>
      <c r="BS367" s="502">
        <v>14.96</v>
      </c>
      <c r="BT367" s="502">
        <v>8.16</v>
      </c>
      <c r="BU367" s="388">
        <v>25.1</v>
      </c>
      <c r="BV367" s="388">
        <v>25.6</v>
      </c>
      <c r="BW367" s="502">
        <v>642.6</v>
      </c>
      <c r="BX367" s="808"/>
      <c r="BY367" s="502">
        <v>0</v>
      </c>
      <c r="BZ367" s="502">
        <v>1.31</v>
      </c>
      <c r="CA367" s="502">
        <v>1.3</v>
      </c>
      <c r="CB367" s="502">
        <v>8.3000000000000007</v>
      </c>
      <c r="CC367" s="502">
        <v>8.3000000000000007</v>
      </c>
      <c r="CD367" s="502">
        <v>15.7</v>
      </c>
      <c r="CE367" s="502">
        <v>31.2</v>
      </c>
      <c r="CF367" s="502">
        <v>13.6</v>
      </c>
      <c r="CG367" s="502">
        <v>7.1</v>
      </c>
      <c r="CH367" s="502">
        <v>12.7</v>
      </c>
      <c r="CI367" s="502">
        <v>16.7</v>
      </c>
      <c r="CJ367" s="502">
        <v>13.4</v>
      </c>
      <c r="CK367" s="502">
        <v>532.1</v>
      </c>
      <c r="CL367" s="502">
        <v>1.5</v>
      </c>
      <c r="CM367" s="502">
        <v>0.7</v>
      </c>
      <c r="CN367" s="502">
        <v>488.8</v>
      </c>
      <c r="CO367" s="502">
        <v>410.9</v>
      </c>
      <c r="CP367" s="502">
        <v>370.4</v>
      </c>
      <c r="CQ367" s="502">
        <v>12.8</v>
      </c>
      <c r="CR367" s="502">
        <v>0.76</v>
      </c>
      <c r="CS367" s="388">
        <v>0</v>
      </c>
      <c r="CT367" s="388">
        <v>15.077</v>
      </c>
      <c r="CU367" s="388">
        <v>42</v>
      </c>
      <c r="CV367" s="502">
        <v>0</v>
      </c>
      <c r="CW367" s="502">
        <v>0</v>
      </c>
      <c r="CX367" s="502">
        <v>0</v>
      </c>
      <c r="CY367" s="502">
        <v>0</v>
      </c>
      <c r="CZ367" s="612">
        <v>827</v>
      </c>
      <c r="DA367" s="612">
        <v>1360</v>
      </c>
      <c r="DB367" s="612">
        <v>747</v>
      </c>
      <c r="DC367" s="612">
        <v>1078.75</v>
      </c>
      <c r="DD367" s="1284">
        <f t="shared" si="120"/>
        <v>0.67000000000007276</v>
      </c>
      <c r="DE367" s="1013">
        <f t="shared" si="121"/>
        <v>0</v>
      </c>
      <c r="DF367" s="1013">
        <f t="shared" si="122"/>
        <v>637</v>
      </c>
      <c r="DG367" s="1013">
        <f t="shared" si="123"/>
        <v>1110</v>
      </c>
      <c r="DH367" s="642" t="str">
        <f t="shared" si="124"/>
        <v>Palm</v>
      </c>
      <c r="DI367" s="654">
        <f t="shared" si="125"/>
        <v>613</v>
      </c>
      <c r="DJ367" s="654">
        <f t="shared" si="126"/>
        <v>0</v>
      </c>
      <c r="DK367" s="1013">
        <f t="shared" si="127"/>
        <v>0</v>
      </c>
      <c r="DL367" s="502"/>
      <c r="DM367" s="502"/>
      <c r="DN367" s="502"/>
      <c r="DO367" s="502"/>
      <c r="DP367" s="502"/>
      <c r="DQ367" s="502"/>
      <c r="DR367" s="502"/>
      <c r="DS367" s="502"/>
      <c r="DT367" s="502"/>
      <c r="DU367" s="502"/>
      <c r="DV367" s="502"/>
      <c r="DW367" s="502"/>
      <c r="DX367" s="502"/>
      <c r="DY367" s="502"/>
      <c r="DZ367" s="502"/>
      <c r="EA367" s="502"/>
      <c r="EB367" s="502"/>
      <c r="EC367" s="502"/>
      <c r="ED367" s="502"/>
      <c r="EE367" s="502"/>
      <c r="EF367" s="502"/>
      <c r="EG367" s="615">
        <f t="shared" ref="EG367:EG377" si="131">(SUM(EH367:EK367))</f>
        <v>10</v>
      </c>
      <c r="EH367" s="502">
        <v>0</v>
      </c>
      <c r="EI367" s="619">
        <v>1</v>
      </c>
      <c r="EJ367" s="619">
        <v>2.5</v>
      </c>
      <c r="EK367" s="619">
        <v>6.5</v>
      </c>
      <c r="EL367" s="502"/>
      <c r="EM367" s="502"/>
      <c r="EN367" s="502"/>
      <c r="EO367" s="502"/>
      <c r="EP367" s="502"/>
      <c r="EQ367" s="502"/>
      <c r="ER367" s="502"/>
      <c r="ES367" s="390"/>
      <c r="ET367" s="390"/>
      <c r="EV367" s="1287">
        <f t="shared" si="116"/>
        <v>15.469999999999999</v>
      </c>
    </row>
    <row r="368" spans="1:152" s="350" customFormat="1" ht="15" x14ac:dyDescent="0.2">
      <c r="A368" s="644" t="s">
        <v>9</v>
      </c>
      <c r="B368" s="674">
        <v>42728</v>
      </c>
      <c r="C368" s="351">
        <v>0</v>
      </c>
      <c r="D368" s="388">
        <v>0.2</v>
      </c>
      <c r="E368" s="648">
        <v>1</v>
      </c>
      <c r="F368" s="648">
        <v>32</v>
      </c>
      <c r="G368" s="648">
        <v>1.05</v>
      </c>
      <c r="H368" s="388">
        <v>2.5299999999999998</v>
      </c>
      <c r="I368" s="388">
        <v>0</v>
      </c>
      <c r="J368" s="613">
        <v>0</v>
      </c>
      <c r="K368" s="388">
        <v>2.1</v>
      </c>
      <c r="L368" s="614">
        <v>0</v>
      </c>
      <c r="M368" s="388">
        <v>20.7</v>
      </c>
      <c r="N368" s="388">
        <v>1.27</v>
      </c>
      <c r="O368" s="388">
        <v>1.4083345088869028</v>
      </c>
      <c r="P368" s="388">
        <v>1.3480000000000001</v>
      </c>
      <c r="Q368" s="388">
        <v>0.59115975760625705</v>
      </c>
      <c r="R368" s="388">
        <v>833.06053779069771</v>
      </c>
      <c r="S368" s="388">
        <v>8.11</v>
      </c>
      <c r="T368" s="388">
        <v>8.34</v>
      </c>
      <c r="U368" s="388">
        <v>0.68400000000000005</v>
      </c>
      <c r="V368" s="389">
        <v>0.81</v>
      </c>
      <c r="W368" s="798">
        <v>39.56</v>
      </c>
      <c r="X368" s="371">
        <v>39.92</v>
      </c>
      <c r="Y368" s="369">
        <v>26.6</v>
      </c>
      <c r="Z368" s="648">
        <v>32</v>
      </c>
      <c r="AA368" s="648">
        <v>26.5</v>
      </c>
      <c r="AB368" s="648">
        <v>31.98</v>
      </c>
      <c r="AC368" s="1004">
        <f t="shared" si="117"/>
        <v>58.480000000000004</v>
      </c>
      <c r="AD368" s="1004">
        <f t="shared" si="118"/>
        <v>90.468559999999997</v>
      </c>
      <c r="AE368" s="1004">
        <f t="shared" si="119"/>
        <v>90.468559999999997</v>
      </c>
      <c r="AF368" s="668"/>
      <c r="AG368" s="1004">
        <f t="shared" si="115"/>
        <v>0</v>
      </c>
      <c r="AH368" s="668"/>
      <c r="AI368" s="668"/>
      <c r="AJ368" s="390"/>
      <c r="AK368" s="390"/>
      <c r="AL368" s="390"/>
      <c r="AM368" s="390"/>
      <c r="AN368" s="390"/>
      <c r="AO368" s="372"/>
      <c r="AP368" s="372"/>
      <c r="AQ368" s="388"/>
      <c r="AR368" s="555">
        <v>0</v>
      </c>
      <c r="AS368" s="388">
        <v>11.1</v>
      </c>
      <c r="AT368" s="555">
        <v>0</v>
      </c>
      <c r="AU368" s="388">
        <v>0</v>
      </c>
      <c r="AV368" s="388">
        <v>494.2</v>
      </c>
      <c r="AW368" s="388">
        <v>588.79999999999995</v>
      </c>
      <c r="AX368" s="388">
        <v>0</v>
      </c>
      <c r="AY368" s="555">
        <v>0</v>
      </c>
      <c r="AZ368" s="555">
        <v>0</v>
      </c>
      <c r="BA368" s="555">
        <v>0</v>
      </c>
      <c r="BB368" s="847">
        <v>0</v>
      </c>
      <c r="BC368" s="388">
        <v>0.87</v>
      </c>
      <c r="BD368" s="388">
        <v>1.63</v>
      </c>
      <c r="BE368" s="555">
        <v>0</v>
      </c>
      <c r="BF368" s="388">
        <v>0</v>
      </c>
      <c r="BG368" s="388">
        <v>0</v>
      </c>
      <c r="BH368" s="555">
        <v>0</v>
      </c>
      <c r="BI368" s="388">
        <v>1.01</v>
      </c>
      <c r="BJ368" s="388">
        <v>28.5</v>
      </c>
      <c r="BK368" s="388">
        <v>2.87</v>
      </c>
      <c r="BL368" s="388">
        <v>3.68</v>
      </c>
      <c r="BM368" s="388">
        <v>0</v>
      </c>
      <c r="BN368" s="388">
        <v>22</v>
      </c>
      <c r="BO368" s="388">
        <v>1083.5</v>
      </c>
      <c r="BP368" s="388">
        <v>1.7</v>
      </c>
      <c r="BQ368" s="502">
        <v>19.600000000000001</v>
      </c>
      <c r="BR368" s="502">
        <v>20.260000000000002</v>
      </c>
      <c r="BS368" s="502">
        <v>14.07</v>
      </c>
      <c r="BT368" s="502">
        <v>7.88</v>
      </c>
      <c r="BU368" s="388">
        <v>24.5</v>
      </c>
      <c r="BV368" s="388">
        <v>26</v>
      </c>
      <c r="BW368" s="502">
        <v>659.3</v>
      </c>
      <c r="BX368" s="808"/>
      <c r="BY368" s="502">
        <v>0</v>
      </c>
      <c r="BZ368" s="502">
        <v>1.28</v>
      </c>
      <c r="CA368" s="502">
        <v>1.3</v>
      </c>
      <c r="CB368" s="502">
        <v>8.1999999999999993</v>
      </c>
      <c r="CC368" s="502">
        <v>8.3000000000000007</v>
      </c>
      <c r="CD368" s="502">
        <v>16.3</v>
      </c>
      <c r="CE368" s="502">
        <v>31.1</v>
      </c>
      <c r="CF368" s="502">
        <v>12.7</v>
      </c>
      <c r="CG368" s="502">
        <v>6.6</v>
      </c>
      <c r="CH368" s="502">
        <v>12.1</v>
      </c>
      <c r="CI368" s="502">
        <v>16.100000000000001</v>
      </c>
      <c r="CJ368" s="502">
        <v>13.85</v>
      </c>
      <c r="CK368" s="502">
        <v>532.79999999999995</v>
      </c>
      <c r="CL368" s="502">
        <v>1.9</v>
      </c>
      <c r="CM368" s="502">
        <v>0.9</v>
      </c>
      <c r="CN368" s="502">
        <v>542.5</v>
      </c>
      <c r="CO368" s="502">
        <v>406.8</v>
      </c>
      <c r="CP368" s="502">
        <v>334.4</v>
      </c>
      <c r="CQ368" s="502">
        <v>12.6</v>
      </c>
      <c r="CR368" s="502">
        <v>0.73</v>
      </c>
      <c r="CS368" s="388">
        <v>0</v>
      </c>
      <c r="CT368" s="388">
        <v>15.286</v>
      </c>
      <c r="CU368" s="388">
        <v>42</v>
      </c>
      <c r="CV368" s="502">
        <v>0</v>
      </c>
      <c r="CW368" s="502">
        <v>0</v>
      </c>
      <c r="CX368" s="502">
        <v>0</v>
      </c>
      <c r="CY368" s="502">
        <v>0</v>
      </c>
      <c r="CZ368" s="612">
        <v>837</v>
      </c>
      <c r="DA368" s="612">
        <v>1300</v>
      </c>
      <c r="DB368" s="612">
        <v>730</v>
      </c>
      <c r="DC368" s="612">
        <v>1079.92</v>
      </c>
      <c r="DD368" s="1284">
        <f t="shared" si="120"/>
        <v>1.1700000000000728</v>
      </c>
      <c r="DE368" s="1013">
        <f t="shared" si="121"/>
        <v>0</v>
      </c>
      <c r="DF368" s="1013">
        <f t="shared" si="122"/>
        <v>620</v>
      </c>
      <c r="DG368" s="1013">
        <f t="shared" si="123"/>
        <v>1050</v>
      </c>
      <c r="DH368" s="642" t="str">
        <f t="shared" si="124"/>
        <v>Palm</v>
      </c>
      <c r="DI368" s="654">
        <f t="shared" si="125"/>
        <v>570</v>
      </c>
      <c r="DJ368" s="654">
        <f t="shared" si="126"/>
        <v>0</v>
      </c>
      <c r="DK368" s="1013">
        <f t="shared" si="127"/>
        <v>0</v>
      </c>
      <c r="DL368" s="502"/>
      <c r="DM368" s="502"/>
      <c r="DN368" s="502"/>
      <c r="DO368" s="502"/>
      <c r="DP368" s="502"/>
      <c r="DQ368" s="502"/>
      <c r="DR368" s="502"/>
      <c r="DS368" s="502"/>
      <c r="DT368" s="502"/>
      <c r="DU368" s="502"/>
      <c r="DV368" s="502"/>
      <c r="DW368" s="502"/>
      <c r="DX368" s="502"/>
      <c r="DY368" s="502"/>
      <c r="DZ368" s="502"/>
      <c r="EA368" s="502"/>
      <c r="EB368" s="502"/>
      <c r="EC368" s="502"/>
      <c r="ED368" s="502"/>
      <c r="EE368" s="502"/>
      <c r="EF368" s="502"/>
      <c r="EG368" s="615">
        <f t="shared" si="131"/>
        <v>10</v>
      </c>
      <c r="EH368" s="502">
        <v>0</v>
      </c>
      <c r="EI368" s="619">
        <v>1</v>
      </c>
      <c r="EJ368" s="619">
        <v>2.5</v>
      </c>
      <c r="EK368" s="619">
        <v>6.5</v>
      </c>
      <c r="EL368" s="502"/>
      <c r="EM368" s="502"/>
      <c r="EN368" s="502"/>
      <c r="EO368" s="502"/>
      <c r="EP368" s="502"/>
      <c r="EQ368" s="502"/>
      <c r="ER368" s="502"/>
      <c r="ES368" s="390"/>
      <c r="ET368" s="390"/>
      <c r="EV368" s="1287">
        <f t="shared" si="116"/>
        <v>15.469999999999999</v>
      </c>
    </row>
    <row r="369" spans="1:152" s="350" customFormat="1" ht="15" x14ac:dyDescent="0.2">
      <c r="A369" s="644" t="s">
        <v>3</v>
      </c>
      <c r="B369" s="674">
        <v>42729</v>
      </c>
      <c r="C369" s="351">
        <v>0</v>
      </c>
      <c r="D369" s="388">
        <v>0</v>
      </c>
      <c r="E369" s="648">
        <v>0</v>
      </c>
      <c r="F369" s="648">
        <v>30</v>
      </c>
      <c r="G369" s="648">
        <v>1.05</v>
      </c>
      <c r="H369" s="388">
        <v>1.89</v>
      </c>
      <c r="I369" s="388">
        <v>0</v>
      </c>
      <c r="J369" s="613">
        <v>0</v>
      </c>
      <c r="K369" s="388">
        <v>1.51</v>
      </c>
      <c r="L369" s="614">
        <v>0</v>
      </c>
      <c r="M369" s="388">
        <v>20.6</v>
      </c>
      <c r="N369" s="388">
        <v>1.288</v>
      </c>
      <c r="O369" s="388">
        <v>1.4007637938895039</v>
      </c>
      <c r="P369" s="388">
        <v>1.3160000000000001</v>
      </c>
      <c r="Q369" s="388">
        <v>0.59339144572600344</v>
      </c>
      <c r="R369" s="388">
        <v>803.3917151162791</v>
      </c>
      <c r="S369" s="388">
        <v>8.1199999999999992</v>
      </c>
      <c r="T369" s="388">
        <v>8.3800000000000008</v>
      </c>
      <c r="U369" s="388">
        <v>0.65400000000000003</v>
      </c>
      <c r="V369" s="389">
        <v>0.79300000000000004</v>
      </c>
      <c r="W369" s="798">
        <v>39.92</v>
      </c>
      <c r="X369" s="371">
        <v>40.460000000000008</v>
      </c>
      <c r="Y369" s="369">
        <v>26.5</v>
      </c>
      <c r="Z369" s="648">
        <v>31.98</v>
      </c>
      <c r="AA369" s="648">
        <v>26.6</v>
      </c>
      <c r="AB369" s="648">
        <v>30.32</v>
      </c>
      <c r="AC369" s="1004">
        <f t="shared" si="117"/>
        <v>56.92</v>
      </c>
      <c r="AD369" s="1004">
        <f t="shared" si="118"/>
        <v>88.055239999999998</v>
      </c>
      <c r="AE369" s="1004">
        <f t="shared" si="119"/>
        <v>88.055239999999998</v>
      </c>
      <c r="AF369" s="668"/>
      <c r="AG369" s="1004">
        <f t="shared" si="115"/>
        <v>0</v>
      </c>
      <c r="AH369" s="668"/>
      <c r="AI369" s="668"/>
      <c r="AJ369" s="390"/>
      <c r="AK369" s="390"/>
      <c r="AL369" s="390"/>
      <c r="AM369" s="390"/>
      <c r="AN369" s="390"/>
      <c r="AO369" s="372"/>
      <c r="AP369" s="372"/>
      <c r="AQ369" s="388"/>
      <c r="AR369" s="555">
        <v>0</v>
      </c>
      <c r="AS369" s="388">
        <v>16</v>
      </c>
      <c r="AT369" s="555">
        <v>0</v>
      </c>
      <c r="AU369" s="388">
        <v>0</v>
      </c>
      <c r="AV369" s="388">
        <v>292.5</v>
      </c>
      <c r="AW369" s="388">
        <v>353.5</v>
      </c>
      <c r="AX369" s="388">
        <v>0</v>
      </c>
      <c r="AY369" s="555">
        <v>0</v>
      </c>
      <c r="AZ369" s="555">
        <v>0</v>
      </c>
      <c r="BA369" s="555">
        <v>0</v>
      </c>
      <c r="BB369" s="847">
        <v>0</v>
      </c>
      <c r="BC369" s="388">
        <v>0.86</v>
      </c>
      <c r="BD369" s="388">
        <v>1.63</v>
      </c>
      <c r="BE369" s="555">
        <v>0</v>
      </c>
      <c r="BF369" s="388">
        <v>0</v>
      </c>
      <c r="BG369" s="388">
        <v>0</v>
      </c>
      <c r="BH369" s="555">
        <v>0</v>
      </c>
      <c r="BI369" s="388">
        <v>1.01</v>
      </c>
      <c r="BJ369" s="388">
        <v>26.9</v>
      </c>
      <c r="BK369" s="388">
        <v>2.81</v>
      </c>
      <c r="BL369" s="388">
        <v>3.68</v>
      </c>
      <c r="BM369" s="388">
        <v>0</v>
      </c>
      <c r="BN369" s="388">
        <v>20.6</v>
      </c>
      <c r="BO369" s="388">
        <v>1071.5</v>
      </c>
      <c r="BP369" s="388">
        <v>12.1</v>
      </c>
      <c r="BQ369" s="502">
        <v>20.68</v>
      </c>
      <c r="BR369" s="502">
        <v>21.34</v>
      </c>
      <c r="BS369" s="502">
        <v>15.09</v>
      </c>
      <c r="BT369" s="502">
        <v>8</v>
      </c>
      <c r="BU369" s="388">
        <v>25.1</v>
      </c>
      <c r="BV369" s="388">
        <v>26.2</v>
      </c>
      <c r="BW369" s="502">
        <v>642.79999999999995</v>
      </c>
      <c r="BX369" s="808"/>
      <c r="BY369" s="502">
        <v>0</v>
      </c>
      <c r="BZ369" s="502">
        <v>1.33</v>
      </c>
      <c r="CA369" s="502">
        <v>1.3</v>
      </c>
      <c r="CB369" s="502">
        <v>8.3000000000000007</v>
      </c>
      <c r="CC369" s="502">
        <v>8.3000000000000007</v>
      </c>
      <c r="CD369" s="502">
        <v>16.899999999999999</v>
      </c>
      <c r="CE369" s="502">
        <v>31.1</v>
      </c>
      <c r="CF369" s="502">
        <v>14.6</v>
      </c>
      <c r="CG369" s="502">
        <v>6.4</v>
      </c>
      <c r="CH369" s="502">
        <v>11.9</v>
      </c>
      <c r="CI369" s="502">
        <v>16</v>
      </c>
      <c r="CJ369" s="502">
        <v>14.35</v>
      </c>
      <c r="CK369" s="502">
        <v>515.20000000000005</v>
      </c>
      <c r="CL369" s="502">
        <v>1.9</v>
      </c>
      <c r="CM369" s="502">
        <v>0.8</v>
      </c>
      <c r="CN369" s="502">
        <v>360.5</v>
      </c>
      <c r="CO369" s="502">
        <v>372.1</v>
      </c>
      <c r="CP369" s="502">
        <v>342.7</v>
      </c>
      <c r="CQ369" s="502">
        <v>12</v>
      </c>
      <c r="CR369" s="502">
        <v>0.65</v>
      </c>
      <c r="CS369" s="388">
        <v>0</v>
      </c>
      <c r="CT369" s="388">
        <v>14.853999999999999</v>
      </c>
      <c r="CU369" s="388">
        <v>42</v>
      </c>
      <c r="CV369" s="502">
        <v>0</v>
      </c>
      <c r="CW369" s="502">
        <v>0</v>
      </c>
      <c r="CX369" s="502">
        <v>0</v>
      </c>
      <c r="CY369" s="502">
        <v>0</v>
      </c>
      <c r="CZ369" s="612">
        <v>832</v>
      </c>
      <c r="DA369" s="612">
        <v>1240</v>
      </c>
      <c r="DB369" s="612">
        <v>739</v>
      </c>
      <c r="DC369" s="612">
        <v>1079.54</v>
      </c>
      <c r="DD369" s="1284">
        <f t="shared" si="120"/>
        <v>-0.38000000000010914</v>
      </c>
      <c r="DE369" s="1013">
        <f t="shared" si="121"/>
        <v>0</v>
      </c>
      <c r="DF369" s="1013">
        <f t="shared" si="122"/>
        <v>629</v>
      </c>
      <c r="DG369" s="1013">
        <f t="shared" si="123"/>
        <v>990</v>
      </c>
      <c r="DH369" s="642" t="str">
        <f t="shared" si="124"/>
        <v>Palm</v>
      </c>
      <c r="DI369" s="654">
        <f t="shared" si="125"/>
        <v>501</v>
      </c>
      <c r="DJ369" s="654">
        <f t="shared" si="126"/>
        <v>0</v>
      </c>
      <c r="DK369" s="1013">
        <f t="shared" si="127"/>
        <v>0</v>
      </c>
      <c r="DL369" s="502"/>
      <c r="DM369" s="502"/>
      <c r="DN369" s="502"/>
      <c r="DO369" s="502"/>
      <c r="DP369" s="502"/>
      <c r="DQ369" s="502"/>
      <c r="DR369" s="502"/>
      <c r="DS369" s="502"/>
      <c r="DT369" s="502"/>
      <c r="DU369" s="502"/>
      <c r="DV369" s="502"/>
      <c r="DW369" s="502"/>
      <c r="DX369" s="502"/>
      <c r="DY369" s="502"/>
      <c r="DZ369" s="502"/>
      <c r="EA369" s="502"/>
      <c r="EB369" s="502"/>
      <c r="EC369" s="502"/>
      <c r="ED369" s="502"/>
      <c r="EE369" s="502"/>
      <c r="EF369" s="502"/>
      <c r="EG369" s="615">
        <f t="shared" si="131"/>
        <v>10</v>
      </c>
      <c r="EH369" s="502">
        <v>0</v>
      </c>
      <c r="EI369" s="619">
        <v>1</v>
      </c>
      <c r="EJ369" s="619">
        <v>2.5</v>
      </c>
      <c r="EK369" s="619">
        <v>6.5</v>
      </c>
      <c r="EL369" s="502"/>
      <c r="EM369" s="502"/>
      <c r="EN369" s="502"/>
      <c r="EO369" s="502"/>
      <c r="EP369" s="502"/>
      <c r="EQ369" s="502"/>
      <c r="ER369" s="502"/>
      <c r="ES369" s="390"/>
      <c r="ET369" s="390"/>
      <c r="EV369" s="1287">
        <f t="shared" si="116"/>
        <v>15.469999999999999</v>
      </c>
    </row>
    <row r="370" spans="1:152" s="350" customFormat="1" ht="15" x14ac:dyDescent="0.2">
      <c r="A370" s="644" t="s">
        <v>4</v>
      </c>
      <c r="B370" s="674">
        <v>42730</v>
      </c>
      <c r="C370" s="351">
        <v>0</v>
      </c>
      <c r="D370" s="388">
        <v>0.43</v>
      </c>
      <c r="E370" s="648">
        <v>0.5</v>
      </c>
      <c r="F370" s="648">
        <v>33</v>
      </c>
      <c r="G370" s="648">
        <v>0.9</v>
      </c>
      <c r="H370" s="388">
        <v>1.23</v>
      </c>
      <c r="I370" s="388">
        <v>19.899999999999999</v>
      </c>
      <c r="J370" s="613">
        <v>0</v>
      </c>
      <c r="K370" s="388">
        <v>1.06</v>
      </c>
      <c r="L370" s="614">
        <v>0</v>
      </c>
      <c r="M370" s="388">
        <v>20.5</v>
      </c>
      <c r="N370" s="388">
        <v>1.28</v>
      </c>
      <c r="O370" s="388">
        <v>1.4040330366892915</v>
      </c>
      <c r="P370" s="388">
        <v>1.28</v>
      </c>
      <c r="Q370" s="388">
        <v>0.59463212519354025</v>
      </c>
      <c r="R370" s="388">
        <v>794.05770348837211</v>
      </c>
      <c r="S370" s="388">
        <v>7.99</v>
      </c>
      <c r="T370" s="388">
        <v>8.3000000000000007</v>
      </c>
      <c r="U370" s="388">
        <v>0.64</v>
      </c>
      <c r="V370" s="389">
        <v>0.78</v>
      </c>
      <c r="W370" s="798">
        <v>38.660000000000011</v>
      </c>
      <c r="X370" s="371">
        <v>39.019999999999996</v>
      </c>
      <c r="Y370" s="369">
        <v>26.6</v>
      </c>
      <c r="Z370" s="648">
        <v>30.32</v>
      </c>
      <c r="AA370" s="648">
        <v>26.54</v>
      </c>
      <c r="AB370" s="648">
        <v>30</v>
      </c>
      <c r="AC370" s="1004">
        <f t="shared" si="117"/>
        <v>56.54</v>
      </c>
      <c r="AD370" s="1004">
        <f t="shared" si="118"/>
        <v>87.467379999999991</v>
      </c>
      <c r="AE370" s="1004">
        <f t="shared" si="119"/>
        <v>87.467379999999991</v>
      </c>
      <c r="AF370" s="668"/>
      <c r="AG370" s="1004">
        <f t="shared" si="115"/>
        <v>0</v>
      </c>
      <c r="AH370" s="668"/>
      <c r="AI370" s="668"/>
      <c r="AJ370" s="390"/>
      <c r="AK370" s="390"/>
      <c r="AL370" s="390"/>
      <c r="AM370" s="390"/>
      <c r="AN370" s="390"/>
      <c r="AO370" s="372"/>
      <c r="AP370" s="372"/>
      <c r="AQ370" s="388"/>
      <c r="AR370" s="555">
        <v>0</v>
      </c>
      <c r="AS370" s="388">
        <v>16.100000000000001</v>
      </c>
      <c r="AT370" s="555">
        <v>0</v>
      </c>
      <c r="AU370" s="388">
        <v>0</v>
      </c>
      <c r="AV370" s="388">
        <v>425.7</v>
      </c>
      <c r="AW370" s="388">
        <v>392.1</v>
      </c>
      <c r="AX370" s="388">
        <v>0</v>
      </c>
      <c r="AY370" s="555">
        <v>0</v>
      </c>
      <c r="AZ370" s="555">
        <v>0</v>
      </c>
      <c r="BA370" s="555">
        <v>0</v>
      </c>
      <c r="BB370" s="847">
        <v>0</v>
      </c>
      <c r="BC370" s="388">
        <v>0.87</v>
      </c>
      <c r="BD370" s="388">
        <v>1.63</v>
      </c>
      <c r="BE370" s="555">
        <v>0</v>
      </c>
      <c r="BF370" s="388">
        <v>0</v>
      </c>
      <c r="BG370" s="388">
        <v>0</v>
      </c>
      <c r="BH370" s="555">
        <v>0</v>
      </c>
      <c r="BI370" s="388">
        <v>1.01</v>
      </c>
      <c r="BJ370" s="388">
        <v>26.5</v>
      </c>
      <c r="BK370" s="388">
        <v>2.8</v>
      </c>
      <c r="BL370" s="388">
        <v>3.68</v>
      </c>
      <c r="BM370" s="388">
        <v>0</v>
      </c>
      <c r="BN370" s="388">
        <v>20.100000000000001</v>
      </c>
      <c r="BO370" s="388">
        <v>1086.0999999999999</v>
      </c>
      <c r="BP370" s="388">
        <v>3</v>
      </c>
      <c r="BQ370" s="502">
        <v>21.1</v>
      </c>
      <c r="BR370" s="502">
        <v>21.78</v>
      </c>
      <c r="BS370" s="502">
        <v>14.94</v>
      </c>
      <c r="BT370" s="502">
        <v>7.89</v>
      </c>
      <c r="BU370" s="388">
        <v>24.8</v>
      </c>
      <c r="BV370" s="388">
        <v>28.3</v>
      </c>
      <c r="BW370" s="502">
        <v>728.9</v>
      </c>
      <c r="BX370" s="808"/>
      <c r="BY370" s="502">
        <v>0</v>
      </c>
      <c r="BZ370" s="502">
        <v>1.31</v>
      </c>
      <c r="CA370" s="502">
        <v>1.3</v>
      </c>
      <c r="CB370" s="502">
        <v>8.1999999999999993</v>
      </c>
      <c r="CC370" s="502">
        <v>8.3000000000000007</v>
      </c>
      <c r="CD370" s="502">
        <v>16</v>
      </c>
      <c r="CE370" s="502">
        <v>31.2</v>
      </c>
      <c r="CF370" s="502">
        <v>14.5</v>
      </c>
      <c r="CG370" s="502">
        <v>6.33</v>
      </c>
      <c r="CH370" s="502">
        <v>11.8</v>
      </c>
      <c r="CI370" s="502">
        <v>15.8</v>
      </c>
      <c r="CJ370" s="502">
        <v>13.49</v>
      </c>
      <c r="CK370" s="502">
        <v>515.1</v>
      </c>
      <c r="CL370" s="502">
        <v>1.9</v>
      </c>
      <c r="CM370" s="502">
        <v>2.7</v>
      </c>
      <c r="CN370" s="502">
        <v>236</v>
      </c>
      <c r="CO370" s="502">
        <v>393.3</v>
      </c>
      <c r="CP370" s="502">
        <v>378.3</v>
      </c>
      <c r="CQ370" s="502">
        <v>12.8</v>
      </c>
      <c r="CR370" s="502">
        <v>0.75</v>
      </c>
      <c r="CS370" s="388">
        <v>0</v>
      </c>
      <c r="CT370" s="388">
        <v>17.103000000000002</v>
      </c>
      <c r="CU370" s="388">
        <v>42</v>
      </c>
      <c r="CV370" s="502">
        <v>0</v>
      </c>
      <c r="CW370" s="502">
        <v>0</v>
      </c>
      <c r="CX370" s="502">
        <v>0</v>
      </c>
      <c r="CY370" s="502">
        <v>0</v>
      </c>
      <c r="CZ370" s="612">
        <v>818</v>
      </c>
      <c r="DA370" s="612">
        <v>1220</v>
      </c>
      <c r="DB370" s="612">
        <v>722</v>
      </c>
      <c r="DC370" s="612">
        <v>1078.3399999999999</v>
      </c>
      <c r="DD370" s="1284">
        <f t="shared" si="120"/>
        <v>-1.2000000000000455</v>
      </c>
      <c r="DE370" s="1013">
        <f t="shared" si="121"/>
        <v>0</v>
      </c>
      <c r="DF370" s="1013">
        <f t="shared" si="122"/>
        <v>612</v>
      </c>
      <c r="DG370" s="1013">
        <f t="shared" si="123"/>
        <v>970</v>
      </c>
      <c r="DH370" s="642" t="str">
        <f t="shared" si="124"/>
        <v>Palm</v>
      </c>
      <c r="DI370" s="654">
        <f t="shared" si="125"/>
        <v>498</v>
      </c>
      <c r="DJ370" s="654">
        <f t="shared" si="126"/>
        <v>0</v>
      </c>
      <c r="DK370" s="1013">
        <f t="shared" si="127"/>
        <v>0</v>
      </c>
      <c r="DL370" s="502"/>
      <c r="DM370" s="502"/>
      <c r="DN370" s="502"/>
      <c r="DO370" s="502"/>
      <c r="DP370" s="502"/>
      <c r="DQ370" s="502"/>
      <c r="DR370" s="502"/>
      <c r="DS370" s="502"/>
      <c r="DT370" s="502"/>
      <c r="DU370" s="502"/>
      <c r="DV370" s="502"/>
      <c r="DW370" s="502"/>
      <c r="DX370" s="502"/>
      <c r="DY370" s="502"/>
      <c r="DZ370" s="502"/>
      <c r="EA370" s="502"/>
      <c r="EB370" s="502"/>
      <c r="EC370" s="502"/>
      <c r="ED370" s="502"/>
      <c r="EE370" s="502"/>
      <c r="EF370" s="502"/>
      <c r="EG370" s="615">
        <f t="shared" si="131"/>
        <v>10</v>
      </c>
      <c r="EH370" s="502">
        <v>0</v>
      </c>
      <c r="EI370" s="619">
        <v>1</v>
      </c>
      <c r="EJ370" s="619">
        <v>2.5</v>
      </c>
      <c r="EK370" s="619">
        <v>6.5</v>
      </c>
      <c r="EL370" s="502"/>
      <c r="EM370" s="502"/>
      <c r="EN370" s="502"/>
      <c r="EO370" s="502"/>
      <c r="EP370" s="502"/>
      <c r="EQ370" s="502"/>
      <c r="ER370" s="502"/>
      <c r="ES370" s="390"/>
      <c r="ET370" s="390"/>
      <c r="EV370" s="1287">
        <f t="shared" si="116"/>
        <v>15.469999999999999</v>
      </c>
    </row>
    <row r="371" spans="1:152" s="350" customFormat="1" ht="15" x14ac:dyDescent="0.2">
      <c r="A371" s="644" t="s">
        <v>5</v>
      </c>
      <c r="B371" s="674">
        <v>42731</v>
      </c>
      <c r="C371" s="351">
        <v>0</v>
      </c>
      <c r="D371" s="388">
        <v>0.33</v>
      </c>
      <c r="E371" s="648">
        <v>0</v>
      </c>
      <c r="F371" s="648">
        <v>38</v>
      </c>
      <c r="G371" s="648">
        <v>0.8</v>
      </c>
      <c r="H371" s="388">
        <v>1.97</v>
      </c>
      <c r="I371" s="388">
        <v>19.399999999999999</v>
      </c>
      <c r="J371" s="613">
        <v>0</v>
      </c>
      <c r="K371" s="388">
        <v>1.8</v>
      </c>
      <c r="L371" s="614">
        <v>0</v>
      </c>
      <c r="M371" s="388">
        <v>20.2</v>
      </c>
      <c r="N371" s="388">
        <v>1.29</v>
      </c>
      <c r="O371" s="388">
        <v>1.42637004737257</v>
      </c>
      <c r="P371" s="388">
        <v>1.33</v>
      </c>
      <c r="Q371" s="388">
        <v>0.59152805594598989</v>
      </c>
      <c r="R371" s="388">
        <v>780.0566860465118</v>
      </c>
      <c r="S371" s="388">
        <v>8.07</v>
      </c>
      <c r="T371" s="388">
        <v>8.35</v>
      </c>
      <c r="U371" s="388">
        <v>0.69</v>
      </c>
      <c r="V371" s="389">
        <v>0.83</v>
      </c>
      <c r="W371" s="798">
        <v>37.400000000000006</v>
      </c>
      <c r="X371" s="371">
        <v>39.200000000000003</v>
      </c>
      <c r="Y371" s="369">
        <v>26.54</v>
      </c>
      <c r="Z371" s="648">
        <v>30</v>
      </c>
      <c r="AA371" s="648">
        <v>26.56</v>
      </c>
      <c r="AB371" s="648">
        <v>28.3</v>
      </c>
      <c r="AC371" s="1004">
        <f t="shared" si="117"/>
        <v>54.86</v>
      </c>
      <c r="AD371" s="1004">
        <f t="shared" si="118"/>
        <v>84.86842</v>
      </c>
      <c r="AE371" s="1004">
        <f t="shared" si="119"/>
        <v>84.86842</v>
      </c>
      <c r="AF371" s="668"/>
      <c r="AG371" s="1004">
        <f t="shared" si="115"/>
        <v>0</v>
      </c>
      <c r="AH371" s="668"/>
      <c r="AI371" s="668"/>
      <c r="AJ371" s="390"/>
      <c r="AK371" s="390"/>
      <c r="AL371" s="390"/>
      <c r="AM371" s="390"/>
      <c r="AN371" s="390"/>
      <c r="AO371" s="372"/>
      <c r="AP371" s="372"/>
      <c r="AQ371" s="388"/>
      <c r="AR371" s="555">
        <v>0</v>
      </c>
      <c r="AS371" s="388">
        <v>12.9</v>
      </c>
      <c r="AT371" s="555">
        <v>0</v>
      </c>
      <c r="AU371" s="388">
        <v>0</v>
      </c>
      <c r="AV371" s="388">
        <v>425.6</v>
      </c>
      <c r="AW371" s="388">
        <v>543.5</v>
      </c>
      <c r="AX371" s="388">
        <v>0</v>
      </c>
      <c r="AY371" s="555">
        <v>0</v>
      </c>
      <c r="AZ371" s="555">
        <v>0</v>
      </c>
      <c r="BA371" s="555">
        <v>0</v>
      </c>
      <c r="BB371" s="847">
        <v>0</v>
      </c>
      <c r="BC371" s="388">
        <v>0.86</v>
      </c>
      <c r="BD371" s="388">
        <v>1.63</v>
      </c>
      <c r="BE371" s="555">
        <v>0</v>
      </c>
      <c r="BF371" s="388">
        <v>0</v>
      </c>
      <c r="BG371" s="388">
        <v>0</v>
      </c>
      <c r="BH371" s="555">
        <v>0</v>
      </c>
      <c r="BI371" s="388">
        <v>1.02</v>
      </c>
      <c r="BJ371" s="388">
        <v>24.9</v>
      </c>
      <c r="BK371" s="388">
        <v>3.11</v>
      </c>
      <c r="BL371" s="388">
        <v>3.57</v>
      </c>
      <c r="BM371" s="388">
        <v>0</v>
      </c>
      <c r="BN371" s="388">
        <v>18.3</v>
      </c>
      <c r="BO371" s="388">
        <v>761.5</v>
      </c>
      <c r="BP371" s="388">
        <v>1.8</v>
      </c>
      <c r="BQ371" s="502">
        <v>21.05</v>
      </c>
      <c r="BR371" s="502">
        <v>21.72</v>
      </c>
      <c r="BS371" s="502">
        <v>14.64</v>
      </c>
      <c r="BT371" s="502">
        <v>7.78</v>
      </c>
      <c r="BU371" s="388">
        <v>24.5</v>
      </c>
      <c r="BV371" s="388">
        <v>29.6</v>
      </c>
      <c r="BW371" s="502">
        <v>625.29999999999995</v>
      </c>
      <c r="BX371" s="808"/>
      <c r="BY371" s="502">
        <v>0</v>
      </c>
      <c r="BZ371" s="502">
        <v>1.34</v>
      </c>
      <c r="CA371" s="502">
        <v>1.3</v>
      </c>
      <c r="CB371" s="502">
        <v>8.1999999999999993</v>
      </c>
      <c r="CC371" s="502">
        <v>8.3000000000000007</v>
      </c>
      <c r="CD371" s="502">
        <v>15.5</v>
      </c>
      <c r="CE371" s="502">
        <v>31.1</v>
      </c>
      <c r="CF371" s="502">
        <v>13.6</v>
      </c>
      <c r="CG371" s="502">
        <v>4.8</v>
      </c>
      <c r="CH371" s="502">
        <v>10</v>
      </c>
      <c r="CI371" s="502">
        <v>14.1</v>
      </c>
      <c r="CJ371" s="502">
        <v>13.27</v>
      </c>
      <c r="CK371" s="502">
        <v>539.70000000000005</v>
      </c>
      <c r="CL371" s="502">
        <v>1.9</v>
      </c>
      <c r="CM371" s="502">
        <v>2.2999999999999998</v>
      </c>
      <c r="CN371" s="502">
        <v>140.1</v>
      </c>
      <c r="CO371" s="502">
        <v>597.5</v>
      </c>
      <c r="CP371" s="502">
        <v>346.9</v>
      </c>
      <c r="CQ371" s="502">
        <v>13</v>
      </c>
      <c r="CR371" s="502">
        <v>0.78</v>
      </c>
      <c r="CS371" s="388">
        <v>0</v>
      </c>
      <c r="CT371" s="388">
        <v>16.407</v>
      </c>
      <c r="CU371" s="388">
        <v>42</v>
      </c>
      <c r="CV371" s="502">
        <v>0</v>
      </c>
      <c r="CW371" s="502">
        <v>0</v>
      </c>
      <c r="CX371" s="502">
        <v>0</v>
      </c>
      <c r="CY371" s="502">
        <v>0</v>
      </c>
      <c r="CZ371" s="612">
        <v>753</v>
      </c>
      <c r="DA371" s="612">
        <v>1169</v>
      </c>
      <c r="DB371" s="612">
        <v>668</v>
      </c>
      <c r="DC371" s="612">
        <v>1077.7</v>
      </c>
      <c r="DD371" s="1284">
        <f t="shared" si="120"/>
        <v>-0.63999999999987267</v>
      </c>
      <c r="DE371" s="1013">
        <f t="shared" si="121"/>
        <v>0</v>
      </c>
      <c r="DF371" s="1013">
        <f t="shared" si="122"/>
        <v>558</v>
      </c>
      <c r="DG371" s="1013">
        <f t="shared" si="123"/>
        <v>919</v>
      </c>
      <c r="DH371" s="642" t="str">
        <f t="shared" si="124"/>
        <v>Palm</v>
      </c>
      <c r="DI371" s="654">
        <f t="shared" si="125"/>
        <v>501</v>
      </c>
      <c r="DJ371" s="654">
        <f t="shared" si="126"/>
        <v>0</v>
      </c>
      <c r="DK371" s="1013">
        <f t="shared" si="127"/>
        <v>0</v>
      </c>
      <c r="DL371" s="502"/>
      <c r="DM371" s="502"/>
      <c r="DN371" s="502"/>
      <c r="DO371" s="502"/>
      <c r="DP371" s="502"/>
      <c r="DQ371" s="502"/>
      <c r="DR371" s="502"/>
      <c r="DS371" s="502"/>
      <c r="DT371" s="502"/>
      <c r="DU371" s="502"/>
      <c r="DV371" s="502"/>
      <c r="DW371" s="502"/>
      <c r="DX371" s="502"/>
      <c r="DY371" s="502"/>
      <c r="DZ371" s="502"/>
      <c r="EA371" s="502"/>
      <c r="EB371" s="502"/>
      <c r="EC371" s="502"/>
      <c r="ED371" s="502"/>
      <c r="EE371" s="502"/>
      <c r="EF371" s="502"/>
      <c r="EG371" s="615">
        <f t="shared" si="131"/>
        <v>10</v>
      </c>
      <c r="EH371" s="502">
        <v>0</v>
      </c>
      <c r="EI371" s="619">
        <v>1</v>
      </c>
      <c r="EJ371" s="619">
        <v>2.5</v>
      </c>
      <c r="EK371" s="619">
        <v>6.5</v>
      </c>
      <c r="EL371" s="502"/>
      <c r="EM371" s="502"/>
      <c r="EN371" s="502"/>
      <c r="EO371" s="502"/>
      <c r="EP371" s="502"/>
      <c r="EQ371" s="502"/>
      <c r="ER371" s="502"/>
      <c r="ES371" s="390"/>
      <c r="ET371" s="390"/>
      <c r="EV371" s="1287">
        <f t="shared" si="116"/>
        <v>15.469999999999999</v>
      </c>
    </row>
    <row r="372" spans="1:152" s="350" customFormat="1" ht="15" x14ac:dyDescent="0.2">
      <c r="A372" s="644" t="s">
        <v>6</v>
      </c>
      <c r="B372" s="674">
        <v>42732</v>
      </c>
      <c r="C372" s="351">
        <v>0</v>
      </c>
      <c r="D372" s="388">
        <v>0</v>
      </c>
      <c r="E372" s="648">
        <v>0</v>
      </c>
      <c r="F372" s="648">
        <v>37</v>
      </c>
      <c r="G372" s="648">
        <v>0.9</v>
      </c>
      <c r="H372" s="388">
        <v>2.2799999999999998</v>
      </c>
      <c r="I372" s="388">
        <v>14.6</v>
      </c>
      <c r="J372" s="613">
        <v>0</v>
      </c>
      <c r="K372" s="388">
        <v>1.9</v>
      </c>
      <c r="L372" s="614">
        <v>0</v>
      </c>
      <c r="M372" s="388">
        <v>20.3</v>
      </c>
      <c r="N372" s="388">
        <v>1.276</v>
      </c>
      <c r="O372" s="388">
        <v>1.497228863290589</v>
      </c>
      <c r="P372" s="388">
        <v>1.333</v>
      </c>
      <c r="Q372" s="388">
        <v>0.58919669459750834</v>
      </c>
      <c r="R372" s="388">
        <v>802.72500000000002</v>
      </c>
      <c r="S372" s="388">
        <v>8.08</v>
      </c>
      <c r="T372" s="388">
        <v>8.3699999999999992</v>
      </c>
      <c r="U372" s="388">
        <v>0.70399999999999996</v>
      </c>
      <c r="V372" s="389">
        <v>0.88900000000000001</v>
      </c>
      <c r="W372" s="798">
        <v>39.200000000000003</v>
      </c>
      <c r="X372" s="371">
        <v>39.200000000000003</v>
      </c>
      <c r="Y372" s="369">
        <v>26.56</v>
      </c>
      <c r="Z372" s="648">
        <v>28.3</v>
      </c>
      <c r="AA372" s="648">
        <v>26.5</v>
      </c>
      <c r="AB372" s="648">
        <v>28</v>
      </c>
      <c r="AC372" s="1004">
        <f t="shared" si="117"/>
        <v>54.5</v>
      </c>
      <c r="AD372" s="1004">
        <f t="shared" si="118"/>
        <v>84.311499999999995</v>
      </c>
      <c r="AE372" s="1004">
        <f t="shared" si="119"/>
        <v>84.311499999999995</v>
      </c>
      <c r="AF372" s="668"/>
      <c r="AG372" s="1004">
        <f t="shared" si="115"/>
        <v>0</v>
      </c>
      <c r="AH372" s="668"/>
      <c r="AI372" s="668"/>
      <c r="AJ372" s="390"/>
      <c r="AK372" s="390"/>
      <c r="AL372" s="390"/>
      <c r="AM372" s="390"/>
      <c r="AN372" s="390"/>
      <c r="AO372" s="372"/>
      <c r="AP372" s="372"/>
      <c r="AQ372" s="388"/>
      <c r="AR372" s="555">
        <v>0</v>
      </c>
      <c r="AS372" s="388">
        <v>18.8</v>
      </c>
      <c r="AT372" s="555">
        <v>0</v>
      </c>
      <c r="AU372" s="388">
        <v>0</v>
      </c>
      <c r="AV372" s="388">
        <v>336.4</v>
      </c>
      <c r="AW372" s="388">
        <v>334.4</v>
      </c>
      <c r="AX372" s="388">
        <v>0</v>
      </c>
      <c r="AY372" s="555">
        <v>0</v>
      </c>
      <c r="AZ372" s="555">
        <v>0</v>
      </c>
      <c r="BA372" s="555">
        <v>0</v>
      </c>
      <c r="BB372" s="847">
        <v>0</v>
      </c>
      <c r="BC372" s="388">
        <v>0.86</v>
      </c>
      <c r="BD372" s="388">
        <v>1.64</v>
      </c>
      <c r="BE372" s="555">
        <v>0</v>
      </c>
      <c r="BF372" s="388">
        <v>0</v>
      </c>
      <c r="BG372" s="388">
        <v>0</v>
      </c>
      <c r="BH372" s="555">
        <v>0</v>
      </c>
      <c r="BI372" s="388">
        <v>1.01</v>
      </c>
      <c r="BJ372" s="388">
        <v>24.5</v>
      </c>
      <c r="BK372" s="388">
        <v>3.05</v>
      </c>
      <c r="BL372" s="388">
        <v>3.46</v>
      </c>
      <c r="BM372" s="388">
        <v>0</v>
      </c>
      <c r="BN372" s="388">
        <v>18.100000000000001</v>
      </c>
      <c r="BO372" s="388">
        <v>1643.8</v>
      </c>
      <c r="BP372" s="388">
        <v>1.8</v>
      </c>
      <c r="BQ372" s="502">
        <v>20.22</v>
      </c>
      <c r="BR372" s="502">
        <v>20.88</v>
      </c>
      <c r="BS372" s="502">
        <v>14.87</v>
      </c>
      <c r="BT372" s="502">
        <v>8.01</v>
      </c>
      <c r="BU372" s="388">
        <v>25</v>
      </c>
      <c r="BV372" s="388">
        <v>32</v>
      </c>
      <c r="BW372" s="502">
        <v>613.79999999999995</v>
      </c>
      <c r="BX372" s="808"/>
      <c r="BY372" s="502">
        <v>0</v>
      </c>
      <c r="BZ372" s="502">
        <v>1.37</v>
      </c>
      <c r="CA372" s="502">
        <v>1.3</v>
      </c>
      <c r="CB372" s="502">
        <v>8.3000000000000007</v>
      </c>
      <c r="CC372" s="502">
        <v>8.3000000000000007</v>
      </c>
      <c r="CD372" s="502">
        <v>16.3</v>
      </c>
      <c r="CE372" s="502">
        <v>31.1</v>
      </c>
      <c r="CF372" s="502">
        <v>12.8</v>
      </c>
      <c r="CG372" s="502">
        <v>7.7</v>
      </c>
      <c r="CH372" s="502">
        <v>13.2</v>
      </c>
      <c r="CI372" s="502">
        <v>17.7</v>
      </c>
      <c r="CJ372" s="502">
        <v>14.01</v>
      </c>
      <c r="CK372" s="502">
        <v>551.5</v>
      </c>
      <c r="CL372" s="502">
        <v>1.8</v>
      </c>
      <c r="CM372" s="502">
        <v>0.6</v>
      </c>
      <c r="CN372" s="502">
        <v>152.6</v>
      </c>
      <c r="CO372" s="502">
        <v>382.5</v>
      </c>
      <c r="CP372" s="502">
        <v>362</v>
      </c>
      <c r="CQ372" s="502">
        <v>12.8</v>
      </c>
      <c r="CR372" s="502">
        <v>0.77</v>
      </c>
      <c r="CS372" s="388">
        <v>0</v>
      </c>
      <c r="CT372" s="388">
        <v>14.813000000000001</v>
      </c>
      <c r="CU372" s="388">
        <v>42</v>
      </c>
      <c r="CV372" s="502">
        <v>0</v>
      </c>
      <c r="CW372" s="502">
        <v>0</v>
      </c>
      <c r="CX372" s="502">
        <v>0</v>
      </c>
      <c r="CY372" s="502">
        <v>0</v>
      </c>
      <c r="CZ372" s="612">
        <v>683</v>
      </c>
      <c r="DA372" s="612">
        <v>1069</v>
      </c>
      <c r="DB372" s="612">
        <v>594</v>
      </c>
      <c r="DC372" s="612">
        <v>1077.07</v>
      </c>
      <c r="DD372" s="1284">
        <f t="shared" si="120"/>
        <v>-0.63000000000010914</v>
      </c>
      <c r="DE372" s="1013">
        <f t="shared" si="121"/>
        <v>0</v>
      </c>
      <c r="DF372" s="1013">
        <f t="shared" si="122"/>
        <v>484</v>
      </c>
      <c r="DG372" s="1013">
        <f t="shared" si="123"/>
        <v>819</v>
      </c>
      <c r="DH372" s="642" t="str">
        <f t="shared" si="124"/>
        <v>Palm</v>
      </c>
      <c r="DI372" s="654">
        <f t="shared" si="125"/>
        <v>475</v>
      </c>
      <c r="DJ372" s="654">
        <f t="shared" si="126"/>
        <v>0</v>
      </c>
      <c r="DK372" s="1013">
        <f t="shared" si="127"/>
        <v>0</v>
      </c>
      <c r="DL372" s="502"/>
      <c r="DM372" s="502"/>
      <c r="DN372" s="502"/>
      <c r="DO372" s="502"/>
      <c r="DP372" s="502"/>
      <c r="DQ372" s="502"/>
      <c r="DR372" s="502"/>
      <c r="DS372" s="502"/>
      <c r="DT372" s="502"/>
      <c r="DU372" s="502"/>
      <c r="DV372" s="502"/>
      <c r="DW372" s="502"/>
      <c r="DX372" s="502"/>
      <c r="DY372" s="502"/>
      <c r="DZ372" s="502"/>
      <c r="EA372" s="502"/>
      <c r="EB372" s="502"/>
      <c r="EC372" s="502"/>
      <c r="ED372" s="502"/>
      <c r="EE372" s="502"/>
      <c r="EF372" s="502"/>
      <c r="EG372" s="615">
        <f t="shared" si="131"/>
        <v>10</v>
      </c>
      <c r="EH372" s="502">
        <v>0</v>
      </c>
      <c r="EI372" s="619">
        <v>1</v>
      </c>
      <c r="EJ372" s="619">
        <v>2.5</v>
      </c>
      <c r="EK372" s="619">
        <v>6.5</v>
      </c>
      <c r="EL372" s="502"/>
      <c r="EM372" s="502"/>
      <c r="EN372" s="502"/>
      <c r="EO372" s="502"/>
      <c r="EP372" s="502"/>
      <c r="EQ372" s="502"/>
      <c r="ER372" s="502"/>
      <c r="ES372" s="390"/>
      <c r="ET372" s="390"/>
      <c r="EV372" s="1287">
        <f t="shared" si="116"/>
        <v>15.469999999999999</v>
      </c>
    </row>
    <row r="373" spans="1:152" s="350" customFormat="1" ht="15" x14ac:dyDescent="0.2">
      <c r="A373" s="644" t="s">
        <v>7</v>
      </c>
      <c r="B373" s="674">
        <v>42733</v>
      </c>
      <c r="C373" s="351">
        <v>0</v>
      </c>
      <c r="D373" s="388">
        <v>0.56000000000000005</v>
      </c>
      <c r="E373" s="648">
        <v>0</v>
      </c>
      <c r="F373" s="648">
        <v>38</v>
      </c>
      <c r="G373" s="648">
        <v>0.9</v>
      </c>
      <c r="H373" s="388">
        <v>4.2300000000000004</v>
      </c>
      <c r="I373" s="388">
        <v>14.5</v>
      </c>
      <c r="J373" s="613">
        <v>0</v>
      </c>
      <c r="K373" s="388">
        <v>3.55</v>
      </c>
      <c r="L373" s="614">
        <v>0</v>
      </c>
      <c r="M373" s="388">
        <v>20.3</v>
      </c>
      <c r="N373" s="388">
        <v>1.256</v>
      </c>
      <c r="O373" s="388">
        <v>1.4432706465723362</v>
      </c>
      <c r="P373" s="388">
        <v>1.3260000000000001</v>
      </c>
      <c r="Q373" s="388">
        <v>0.59577278731836203</v>
      </c>
      <c r="R373" s="388">
        <v>783.05690406976748</v>
      </c>
      <c r="S373" s="388">
        <v>8.1999999999999993</v>
      </c>
      <c r="T373" s="388">
        <v>8.44</v>
      </c>
      <c r="U373" s="388">
        <v>0.70199999999999996</v>
      </c>
      <c r="V373" s="389">
        <v>0.90800000000000003</v>
      </c>
      <c r="W373" s="798">
        <v>39.739999999999995</v>
      </c>
      <c r="X373" s="371">
        <v>40.28</v>
      </c>
      <c r="Y373" s="369">
        <v>26.5</v>
      </c>
      <c r="Z373" s="648">
        <v>28</v>
      </c>
      <c r="AA373" s="648">
        <v>26.6</v>
      </c>
      <c r="AB373" s="648">
        <v>27.9</v>
      </c>
      <c r="AC373" s="1004">
        <f t="shared" si="117"/>
        <v>54.5</v>
      </c>
      <c r="AD373" s="1004">
        <f t="shared" si="118"/>
        <v>84.311499999999995</v>
      </c>
      <c r="AE373" s="1004">
        <f t="shared" si="119"/>
        <v>84.311499999999995</v>
      </c>
      <c r="AF373" s="668"/>
      <c r="AG373" s="1004">
        <f t="shared" si="115"/>
        <v>0</v>
      </c>
      <c r="AH373" s="668"/>
      <c r="AI373" s="668"/>
      <c r="AJ373" s="390"/>
      <c r="AK373" s="390"/>
      <c r="AL373" s="390"/>
      <c r="AM373" s="390"/>
      <c r="AN373" s="390"/>
      <c r="AO373" s="372"/>
      <c r="AP373" s="372"/>
      <c r="AQ373" s="388"/>
      <c r="AR373" s="555">
        <v>0</v>
      </c>
      <c r="AS373" s="388">
        <v>10.7</v>
      </c>
      <c r="AT373" s="555">
        <v>0</v>
      </c>
      <c r="AU373" s="388">
        <v>0</v>
      </c>
      <c r="AV373" s="388">
        <v>553</v>
      </c>
      <c r="AW373" s="388">
        <v>729.9</v>
      </c>
      <c r="AX373" s="388">
        <v>0</v>
      </c>
      <c r="AY373" s="555">
        <v>0</v>
      </c>
      <c r="AZ373" s="555">
        <v>0</v>
      </c>
      <c r="BA373" s="555">
        <v>0</v>
      </c>
      <c r="BB373" s="847">
        <v>0</v>
      </c>
      <c r="BC373" s="388">
        <v>0.85</v>
      </c>
      <c r="BD373" s="388">
        <v>1.63</v>
      </c>
      <c r="BE373" s="555">
        <v>0</v>
      </c>
      <c r="BF373" s="388">
        <v>0</v>
      </c>
      <c r="BG373" s="388">
        <v>0</v>
      </c>
      <c r="BH373" s="555">
        <v>0</v>
      </c>
      <c r="BI373" s="388">
        <v>1.01</v>
      </c>
      <c r="BJ373" s="388">
        <v>24.5</v>
      </c>
      <c r="BK373" s="388">
        <v>3.05</v>
      </c>
      <c r="BL373" s="388">
        <v>3.39</v>
      </c>
      <c r="BM373" s="388">
        <v>0</v>
      </c>
      <c r="BN373" s="388">
        <v>18.2</v>
      </c>
      <c r="BO373" s="388">
        <v>1090.8</v>
      </c>
      <c r="BP373" s="388">
        <v>1.8</v>
      </c>
      <c r="BQ373" s="502">
        <v>20.22</v>
      </c>
      <c r="BR373" s="502">
        <v>20.88</v>
      </c>
      <c r="BS373" s="502">
        <v>14.82</v>
      </c>
      <c r="BT373" s="502">
        <v>7.78</v>
      </c>
      <c r="BU373" s="388">
        <v>24.7</v>
      </c>
      <c r="BV373" s="388">
        <v>29.1</v>
      </c>
      <c r="BW373" s="502">
        <v>538.79999999999995</v>
      </c>
      <c r="BX373" s="808"/>
      <c r="BY373" s="502">
        <v>0</v>
      </c>
      <c r="BZ373" s="502">
        <v>1.34</v>
      </c>
      <c r="CA373" s="502">
        <v>1.3</v>
      </c>
      <c r="CB373" s="502">
        <v>8.3000000000000007</v>
      </c>
      <c r="CC373" s="502">
        <v>8.3000000000000007</v>
      </c>
      <c r="CD373" s="502">
        <v>16.100000000000001</v>
      </c>
      <c r="CE373" s="502">
        <v>31.1</v>
      </c>
      <c r="CF373" s="502">
        <v>15.6</v>
      </c>
      <c r="CG373" s="502">
        <v>8</v>
      </c>
      <c r="CH373" s="502">
        <v>13.8</v>
      </c>
      <c r="CI373" s="502">
        <v>17.8</v>
      </c>
      <c r="CJ373" s="502">
        <v>12.95</v>
      </c>
      <c r="CK373" s="502">
        <v>468.2</v>
      </c>
      <c r="CL373" s="502">
        <v>1.9</v>
      </c>
      <c r="CM373" s="502">
        <v>1.9</v>
      </c>
      <c r="CN373" s="502">
        <v>136.6</v>
      </c>
      <c r="CO373" s="502">
        <v>384.8</v>
      </c>
      <c r="CP373" s="502">
        <v>374.4</v>
      </c>
      <c r="CQ373" s="502">
        <v>11.6</v>
      </c>
      <c r="CR373" s="502">
        <v>0.71</v>
      </c>
      <c r="CS373" s="388">
        <v>0</v>
      </c>
      <c r="CT373" s="388">
        <v>14.584</v>
      </c>
      <c r="CU373" s="388">
        <v>42</v>
      </c>
      <c r="CV373" s="502">
        <v>0</v>
      </c>
      <c r="CW373" s="502">
        <v>0</v>
      </c>
      <c r="CX373" s="502">
        <v>0</v>
      </c>
      <c r="CY373" s="502">
        <v>0</v>
      </c>
      <c r="CZ373" s="612">
        <v>633</v>
      </c>
      <c r="DA373" s="612">
        <v>1019</v>
      </c>
      <c r="DB373" s="612">
        <v>601</v>
      </c>
      <c r="DC373" s="612">
        <v>1077.99</v>
      </c>
      <c r="DD373" s="1284">
        <f t="shared" si="120"/>
        <v>0.92000000000007276</v>
      </c>
      <c r="DE373" s="1013">
        <f t="shared" si="121"/>
        <v>0</v>
      </c>
      <c r="DF373" s="1013">
        <f t="shared" si="122"/>
        <v>491</v>
      </c>
      <c r="DG373" s="1013">
        <f t="shared" si="123"/>
        <v>769</v>
      </c>
      <c r="DH373" s="642" t="str">
        <f t="shared" si="124"/>
        <v>Palm</v>
      </c>
      <c r="DI373" s="654">
        <f t="shared" si="125"/>
        <v>418</v>
      </c>
      <c r="DJ373" s="654">
        <f t="shared" si="126"/>
        <v>0</v>
      </c>
      <c r="DK373" s="1013">
        <f t="shared" si="127"/>
        <v>0</v>
      </c>
      <c r="DL373" s="502"/>
      <c r="DM373" s="502"/>
      <c r="DN373" s="502"/>
      <c r="DO373" s="502"/>
      <c r="DP373" s="502"/>
      <c r="DQ373" s="502"/>
      <c r="DR373" s="502"/>
      <c r="DS373" s="502"/>
      <c r="DT373" s="502"/>
      <c r="DU373" s="502"/>
      <c r="DV373" s="502"/>
      <c r="DW373" s="502"/>
      <c r="DX373" s="502"/>
      <c r="DY373" s="502"/>
      <c r="DZ373" s="502"/>
      <c r="EA373" s="502"/>
      <c r="EB373" s="502"/>
      <c r="EC373" s="502"/>
      <c r="ED373" s="502"/>
      <c r="EE373" s="502"/>
      <c r="EF373" s="502"/>
      <c r="EG373" s="615">
        <f t="shared" si="131"/>
        <v>10</v>
      </c>
      <c r="EH373" s="502">
        <v>0</v>
      </c>
      <c r="EI373" s="619">
        <v>1</v>
      </c>
      <c r="EJ373" s="619">
        <v>2.5</v>
      </c>
      <c r="EK373" s="619">
        <v>6.5</v>
      </c>
      <c r="EL373" s="502"/>
      <c r="EM373" s="502"/>
      <c r="EN373" s="502"/>
      <c r="EO373" s="502"/>
      <c r="EP373" s="502"/>
      <c r="EQ373" s="502"/>
      <c r="ER373" s="502"/>
      <c r="ES373" s="390"/>
      <c r="ET373" s="390"/>
      <c r="EV373" s="1287">
        <f t="shared" si="116"/>
        <v>15.469999999999999</v>
      </c>
    </row>
    <row r="374" spans="1:152" s="350" customFormat="1" ht="15" x14ac:dyDescent="0.2">
      <c r="A374" s="644" t="s">
        <v>8</v>
      </c>
      <c r="B374" s="674">
        <v>42734</v>
      </c>
      <c r="C374" s="351">
        <v>0</v>
      </c>
      <c r="D374" s="388">
        <v>0.09</v>
      </c>
      <c r="E374" s="648">
        <v>0</v>
      </c>
      <c r="F374" s="648">
        <v>30</v>
      </c>
      <c r="G374" s="648">
        <v>0.08</v>
      </c>
      <c r="H374" s="388">
        <v>4.4400000000000004</v>
      </c>
      <c r="I374" s="388">
        <v>14</v>
      </c>
      <c r="J374" s="613">
        <v>0</v>
      </c>
      <c r="K374" s="388">
        <v>4.4800000000000004</v>
      </c>
      <c r="L374" s="614">
        <v>0</v>
      </c>
      <c r="M374" s="388">
        <v>20.399999999999999</v>
      </c>
      <c r="N374" s="388">
        <v>1.27</v>
      </c>
      <c r="O374" s="388">
        <v>1.4160705022909237</v>
      </c>
      <c r="P374" s="388">
        <v>1.3</v>
      </c>
      <c r="Q374" s="388">
        <v>0.59141347424042268</v>
      </c>
      <c r="R374" s="388">
        <v>771.05603197674418</v>
      </c>
      <c r="S374" s="388">
        <v>7.96</v>
      </c>
      <c r="T374" s="388">
        <v>8.26</v>
      </c>
      <c r="U374" s="388">
        <v>0.68</v>
      </c>
      <c r="V374" s="389">
        <v>0.8</v>
      </c>
      <c r="W374" s="798">
        <v>39.92</v>
      </c>
      <c r="X374" s="371">
        <v>40.100000000000009</v>
      </c>
      <c r="Y374" s="369">
        <v>26.6</v>
      </c>
      <c r="Z374" s="648">
        <v>27.9</v>
      </c>
      <c r="AA374" s="648">
        <v>26.56</v>
      </c>
      <c r="AB374" s="648">
        <v>28</v>
      </c>
      <c r="AC374" s="1004">
        <f t="shared" si="117"/>
        <v>54.56</v>
      </c>
      <c r="AD374" s="1004">
        <f t="shared" si="118"/>
        <v>84.404319999999998</v>
      </c>
      <c r="AE374" s="1004">
        <f t="shared" si="119"/>
        <v>84.404319999999998</v>
      </c>
      <c r="AF374" s="668"/>
      <c r="AG374" s="1004">
        <f t="shared" si="115"/>
        <v>0</v>
      </c>
      <c r="AH374" s="668"/>
      <c r="AI374" s="668"/>
      <c r="AJ374" s="390"/>
      <c r="AK374" s="390"/>
      <c r="AL374" s="390"/>
      <c r="AM374" s="390"/>
      <c r="AN374" s="390"/>
      <c r="AO374" s="372"/>
      <c r="AP374" s="372"/>
      <c r="AQ374" s="388"/>
      <c r="AR374" s="555">
        <v>0</v>
      </c>
      <c r="AS374" s="388">
        <v>21.2</v>
      </c>
      <c r="AT374" s="555">
        <v>0</v>
      </c>
      <c r="AU374" s="388">
        <v>0</v>
      </c>
      <c r="AV374" s="388">
        <v>362.9</v>
      </c>
      <c r="AW374" s="388">
        <v>324.7</v>
      </c>
      <c r="AX374" s="388">
        <v>0</v>
      </c>
      <c r="AY374" s="555">
        <v>0</v>
      </c>
      <c r="AZ374" s="555">
        <v>0</v>
      </c>
      <c r="BA374" s="555">
        <v>0</v>
      </c>
      <c r="BB374" s="847">
        <v>0</v>
      </c>
      <c r="BC374" s="388">
        <v>0.64</v>
      </c>
      <c r="BD374" s="388">
        <v>1.57</v>
      </c>
      <c r="BE374" s="555">
        <v>0</v>
      </c>
      <c r="BF374" s="388">
        <v>0.3</v>
      </c>
      <c r="BG374" s="388">
        <v>0</v>
      </c>
      <c r="BH374" s="555">
        <v>0</v>
      </c>
      <c r="BI374" s="388">
        <v>1.02</v>
      </c>
      <c r="BJ374" s="388">
        <v>24.5</v>
      </c>
      <c r="BK374" s="388">
        <v>3.12</v>
      </c>
      <c r="BL374" s="388">
        <v>3.39</v>
      </c>
      <c r="BM374" s="388">
        <v>0</v>
      </c>
      <c r="BN374" s="388">
        <v>18.100000000000001</v>
      </c>
      <c r="BO374" s="388">
        <v>1002</v>
      </c>
      <c r="BP374" s="388">
        <v>1.6</v>
      </c>
      <c r="BQ374" s="502">
        <v>20.65</v>
      </c>
      <c r="BR374" s="502">
        <v>21.33</v>
      </c>
      <c r="BS374" s="502">
        <v>15.04</v>
      </c>
      <c r="BT374" s="502">
        <v>8</v>
      </c>
      <c r="BU374" s="388">
        <v>25.1</v>
      </c>
      <c r="BV374" s="388">
        <v>28.3</v>
      </c>
      <c r="BW374" s="502">
        <v>527</v>
      </c>
      <c r="BX374" s="808"/>
      <c r="BY374" s="502">
        <v>0</v>
      </c>
      <c r="BZ374" s="502">
        <v>1.33</v>
      </c>
      <c r="CA374" s="502">
        <v>1.3</v>
      </c>
      <c r="CB374" s="502">
        <v>8.1999999999999993</v>
      </c>
      <c r="CC374" s="502">
        <v>8.3000000000000007</v>
      </c>
      <c r="CD374" s="502">
        <v>15.5</v>
      </c>
      <c r="CE374" s="502">
        <v>31.1</v>
      </c>
      <c r="CF374" s="502">
        <v>14.7</v>
      </c>
      <c r="CG374" s="502">
        <v>7.7</v>
      </c>
      <c r="CH374" s="502">
        <v>13.39</v>
      </c>
      <c r="CI374" s="502">
        <v>17.399999999999999</v>
      </c>
      <c r="CJ374" s="502">
        <v>13.12</v>
      </c>
      <c r="CK374" s="502">
        <v>503.5</v>
      </c>
      <c r="CL374" s="502">
        <v>1.9</v>
      </c>
      <c r="CM374" s="502">
        <v>2.4</v>
      </c>
      <c r="CN374" s="502">
        <v>135.1</v>
      </c>
      <c r="CO374" s="502">
        <v>387.7</v>
      </c>
      <c r="CP374" s="502">
        <v>360.7</v>
      </c>
      <c r="CQ374" s="502">
        <v>11.9</v>
      </c>
      <c r="CR374" s="502">
        <v>0.72</v>
      </c>
      <c r="CS374" s="388">
        <v>0</v>
      </c>
      <c r="CT374" s="388">
        <v>15.221</v>
      </c>
      <c r="CU374" s="388">
        <v>42</v>
      </c>
      <c r="CV374" s="502">
        <v>0</v>
      </c>
      <c r="CW374" s="502">
        <v>0</v>
      </c>
      <c r="CX374" s="502">
        <v>0</v>
      </c>
      <c r="CY374" s="502">
        <v>0</v>
      </c>
      <c r="CZ374" s="612">
        <v>687</v>
      </c>
      <c r="DA374" s="612">
        <v>1100</v>
      </c>
      <c r="DB374" s="612">
        <v>624</v>
      </c>
      <c r="DC374" s="612">
        <v>1081.1199999999999</v>
      </c>
      <c r="DD374" s="1284">
        <f t="shared" si="120"/>
        <v>3.1299999999998818</v>
      </c>
      <c r="DE374" s="1013">
        <f t="shared" si="121"/>
        <v>0</v>
      </c>
      <c r="DF374" s="1013">
        <f t="shared" si="122"/>
        <v>514</v>
      </c>
      <c r="DG374" s="1013">
        <f t="shared" si="123"/>
        <v>850</v>
      </c>
      <c r="DH374" s="642" t="str">
        <f t="shared" si="124"/>
        <v>Palm</v>
      </c>
      <c r="DI374" s="654">
        <f t="shared" si="125"/>
        <v>476</v>
      </c>
      <c r="DJ374" s="654">
        <f t="shared" si="126"/>
        <v>0</v>
      </c>
      <c r="DK374" s="1013">
        <f t="shared" si="127"/>
        <v>0</v>
      </c>
      <c r="DL374" s="502"/>
      <c r="DM374" s="502"/>
      <c r="DN374" s="502"/>
      <c r="DO374" s="502"/>
      <c r="DP374" s="502"/>
      <c r="DQ374" s="502"/>
      <c r="DR374" s="502"/>
      <c r="DS374" s="502"/>
      <c r="DT374" s="502"/>
      <c r="DU374" s="502"/>
      <c r="DV374" s="502"/>
      <c r="DW374" s="502"/>
      <c r="DX374" s="502"/>
      <c r="DY374" s="502"/>
      <c r="DZ374" s="502"/>
      <c r="EA374" s="502"/>
      <c r="EB374" s="502"/>
      <c r="EC374" s="502"/>
      <c r="ED374" s="502"/>
      <c r="EE374" s="502"/>
      <c r="EF374" s="502"/>
      <c r="EG374" s="615">
        <f t="shared" si="131"/>
        <v>10</v>
      </c>
      <c r="EH374" s="502">
        <v>0</v>
      </c>
      <c r="EI374" s="619">
        <v>1</v>
      </c>
      <c r="EJ374" s="619">
        <v>2.5</v>
      </c>
      <c r="EK374" s="619">
        <v>6.5</v>
      </c>
      <c r="EL374" s="502"/>
      <c r="EM374" s="502"/>
      <c r="EN374" s="502"/>
      <c r="EO374" s="502"/>
      <c r="EP374" s="502"/>
      <c r="EQ374" s="502"/>
      <c r="ER374" s="502"/>
      <c r="ES374" s="390"/>
      <c r="ET374" s="390"/>
      <c r="EV374" s="1287">
        <f t="shared" si="116"/>
        <v>15.469999999999999</v>
      </c>
    </row>
    <row r="375" spans="1:152" s="350" customFormat="1" ht="15" x14ac:dyDescent="0.2">
      <c r="A375" s="644" t="s">
        <v>9</v>
      </c>
      <c r="B375" s="674">
        <v>42735</v>
      </c>
      <c r="C375" s="351">
        <v>0</v>
      </c>
      <c r="D375" s="388">
        <v>0.23</v>
      </c>
      <c r="E375" s="648">
        <v>0.3</v>
      </c>
      <c r="F375" s="648">
        <v>33</v>
      </c>
      <c r="G375" s="648">
        <v>0.8</v>
      </c>
      <c r="H375" s="388">
        <v>1.7</v>
      </c>
      <c r="I375" s="388">
        <v>13.8</v>
      </c>
      <c r="J375" s="613">
        <v>0</v>
      </c>
      <c r="K375" s="388">
        <v>1.33</v>
      </c>
      <c r="L375" s="614">
        <v>0</v>
      </c>
      <c r="M375" s="388">
        <v>20.2</v>
      </c>
      <c r="N375" s="388">
        <v>1.28</v>
      </c>
      <c r="O375" s="388">
        <v>1.4075106786902329</v>
      </c>
      <c r="P375" s="388">
        <v>1.3</v>
      </c>
      <c r="Q375" s="388">
        <v>0.59216635077428981</v>
      </c>
      <c r="R375" s="388">
        <v>769.05588662790706</v>
      </c>
      <c r="S375" s="388">
        <v>8.11</v>
      </c>
      <c r="T375" s="388">
        <v>8.41</v>
      </c>
      <c r="U375" s="388">
        <v>0.66</v>
      </c>
      <c r="V375" s="389">
        <v>0.64</v>
      </c>
      <c r="W375" s="798">
        <v>39.38000000000001</v>
      </c>
      <c r="X375" s="371">
        <v>39.739999999999995</v>
      </c>
      <c r="Y375" s="369">
        <v>26.56</v>
      </c>
      <c r="Z375" s="648">
        <v>28</v>
      </c>
      <c r="AA375" s="648">
        <v>26.68</v>
      </c>
      <c r="AB375" s="648">
        <v>28</v>
      </c>
      <c r="AC375" s="1004">
        <f t="shared" si="117"/>
        <v>54.68</v>
      </c>
      <c r="AD375" s="1004">
        <f t="shared" si="118"/>
        <v>84.589959999999991</v>
      </c>
      <c r="AE375" s="1004">
        <f t="shared" si="119"/>
        <v>84.589959999999991</v>
      </c>
      <c r="AF375" s="668"/>
      <c r="AG375" s="1004">
        <f t="shared" si="115"/>
        <v>0</v>
      </c>
      <c r="AH375" s="668"/>
      <c r="AI375" s="668"/>
      <c r="AJ375" s="390"/>
      <c r="AK375" s="390"/>
      <c r="AL375" s="390"/>
      <c r="AM375" s="390"/>
      <c r="AN375" s="390"/>
      <c r="AO375" s="372"/>
      <c r="AP375" s="372"/>
      <c r="AQ375" s="388"/>
      <c r="AR375" s="555">
        <v>0</v>
      </c>
      <c r="AS375" s="388">
        <v>11.2</v>
      </c>
      <c r="AT375" s="555">
        <v>0</v>
      </c>
      <c r="AU375" s="388">
        <v>0</v>
      </c>
      <c r="AV375" s="388">
        <v>226.7</v>
      </c>
      <c r="AW375" s="388">
        <v>357.6</v>
      </c>
      <c r="AX375" s="388">
        <v>0</v>
      </c>
      <c r="AY375" s="555">
        <v>0</v>
      </c>
      <c r="AZ375" s="555">
        <v>0</v>
      </c>
      <c r="BA375" s="555">
        <v>0</v>
      </c>
      <c r="BB375" s="847">
        <v>0</v>
      </c>
      <c r="BC375" s="388">
        <v>0.91</v>
      </c>
      <c r="BD375" s="388">
        <v>1.58</v>
      </c>
      <c r="BE375" s="555">
        <v>0</v>
      </c>
      <c r="BF375" s="388">
        <v>0</v>
      </c>
      <c r="BG375" s="388">
        <v>0</v>
      </c>
      <c r="BH375" s="555">
        <v>0</v>
      </c>
      <c r="BI375" s="388">
        <v>1.06</v>
      </c>
      <c r="BJ375" s="388">
        <v>24.5</v>
      </c>
      <c r="BK375" s="388">
        <v>3.27</v>
      </c>
      <c r="BL375" s="388">
        <v>3.4</v>
      </c>
      <c r="BM375" s="388">
        <v>0</v>
      </c>
      <c r="BN375" s="388">
        <v>18.059999999999999</v>
      </c>
      <c r="BO375" s="388">
        <v>1073.2</v>
      </c>
      <c r="BP375" s="388">
        <v>1.6</v>
      </c>
      <c r="BQ375" s="502">
        <v>21.04</v>
      </c>
      <c r="BR375" s="502">
        <v>21.71</v>
      </c>
      <c r="BS375" s="502">
        <v>15.08</v>
      </c>
      <c r="BT375" s="502">
        <v>7.99</v>
      </c>
      <c r="BU375" s="388">
        <v>25.1</v>
      </c>
      <c r="BV375" s="388">
        <v>28.4</v>
      </c>
      <c r="BW375" s="502">
        <v>519.79999999999995</v>
      </c>
      <c r="BX375" s="808"/>
      <c r="BY375" s="502">
        <v>0</v>
      </c>
      <c r="BZ375" s="502">
        <v>1.33</v>
      </c>
      <c r="CA375" s="502">
        <v>1.3</v>
      </c>
      <c r="CB375" s="502">
        <v>8.1999999999999993</v>
      </c>
      <c r="CC375" s="502">
        <v>8.3000000000000007</v>
      </c>
      <c r="CD375" s="502">
        <v>15.7</v>
      </c>
      <c r="CE375" s="502">
        <v>31.2</v>
      </c>
      <c r="CF375" s="502">
        <v>13.9</v>
      </c>
      <c r="CG375" s="502">
        <v>7.5</v>
      </c>
      <c r="CH375" s="502">
        <v>13.1</v>
      </c>
      <c r="CI375" s="502">
        <v>17</v>
      </c>
      <c r="CJ375" s="502">
        <v>13.38</v>
      </c>
      <c r="CK375" s="502">
        <v>529.20000000000005</v>
      </c>
      <c r="CL375" s="502">
        <v>1.9</v>
      </c>
      <c r="CM375" s="502">
        <v>1.4</v>
      </c>
      <c r="CN375" s="502">
        <v>257.7</v>
      </c>
      <c r="CO375" s="502">
        <v>376.9</v>
      </c>
      <c r="CP375" s="502">
        <v>348.9</v>
      </c>
      <c r="CQ375" s="502">
        <v>12.5</v>
      </c>
      <c r="CR375" s="502">
        <v>0.74</v>
      </c>
      <c r="CS375" s="388">
        <v>0</v>
      </c>
      <c r="CT375" s="388">
        <v>15.528</v>
      </c>
      <c r="CU375" s="388">
        <v>41</v>
      </c>
      <c r="CV375" s="502">
        <v>0</v>
      </c>
      <c r="CW375" s="502">
        <v>0</v>
      </c>
      <c r="CX375" s="502">
        <v>0</v>
      </c>
      <c r="CY375" s="502">
        <v>0</v>
      </c>
      <c r="CZ375" s="612">
        <v>692</v>
      </c>
      <c r="DA375" s="612">
        <v>1080</v>
      </c>
      <c r="DB375" s="612">
        <v>628</v>
      </c>
      <c r="DC375" s="612">
        <v>1082.1400000000001</v>
      </c>
      <c r="DD375" s="1284">
        <f t="shared" si="120"/>
        <v>1.0200000000002092</v>
      </c>
      <c r="DE375" s="1013">
        <f t="shared" si="121"/>
        <v>0</v>
      </c>
      <c r="DF375" s="1013">
        <f t="shared" si="122"/>
        <v>518</v>
      </c>
      <c r="DG375" s="1013">
        <f t="shared" si="123"/>
        <v>830</v>
      </c>
      <c r="DH375" s="642" t="str">
        <f t="shared" si="124"/>
        <v>Palm</v>
      </c>
      <c r="DI375" s="654">
        <f t="shared" si="125"/>
        <v>452</v>
      </c>
      <c r="DJ375" s="654">
        <f t="shared" si="126"/>
        <v>0</v>
      </c>
      <c r="DK375" s="1013">
        <f t="shared" si="127"/>
        <v>0</v>
      </c>
      <c r="DL375" s="502"/>
      <c r="DM375" s="502"/>
      <c r="DN375" s="502"/>
      <c r="DO375" s="502"/>
      <c r="DP375" s="502"/>
      <c r="DQ375" s="502"/>
      <c r="DR375" s="502"/>
      <c r="DS375" s="502"/>
      <c r="DT375" s="502"/>
      <c r="DU375" s="502"/>
      <c r="DV375" s="502"/>
      <c r="DW375" s="502"/>
      <c r="DX375" s="502"/>
      <c r="DY375" s="502"/>
      <c r="DZ375" s="502"/>
      <c r="EA375" s="502"/>
      <c r="EB375" s="502"/>
      <c r="EC375" s="502"/>
      <c r="ED375" s="502"/>
      <c r="EE375" s="502"/>
      <c r="EF375" s="502"/>
      <c r="EG375" s="615">
        <f t="shared" si="131"/>
        <v>10</v>
      </c>
      <c r="EH375" s="502">
        <v>0</v>
      </c>
      <c r="EI375" s="619">
        <v>1</v>
      </c>
      <c r="EJ375" s="619">
        <v>2.5</v>
      </c>
      <c r="EK375" s="619">
        <v>6.5</v>
      </c>
      <c r="EL375" s="502"/>
      <c r="EM375" s="502"/>
      <c r="EN375" s="502"/>
      <c r="EO375" s="502"/>
      <c r="EP375" s="502"/>
      <c r="EQ375" s="502"/>
      <c r="ER375" s="502"/>
      <c r="ES375" s="390"/>
      <c r="ET375" s="390"/>
      <c r="EV375" s="1287">
        <f t="shared" si="116"/>
        <v>15.469999999999999</v>
      </c>
    </row>
    <row r="376" spans="1:152" s="350" customFormat="1" ht="15" x14ac:dyDescent="0.2">
      <c r="A376" s="644" t="s">
        <v>3</v>
      </c>
      <c r="B376" s="674">
        <v>42736</v>
      </c>
      <c r="C376" s="351">
        <v>0</v>
      </c>
      <c r="D376" s="388">
        <v>0.08</v>
      </c>
      <c r="E376" s="648">
        <v>0.7</v>
      </c>
      <c r="F376" s="648">
        <v>26</v>
      </c>
      <c r="G376" s="648">
        <v>0.8</v>
      </c>
      <c r="H376" s="388">
        <v>1.42</v>
      </c>
      <c r="I376" s="388">
        <v>13.8</v>
      </c>
      <c r="J376" s="613">
        <v>0</v>
      </c>
      <c r="K376" s="388">
        <v>1.04</v>
      </c>
      <c r="L376" s="614">
        <v>0</v>
      </c>
      <c r="M376" s="388">
        <v>20.399999999999999</v>
      </c>
      <c r="N376" s="388">
        <v>1.25</v>
      </c>
      <c r="O376" s="388">
        <v>1.4120571614866335</v>
      </c>
      <c r="P376" s="388">
        <v>1.32</v>
      </c>
      <c r="Q376" s="388">
        <v>0.59211350991729783</v>
      </c>
      <c r="R376" s="388">
        <v>765.38895348837207</v>
      </c>
      <c r="S376" s="388">
        <v>8.11</v>
      </c>
      <c r="T376" s="388">
        <v>8.44</v>
      </c>
      <c r="U376" s="388">
        <v>0.7</v>
      </c>
      <c r="V376" s="389">
        <v>0.67</v>
      </c>
      <c r="W376" s="798">
        <v>38.480000000000004</v>
      </c>
      <c r="X376" s="371">
        <v>38.660000000000011</v>
      </c>
      <c r="Y376" s="369">
        <v>23.64</v>
      </c>
      <c r="Z376" s="648">
        <v>27.96</v>
      </c>
      <c r="AA376" s="648">
        <v>26.59</v>
      </c>
      <c r="AB376" s="648">
        <v>27.94</v>
      </c>
      <c r="AC376" s="1004">
        <f t="shared" si="117"/>
        <v>54.53</v>
      </c>
      <c r="AD376" s="1004">
        <f t="shared" si="118"/>
        <v>84.357910000000004</v>
      </c>
      <c r="AE376" s="1004">
        <f t="shared" si="119"/>
        <v>84.357910000000004</v>
      </c>
      <c r="AF376" s="668"/>
      <c r="AG376" s="1004">
        <f t="shared" si="115"/>
        <v>0</v>
      </c>
      <c r="AH376" s="668"/>
      <c r="AI376" s="668"/>
      <c r="AJ376" s="390"/>
      <c r="AK376" s="390"/>
      <c r="AL376" s="390"/>
      <c r="AM376" s="390"/>
      <c r="AN376" s="390"/>
      <c r="AO376" s="372"/>
      <c r="AP376" s="372"/>
      <c r="AQ376" s="388"/>
      <c r="AR376" s="555">
        <v>0</v>
      </c>
      <c r="AS376" s="388">
        <v>20.6</v>
      </c>
      <c r="AT376" s="555">
        <v>0</v>
      </c>
      <c r="AU376" s="388">
        <v>0</v>
      </c>
      <c r="AV376" s="388">
        <v>597.1</v>
      </c>
      <c r="AW376" s="388">
        <v>574.5</v>
      </c>
      <c r="AX376" s="388">
        <v>0</v>
      </c>
      <c r="AY376" s="555">
        <v>0</v>
      </c>
      <c r="AZ376" s="555">
        <v>0</v>
      </c>
      <c r="BA376" s="555">
        <v>0</v>
      </c>
      <c r="BB376" s="847">
        <v>0</v>
      </c>
      <c r="BC376" s="388">
        <v>0.92</v>
      </c>
      <c r="BD376" s="388">
        <v>1.57</v>
      </c>
      <c r="BE376" s="555">
        <v>0</v>
      </c>
      <c r="BF376" s="388">
        <v>0</v>
      </c>
      <c r="BG376" s="388">
        <v>0</v>
      </c>
      <c r="BH376" s="555">
        <v>0</v>
      </c>
      <c r="BI376" s="388">
        <v>1.01</v>
      </c>
      <c r="BJ376" s="388">
        <v>24.5</v>
      </c>
      <c r="BK376" s="388">
        <v>3.18</v>
      </c>
      <c r="BL376" s="388">
        <v>3.39</v>
      </c>
      <c r="BM376" s="388">
        <v>0</v>
      </c>
      <c r="BN376" s="388">
        <v>18</v>
      </c>
      <c r="BO376" s="388">
        <v>1000.7</v>
      </c>
      <c r="BP376" s="388">
        <v>1.7</v>
      </c>
      <c r="BQ376" s="502">
        <v>22.04</v>
      </c>
      <c r="BR376" s="502">
        <v>22.73</v>
      </c>
      <c r="BS376" s="502">
        <v>14.84</v>
      </c>
      <c r="BT376" s="502">
        <v>7.7</v>
      </c>
      <c r="BU376" s="388">
        <v>24.6</v>
      </c>
      <c r="BV376" s="388">
        <v>25.9</v>
      </c>
      <c r="BW376" s="502">
        <v>371.2</v>
      </c>
      <c r="BX376" s="808"/>
      <c r="BY376" s="502">
        <v>0</v>
      </c>
      <c r="BZ376" s="502">
        <v>1.34</v>
      </c>
      <c r="CA376" s="502">
        <v>1.3</v>
      </c>
      <c r="CB376" s="502">
        <v>8.3000000000000007</v>
      </c>
      <c r="CC376" s="502">
        <v>8.3000000000000007</v>
      </c>
      <c r="CD376" s="502">
        <v>16.3</v>
      </c>
      <c r="CE376" s="502">
        <v>31.3</v>
      </c>
      <c r="CF376" s="502">
        <v>13.1</v>
      </c>
      <c r="CG376" s="502">
        <v>7</v>
      </c>
      <c r="CH376" s="502">
        <v>12.6</v>
      </c>
      <c r="CI376" s="502">
        <v>16.600000000000001</v>
      </c>
      <c r="CJ376" s="502">
        <v>13.48</v>
      </c>
      <c r="CK376" s="502">
        <v>498.4</v>
      </c>
      <c r="CL376" s="502">
        <v>1.9</v>
      </c>
      <c r="CM376" s="502">
        <v>1.3</v>
      </c>
      <c r="CN376" s="502">
        <v>139.6</v>
      </c>
      <c r="CO376" s="502">
        <v>370.1</v>
      </c>
      <c r="CP376" s="502">
        <v>371.1</v>
      </c>
      <c r="CQ376" s="502">
        <v>11.8</v>
      </c>
      <c r="CR376" s="502">
        <v>0.69</v>
      </c>
      <c r="CS376" s="388">
        <v>0</v>
      </c>
      <c r="CT376" s="388">
        <v>14.442</v>
      </c>
      <c r="CU376" s="388">
        <v>41</v>
      </c>
      <c r="CV376" s="502">
        <v>0</v>
      </c>
      <c r="CW376" s="502">
        <v>0</v>
      </c>
      <c r="CX376" s="502">
        <v>0</v>
      </c>
      <c r="CY376" s="502">
        <v>0</v>
      </c>
      <c r="CZ376" s="612">
        <v>692</v>
      </c>
      <c r="DA376" s="612">
        <v>1070</v>
      </c>
      <c r="DB376" s="612">
        <v>616</v>
      </c>
      <c r="DC376" s="612">
        <v>1082.55</v>
      </c>
      <c r="DD376" s="1284">
        <f t="shared" si="120"/>
        <v>0.40999999999985448</v>
      </c>
      <c r="DE376" s="1013">
        <f t="shared" si="121"/>
        <v>0</v>
      </c>
      <c r="DF376" s="1013">
        <f t="shared" si="122"/>
        <v>506</v>
      </c>
      <c r="DG376" s="1013">
        <f t="shared" si="123"/>
        <v>820</v>
      </c>
      <c r="DH376" s="642" t="str">
        <f t="shared" si="124"/>
        <v>Palm</v>
      </c>
      <c r="DI376" s="654">
        <f t="shared" si="125"/>
        <v>454</v>
      </c>
      <c r="DJ376" s="654">
        <f t="shared" si="126"/>
        <v>0</v>
      </c>
      <c r="DK376" s="1013">
        <f t="shared" si="127"/>
        <v>0</v>
      </c>
      <c r="DL376" s="502"/>
      <c r="DM376" s="502"/>
      <c r="DN376" s="502"/>
      <c r="DO376" s="502"/>
      <c r="DP376" s="502"/>
      <c r="DQ376" s="502"/>
      <c r="DR376" s="502"/>
      <c r="DS376" s="502"/>
      <c r="DT376" s="502"/>
      <c r="DU376" s="502"/>
      <c r="DV376" s="502"/>
      <c r="DW376" s="502"/>
      <c r="DX376" s="502"/>
      <c r="DY376" s="502"/>
      <c r="DZ376" s="502"/>
      <c r="EA376" s="502"/>
      <c r="EB376" s="502"/>
      <c r="EC376" s="502"/>
      <c r="ED376" s="502"/>
      <c r="EE376" s="502"/>
      <c r="EF376" s="502"/>
      <c r="EG376" s="615">
        <f t="shared" si="131"/>
        <v>10</v>
      </c>
      <c r="EH376" s="502">
        <v>0</v>
      </c>
      <c r="EI376" s="619">
        <v>1</v>
      </c>
      <c r="EJ376" s="619">
        <v>2.5</v>
      </c>
      <c r="EK376" s="619">
        <v>6.5</v>
      </c>
      <c r="EL376" s="502"/>
      <c r="EM376" s="502"/>
      <c r="EN376" s="502"/>
      <c r="EO376" s="502"/>
      <c r="EP376" s="502"/>
      <c r="EQ376" s="502"/>
      <c r="ER376" s="502"/>
      <c r="ES376" s="390"/>
      <c r="ET376" s="390"/>
      <c r="EV376" s="1287">
        <f t="shared" si="116"/>
        <v>15.469999999999999</v>
      </c>
    </row>
    <row r="377" spans="1:152" s="350" customFormat="1" ht="16.5" x14ac:dyDescent="0.3">
      <c r="A377" s="644" t="s">
        <v>4</v>
      </c>
      <c r="B377" s="674">
        <v>42737</v>
      </c>
      <c r="C377" s="351">
        <v>0</v>
      </c>
      <c r="D377" s="388">
        <v>0</v>
      </c>
      <c r="E377" s="648">
        <v>0.7</v>
      </c>
      <c r="F377" s="648">
        <v>24</v>
      </c>
      <c r="G377" s="648">
        <v>1.1000000000000001</v>
      </c>
      <c r="H377" s="388">
        <v>1.9</v>
      </c>
      <c r="I377" s="388">
        <v>14.2</v>
      </c>
      <c r="J377" s="613">
        <v>0</v>
      </c>
      <c r="K377" s="388">
        <v>1.6</v>
      </c>
      <c r="L377" s="614">
        <v>0</v>
      </c>
      <c r="M377" s="388">
        <v>20.3</v>
      </c>
      <c r="N377" s="388">
        <v>1.286</v>
      </c>
      <c r="O377" s="388">
        <v>1.4337063392295146</v>
      </c>
      <c r="P377" s="388">
        <v>1.36</v>
      </c>
      <c r="Q377" s="388">
        <v>0.59085371808651299</v>
      </c>
      <c r="R377" s="388">
        <v>746.05421511627912</v>
      </c>
      <c r="S377" s="388">
        <v>8.17</v>
      </c>
      <c r="T377" s="388">
        <v>8.4600000000000009</v>
      </c>
      <c r="U377" s="388">
        <v>0.625</v>
      </c>
      <c r="V377" s="389">
        <v>0.63800000000000001</v>
      </c>
      <c r="W377" s="798">
        <v>38.660000000000011</v>
      </c>
      <c r="X377" s="371">
        <v>39.200000000000003</v>
      </c>
      <c r="Y377" s="369">
        <v>26.59</v>
      </c>
      <c r="Z377" s="648">
        <v>27.94</v>
      </c>
      <c r="AA377" s="648">
        <v>26.51</v>
      </c>
      <c r="AB377" s="648">
        <v>26.1</v>
      </c>
      <c r="AC377" s="1004">
        <f t="shared" si="117"/>
        <v>52.61</v>
      </c>
      <c r="AD377" s="1004">
        <f t="shared" si="118"/>
        <v>81.38767</v>
      </c>
      <c r="AE377" s="1004">
        <f t="shared" si="119"/>
        <v>81.38767</v>
      </c>
      <c r="AF377" s="668"/>
      <c r="AG377" s="1004">
        <f t="shared" si="115"/>
        <v>0</v>
      </c>
      <c r="AH377" s="668"/>
      <c r="AI377" s="668"/>
      <c r="AJ377" s="390"/>
      <c r="AK377" s="390"/>
      <c r="AL377" s="390"/>
      <c r="AM377" s="390"/>
      <c r="AN377" s="390"/>
      <c r="AO377" s="372"/>
      <c r="AP377" s="372"/>
      <c r="AQ377" s="388"/>
      <c r="AR377" s="555">
        <v>0</v>
      </c>
      <c r="AS377" s="388">
        <v>11.4</v>
      </c>
      <c r="AT377" s="555">
        <v>0</v>
      </c>
      <c r="AU377" s="388">
        <v>0</v>
      </c>
      <c r="AV377" s="388">
        <v>220.5</v>
      </c>
      <c r="AW377" s="388">
        <v>343</v>
      </c>
      <c r="AX377" s="388">
        <v>0</v>
      </c>
      <c r="AY377" s="555">
        <v>0</v>
      </c>
      <c r="AZ377" s="555">
        <v>0</v>
      </c>
      <c r="BA377" s="555">
        <v>0</v>
      </c>
      <c r="BB377" s="847">
        <v>0</v>
      </c>
      <c r="BC377" s="388">
        <v>0.92</v>
      </c>
      <c r="BD377" s="388">
        <v>1.58</v>
      </c>
      <c r="BE377" s="555">
        <v>0</v>
      </c>
      <c r="BF377" s="388">
        <v>0</v>
      </c>
      <c r="BG377" s="388">
        <v>0</v>
      </c>
      <c r="BH377" s="555">
        <v>0</v>
      </c>
      <c r="BI377" s="388">
        <v>1.01</v>
      </c>
      <c r="BJ377" s="388">
        <v>22.6</v>
      </c>
      <c r="BK377" s="388">
        <v>2.98</v>
      </c>
      <c r="BL377" s="388">
        <v>3.54</v>
      </c>
      <c r="BM377" s="388">
        <v>0</v>
      </c>
      <c r="BN377" s="388">
        <v>16.2</v>
      </c>
      <c r="BO377" s="388">
        <v>1353.7</v>
      </c>
      <c r="BP377" s="388">
        <v>1.6</v>
      </c>
      <c r="BQ377" s="502">
        <v>21.47</v>
      </c>
      <c r="BR377" s="502">
        <v>22.13</v>
      </c>
      <c r="BS377" s="502">
        <v>14.91</v>
      </c>
      <c r="BT377" s="502">
        <v>7.92</v>
      </c>
      <c r="BU377" s="388">
        <v>24.9</v>
      </c>
      <c r="BV377" s="388">
        <v>31.4</v>
      </c>
      <c r="BW377" s="502">
        <v>537</v>
      </c>
      <c r="BX377" s="808"/>
      <c r="BY377" s="502">
        <v>0</v>
      </c>
      <c r="BZ377" s="502">
        <v>1.35</v>
      </c>
      <c r="CA377" s="502">
        <v>1.3</v>
      </c>
      <c r="CB377" s="502">
        <v>8.3000000000000007</v>
      </c>
      <c r="CC377" s="502">
        <v>8.3000000000000007</v>
      </c>
      <c r="CD377" s="502">
        <v>15.7</v>
      </c>
      <c r="CE377" s="502">
        <v>31.3</v>
      </c>
      <c r="CF377" s="502">
        <v>12.2</v>
      </c>
      <c r="CG377" s="502">
        <v>8</v>
      </c>
      <c r="CH377" s="502">
        <v>13.7</v>
      </c>
      <c r="CI377" s="502">
        <v>17.8</v>
      </c>
      <c r="CJ377" s="502">
        <v>12.87</v>
      </c>
      <c r="CK377" s="502">
        <v>479.6</v>
      </c>
      <c r="CL377" s="502">
        <v>1.8</v>
      </c>
      <c r="CM377" s="502">
        <v>2.5</v>
      </c>
      <c r="CN377" s="502">
        <v>230.8</v>
      </c>
      <c r="CO377" s="502">
        <v>402.1</v>
      </c>
      <c r="CP377" s="502">
        <v>394.1</v>
      </c>
      <c r="CQ377" s="502">
        <v>11.7</v>
      </c>
      <c r="CR377" s="502">
        <v>0.69</v>
      </c>
      <c r="CS377" s="388">
        <v>0</v>
      </c>
      <c r="CT377" s="388">
        <v>15.342000000000001</v>
      </c>
      <c r="CU377" s="388">
        <v>41</v>
      </c>
      <c r="CV377" s="502">
        <v>0</v>
      </c>
      <c r="CW377" s="502">
        <v>0</v>
      </c>
      <c r="CX377" s="502">
        <v>0</v>
      </c>
      <c r="CY377" s="502">
        <v>0</v>
      </c>
      <c r="CZ377" s="612">
        <v>851</v>
      </c>
      <c r="DA377" s="612">
        <v>1190</v>
      </c>
      <c r="DB377" s="612">
        <v>761</v>
      </c>
      <c r="DC377" s="982">
        <v>1080.8900000000001</v>
      </c>
      <c r="DD377" s="1284">
        <f t="shared" si="120"/>
        <v>-1.6599999999998545</v>
      </c>
      <c r="DE377" s="1013">
        <f t="shared" si="121"/>
        <v>0</v>
      </c>
      <c r="DF377" s="1013">
        <f t="shared" si="122"/>
        <v>651</v>
      </c>
      <c r="DG377" s="1013">
        <f t="shared" si="123"/>
        <v>940</v>
      </c>
      <c r="DH377" s="642" t="str">
        <f t="shared" si="124"/>
        <v>Palm</v>
      </c>
      <c r="DI377" s="654">
        <f t="shared" si="125"/>
        <v>429</v>
      </c>
      <c r="DJ377" s="654">
        <f t="shared" si="126"/>
        <v>0</v>
      </c>
      <c r="DK377" s="1013">
        <f t="shared" si="127"/>
        <v>0</v>
      </c>
      <c r="DL377" s="502"/>
      <c r="DM377" s="502"/>
      <c r="DN377" s="502"/>
      <c r="DO377" s="502"/>
      <c r="DP377" s="502"/>
      <c r="DQ377" s="502"/>
      <c r="DR377" s="502"/>
      <c r="DS377" s="502"/>
      <c r="DT377" s="502"/>
      <c r="DU377" s="502"/>
      <c r="DV377" s="502"/>
      <c r="DW377" s="502"/>
      <c r="DX377" s="502"/>
      <c r="DY377" s="502"/>
      <c r="DZ377" s="502"/>
      <c r="EA377" s="502"/>
      <c r="EB377" s="502"/>
      <c r="EC377" s="502"/>
      <c r="ED377" s="502"/>
      <c r="EE377" s="502"/>
      <c r="EF377" s="502"/>
      <c r="EG377" s="615">
        <f t="shared" si="131"/>
        <v>10</v>
      </c>
      <c r="EH377" s="502">
        <v>0</v>
      </c>
      <c r="EI377" s="619">
        <v>1</v>
      </c>
      <c r="EJ377" s="619">
        <v>2.5</v>
      </c>
      <c r="EK377" s="619">
        <v>6.5</v>
      </c>
      <c r="EL377" s="502"/>
      <c r="EM377" s="502"/>
      <c r="EN377" s="502"/>
      <c r="EO377" s="502"/>
      <c r="EP377" s="502"/>
      <c r="EQ377" s="502"/>
      <c r="ER377" s="502"/>
      <c r="ES377" s="390"/>
      <c r="ET377" s="390"/>
      <c r="EV377" s="1287">
        <f t="shared" si="116"/>
        <v>15.469999999999999</v>
      </c>
    </row>
    <row r="378" spans="1:152" s="350" customFormat="1" ht="16.5" x14ac:dyDescent="0.3">
      <c r="A378" s="644" t="s">
        <v>5</v>
      </c>
      <c r="B378" s="674">
        <v>42738</v>
      </c>
      <c r="C378" s="351">
        <v>0</v>
      </c>
      <c r="D378" s="648">
        <v>0</v>
      </c>
      <c r="E378" s="648">
        <v>0.7</v>
      </c>
      <c r="F378" s="648">
        <v>24</v>
      </c>
      <c r="G378" s="648">
        <v>0.95</v>
      </c>
      <c r="H378" s="648">
        <v>2.31</v>
      </c>
      <c r="I378" s="648">
        <v>14.8</v>
      </c>
      <c r="J378" s="648">
        <v>0</v>
      </c>
      <c r="K378" s="648">
        <v>1.9</v>
      </c>
      <c r="L378" s="614">
        <v>0</v>
      </c>
      <c r="M378" s="648">
        <v>20.100000000000001</v>
      </c>
      <c r="N378" s="648">
        <v>1.31</v>
      </c>
      <c r="O378" s="648">
        <v>1.4131756907559394</v>
      </c>
      <c r="P378" s="648">
        <v>1.3260000000000001</v>
      </c>
      <c r="Q378" s="648">
        <v>0.59172086170104665</v>
      </c>
      <c r="R378" s="648">
        <v>742.38728197674413</v>
      </c>
      <c r="S378" s="648">
        <v>8.0399999999999991</v>
      </c>
      <c r="T378" s="648">
        <v>8.32</v>
      </c>
      <c r="U378" s="648">
        <v>0.58799999999999997</v>
      </c>
      <c r="V378" s="411">
        <v>0.629</v>
      </c>
      <c r="W378" s="798">
        <v>35.42</v>
      </c>
      <c r="X378" s="642">
        <v>36.5</v>
      </c>
      <c r="Y378" s="648">
        <v>26.51</v>
      </c>
      <c r="Z378" s="648">
        <v>26.1</v>
      </c>
      <c r="AA378" s="648">
        <v>26.5</v>
      </c>
      <c r="AB378" s="648">
        <v>26.4</v>
      </c>
      <c r="AC378" s="1004">
        <f t="shared" si="117"/>
        <v>52.9</v>
      </c>
      <c r="AD378" s="1004">
        <f t="shared" si="118"/>
        <v>81.836299999999994</v>
      </c>
      <c r="AE378" s="1004">
        <f t="shared" si="119"/>
        <v>81.836299999999994</v>
      </c>
      <c r="AF378" s="1004"/>
      <c r="AG378" s="1004">
        <f t="shared" si="115"/>
        <v>0</v>
      </c>
      <c r="AH378" s="1004"/>
      <c r="AI378" s="1004"/>
      <c r="AJ378" s="644"/>
      <c r="AK378" s="644"/>
      <c r="AL378" s="644"/>
      <c r="AM378" s="644"/>
      <c r="AN378" s="644"/>
      <c r="AO378" s="965"/>
      <c r="AP378" s="965"/>
      <c r="AQ378" s="648"/>
      <c r="AR378" s="805">
        <v>0</v>
      </c>
      <c r="AS378" s="648">
        <v>20.9</v>
      </c>
      <c r="AT378" s="805">
        <v>0</v>
      </c>
      <c r="AU378" s="648">
        <v>0</v>
      </c>
      <c r="AV378" s="648">
        <v>326.10000000000002</v>
      </c>
      <c r="AW378" s="648">
        <v>312.3</v>
      </c>
      <c r="AX378" s="648">
        <v>0</v>
      </c>
      <c r="AY378" s="805">
        <v>0</v>
      </c>
      <c r="AZ378" s="805">
        <v>0</v>
      </c>
      <c r="BA378" s="805">
        <v>0</v>
      </c>
      <c r="BB378" s="1005">
        <v>0</v>
      </c>
      <c r="BC378" s="648">
        <v>0.91</v>
      </c>
      <c r="BD378" s="648">
        <v>1.58</v>
      </c>
      <c r="BE378" s="805">
        <v>0</v>
      </c>
      <c r="BF378" s="648">
        <v>0</v>
      </c>
      <c r="BG378" s="648">
        <v>0</v>
      </c>
      <c r="BH378" s="805">
        <v>0</v>
      </c>
      <c r="BI378" s="648">
        <v>1.01</v>
      </c>
      <c r="BJ378" s="648">
        <v>22.9</v>
      </c>
      <c r="BK378" s="648">
        <v>3.09</v>
      </c>
      <c r="BL378" s="648">
        <v>3.39</v>
      </c>
      <c r="BM378" s="648">
        <v>0</v>
      </c>
      <c r="BN378" s="648">
        <v>16.600000000000001</v>
      </c>
      <c r="BO378" s="648">
        <v>789.9</v>
      </c>
      <c r="BP378" s="648">
        <v>1.5</v>
      </c>
      <c r="BQ378" s="642">
        <v>20.059999999999999</v>
      </c>
      <c r="BR378" s="642">
        <v>20.72</v>
      </c>
      <c r="BS378" s="642">
        <v>14.65</v>
      </c>
      <c r="BT378" s="642">
        <v>7.97</v>
      </c>
      <c r="BU378" s="648">
        <v>24.8</v>
      </c>
      <c r="BV378" s="648">
        <v>33.6</v>
      </c>
      <c r="BW378" s="642">
        <v>368.4</v>
      </c>
      <c r="BX378" s="1006"/>
      <c r="BY378" s="642">
        <v>0</v>
      </c>
      <c r="BZ378" s="642">
        <v>1.4</v>
      </c>
      <c r="CA378" s="642">
        <v>1.3</v>
      </c>
      <c r="CB378" s="642">
        <v>8.3000000000000007</v>
      </c>
      <c r="CC378" s="642">
        <v>8.3000000000000007</v>
      </c>
      <c r="CD378" s="642">
        <v>15.5</v>
      </c>
      <c r="CE378" s="642">
        <v>31.4</v>
      </c>
      <c r="CF378" s="642">
        <v>14.7</v>
      </c>
      <c r="CG378" s="642">
        <v>6.5</v>
      </c>
      <c r="CH378" s="642">
        <v>11.9</v>
      </c>
      <c r="CI378" s="642">
        <v>16.399999999999999</v>
      </c>
      <c r="CJ378" s="642">
        <v>13.35</v>
      </c>
      <c r="CK378" s="642">
        <v>549.70000000000005</v>
      </c>
      <c r="CL378" s="642">
        <v>2</v>
      </c>
      <c r="CM378" s="642">
        <v>2.1</v>
      </c>
      <c r="CN378" s="642">
        <v>158.30000000000001</v>
      </c>
      <c r="CO378" s="642">
        <v>381.5</v>
      </c>
      <c r="CP378" s="642">
        <v>347.7</v>
      </c>
      <c r="CQ378" s="642">
        <v>13</v>
      </c>
      <c r="CR378" s="642">
        <v>0.78</v>
      </c>
      <c r="CS378" s="648">
        <v>0</v>
      </c>
      <c r="CT378" s="648">
        <v>16.122</v>
      </c>
      <c r="CU378" s="648">
        <v>41</v>
      </c>
      <c r="CV378" s="642">
        <v>0</v>
      </c>
      <c r="CW378" s="642">
        <v>0</v>
      </c>
      <c r="CX378" s="642">
        <v>0</v>
      </c>
      <c r="CY378" s="642">
        <v>0</v>
      </c>
      <c r="CZ378" s="1007">
        <v>781</v>
      </c>
      <c r="DA378" s="1007">
        <v>1190</v>
      </c>
      <c r="DB378" s="1007">
        <v>688</v>
      </c>
      <c r="DC378" s="1002">
        <v>1076.7</v>
      </c>
      <c r="DD378" s="1284">
        <f t="shared" si="120"/>
        <v>-4.1900000000000546</v>
      </c>
      <c r="DE378" s="1013">
        <f t="shared" si="121"/>
        <v>0</v>
      </c>
      <c r="DF378" s="1013">
        <f t="shared" si="122"/>
        <v>578</v>
      </c>
      <c r="DG378" s="1013">
        <f t="shared" si="123"/>
        <v>940</v>
      </c>
      <c r="DH378" s="642" t="str">
        <f t="shared" si="124"/>
        <v>Palm</v>
      </c>
      <c r="DI378" s="654">
        <f t="shared" si="125"/>
        <v>502</v>
      </c>
      <c r="DJ378" s="654">
        <f t="shared" si="126"/>
        <v>0</v>
      </c>
      <c r="DK378" s="1013">
        <f t="shared" si="127"/>
        <v>0</v>
      </c>
      <c r="DL378" s="642"/>
      <c r="DM378" s="642"/>
      <c r="DN378" s="642"/>
      <c r="DO378" s="642"/>
      <c r="DP378" s="642"/>
      <c r="DQ378" s="642"/>
      <c r="DR378" s="642"/>
      <c r="DS378" s="642"/>
      <c r="DT378" s="642"/>
      <c r="DU378" s="642"/>
      <c r="DV378" s="642"/>
      <c r="DW378" s="642"/>
      <c r="DX378" s="642"/>
      <c r="DY378" s="642"/>
      <c r="DZ378" s="642"/>
      <c r="EA378" s="642"/>
      <c r="EB378" s="642"/>
      <c r="EC378" s="642"/>
      <c r="ED378" s="642"/>
      <c r="EE378" s="642"/>
      <c r="EF378" s="642"/>
      <c r="EG378" s="1285">
        <f t="shared" ref="EG378:EG380" si="132">(SUM(EH378:EK378))</f>
        <v>10</v>
      </c>
      <c r="EH378" s="642">
        <v>0</v>
      </c>
      <c r="EI378" s="654">
        <v>1</v>
      </c>
      <c r="EJ378" s="654">
        <v>2.5</v>
      </c>
      <c r="EK378" s="654">
        <v>6.5</v>
      </c>
      <c r="EL378" s="642"/>
      <c r="EM378" s="642"/>
      <c r="EN378" s="642"/>
      <c r="EO378" s="642"/>
      <c r="EP378" s="642"/>
      <c r="EQ378" s="642"/>
      <c r="ER378" s="642"/>
      <c r="ES378" s="644"/>
      <c r="ET378" s="644"/>
      <c r="EU378" s="1286"/>
      <c r="EV378" s="1287">
        <f t="shared" si="116"/>
        <v>15.469999999999999</v>
      </c>
    </row>
    <row r="379" spans="1:152" s="350" customFormat="1" ht="15" x14ac:dyDescent="0.2">
      <c r="A379" s="644" t="s">
        <v>6</v>
      </c>
      <c r="B379" s="674">
        <v>42739</v>
      </c>
      <c r="C379" s="351">
        <v>0</v>
      </c>
      <c r="D379" s="648">
        <v>0</v>
      </c>
      <c r="E379" s="648">
        <v>0.7</v>
      </c>
      <c r="F379" s="648">
        <v>22.6</v>
      </c>
      <c r="G379" s="752">
        <v>0.6</v>
      </c>
      <c r="H379" s="752">
        <v>20.399999999999999</v>
      </c>
      <c r="I379" s="752">
        <v>15.6</v>
      </c>
      <c r="J379" s="648">
        <v>0</v>
      </c>
      <c r="K379" s="752">
        <v>7.2</v>
      </c>
      <c r="L379" s="756">
        <v>25.330000000001746</v>
      </c>
      <c r="M379" s="752">
        <v>15</v>
      </c>
      <c r="N379" s="752">
        <v>1.26</v>
      </c>
      <c r="O379" s="752">
        <v>1.4294436759746787</v>
      </c>
      <c r="P379" s="752">
        <v>1.33</v>
      </c>
      <c r="Q379" s="752">
        <v>0.59577278731836203</v>
      </c>
      <c r="R379" s="797">
        <v>778.05654069767445</v>
      </c>
      <c r="S379" s="752">
        <v>8</v>
      </c>
      <c r="T379" s="752">
        <v>8.27</v>
      </c>
      <c r="U379" s="752">
        <v>0.66</v>
      </c>
      <c r="V379" s="752">
        <v>0.67</v>
      </c>
      <c r="W379" s="752">
        <v>33.44</v>
      </c>
      <c r="X379" s="656">
        <v>34.160000000000011</v>
      </c>
      <c r="Y379" s="752">
        <v>26.5</v>
      </c>
      <c r="Z379" s="752">
        <v>26.4</v>
      </c>
      <c r="AA379" s="752">
        <v>26.6</v>
      </c>
      <c r="AB379" s="752">
        <v>28</v>
      </c>
      <c r="AC379" s="1004">
        <f t="shared" si="117"/>
        <v>54.6</v>
      </c>
      <c r="AD379" s="1004">
        <f t="shared" si="118"/>
        <v>84.466200000000001</v>
      </c>
      <c r="AE379" s="1004">
        <f t="shared" si="119"/>
        <v>45.2806899999973</v>
      </c>
      <c r="AF379" s="1321"/>
      <c r="AG379" s="1004">
        <f t="shared" si="115"/>
        <v>0</v>
      </c>
      <c r="AH379" s="1004"/>
      <c r="AI379" s="1321"/>
      <c r="AJ379" s="643"/>
      <c r="AK379" s="644"/>
      <c r="AL379" s="644"/>
      <c r="AM379" s="644"/>
      <c r="AN379" s="644"/>
      <c r="AO379" s="965"/>
      <c r="AP379" s="965"/>
      <c r="AQ379" s="648"/>
      <c r="AR379" s="805">
        <v>0</v>
      </c>
      <c r="AS379" s="648">
        <v>14.8</v>
      </c>
      <c r="AT379" s="805">
        <v>0</v>
      </c>
      <c r="AU379" s="648">
        <v>0</v>
      </c>
      <c r="AV379" s="614">
        <v>533</v>
      </c>
      <c r="AW379" s="614">
        <v>755.8</v>
      </c>
      <c r="AX379" s="648">
        <v>0</v>
      </c>
      <c r="AY379" s="805">
        <v>0</v>
      </c>
      <c r="AZ379" s="805">
        <v>0</v>
      </c>
      <c r="BA379" s="805">
        <v>0</v>
      </c>
      <c r="BB379" s="1005">
        <v>0</v>
      </c>
      <c r="BC379" s="648">
        <v>0.64</v>
      </c>
      <c r="BD379" s="648">
        <v>1.52</v>
      </c>
      <c r="BE379" s="805">
        <v>0</v>
      </c>
      <c r="BF379" s="648">
        <v>0.34</v>
      </c>
      <c r="BG379" s="648">
        <v>0</v>
      </c>
      <c r="BH379" s="805">
        <v>0</v>
      </c>
      <c r="BI379" s="648">
        <v>1.01</v>
      </c>
      <c r="BJ379" s="648">
        <v>24.5</v>
      </c>
      <c r="BK379" s="648">
        <v>3.09</v>
      </c>
      <c r="BL379" s="648">
        <v>3.39</v>
      </c>
      <c r="BM379" s="648">
        <v>0</v>
      </c>
      <c r="BN379" s="648">
        <v>18.100000000000001</v>
      </c>
      <c r="BO379" s="666">
        <v>1175.0999999999999</v>
      </c>
      <c r="BP379" s="666">
        <v>1.6</v>
      </c>
      <c r="BQ379" s="654">
        <v>19.54</v>
      </c>
      <c r="BR379" s="654">
        <v>20.190000000000001</v>
      </c>
      <c r="BS379" s="654">
        <v>14.29</v>
      </c>
      <c r="BT379" s="654">
        <v>7.71</v>
      </c>
      <c r="BU379" s="666">
        <v>24.3</v>
      </c>
      <c r="BV379" s="666">
        <v>30.2</v>
      </c>
      <c r="BW379" s="654">
        <v>537.4</v>
      </c>
      <c r="BX379" s="807"/>
      <c r="BY379" s="654">
        <v>0</v>
      </c>
      <c r="BZ379" s="654">
        <v>1.08</v>
      </c>
      <c r="CA379" s="654">
        <v>1.3</v>
      </c>
      <c r="CB379" s="654">
        <v>6.5</v>
      </c>
      <c r="CC379" s="654">
        <v>8.3000000000000007</v>
      </c>
      <c r="CD379" s="654">
        <v>15.6</v>
      </c>
      <c r="CE379" s="654">
        <v>31.56</v>
      </c>
      <c r="CF379" s="654">
        <v>14.5</v>
      </c>
      <c r="CG379" s="654">
        <v>7.5</v>
      </c>
      <c r="CH379" s="654">
        <v>13</v>
      </c>
      <c r="CI379" s="654">
        <v>17.5</v>
      </c>
      <c r="CJ379" s="654">
        <v>13.39</v>
      </c>
      <c r="CK379" s="654">
        <v>540.6</v>
      </c>
      <c r="CL379" s="654">
        <v>1.9</v>
      </c>
      <c r="CM379" s="654">
        <v>1.6</v>
      </c>
      <c r="CN379" s="654">
        <v>143.69999999999999</v>
      </c>
      <c r="CO379" s="654">
        <v>771.6</v>
      </c>
      <c r="CP379" s="654">
        <v>357.2</v>
      </c>
      <c r="CQ379" s="654">
        <v>12.9</v>
      </c>
      <c r="CR379" s="654">
        <v>0.83</v>
      </c>
      <c r="CS379" s="648">
        <v>0</v>
      </c>
      <c r="CT379" s="648">
        <v>15.728999999999999</v>
      </c>
      <c r="CU379" s="648">
        <v>40</v>
      </c>
      <c r="CV379" s="642">
        <v>0</v>
      </c>
      <c r="CW379" s="642">
        <v>0</v>
      </c>
      <c r="CX379" s="642">
        <v>0</v>
      </c>
      <c r="CY379" s="642">
        <v>0</v>
      </c>
      <c r="CZ379" s="797">
        <v>542</v>
      </c>
      <c r="DA379" s="797">
        <v>911</v>
      </c>
      <c r="DB379" s="797">
        <v>518</v>
      </c>
      <c r="DC379" s="752">
        <v>1074.2</v>
      </c>
      <c r="DD379" s="1284">
        <f t="shared" si="120"/>
        <v>-2.5</v>
      </c>
      <c r="DE379" s="1013">
        <f t="shared" si="121"/>
        <v>0</v>
      </c>
      <c r="DF379" s="1013">
        <f t="shared" si="122"/>
        <v>408</v>
      </c>
      <c r="DG379" s="1013">
        <f t="shared" si="123"/>
        <v>661</v>
      </c>
      <c r="DH379" s="642" t="str">
        <f t="shared" si="124"/>
        <v>Palm</v>
      </c>
      <c r="DI379" s="654">
        <f t="shared" si="125"/>
        <v>393</v>
      </c>
      <c r="DJ379" s="654">
        <f t="shared" si="126"/>
        <v>0</v>
      </c>
      <c r="DK379" s="1013">
        <f t="shared" si="127"/>
        <v>0</v>
      </c>
      <c r="DL379" s="654"/>
      <c r="DM379" s="656"/>
      <c r="DN379" s="654"/>
      <c r="DO379" s="642"/>
      <c r="DP379" s="642"/>
      <c r="DQ379" s="642"/>
      <c r="DR379" s="642"/>
      <c r="DS379" s="642"/>
      <c r="DT379" s="642"/>
      <c r="DU379" s="642"/>
      <c r="DV379" s="642"/>
      <c r="DW379" s="642"/>
      <c r="DX379" s="642"/>
      <c r="DY379" s="642"/>
      <c r="DZ379" s="642"/>
      <c r="EA379" s="642"/>
      <c r="EB379" s="642"/>
      <c r="EC379" s="642"/>
      <c r="ED379" s="642"/>
      <c r="EE379" s="642"/>
      <c r="EF379" s="642"/>
      <c r="EG379" s="1285">
        <f t="shared" si="132"/>
        <v>10</v>
      </c>
      <c r="EH379" s="642">
        <v>0</v>
      </c>
      <c r="EI379" s="654">
        <v>1</v>
      </c>
      <c r="EJ379" s="654">
        <v>2.5</v>
      </c>
      <c r="EK379" s="654">
        <v>6.5</v>
      </c>
      <c r="EL379" s="642"/>
      <c r="EM379" s="642"/>
      <c r="EN379" s="642"/>
      <c r="EO379" s="642"/>
      <c r="EP379" s="642"/>
      <c r="EQ379" s="642"/>
      <c r="ER379" s="642"/>
      <c r="ES379" s="644"/>
      <c r="ET379" s="644"/>
      <c r="EU379" s="1286"/>
      <c r="EV379" s="1287">
        <f t="shared" si="116"/>
        <v>15.469999999999999</v>
      </c>
    </row>
    <row r="380" spans="1:152" s="350" customFormat="1" ht="15" x14ac:dyDescent="0.2">
      <c r="A380" s="644" t="s">
        <v>7</v>
      </c>
      <c r="B380" s="674">
        <v>42740</v>
      </c>
      <c r="C380" s="351">
        <v>0</v>
      </c>
      <c r="D380" s="648">
        <v>0</v>
      </c>
      <c r="E380" s="648">
        <v>0.05</v>
      </c>
      <c r="F380" s="648">
        <v>21.8</v>
      </c>
      <c r="G380" s="752">
        <v>0.6</v>
      </c>
      <c r="H380" s="752">
        <v>21.48</v>
      </c>
      <c r="I380" s="752">
        <v>18.5</v>
      </c>
      <c r="J380" s="648">
        <v>0</v>
      </c>
      <c r="K380" s="752">
        <v>5.26</v>
      </c>
      <c r="L380" s="756">
        <v>38.849999999998545</v>
      </c>
      <c r="M380" s="752">
        <v>13.9</v>
      </c>
      <c r="N380" s="752">
        <v>1.26</v>
      </c>
      <c r="O380" s="752">
        <v>1.4097754536400229</v>
      </c>
      <c r="P380" s="752">
        <v>1.32</v>
      </c>
      <c r="Q380" s="752">
        <v>0.58996036988110956</v>
      </c>
      <c r="R380" s="797">
        <v>766.72238372093022</v>
      </c>
      <c r="S380" s="752">
        <v>8.15</v>
      </c>
      <c r="T380" s="752">
        <v>8.42</v>
      </c>
      <c r="U380" s="752">
        <v>0.66</v>
      </c>
      <c r="V380" s="752">
        <v>0.7</v>
      </c>
      <c r="W380" s="752">
        <v>41.72</v>
      </c>
      <c r="X380" s="656">
        <v>41.72</v>
      </c>
      <c r="Y380" s="752">
        <v>26.6</v>
      </c>
      <c r="Z380" s="752">
        <v>28</v>
      </c>
      <c r="AA380" s="752">
        <v>26.6</v>
      </c>
      <c r="AB380" s="752">
        <v>27.93</v>
      </c>
      <c r="AC380" s="1004">
        <f t="shared" si="117"/>
        <v>54.53</v>
      </c>
      <c r="AD380" s="1004">
        <f t="shared" si="118"/>
        <v>84.357910000000004</v>
      </c>
      <c r="AE380" s="1004">
        <f t="shared" si="119"/>
        <v>24.256960000002259</v>
      </c>
      <c r="AF380" s="1321"/>
      <c r="AG380" s="1004">
        <f t="shared" si="115"/>
        <v>0</v>
      </c>
      <c r="AH380" s="1004"/>
      <c r="AI380" s="1321"/>
      <c r="AJ380" s="643"/>
      <c r="AK380" s="644"/>
      <c r="AL380" s="644"/>
      <c r="AM380" s="644"/>
      <c r="AN380" s="644"/>
      <c r="AO380" s="965"/>
      <c r="AP380" s="965"/>
      <c r="AQ380" s="648"/>
      <c r="AR380" s="805">
        <v>0</v>
      </c>
      <c r="AS380" s="648">
        <v>17.3</v>
      </c>
      <c r="AT380" s="805">
        <v>0</v>
      </c>
      <c r="AU380" s="648">
        <v>0</v>
      </c>
      <c r="AV380" s="614">
        <v>487.8</v>
      </c>
      <c r="AW380" s="614">
        <v>75.099999999999994</v>
      </c>
      <c r="AX380" s="648">
        <v>0</v>
      </c>
      <c r="AY380" s="805">
        <v>0</v>
      </c>
      <c r="AZ380" s="805">
        <v>0</v>
      </c>
      <c r="BA380" s="805">
        <v>0</v>
      </c>
      <c r="BB380" s="1005">
        <v>0</v>
      </c>
      <c r="BC380" s="648">
        <v>0.5</v>
      </c>
      <c r="BD380" s="648">
        <v>1.49</v>
      </c>
      <c r="BE380" s="805">
        <v>0</v>
      </c>
      <c r="BF380" s="648">
        <v>0.5</v>
      </c>
      <c r="BG380" s="648">
        <v>0</v>
      </c>
      <c r="BH380" s="805">
        <v>0</v>
      </c>
      <c r="BI380" s="648">
        <v>1.01</v>
      </c>
      <c r="BJ380" s="648">
        <v>24.4</v>
      </c>
      <c r="BK380" s="648">
        <v>3.08</v>
      </c>
      <c r="BL380" s="648">
        <v>3.39</v>
      </c>
      <c r="BM380" s="648">
        <v>0</v>
      </c>
      <c r="BN380" s="648">
        <v>18.100000000000001</v>
      </c>
      <c r="BO380" s="666">
        <v>1125</v>
      </c>
      <c r="BP380" s="666">
        <v>1.3</v>
      </c>
      <c r="BQ380" s="654">
        <v>19.38</v>
      </c>
      <c r="BR380" s="654">
        <v>20.07</v>
      </c>
      <c r="BS380" s="654">
        <v>14.86</v>
      </c>
      <c r="BT380" s="654">
        <v>8.08</v>
      </c>
      <c r="BU380" s="666">
        <v>21.9</v>
      </c>
      <c r="BV380" s="666">
        <v>29.6</v>
      </c>
      <c r="BW380" s="654">
        <v>412.9</v>
      </c>
      <c r="BX380" s="807"/>
      <c r="BY380" s="654">
        <v>0</v>
      </c>
      <c r="BZ380" s="654">
        <v>1.34</v>
      </c>
      <c r="CA380" s="654">
        <v>1.3</v>
      </c>
      <c r="CB380" s="654">
        <v>8.1999999999999993</v>
      </c>
      <c r="CC380" s="654">
        <v>8.3000000000000007</v>
      </c>
      <c r="CD380" s="654">
        <v>15.9</v>
      </c>
      <c r="CE380" s="654">
        <v>31.5</v>
      </c>
      <c r="CF380" s="654">
        <v>13.6</v>
      </c>
      <c r="CG380" s="654">
        <v>8.1999999999999993</v>
      </c>
      <c r="CH380" s="654">
        <v>14</v>
      </c>
      <c r="CI380" s="654">
        <v>8</v>
      </c>
      <c r="CJ380" s="654">
        <v>13.41</v>
      </c>
      <c r="CK380" s="654">
        <v>524</v>
      </c>
      <c r="CL380" s="654">
        <v>1.9</v>
      </c>
      <c r="CM380" s="654">
        <v>1.6</v>
      </c>
      <c r="CN380" s="654">
        <v>146.30000000000001</v>
      </c>
      <c r="CO380" s="654">
        <v>418.9</v>
      </c>
      <c r="CP380" s="654">
        <v>392.1</v>
      </c>
      <c r="CQ380" s="654">
        <v>12.5</v>
      </c>
      <c r="CR380" s="654">
        <v>0.8</v>
      </c>
      <c r="CS380" s="648">
        <v>0</v>
      </c>
      <c r="CT380" s="648">
        <v>15.010999999999999</v>
      </c>
      <c r="CU380" s="648">
        <v>40</v>
      </c>
      <c r="CV380" s="642">
        <v>0</v>
      </c>
      <c r="CW380" s="642">
        <v>0</v>
      </c>
      <c r="CX380" s="642">
        <v>0</v>
      </c>
      <c r="CY380" s="642">
        <v>0</v>
      </c>
      <c r="CZ380" s="797">
        <v>443</v>
      </c>
      <c r="DA380" s="797">
        <v>825</v>
      </c>
      <c r="DB380" s="797">
        <v>416</v>
      </c>
      <c r="DC380" s="752">
        <v>1074.74</v>
      </c>
      <c r="DD380" s="1284">
        <f t="shared" si="120"/>
        <v>0.53999999999996362</v>
      </c>
      <c r="DE380" s="1013">
        <f t="shared" si="121"/>
        <v>0</v>
      </c>
      <c r="DF380" s="1013">
        <f t="shared" si="122"/>
        <v>306</v>
      </c>
      <c r="DG380" s="1013">
        <f t="shared" si="123"/>
        <v>575</v>
      </c>
      <c r="DH380" s="642" t="str">
        <f t="shared" si="124"/>
        <v>Palm</v>
      </c>
      <c r="DI380" s="654">
        <f t="shared" si="125"/>
        <v>409</v>
      </c>
      <c r="DJ380" s="654">
        <f t="shared" si="126"/>
        <v>0</v>
      </c>
      <c r="DK380" s="1013">
        <f t="shared" si="127"/>
        <v>0</v>
      </c>
      <c r="DL380" s="654"/>
      <c r="DM380" s="656"/>
      <c r="DN380" s="654"/>
      <c r="DO380" s="642"/>
      <c r="DP380" s="642"/>
      <c r="DQ380" s="642"/>
      <c r="DR380" s="642"/>
      <c r="DS380" s="642"/>
      <c r="DT380" s="642"/>
      <c r="DU380" s="642"/>
      <c r="DV380" s="642"/>
      <c r="DW380" s="642"/>
      <c r="DX380" s="642"/>
      <c r="DY380" s="642"/>
      <c r="DZ380" s="642"/>
      <c r="EA380" s="642"/>
      <c r="EB380" s="642"/>
      <c r="EC380" s="642"/>
      <c r="ED380" s="642"/>
      <c r="EE380" s="642"/>
      <c r="EF380" s="642"/>
      <c r="EG380" s="1285">
        <f t="shared" si="132"/>
        <v>10</v>
      </c>
      <c r="EH380" s="642">
        <v>0</v>
      </c>
      <c r="EI380" s="654">
        <v>1</v>
      </c>
      <c r="EJ380" s="654">
        <v>2.5</v>
      </c>
      <c r="EK380" s="654">
        <v>6.5</v>
      </c>
      <c r="EL380" s="642"/>
      <c r="EM380" s="642"/>
      <c r="EN380" s="642"/>
      <c r="EO380" s="642"/>
      <c r="EP380" s="642"/>
      <c r="EQ380" s="642"/>
      <c r="ER380" s="642"/>
      <c r="ES380" s="644"/>
      <c r="ET380" s="644"/>
      <c r="EU380" s="1286"/>
      <c r="EV380" s="1287">
        <f t="shared" si="116"/>
        <v>15.469999999999999</v>
      </c>
    </row>
    <row r="381" spans="1:152" s="350" customFormat="1" ht="15" x14ac:dyDescent="0.2">
      <c r="A381" s="644" t="s">
        <v>8</v>
      </c>
      <c r="B381" s="674">
        <v>42741</v>
      </c>
      <c r="C381" s="351">
        <v>0</v>
      </c>
      <c r="D381" s="388"/>
      <c r="E381" s="648"/>
      <c r="F381" s="648"/>
      <c r="G381" s="648"/>
      <c r="H381" s="388"/>
      <c r="I381" s="388"/>
      <c r="J381" s="388"/>
      <c r="K381" s="388"/>
      <c r="L381" s="614"/>
      <c r="M381" s="388"/>
      <c r="N381" s="388"/>
      <c r="O381" s="388"/>
      <c r="P381" s="388"/>
      <c r="Q381" s="388"/>
      <c r="R381" s="388"/>
      <c r="S381" s="388"/>
      <c r="T381" s="388"/>
      <c r="U381" s="388"/>
      <c r="V381" s="389"/>
      <c r="W381" s="798"/>
      <c r="X381" s="371"/>
      <c r="Y381" s="369"/>
      <c r="Z381" s="648"/>
      <c r="AA381" s="648"/>
      <c r="AB381" s="648"/>
      <c r="AC381" s="1004">
        <f t="shared" si="117"/>
        <v>0</v>
      </c>
      <c r="AD381" s="1004">
        <f t="shared" si="118"/>
        <v>0</v>
      </c>
      <c r="AE381" s="1004">
        <f t="shared" si="119"/>
        <v>0</v>
      </c>
      <c r="AF381" s="668"/>
      <c r="AG381" s="1004">
        <f t="shared" si="115"/>
        <v>0</v>
      </c>
      <c r="AH381" s="668"/>
      <c r="AI381" s="668"/>
      <c r="AJ381" s="390"/>
      <c r="AK381" s="390"/>
      <c r="AL381" s="390"/>
      <c r="AM381" s="390"/>
      <c r="AN381" s="390"/>
      <c r="AO381" s="372"/>
      <c r="AP381" s="372"/>
      <c r="AQ381" s="388"/>
      <c r="AR381" s="555"/>
      <c r="AS381" s="388"/>
      <c r="AT381" s="555"/>
      <c r="AU381" s="388"/>
      <c r="AV381" s="388"/>
      <c r="AW381" s="388"/>
      <c r="AX381" s="388"/>
      <c r="AY381" s="555"/>
      <c r="AZ381" s="555"/>
      <c r="BA381" s="555"/>
      <c r="BB381" s="847"/>
      <c r="BC381" s="388"/>
      <c r="BD381" s="388"/>
      <c r="BE381" s="555"/>
      <c r="BF381" s="388"/>
      <c r="BG381" s="388"/>
      <c r="BH381" s="555"/>
      <c r="BI381" s="388"/>
      <c r="BJ381" s="388"/>
      <c r="BK381" s="388"/>
      <c r="BL381" s="388"/>
      <c r="BM381" s="388"/>
      <c r="BN381" s="388"/>
      <c r="BO381" s="388"/>
      <c r="BP381" s="388"/>
      <c r="BQ381" s="502"/>
      <c r="BR381" s="502"/>
      <c r="BS381" s="502"/>
      <c r="BT381" s="502"/>
      <c r="BU381" s="388"/>
      <c r="BV381" s="388"/>
      <c r="BW381" s="502"/>
      <c r="BX381" s="808"/>
      <c r="BY381" s="502"/>
      <c r="BZ381" s="502"/>
      <c r="CA381" s="502"/>
      <c r="CB381" s="502"/>
      <c r="CC381" s="502"/>
      <c r="CD381" s="502"/>
      <c r="CE381" s="502"/>
      <c r="CF381" s="502"/>
      <c r="CG381" s="502"/>
      <c r="CH381" s="502"/>
      <c r="CI381" s="502"/>
      <c r="CJ381" s="502"/>
      <c r="CK381" s="502"/>
      <c r="CL381" s="502"/>
      <c r="CM381" s="502"/>
      <c r="CN381" s="502"/>
      <c r="CO381" s="502"/>
      <c r="CP381" s="502"/>
      <c r="CQ381" s="502"/>
      <c r="CR381" s="502"/>
      <c r="CS381" s="388"/>
      <c r="CT381" s="388"/>
      <c r="CU381" s="388"/>
      <c r="CV381" s="502"/>
      <c r="CW381" s="502"/>
      <c r="CX381" s="502"/>
      <c r="CY381" s="502"/>
      <c r="CZ381" s="612"/>
      <c r="DA381" s="612"/>
      <c r="DB381" s="612"/>
      <c r="DC381" s="612"/>
      <c r="DD381" s="1284">
        <f t="shared" si="120"/>
        <v>-1074.74</v>
      </c>
      <c r="DE381" s="1013">
        <f t="shared" si="121"/>
        <v>0</v>
      </c>
      <c r="DF381" s="1013">
        <f t="shared" si="122"/>
        <v>-110</v>
      </c>
      <c r="DG381" s="1013">
        <f t="shared" si="123"/>
        <v>-250</v>
      </c>
      <c r="DH381" s="642" t="str">
        <f t="shared" si="124"/>
        <v>Aub</v>
      </c>
      <c r="DI381" s="654">
        <f t="shared" si="125"/>
        <v>0</v>
      </c>
      <c r="DJ381" s="654">
        <f t="shared" si="126"/>
        <v>0</v>
      </c>
      <c r="DK381" s="1013">
        <f t="shared" si="127"/>
        <v>0</v>
      </c>
      <c r="DL381" s="502"/>
      <c r="DM381" s="502"/>
      <c r="DN381" s="502"/>
      <c r="DO381" s="502"/>
      <c r="DP381" s="502"/>
      <c r="DQ381" s="502"/>
      <c r="DR381" s="502"/>
      <c r="DS381" s="502"/>
      <c r="DT381" s="502"/>
      <c r="DU381" s="502"/>
      <c r="DV381" s="502"/>
      <c r="DW381" s="502"/>
      <c r="DX381" s="502"/>
      <c r="DY381" s="502"/>
      <c r="DZ381" s="502"/>
      <c r="EA381" s="502"/>
      <c r="EB381" s="502"/>
      <c r="EC381" s="502"/>
      <c r="ED381" s="502"/>
      <c r="EE381" s="502"/>
      <c r="EF381" s="502"/>
      <c r="EG381" s="615"/>
      <c r="EH381" s="502"/>
      <c r="EI381" s="619"/>
      <c r="EJ381" s="619"/>
      <c r="EK381" s="619"/>
      <c r="EL381" s="502"/>
      <c r="EM381" s="502"/>
      <c r="EN381" s="502"/>
      <c r="EO381" s="502"/>
      <c r="EP381" s="502"/>
      <c r="EQ381" s="502"/>
      <c r="ER381" s="502"/>
      <c r="ES381" s="390"/>
      <c r="ET381" s="390"/>
      <c r="EV381" s="1287">
        <f t="shared" si="116"/>
        <v>0</v>
      </c>
    </row>
  </sheetData>
  <mergeCells count="2">
    <mergeCell ref="B5:C5"/>
    <mergeCell ref="B6:C6"/>
  </mergeCells>
  <phoneticPr fontId="5" type="noConversion"/>
  <pageMargins left="0.75" right="0.75" top="1" bottom="1" header="0.5" footer="0.5"/>
  <pageSetup paperSize="3" fitToWidth="13" orientation="landscape" r:id="rId1"/>
  <headerFooter alignWithMargins="0"/>
  <colBreaks count="3" manualBreakCount="3">
    <brk id="49" max="38" man="1"/>
    <brk id="56" max="38" man="1"/>
    <brk id="65" max="38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AC72"/>
  <sheetViews>
    <sheetView zoomScale="80" zoomScaleNormal="80" workbookViewId="0">
      <selection activeCell="E1" sqref="E1"/>
    </sheetView>
  </sheetViews>
  <sheetFormatPr defaultColWidth="1.42578125" defaultRowHeight="12.75" x14ac:dyDescent="0.2"/>
  <cols>
    <col min="1" max="1" width="8.5703125" style="52" customWidth="1"/>
    <col min="2" max="2" width="7.42578125" style="52" bestFit="1" customWidth="1"/>
    <col min="3" max="3" width="7" style="52" bestFit="1" customWidth="1"/>
    <col min="4" max="4" width="7.28515625" style="52" customWidth="1"/>
    <col min="5" max="5" width="7.28515625" style="244" customWidth="1"/>
    <col min="6" max="6" width="8.5703125" style="244" customWidth="1"/>
    <col min="7" max="7" width="9" style="244" bestFit="1" customWidth="1"/>
    <col min="8" max="8" width="8.5703125" style="52" bestFit="1" customWidth="1"/>
    <col min="9" max="9" width="11" style="52" bestFit="1" customWidth="1"/>
    <col min="10" max="10" width="9.5703125" style="52" bestFit="1" customWidth="1"/>
    <col min="11" max="11" width="9" style="52" bestFit="1" customWidth="1"/>
    <col min="12" max="12" width="12.42578125" style="52" bestFit="1" customWidth="1"/>
    <col min="13" max="13" width="10" style="52" bestFit="1" customWidth="1"/>
    <col min="14" max="14" width="12.140625" style="52" bestFit="1" customWidth="1"/>
    <col min="15" max="15" width="9" style="52" bestFit="1" customWidth="1"/>
    <col min="16" max="16" width="10.5703125" style="52" bestFit="1" customWidth="1"/>
    <col min="17" max="17" width="9.85546875" style="52" bestFit="1" customWidth="1"/>
    <col min="18" max="18" width="11.85546875" style="52" bestFit="1" customWidth="1"/>
    <col min="19" max="19" width="13.42578125" style="52" customWidth="1"/>
    <col min="20" max="20" width="26.42578125" style="52" customWidth="1"/>
    <col min="21" max="21" width="10.5703125" style="52" customWidth="1"/>
    <col min="22" max="22" width="17.42578125" style="52" customWidth="1"/>
    <col min="23" max="26" width="9.140625" customWidth="1"/>
    <col min="27" max="29" width="9.42578125" style="52" customWidth="1"/>
    <col min="30" max="32" width="1.42578125" style="52"/>
    <col min="33" max="33" width="5.42578125" style="52" customWidth="1"/>
    <col min="34" max="34" width="4" style="52" customWidth="1"/>
    <col min="35" max="47" width="7.42578125" style="52" customWidth="1"/>
    <col min="48" max="16384" width="1.42578125" style="52"/>
  </cols>
  <sheetData>
    <row r="1" spans="1:29" x14ac:dyDescent="0.2">
      <c r="A1" s="244"/>
      <c r="B1" s="244"/>
      <c r="C1" s="244"/>
      <c r="D1" s="244"/>
      <c r="E1" s="298">
        <v>42370</v>
      </c>
      <c r="F1" s="244" t="s">
        <v>218</v>
      </c>
      <c r="K1" s="244"/>
      <c r="L1" s="244"/>
      <c r="M1" s="244"/>
      <c r="N1" s="244"/>
      <c r="O1" s="244"/>
      <c r="P1" s="244"/>
      <c r="Q1" s="244"/>
      <c r="R1" s="244"/>
      <c r="S1" s="244"/>
      <c r="T1" s="244"/>
      <c r="U1" s="244"/>
      <c r="V1" s="244"/>
      <c r="AA1" s="244"/>
    </row>
    <row r="2" spans="1:29" ht="18" x14ac:dyDescent="0.25">
      <c r="A2" s="1388" t="s">
        <v>429</v>
      </c>
      <c r="B2" s="1388"/>
      <c r="C2" s="1388"/>
      <c r="D2" s="1388"/>
      <c r="E2" s="1388"/>
      <c r="F2" s="1388"/>
      <c r="G2" s="1388"/>
      <c r="H2" s="1388"/>
      <c r="I2" s="1388"/>
      <c r="J2" s="1388"/>
      <c r="K2" s="1388"/>
      <c r="L2" s="1388"/>
      <c r="M2" s="1388"/>
      <c r="N2" s="1388"/>
      <c r="O2" s="1388"/>
      <c r="P2" s="1388"/>
      <c r="Q2" s="1388"/>
      <c r="R2" s="1388"/>
      <c r="S2" s="241"/>
      <c r="T2" s="241"/>
      <c r="U2" s="241"/>
      <c r="V2" s="241"/>
      <c r="AA2" s="241"/>
      <c r="AB2" s="241"/>
      <c r="AC2" s="241"/>
    </row>
    <row r="3" spans="1:29" ht="20.25" customHeight="1" x14ac:dyDescent="0.3">
      <c r="A3" s="1389" t="str">
        <f>"Monthly Production Report for: "&amp;CHOOSE(MONTH(E1),"January","February","March","April","May","June","July","August","September","October","November","December")&amp;" "&amp;YEAR(E1)</f>
        <v>Monthly Production Report for: January 2016</v>
      </c>
      <c r="B3" s="1389"/>
      <c r="C3" s="1389"/>
      <c r="D3" s="1389"/>
      <c r="E3" s="1389"/>
      <c r="F3" s="1389"/>
      <c r="G3" s="1389"/>
      <c r="H3" s="1389"/>
      <c r="I3" s="1389"/>
      <c r="J3" s="1389"/>
      <c r="K3" s="1389"/>
      <c r="L3" s="1389"/>
      <c r="M3" s="1389"/>
      <c r="N3" s="1389"/>
      <c r="O3" s="1389"/>
      <c r="P3" s="1389"/>
      <c r="Q3" s="1389"/>
      <c r="R3" s="1389"/>
      <c r="S3" s="315"/>
      <c r="T3" s="315"/>
      <c r="U3" s="173"/>
      <c r="V3" s="173"/>
      <c r="AA3" s="173"/>
      <c r="AB3" s="173"/>
      <c r="AC3" s="173"/>
    </row>
    <row r="4" spans="1:29" ht="9" customHeight="1" x14ac:dyDescent="0.25">
      <c r="A4" s="412"/>
      <c r="B4" s="173"/>
      <c r="C4" s="173"/>
      <c r="D4" s="173"/>
      <c r="E4" s="173"/>
      <c r="F4" s="173"/>
      <c r="G4" s="173"/>
      <c r="H4" s="173"/>
      <c r="I4" s="173"/>
      <c r="J4" s="173"/>
      <c r="K4" s="173"/>
      <c r="L4" s="173"/>
      <c r="M4" s="173"/>
      <c r="N4" s="173"/>
      <c r="O4" s="173"/>
      <c r="P4" s="173"/>
      <c r="Q4" s="173"/>
      <c r="R4" s="173"/>
      <c r="S4" s="173"/>
      <c r="T4" s="173"/>
      <c r="U4" s="173"/>
      <c r="V4" s="173"/>
      <c r="AA4" s="173"/>
      <c r="AB4" s="173"/>
      <c r="AC4" s="173"/>
    </row>
    <row r="5" spans="1:29" ht="8.25" customHeight="1" thickBot="1" x14ac:dyDescent="0.3">
      <c r="A5" s="53"/>
      <c r="B5" s="53"/>
      <c r="C5" s="54"/>
      <c r="D5" s="54"/>
      <c r="E5" s="301"/>
      <c r="F5" s="301"/>
      <c r="G5" s="301"/>
      <c r="H5" s="54"/>
      <c r="I5" s="54"/>
      <c r="J5" s="54"/>
      <c r="K5" s="54"/>
      <c r="L5" s="54"/>
      <c r="M5" s="54"/>
      <c r="N5" s="54"/>
      <c r="O5" s="54"/>
      <c r="P5" s="54"/>
      <c r="Q5" s="54"/>
      <c r="R5" s="54"/>
      <c r="U5"/>
      <c r="V5"/>
      <c r="Y5" s="299"/>
      <c r="Z5" s="300"/>
      <c r="AA5" s="300"/>
    </row>
    <row r="6" spans="1:29" ht="18" customHeight="1" thickBot="1" x14ac:dyDescent="0.3">
      <c r="A6" s="313"/>
      <c r="B6" s="314"/>
      <c r="C6" s="1402" t="s">
        <v>404</v>
      </c>
      <c r="D6" s="1403"/>
      <c r="E6" s="1403"/>
      <c r="F6" s="1403"/>
      <c r="G6" s="1404"/>
      <c r="H6" s="1400" t="s">
        <v>637</v>
      </c>
      <c r="I6" s="1405"/>
      <c r="J6" s="1401"/>
      <c r="K6" s="96" t="s">
        <v>636</v>
      </c>
      <c r="L6" s="1406" t="s">
        <v>405</v>
      </c>
      <c r="M6" s="1407"/>
      <c r="N6" s="1407"/>
      <c r="O6" s="1407"/>
      <c r="P6" s="1407"/>
      <c r="Q6" s="1407"/>
      <c r="R6" s="1408"/>
      <c r="S6" s="1400" t="s">
        <v>217</v>
      </c>
      <c r="T6" s="1401"/>
      <c r="U6"/>
      <c r="V6"/>
      <c r="Y6" s="242"/>
      <c r="Z6" s="242"/>
      <c r="AA6" s="242"/>
    </row>
    <row r="7" spans="1:29" ht="15.75" x14ac:dyDescent="0.25">
      <c r="A7" s="245"/>
      <c r="B7" s="303" t="s">
        <v>151</v>
      </c>
      <c r="C7" s="247" t="s">
        <v>431</v>
      </c>
      <c r="D7" s="248" t="s">
        <v>406</v>
      </c>
      <c r="E7" s="248" t="s">
        <v>195</v>
      </c>
      <c r="F7" s="944" t="s">
        <v>153</v>
      </c>
      <c r="G7" s="945" t="s">
        <v>407</v>
      </c>
      <c r="H7" s="308"/>
      <c r="I7" s="303" t="s">
        <v>152</v>
      </c>
      <c r="J7" s="303" t="s">
        <v>408</v>
      </c>
      <c r="K7" s="466" t="s">
        <v>633</v>
      </c>
      <c r="L7" s="308" t="s">
        <v>424</v>
      </c>
      <c r="M7" s="249"/>
      <c r="N7" s="248" t="s">
        <v>525</v>
      </c>
      <c r="O7" s="248" t="s">
        <v>248</v>
      </c>
      <c r="P7" s="248" t="s">
        <v>156</v>
      </c>
      <c r="Q7" s="248" t="s">
        <v>427</v>
      </c>
      <c r="R7" s="246" t="s">
        <v>155</v>
      </c>
      <c r="S7" s="308" t="s">
        <v>211</v>
      </c>
      <c r="T7" s="246" t="s">
        <v>215</v>
      </c>
      <c r="U7"/>
      <c r="V7"/>
      <c r="Y7" s="243"/>
      <c r="Z7" s="243"/>
      <c r="AA7" s="243"/>
    </row>
    <row r="8" spans="1:29" s="553" customFormat="1" x14ac:dyDescent="0.2">
      <c r="A8" s="326" t="s">
        <v>1</v>
      </c>
      <c r="B8" s="304" t="s">
        <v>18</v>
      </c>
      <c r="C8" s="250" t="s">
        <v>18</v>
      </c>
      <c r="D8" s="251" t="s">
        <v>154</v>
      </c>
      <c r="E8" s="251" t="s">
        <v>154</v>
      </c>
      <c r="F8" s="946" t="s">
        <v>68</v>
      </c>
      <c r="G8" s="947" t="s">
        <v>160</v>
      </c>
      <c r="H8" s="309" t="s">
        <v>20</v>
      </c>
      <c r="I8" s="304" t="s">
        <v>157</v>
      </c>
      <c r="J8" s="304" t="s">
        <v>423</v>
      </c>
      <c r="K8" s="467" t="s">
        <v>634</v>
      </c>
      <c r="L8" s="475" t="s">
        <v>819</v>
      </c>
      <c r="M8" s="251" t="s">
        <v>1247</v>
      </c>
      <c r="N8" s="251" t="s">
        <v>1248</v>
      </c>
      <c r="O8" s="251" t="s">
        <v>426</v>
      </c>
      <c r="P8" s="251" t="s">
        <v>159</v>
      </c>
      <c r="Q8" s="251" t="s">
        <v>410</v>
      </c>
      <c r="R8" s="252" t="s">
        <v>432</v>
      </c>
      <c r="S8" s="309" t="s">
        <v>212</v>
      </c>
      <c r="T8" s="252" t="s">
        <v>216</v>
      </c>
      <c r="U8" s="552"/>
      <c r="V8" s="552"/>
      <c r="W8" s="552"/>
      <c r="X8" s="552"/>
    </row>
    <row r="9" spans="1:29" x14ac:dyDescent="0.2">
      <c r="A9" s="391">
        <f>E1</f>
        <v>42370</v>
      </c>
      <c r="B9" s="253">
        <f>IF(MONTH(A9)=MONTH($E$1),VLOOKUP((A9),Sheet1!$B$8:$HT$524,11,FALSE),0)</f>
        <v>0</v>
      </c>
      <c r="C9" s="306">
        <f>IF(MONTH(A9)=MONTH($E$1),VLOOKUP(A9,'Calculations II'!$B$8:$IV$434,54,FALSE),0)</f>
        <v>0</v>
      </c>
      <c r="D9" s="255">
        <f>IF(MONTH(A9)=MONTH($E$1),VLOOKUP(A9,Sheet1!$B$8:$HT$524,26,FALSE),0)</f>
        <v>22.6</v>
      </c>
      <c r="E9" s="56">
        <f>IF(MONTH(A9)=MONTH($E$1),VLOOKUP(A9,Sheet1!$B$8:$HT$524,27,FALSE),0)</f>
        <v>35</v>
      </c>
      <c r="F9" s="694">
        <f>C9+D9+E9-P9-Q9</f>
        <v>45.728421052631575</v>
      </c>
      <c r="G9" s="694">
        <f>C9+D9+E9</f>
        <v>57.6</v>
      </c>
      <c r="H9" s="254">
        <f>IF(MONTH(A9)=MONTH($E$1),VLOOKUP(A9,Calculation!$B$8:$JO$503,148,FALSE),0)</f>
        <v>0.55364436106408021</v>
      </c>
      <c r="I9" s="464">
        <f ca="1">IF(MONTH(A9)=MONTH($E$1),VLOOKUP(A9,'Calculations II'!$B$8:$IV$434,14,FALSE),0)</f>
        <v>-1.1570744802297814</v>
      </c>
      <c r="J9" s="464">
        <f ca="1">H9+I9</f>
        <v>-0.60343011916570122</v>
      </c>
      <c r="K9" s="468">
        <f>IF(MONTH(A9)=MONTH($E$1),VLOOKUP(A9,'Calculations II'!$B$8:$IV$434,67,FALSE),0)</f>
        <v>0</v>
      </c>
      <c r="L9" s="476">
        <f>IF(MONTH(A9)=MONTH($E$1),VLOOKUP(A9,Calculation!$B$10:$IC$524,42,FALSE),0)</f>
        <v>23.126430205949656</v>
      </c>
      <c r="M9" s="56">
        <f>IF(MONTH(A9)=MONTH($E$1),VLOOKUP(A9,Sheet1!$B$8:$HT$524,97,FALSE),0)</f>
        <v>15.734999999999999</v>
      </c>
      <c r="N9" s="256">
        <f ca="1">IF(AND(D9=0,E9=0),0,C9+D9+J9-K9+L9-M9)</f>
        <v>29.388000086783961</v>
      </c>
      <c r="O9" s="256">
        <f ca="1">M9+N9</f>
        <v>45.123000086783961</v>
      </c>
      <c r="P9" s="56">
        <f>IF(MONTH(A9)=MONTH($E$1),VLOOKUP(A9,Calculation!$B$8:$JO$503,44,FALSE),0)</f>
        <v>1.74</v>
      </c>
      <c r="Q9" s="255">
        <f>IF(MONTH(A9)=MONTH($E$1),VLOOKUP(A9,Calculation!$B$8:$JO$503,113,FALSE),0)</f>
        <v>10.131578947368421</v>
      </c>
      <c r="R9" s="257">
        <f ca="1">IF(AND(D9=0,E9=0),0,C9+D9+J9-K9+L9+P9+Q9)</f>
        <v>56.99457903415238</v>
      </c>
      <c r="S9" s="332">
        <f>IF(MONTH(A9)=MONTH($E$1),VLOOKUP(A9,Sheet1!$B$8:$HT$524,123,FALSE),0)</f>
        <v>0</v>
      </c>
      <c r="T9" s="310">
        <f>IF(MONTH(A9)=MONTH($E$1),VLOOKUP(A9,Sheet1!$B$8:$HT$524,128,FALSE),0)</f>
        <v>0</v>
      </c>
      <c r="U9"/>
      <c r="V9"/>
      <c r="Y9" s="53"/>
      <c r="Z9" s="53"/>
      <c r="AA9" s="53"/>
    </row>
    <row r="10" spans="1:29" x14ac:dyDescent="0.2">
      <c r="A10" s="391">
        <f>A9+1</f>
        <v>42371</v>
      </c>
      <c r="B10" s="253">
        <f>IF(MONTH(A10)=MONTH($E$1),VLOOKUP((A10),Sheet1!$B$8:$HT$524,11,FALSE),0)</f>
        <v>0</v>
      </c>
      <c r="C10" s="306">
        <f>IF(MONTH(A10)=MONTH($E$1),VLOOKUP(A10,'Calculations II'!$B$8:$IV$434,54,FALSE),0)</f>
        <v>0</v>
      </c>
      <c r="D10" s="255">
        <f>IF(MONTH(A10)=MONTH($E$1),VLOOKUP(A10,Sheet1!$B$8:$HT$524,26,FALSE),0)</f>
        <v>22.55</v>
      </c>
      <c r="E10" s="56">
        <f>IF(MONTH(A10)=MONTH($E$1),VLOOKUP(A10,Sheet1!$B$8:$HT$524,27,FALSE),0)</f>
        <v>34.950000000000003</v>
      </c>
      <c r="F10" s="694">
        <f t="shared" ref="F10:F39" si="0">C10+D10+E10-P10-Q10</f>
        <v>45.735736345438944</v>
      </c>
      <c r="G10" s="694">
        <f>C10+D10+E10</f>
        <v>57.5</v>
      </c>
      <c r="H10" s="254">
        <f>IF(MONTH(A10)=MONTH($E$1),VLOOKUP(A10,Calculation!$B$8:$JO$503,148,FALSE),0)</f>
        <v>2.2140649546130371</v>
      </c>
      <c r="I10" s="464">
        <f ca="1">IF(MONTH(A10)=MONTH($E$1),VLOOKUP(A10,'Calculations II'!$B$8:$IV$434,14,FALSE),0)</f>
        <v>-1.1774818624247192</v>
      </c>
      <c r="J10" s="464">
        <f t="shared" ref="J10:J39" ca="1" si="1">H10+I10</f>
        <v>1.0365830921883179</v>
      </c>
      <c r="K10" s="468">
        <f>IF(MONTH(A10)=MONTH($E$1),VLOOKUP(A10,'Calculations II'!$B$8:$IV$434,67,FALSE),0)</f>
        <v>0</v>
      </c>
      <c r="L10" s="476">
        <f>IF(MONTH(A10)=MONTH($E$1),VLOOKUP(A10,Calculation!$B$10:$IC$524,42,FALSE),0)</f>
        <v>23.186731484129254</v>
      </c>
      <c r="M10" s="56">
        <f>IF(MONTH(A10)=MONTH($E$1),VLOOKUP(A10,Sheet1!$B$8:$HT$524,97,FALSE),0)</f>
        <v>15.68</v>
      </c>
      <c r="N10" s="256">
        <f t="shared" ref="N10:N38" ca="1" si="2">IF(AND(D10=0,E10=0),0,C10+D10+J10-K10+L10-M10)</f>
        <v>31.093314576317574</v>
      </c>
      <c r="O10" s="256">
        <f t="shared" ref="O10:O39" ca="1" si="3">M10+N10</f>
        <v>46.773314576317574</v>
      </c>
      <c r="P10" s="56">
        <f>IF(MONTH(A10)=MONTH($E$1),VLOOKUP(A10,Calculation!$B$8:$JO$503,44,FALSE),0)</f>
        <v>1.74</v>
      </c>
      <c r="Q10" s="255">
        <f>IF(MONTH(A10)=MONTH($E$1),VLOOKUP(A10,Calculation!$B$8:$JO$503,113,FALSE),0)</f>
        <v>10.024263654561054</v>
      </c>
      <c r="R10" s="257">
        <f t="shared" ref="R10:R39" ca="1" si="4">IF(AND(D10=0,E10=0),0,C10+D10+J10-K10+L10+P10+Q10)</f>
        <v>58.53757823087863</v>
      </c>
      <c r="S10" s="332">
        <f>IF(MONTH(A10)=MONTH($E$1),VLOOKUP(A10,Sheet1!$B$8:$HT$524,123,FALSE),0)</f>
        <v>0</v>
      </c>
      <c r="T10" s="310">
        <f>IF(MONTH(A10)=MONTH($E$1),VLOOKUP(A10,Sheet1!$B$8:$HT$524,128,FALSE),0)</f>
        <v>0</v>
      </c>
      <c r="U10"/>
      <c r="V10"/>
      <c r="Y10" s="53"/>
      <c r="Z10" s="53"/>
      <c r="AA10" s="53"/>
    </row>
    <row r="11" spans="1:29" x14ac:dyDescent="0.2">
      <c r="A11" s="391">
        <f t="shared" ref="A11:A39" si="5">A10+1</f>
        <v>42372</v>
      </c>
      <c r="B11" s="253">
        <f>IF(MONTH(A11)=MONTH($E$1),VLOOKUP((A11),Sheet1!$B$8:$HT$524,11,FALSE),0)</f>
        <v>0</v>
      </c>
      <c r="C11" s="306">
        <f>IF(MONTH(A11)=MONTH($E$1),VLOOKUP(A11,'Calculations II'!$B$8:$IV$434,54,FALSE),0)</f>
        <v>0</v>
      </c>
      <c r="D11" s="255">
        <f>IF(MONTH(A11)=MONTH($E$1),VLOOKUP(A11,Sheet1!$B$8:$HT$524,26,FALSE),0)</f>
        <v>22.57</v>
      </c>
      <c r="E11" s="56">
        <f>IF(MONTH(A11)=MONTH($E$1),VLOOKUP(A11,Sheet1!$B$8:$HT$524,27,FALSE),0)</f>
        <v>34.979999999999997</v>
      </c>
      <c r="F11" s="694">
        <f t="shared" si="0"/>
        <v>45.90584311480103</v>
      </c>
      <c r="G11" s="694">
        <f t="shared" ref="G11:G38" si="6">C11+D11+E11</f>
        <v>57.55</v>
      </c>
      <c r="H11" s="254">
        <f>IF(MONTH(A11)=MONTH($E$1),VLOOKUP(A11,Calculation!$B$8:$JO$503,148,FALSE),0)</f>
        <v>0.55338812806642057</v>
      </c>
      <c r="I11" s="464">
        <f ca="1">IF(MONTH(A11)=MONTH($E$1),VLOOKUP(A11,'Calculations II'!$B$8:$IV$434,14,FALSE),0)</f>
        <v>1.116370695421365</v>
      </c>
      <c r="J11" s="464">
        <f t="shared" ca="1" si="1"/>
        <v>1.6697588234877856</v>
      </c>
      <c r="K11" s="468">
        <f>IF(MONTH(A11)=MONTH($E$1),VLOOKUP(A11,'Calculations II'!$B$8:$IV$434,67,FALSE),0)</f>
        <v>0</v>
      </c>
      <c r="L11" s="476">
        <f>IF(MONTH(A11)=MONTH($E$1),VLOOKUP(A11,Calculation!$B$10:$IC$524,42,FALSE),0)</f>
        <v>23.333352419123962</v>
      </c>
      <c r="M11" s="56">
        <f>IF(MONTH(A11)=MONTH($E$1),VLOOKUP(A11,Sheet1!$B$8:$HT$524,97,FALSE),0)</f>
        <v>15.333</v>
      </c>
      <c r="N11" s="256">
        <f t="shared" ca="1" si="2"/>
        <v>32.240111242611746</v>
      </c>
      <c r="O11" s="256">
        <f t="shared" ca="1" si="3"/>
        <v>47.573111242611745</v>
      </c>
      <c r="P11" s="56">
        <f>IF(MONTH(A11)=MONTH($E$1),VLOOKUP(A11,Calculation!$B$8:$JO$503,44,FALSE),0)</f>
        <v>1.74</v>
      </c>
      <c r="Q11" s="255">
        <f>IF(MONTH(A11)=MONTH($E$1),VLOOKUP(A11,Calculation!$B$8:$JO$503,113,FALSE),0)</f>
        <v>9.9041568851989688</v>
      </c>
      <c r="R11" s="257">
        <f t="shared" ca="1" si="4"/>
        <v>59.217268127810712</v>
      </c>
      <c r="S11" s="332">
        <f>IF(MONTH(A11)=MONTH($E$1),VLOOKUP(A11,Sheet1!$B$8:$HT$524,123,FALSE),0)</f>
        <v>0</v>
      </c>
      <c r="T11" s="310">
        <f>IF(MONTH(A11)=MONTH($E$1),VLOOKUP(A11,Sheet1!$B$8:$HT$524,128,FALSE),0)</f>
        <v>0</v>
      </c>
      <c r="U11"/>
      <c r="V11"/>
      <c r="Y11" s="55"/>
      <c r="Z11" s="55"/>
      <c r="AA11" s="55"/>
    </row>
    <row r="12" spans="1:29" x14ac:dyDescent="0.2">
      <c r="A12" s="391">
        <f>A11+1</f>
        <v>42373</v>
      </c>
      <c r="B12" s="253">
        <f>IF(MONTH(A12)=MONTH($E$1),VLOOKUP((A12),Sheet1!$B$8:$HT$524,11,FALSE),0)</f>
        <v>0</v>
      </c>
      <c r="C12" s="306">
        <f>IF(MONTH(A12)=MONTH($E$1),VLOOKUP(A12,'Calculations II'!$B$8:$IV$434,54,FALSE),0)</f>
        <v>0</v>
      </c>
      <c r="D12" s="255">
        <f>IF(MONTH(A12)=MONTH($E$1),VLOOKUP(A12,Sheet1!$B$8:$HT$524,26,FALSE),0)</f>
        <v>22.66</v>
      </c>
      <c r="E12" s="56">
        <f>IF(MONTH(A12)=MONTH($E$1),VLOOKUP(A12,Sheet1!$B$8:$HT$524,27,FALSE),0)</f>
        <v>34.97</v>
      </c>
      <c r="F12" s="694">
        <f>C12+D12+E12-P12-Q12</f>
        <v>45.867133867276877</v>
      </c>
      <c r="G12" s="694">
        <f t="shared" si="6"/>
        <v>57.629999999999995</v>
      </c>
      <c r="H12" s="254">
        <f>IF(MONTH(A12)=MONTH($E$1),VLOOKUP(A12,Calculation!$B$8:$JO$503,148,FALSE),0)</f>
        <v>0.55338812570163609</v>
      </c>
      <c r="I12" s="464">
        <f ca="1">IF(MONTH(A12)=MONTH($E$1),VLOOKUP(A12,'Calculations II'!$B$8:$IV$434,14,FALSE),0)</f>
        <v>-4.7032280813313149E-2</v>
      </c>
      <c r="J12" s="464">
        <f t="shared" ca="1" si="1"/>
        <v>0.50635584488832297</v>
      </c>
      <c r="K12" s="468">
        <f>IF(MONTH(A12)=MONTH($E$1),VLOOKUP(A12,'Calculations II'!$B$8:$IV$434,67,FALSE),0)</f>
        <v>0</v>
      </c>
      <c r="L12" s="476">
        <f>IF(MONTH(A12)=MONTH($E$1),VLOOKUP(A12,Calculation!$B$10:$IC$524,42,FALSE),0)</f>
        <v>23.206636155606411</v>
      </c>
      <c r="M12" s="56">
        <f>IF(MONTH(A12)=MONTH($E$1),VLOOKUP(A12,Sheet1!$B$8:$HT$524,97,FALSE),0)</f>
        <v>14.333</v>
      </c>
      <c r="N12" s="256">
        <f ca="1">IF(AND(D12=0,E12=0),0,C12+D12+J12-K12+L12-M12)</f>
        <v>32.039992000494735</v>
      </c>
      <c r="O12" s="256">
        <f t="shared" ca="1" si="3"/>
        <v>46.372992000494733</v>
      </c>
      <c r="P12" s="56">
        <f>IF(MONTH(A12)=MONTH($E$1),VLOOKUP(A12,Calculation!$B$8:$JO$503,44,FALSE),0)</f>
        <v>1.74</v>
      </c>
      <c r="Q12" s="255">
        <f>IF(MONTH(A12)=MONTH($E$1),VLOOKUP(A12,Calculation!$B$8:$JO$503,113,FALSE),0)</f>
        <v>10.022866132723113</v>
      </c>
      <c r="R12" s="257">
        <f t="shared" ca="1" si="4"/>
        <v>58.135858133217852</v>
      </c>
      <c r="S12" s="332">
        <f>IF(MONTH(A12)=MONTH($E$1),VLOOKUP(A12,Sheet1!$B$8:$HT$524,123,FALSE),0)</f>
        <v>0</v>
      </c>
      <c r="T12" s="310">
        <f>IF(MONTH(A12)=MONTH($E$1),VLOOKUP(A12,Sheet1!$B$8:$HT$524,128,FALSE),0)</f>
        <v>0</v>
      </c>
      <c r="U12"/>
      <c r="V12"/>
      <c r="Y12" s="56"/>
      <c r="Z12" s="56"/>
      <c r="AA12" s="56"/>
    </row>
    <row r="13" spans="1:29" x14ac:dyDescent="0.2">
      <c r="A13" s="391">
        <f t="shared" si="5"/>
        <v>42374</v>
      </c>
      <c r="B13" s="253">
        <f>IF(MONTH(A13)=MONTH($E$1),VLOOKUP((A13),Sheet1!$B$8:$HT$524,11,FALSE),0)</f>
        <v>0</v>
      </c>
      <c r="C13" s="306">
        <f>IF(MONTH(A13)=MONTH($E$1),VLOOKUP(A13,'Calculations II'!$B$8:$IV$434,54,FALSE),0)</f>
        <v>0</v>
      </c>
      <c r="D13" s="255">
        <f>IF(MONTH(A13)=MONTH($E$1),VLOOKUP(A13,Sheet1!$B$8:$HT$524,26,FALSE),0)</f>
        <v>22.62</v>
      </c>
      <c r="E13" s="56">
        <f>IF(MONTH(A13)=MONTH($E$1),VLOOKUP(A13,Sheet1!$B$8:$HT$524,27,FALSE),0)</f>
        <v>35</v>
      </c>
      <c r="F13" s="694">
        <f t="shared" si="0"/>
        <v>45.855665236051507</v>
      </c>
      <c r="G13" s="694">
        <f t="shared" si="6"/>
        <v>57.620000000000005</v>
      </c>
      <c r="H13" s="254">
        <f>IF(MONTH(A13)=MONTH($E$1),VLOOKUP(A13,Calculation!$B$8:$JO$503,148,FALSE),0)</f>
        <v>0.55323441428066045</v>
      </c>
      <c r="I13" s="464">
        <f ca="1">IF(MONTH(A13)=MONTH($E$1),VLOOKUP(A13,'Calculations II'!$B$8:$IV$434,14,FALSE),0)</f>
        <v>0.32322696465336759</v>
      </c>
      <c r="J13" s="464">
        <f t="shared" ca="1" si="1"/>
        <v>0.87646137893402809</v>
      </c>
      <c r="K13" s="468">
        <f>IF(MONTH(A13)=MONTH($E$1),VLOOKUP(A13,'Calculations II'!$B$8:$IV$434,67,FALSE),0)</f>
        <v>0</v>
      </c>
      <c r="L13" s="476">
        <f>IF(MONTH(A13)=MONTH($E$1),VLOOKUP(A13,Calculation!$B$10:$IC$524,42,FALSE),0)</f>
        <v>23.233190271816877</v>
      </c>
      <c r="M13" s="56">
        <f>IF(MONTH(A13)=MONTH($E$1),VLOOKUP(A13,Sheet1!$B$8:$HT$524,97,FALSE),0)</f>
        <v>15.814</v>
      </c>
      <c r="N13" s="256">
        <f t="shared" ca="1" si="2"/>
        <v>30.91565165075091</v>
      </c>
      <c r="O13" s="256">
        <f t="shared" ca="1" si="3"/>
        <v>46.72965165075091</v>
      </c>
      <c r="P13" s="56">
        <f>IF(MONTH(A13)=MONTH($E$1),VLOOKUP(A13,Calculation!$B$8:$JO$503,44,FALSE),0)</f>
        <v>1.73</v>
      </c>
      <c r="Q13" s="255">
        <f>IF(MONTH(A13)=MONTH($E$1),VLOOKUP(A13,Calculation!$B$8:$JO$503,113,FALSE),0)</f>
        <v>10.034334763948497</v>
      </c>
      <c r="R13" s="257">
        <f t="shared" ca="1" si="4"/>
        <v>58.493986414699407</v>
      </c>
      <c r="S13" s="332">
        <f>IF(MONTH(A13)=MONTH($E$1),VLOOKUP(A13,Sheet1!$B$8:$HT$524,123,FALSE),0)</f>
        <v>0</v>
      </c>
      <c r="T13" s="310">
        <f>IF(MONTH(A13)=MONTH($E$1),VLOOKUP(A13,Sheet1!$B$8:$HT$524,128,FALSE),0)</f>
        <v>0</v>
      </c>
      <c r="U13"/>
      <c r="V13"/>
      <c r="Y13" s="56"/>
      <c r="Z13" s="56"/>
      <c r="AA13" s="56"/>
    </row>
    <row r="14" spans="1:29" x14ac:dyDescent="0.2">
      <c r="A14" s="391">
        <f t="shared" si="5"/>
        <v>42375</v>
      </c>
      <c r="B14" s="253">
        <f>IF(MONTH(A14)=MONTH($E$1),VLOOKUP((A14),Sheet1!$B$8:$HT$524,11,FALSE),0)</f>
        <v>0</v>
      </c>
      <c r="C14" s="306">
        <f>IF(MONTH(A14)=MONTH($E$1),VLOOKUP(A14,'Calculations II'!$B$8:$IV$434,54,FALSE),0)</f>
        <v>0</v>
      </c>
      <c r="D14" s="255">
        <f>IF(MONTH(A14)=MONTH($E$1),VLOOKUP(A14,Sheet1!$B$8:$HT$524,26,FALSE),0)</f>
        <v>22.6</v>
      </c>
      <c r="E14" s="56">
        <f>IF(MONTH(A14)=MONTH($E$1),VLOOKUP(A14,Sheet1!$B$8:$HT$524,27,FALSE),0)</f>
        <v>35.799999999999997</v>
      </c>
      <c r="F14" s="694">
        <f t="shared" si="0"/>
        <v>46.621579535923956</v>
      </c>
      <c r="G14" s="694">
        <f t="shared" si="6"/>
        <v>58.4</v>
      </c>
      <c r="H14" s="254">
        <f>IF(MONTH(A14)=MONTH($E$1),VLOOKUP(A14,Calculation!$B$8:$JO$503,148,FALSE),0)</f>
        <v>2.0743440918905174</v>
      </c>
      <c r="I14" s="464">
        <f ca="1">IF(MONTH(A14)=MONTH($E$1),VLOOKUP(A14,'Calculations II'!$B$8:$IV$434,14,FALSE),0)</f>
        <v>-0.70770346221459013</v>
      </c>
      <c r="J14" s="464">
        <f t="shared" ca="1" si="1"/>
        <v>1.3666406296759273</v>
      </c>
      <c r="K14" s="468">
        <f>IF(MONTH(A14)=MONTH($E$1),VLOOKUP(A14,'Calculations II'!$B$8:$IV$434,67,FALSE),0)</f>
        <v>0</v>
      </c>
      <c r="L14" s="476">
        <f>IF(MONTH(A14)=MONTH($E$1),VLOOKUP(A14,Calculation!$B$10:$IC$524,42,FALSE),0)</f>
        <v>24.020128599384961</v>
      </c>
      <c r="M14" s="56">
        <f>IF(MONTH(A14)=MONTH($E$1),VLOOKUP(A14,Sheet1!$B$8:$HT$524,97,FALSE),0)</f>
        <v>15.141999999999999</v>
      </c>
      <c r="N14" s="256">
        <f ca="1">IF(AND(D14=0,E14=0),0,C14+D14+J14-K14+L14-M14)</f>
        <v>32.844769229060887</v>
      </c>
      <c r="O14" s="256">
        <f ca="1">M14+N14</f>
        <v>47.986769229060883</v>
      </c>
      <c r="P14" s="56">
        <f>IF(MONTH(A14)=MONTH($E$1),VLOOKUP(A14,Calculation!$B$8:$JO$503,44,FALSE),0)</f>
        <v>1.73</v>
      </c>
      <c r="Q14" s="255">
        <f>IF(MONTH(A14)=MONTH($E$1),VLOOKUP(A14,Calculation!$B$8:$JO$503,113,FALSE),0)</f>
        <v>10.048420464076042</v>
      </c>
      <c r="R14" s="257">
        <f t="shared" ca="1" si="4"/>
        <v>59.765189693136932</v>
      </c>
      <c r="S14" s="332">
        <f>IF(MONTH(A14)=MONTH($E$1),VLOOKUP(A14,Sheet1!$B$8:$HT$524,123,FALSE),0)</f>
        <v>0</v>
      </c>
      <c r="T14" s="310">
        <f>IF(MONTH(A14)=MONTH($E$1),VLOOKUP(A14,Sheet1!$B$8:$HT$524,128,FALSE),0)</f>
        <v>0</v>
      </c>
      <c r="U14"/>
      <c r="V14"/>
      <c r="Y14" s="56"/>
      <c r="Z14" s="56"/>
      <c r="AA14" s="56"/>
    </row>
    <row r="15" spans="1:29" ht="12.75" customHeight="1" x14ac:dyDescent="0.2">
      <c r="A15" s="391">
        <f t="shared" si="5"/>
        <v>42376</v>
      </c>
      <c r="B15" s="253">
        <f>IF(MONTH(A15)=MONTH($E$1),VLOOKUP((A15),Sheet1!$B$8:$HT$524,11,FALSE),0)</f>
        <v>19.599999999998545</v>
      </c>
      <c r="C15" s="306">
        <f>IF(MONTH(A15)=MONTH($E$1),VLOOKUP(A15,'Calculations II'!$B$8:$IV$434,54,FALSE),0)</f>
        <v>0</v>
      </c>
      <c r="D15" s="255">
        <f>IF(MONTH(A15)=MONTH($E$1),VLOOKUP(A15,Sheet1!$B$8:$HT$524,26,FALSE),0)</f>
        <v>22.6</v>
      </c>
      <c r="E15" s="56">
        <f>IF(MONTH(A15)=MONTH($E$1),VLOOKUP(A15,Sheet1!$B$8:$HT$524,27,FALSE),0)</f>
        <v>36.9</v>
      </c>
      <c r="F15" s="694">
        <f t="shared" si="0"/>
        <v>48.763585926928286</v>
      </c>
      <c r="G15" s="694">
        <f t="shared" si="6"/>
        <v>59.5</v>
      </c>
      <c r="H15" s="254">
        <f>IF(MONTH(A15)=MONTH($E$1),VLOOKUP(A15,Calculation!$B$8:$JO$503,148,FALSE),0)</f>
        <v>-2.7660952621019148</v>
      </c>
      <c r="I15" s="464">
        <f ca="1">IF(MONTH(A15)=MONTH($E$1),VLOOKUP(A15,'Calculations II'!$B$8:$IV$434,14,FALSE),0)</f>
        <v>0.88780052758840278</v>
      </c>
      <c r="J15" s="464">
        <f t="shared" ca="1" si="1"/>
        <v>-1.8782947345135121</v>
      </c>
      <c r="K15" s="468">
        <f>IF(MONTH(A15)=MONTH($E$1),VLOOKUP(A15,'Calculations II'!$B$8:$IV$434,67,FALSE),0)</f>
        <v>0</v>
      </c>
      <c r="L15" s="476">
        <f>IF(MONTH(A15)=MONTH($E$1),VLOOKUP(A15,Calculation!$B$10:$IC$524,42,FALSE),0)</f>
        <v>26.164546684709062</v>
      </c>
      <c r="M15" s="56">
        <f>IF(MONTH(A15)=MONTH($E$1),VLOOKUP(A15,Sheet1!$B$8:$HT$524,97,FALSE),0)</f>
        <v>15.026</v>
      </c>
      <c r="N15" s="256">
        <f t="shared" ca="1" si="2"/>
        <v>31.860251950195551</v>
      </c>
      <c r="O15" s="256">
        <f t="shared" ca="1" si="3"/>
        <v>46.88625195019555</v>
      </c>
      <c r="P15" s="56">
        <f>IF(MONTH(A15)=MONTH($E$1),VLOOKUP(A15,Calculation!$B$8:$JO$503,44,FALSE),0)</f>
        <v>0.71</v>
      </c>
      <c r="Q15" s="255">
        <f>IF(MONTH(A15)=MONTH($E$1),VLOOKUP(A15,Calculation!$B$8:$JO$503,113,FALSE),0)</f>
        <v>10.026414073071717</v>
      </c>
      <c r="R15" s="257">
        <f t="shared" ca="1" si="4"/>
        <v>57.622666023267271</v>
      </c>
      <c r="S15" s="332">
        <f>IF(MONTH(A15)=MONTH($E$1),VLOOKUP(A15,Sheet1!$B$8:$HT$524,123,FALSE),0)</f>
        <v>0</v>
      </c>
      <c r="T15" s="310">
        <f>IF(MONTH(A15)=MONTH($E$1),VLOOKUP(A15,Sheet1!$B$8:$HT$524,128,FALSE),0)</f>
        <v>0</v>
      </c>
      <c r="U15"/>
      <c r="V15"/>
      <c r="Y15" s="56"/>
      <c r="Z15" s="56"/>
      <c r="AA15" s="56"/>
    </row>
    <row r="16" spans="1:29" x14ac:dyDescent="0.2">
      <c r="A16" s="391">
        <f t="shared" si="5"/>
        <v>42377</v>
      </c>
      <c r="B16" s="253">
        <f>IF(MONTH(A16)=MONTH($E$1),VLOOKUP((A16),Sheet1!$B$8:$HT$524,11,FALSE),0)</f>
        <v>0</v>
      </c>
      <c r="C16" s="306">
        <f>IF(MONTH(A16)=MONTH($E$1),VLOOKUP(A16,'Calculations II'!$B$8:$IV$434,54,FALSE),0)</f>
        <v>0</v>
      </c>
      <c r="D16" s="255">
        <f>IF(MONTH(A16)=MONTH($E$1),VLOOKUP(A16,Sheet1!$B$8:$HT$524,26,FALSE),0)</f>
        <v>22.5</v>
      </c>
      <c r="E16" s="56">
        <f>IF(MONTH(A16)=MONTH($E$1),VLOOKUP(A16,Sheet1!$B$8:$HT$524,27,FALSE),0)</f>
        <v>36.97</v>
      </c>
      <c r="F16" s="694">
        <f t="shared" si="0"/>
        <v>48.91457645466847</v>
      </c>
      <c r="G16" s="694">
        <f t="shared" si="6"/>
        <v>59.47</v>
      </c>
      <c r="H16" s="254">
        <f>IF(MONTH(A16)=MONTH($E$1),VLOOKUP(A16,Calculation!$B$8:$JO$503,148,FALSE),0)</f>
        <v>-3.0439421909091697</v>
      </c>
      <c r="I16" s="464">
        <f ca="1">IF(MONTH(A16)=MONTH($E$1),VLOOKUP(A16,'Calculations II'!$B$8:$IV$434,14,FALSE),0)</f>
        <v>-0.22751114646845561</v>
      </c>
      <c r="J16" s="464">
        <f t="shared" ca="1" si="1"/>
        <v>-3.2714533373776256</v>
      </c>
      <c r="K16" s="468">
        <f>IF(MONTH(A16)=MONTH($E$1),VLOOKUP(A16,'Calculations II'!$B$8:$IV$434,67,FALSE),0)</f>
        <v>0</v>
      </c>
      <c r="L16" s="476">
        <f>IF(MONTH(A16)=MONTH($E$1),VLOOKUP(A16,Calculation!$B$10:$IC$524,42,FALSE),0)</f>
        <v>26.414289580514204</v>
      </c>
      <c r="M16" s="56">
        <f>IF(MONTH(A16)=MONTH($E$1),VLOOKUP(A16,Sheet1!$B$8:$HT$524,97,FALSE),0)</f>
        <v>15.742000000000001</v>
      </c>
      <c r="N16" s="256">
        <f t="shared" ca="1" si="2"/>
        <v>29.900836243136578</v>
      </c>
      <c r="O16" s="256">
        <f t="shared" ca="1" si="3"/>
        <v>45.642836243136578</v>
      </c>
      <c r="P16" s="56">
        <f>IF(MONTH(A16)=MONTH($E$1),VLOOKUP(A16,Calculation!$B$8:$JO$503,44,FALSE),0)</f>
        <v>0.53</v>
      </c>
      <c r="Q16" s="255">
        <f>IF(MONTH(A16)=MONTH($E$1),VLOOKUP(A16,Calculation!$B$8:$JO$503,113,FALSE),0)</f>
        <v>10.025423545331527</v>
      </c>
      <c r="R16" s="257">
        <f t="shared" ca="1" si="4"/>
        <v>56.198259788468107</v>
      </c>
      <c r="S16" s="332">
        <f>IF(MONTH(A16)=MONTH($E$1),VLOOKUP(A16,Sheet1!$B$8:$HT$524,123,FALSE),0)</f>
        <v>0</v>
      </c>
      <c r="T16" s="310">
        <f>IF(MONTH(A16)=MONTH($E$1),VLOOKUP(A16,Sheet1!$B$8:$HT$524,128,FALSE),0)</f>
        <v>0</v>
      </c>
      <c r="U16"/>
      <c r="V16"/>
      <c r="Y16" s="56"/>
      <c r="Z16" s="56"/>
      <c r="AA16" s="56"/>
    </row>
    <row r="17" spans="1:27" x14ac:dyDescent="0.2">
      <c r="A17" s="391">
        <f t="shared" si="5"/>
        <v>42378</v>
      </c>
      <c r="B17" s="253">
        <f>IF(MONTH(A17)=MONTH($E$1),VLOOKUP((A17),Sheet1!$B$8:$HT$524,11,FALSE),0)</f>
        <v>0</v>
      </c>
      <c r="C17" s="306">
        <f>IF(MONTH(A17)=MONTH($E$1),VLOOKUP(A17,'Calculations II'!$B$8:$IV$434,54,FALSE),0)</f>
        <v>0</v>
      </c>
      <c r="D17" s="255">
        <f>IF(MONTH(A17)=MONTH($E$1),VLOOKUP(A17,Sheet1!$B$8:$HT$524,26,FALSE),0)</f>
        <v>22.5</v>
      </c>
      <c r="E17" s="56">
        <f>IF(MONTH(A17)=MONTH($E$1),VLOOKUP(A17,Sheet1!$B$8:$HT$524,27,FALSE),0)</f>
        <v>37</v>
      </c>
      <c r="F17" s="694">
        <f t="shared" si="0"/>
        <v>48.443708716838117</v>
      </c>
      <c r="G17" s="694">
        <f t="shared" si="6"/>
        <v>59.5</v>
      </c>
      <c r="H17" s="254">
        <f>IF(MONTH(A17)=MONTH($E$1),VLOOKUP(A17,Calculation!$B$8:$JO$503,148,FALSE),0)</f>
        <v>-2.2148337239588014</v>
      </c>
      <c r="I17" s="464">
        <f ca="1">IF(MONTH(A17)=MONTH($E$1),VLOOKUP(A17,'Calculations II'!$B$8:$IV$434,14,FALSE),0)</f>
        <v>-0.53012072699606727</v>
      </c>
      <c r="J17" s="464">
        <f t="shared" ca="1" si="1"/>
        <v>-2.7449544509548689</v>
      </c>
      <c r="K17" s="468">
        <f>IF(MONTH(A17)=MONTH($E$1),VLOOKUP(A17,'Calculations II'!$B$8:$IV$434,67,FALSE),0)</f>
        <v>0</v>
      </c>
      <c r="L17" s="476">
        <f>IF(MONTH(A17)=MONTH($E$1),VLOOKUP(A17,Calculation!$B$10:$IC$524,42,FALSE),0)</f>
        <v>25.94206821873308</v>
      </c>
      <c r="M17" s="56">
        <f>IF(MONTH(A17)=MONTH($E$1),VLOOKUP(A17,Sheet1!$B$8:$HT$524,97,FALSE),0)</f>
        <v>15.053000000000001</v>
      </c>
      <c r="N17" s="256">
        <f t="shared" ca="1" si="2"/>
        <v>30.644113767778212</v>
      </c>
      <c r="O17" s="256">
        <f t="shared" ca="1" si="3"/>
        <v>45.697113767778212</v>
      </c>
      <c r="P17" s="56">
        <f>IF(MONTH(A17)=MONTH($E$1),VLOOKUP(A17,Calculation!$B$8:$JO$503,44,FALSE),0)</f>
        <v>1.01</v>
      </c>
      <c r="Q17" s="255">
        <f>IF(MONTH(A17)=MONTH($E$1),VLOOKUP(A17,Calculation!$B$8:$JO$503,113,FALSE),0)</f>
        <v>10.046291283161885</v>
      </c>
      <c r="R17" s="257">
        <f ca="1">IF(AND(D17=0,E17=0),0,C17+D17+J17-K17+L17+P17+Q17)</f>
        <v>56.753405050940096</v>
      </c>
      <c r="S17" s="332">
        <f>IF(MONTH(A17)=MONTH($E$1),VLOOKUP(A17,Sheet1!$B$8:$HT$524,123,FALSE),0)</f>
        <v>0</v>
      </c>
      <c r="T17" s="310">
        <f>IF(MONTH(A17)=MONTH($E$1),VLOOKUP(A17,Sheet1!$B$8:$HT$524,128,FALSE),0)</f>
        <v>0</v>
      </c>
      <c r="U17"/>
      <c r="V17"/>
      <c r="Y17" s="56"/>
      <c r="Z17" s="56"/>
      <c r="AA17" s="56"/>
    </row>
    <row r="18" spans="1:27" x14ac:dyDescent="0.2">
      <c r="A18" s="391">
        <f t="shared" si="5"/>
        <v>42379</v>
      </c>
      <c r="B18" s="253">
        <f>IF(MONTH(A18)=MONTH($E$1),VLOOKUP((A18),Sheet1!$B$8:$HT$524,11,FALSE),0)</f>
        <v>0</v>
      </c>
      <c r="C18" s="306">
        <f>IF(MONTH(A18)=MONTH($E$1),VLOOKUP(A18,'Calculations II'!$B$8:$IV$434,54,FALSE),0)</f>
        <v>0</v>
      </c>
      <c r="D18" s="255">
        <f>IF(MONTH(A18)=MONTH($E$1),VLOOKUP(A18,Sheet1!$B$8:$HT$524,26,FALSE),0)</f>
        <v>22.6</v>
      </c>
      <c r="E18" s="56">
        <f>IF(MONTH(A18)=MONTH($E$1),VLOOKUP(A18,Sheet1!$B$8:$HT$524,27,FALSE),0)</f>
        <v>37</v>
      </c>
      <c r="F18" s="694">
        <f t="shared" si="0"/>
        <v>48.550988356349855</v>
      </c>
      <c r="G18" s="694">
        <f t="shared" si="6"/>
        <v>59.6</v>
      </c>
      <c r="H18" s="254">
        <f>IF(MONTH(A18)=MONTH($E$1),VLOOKUP(A18,Calculation!$B$8:$JO$503,148,FALSE),0)</f>
        <v>-2.3541835234205388</v>
      </c>
      <c r="I18" s="464">
        <f ca="1">IF(MONTH(A18)=MONTH($E$1),VLOOKUP(A18,'Calculations II'!$B$8:$IV$434,14,FALSE),0)</f>
        <v>-0.39188092416245368</v>
      </c>
      <c r="J18" s="464">
        <f t="shared" ca="1" si="1"/>
        <v>-2.7460644475829925</v>
      </c>
      <c r="K18" s="468">
        <f>IF(MONTH(A18)=MONTH($E$1),VLOOKUP(A18,'Calculations II'!$B$8:$IV$434,67,FALSE),0)</f>
        <v>0</v>
      </c>
      <c r="L18" s="476">
        <f>IF(MONTH(A18)=MONTH($E$1),VLOOKUP(A18,Calculation!$B$10:$IC$524,42,FALSE),0)</f>
        <v>25.949092878418629</v>
      </c>
      <c r="M18" s="56">
        <f>IF(MONTH(A18)=MONTH($E$1),VLOOKUP(A18,Sheet1!$B$8:$HT$524,97,FALSE),0)</f>
        <v>15.192</v>
      </c>
      <c r="N18" s="256">
        <f t="shared" ca="1" si="2"/>
        <v>30.611028430835638</v>
      </c>
      <c r="O18" s="256">
        <f t="shared" ca="1" si="3"/>
        <v>45.803028430835639</v>
      </c>
      <c r="P18" s="56">
        <f>IF(MONTH(A18)=MONTH($E$1),VLOOKUP(A18,Calculation!$B$8:$JO$503,44,FALSE),0)</f>
        <v>1</v>
      </c>
      <c r="Q18" s="255">
        <f>IF(MONTH(A18)=MONTH($E$1),VLOOKUP(A18,Calculation!$B$8:$JO$503,113,FALSE),0)</f>
        <v>10.049011643650148</v>
      </c>
      <c r="R18" s="257">
        <f t="shared" ca="1" si="4"/>
        <v>56.852040074485785</v>
      </c>
      <c r="S18" s="332">
        <f>IF(MONTH(A18)=MONTH($E$1),VLOOKUP(A18,Sheet1!$B$8:$HT$524,123,FALSE),0)</f>
        <v>0</v>
      </c>
      <c r="T18" s="310">
        <f>IF(MONTH(A18)=MONTH($E$1),VLOOKUP(A18,Sheet1!$B$8:$HT$524,128,FALSE),0)</f>
        <v>0</v>
      </c>
      <c r="U18"/>
      <c r="V18"/>
      <c r="Y18" s="56"/>
      <c r="Z18" s="56"/>
      <c r="AA18" s="56"/>
    </row>
    <row r="19" spans="1:27" x14ac:dyDescent="0.2">
      <c r="A19" s="391">
        <f t="shared" si="5"/>
        <v>42380</v>
      </c>
      <c r="B19" s="253">
        <f>IF(MONTH(A19)=MONTH($E$1),VLOOKUP((A19),Sheet1!$B$8:$HT$524,11,FALSE),0)</f>
        <v>25.100000000002183</v>
      </c>
      <c r="C19" s="306">
        <f>IF(MONTH(A19)=MONTH($E$1),VLOOKUP(A19,'Calculations II'!$B$8:$IV$434,54,FALSE),0)</f>
        <v>0</v>
      </c>
      <c r="D19" s="255">
        <f>IF(MONTH(A19)=MONTH($E$1),VLOOKUP(A19,Sheet1!$B$8:$HT$524,26,FALSE),0)</f>
        <v>22.5</v>
      </c>
      <c r="E19" s="56">
        <f>IF(MONTH(A19)=MONTH($E$1),VLOOKUP(A19,Sheet1!$B$8:$HT$524,27,FALSE),0)</f>
        <v>37</v>
      </c>
      <c r="F19" s="694">
        <f t="shared" si="0"/>
        <v>48.458266522210181</v>
      </c>
      <c r="G19" s="694">
        <f t="shared" si="6"/>
        <v>59.5</v>
      </c>
      <c r="H19" s="254">
        <f>IF(MONTH(A19)=MONTH($E$1),VLOOKUP(A19,Calculation!$B$8:$JO$503,148,FALSE),0)</f>
        <v>-3.8794131439699679</v>
      </c>
      <c r="I19" s="464">
        <f ca="1">IF(MONTH(A19)=MONTH($E$1),VLOOKUP(A19,'Calculations II'!$B$8:$IV$434,14,FALSE),0)</f>
        <v>1.0691972991248839</v>
      </c>
      <c r="J19" s="464">
        <f t="shared" ca="1" si="1"/>
        <v>-2.810215844845084</v>
      </c>
      <c r="K19" s="468">
        <f>IF(MONTH(A19)=MONTH($E$1),VLOOKUP(A19,'Calculations II'!$B$8:$IV$434,67,FALSE),0)</f>
        <v>0</v>
      </c>
      <c r="L19" s="476">
        <f>IF(MONTH(A19)=MONTH($E$1),VLOOKUP(A19,Calculation!$B$10:$IC$524,42,FALSE),0)</f>
        <v>25.95612134344529</v>
      </c>
      <c r="M19" s="56">
        <f>IF(MONTH(A19)=MONTH($E$1),VLOOKUP(A19,Sheet1!$B$8:$HT$524,97,FALSE),0)</f>
        <v>15.114000000000001</v>
      </c>
      <c r="N19" s="256">
        <f t="shared" ca="1" si="2"/>
        <v>30.531905498600207</v>
      </c>
      <c r="O19" s="256">
        <f t="shared" ca="1" si="3"/>
        <v>45.645905498600207</v>
      </c>
      <c r="P19" s="56">
        <f>IF(MONTH(A19)=MONTH($E$1),VLOOKUP(A19,Calculation!$B$8:$JO$503,44,FALSE),0)</f>
        <v>0.99</v>
      </c>
      <c r="Q19" s="255">
        <f>IF(MONTH(A19)=MONTH($E$1),VLOOKUP(A19,Calculation!$B$8:$JO$503,113,FALSE),0)</f>
        <v>10.051733477789817</v>
      </c>
      <c r="R19" s="257">
        <f t="shared" ca="1" si="4"/>
        <v>56.687638976390026</v>
      </c>
      <c r="S19" s="332">
        <f>IF(MONTH(A19)=MONTH($E$1),VLOOKUP(A19,Sheet1!$B$8:$HT$524,123,FALSE),0)</f>
        <v>0</v>
      </c>
      <c r="T19" s="310">
        <f>IF(MONTH(A19)=MONTH($E$1),VLOOKUP(A19,Sheet1!$B$8:$HT$524,128,FALSE),0)</f>
        <v>0</v>
      </c>
      <c r="U19"/>
      <c r="V19"/>
      <c r="Y19" s="56"/>
      <c r="Z19" s="56"/>
      <c r="AA19" s="56"/>
    </row>
    <row r="20" spans="1:27" x14ac:dyDescent="0.2">
      <c r="A20" s="391">
        <f t="shared" si="5"/>
        <v>42381</v>
      </c>
      <c r="B20" s="253">
        <f>IF(MONTH(A20)=MONTH($E$1),VLOOKUP((A20),Sheet1!$B$8:$HT$524,11,FALSE),0)</f>
        <v>0</v>
      </c>
      <c r="C20" s="306">
        <f>IF(MONTH(A20)=MONTH($E$1),VLOOKUP(A20,'Calculations II'!$B$8:$IV$434,54,FALSE),0)</f>
        <v>0</v>
      </c>
      <c r="D20" s="255">
        <f>IF(MONTH(A20)=MONTH($E$1),VLOOKUP(A20,Sheet1!$B$8:$HT$524,26,FALSE),0)</f>
        <v>22.6</v>
      </c>
      <c r="E20" s="56">
        <f>IF(MONTH(A20)=MONTH($E$1),VLOOKUP(A20,Sheet1!$B$8:$HT$524,27,FALSE),0)</f>
        <v>38.270000000000003</v>
      </c>
      <c r="F20" s="694">
        <f t="shared" si="0"/>
        <v>49.836891679748824</v>
      </c>
      <c r="G20" s="694">
        <f t="shared" si="6"/>
        <v>60.870000000000005</v>
      </c>
      <c r="H20" s="254">
        <f>IF(MONTH(A20)=MONTH($E$1),VLOOKUP(A20,Calculation!$B$8:$JO$503,148,FALSE),0)</f>
        <v>-6.5176181869615135</v>
      </c>
      <c r="I20" s="464">
        <f ca="1">IF(MONTH(A20)=MONTH($E$1),VLOOKUP(A20,'Calculations II'!$B$8:$IV$434,14,FALSE),0)</f>
        <v>1.373486540482268</v>
      </c>
      <c r="J20" s="464">
        <f t="shared" ca="1" si="1"/>
        <v>-5.144131646479245</v>
      </c>
      <c r="K20" s="468">
        <f>IF(MONTH(A20)=MONTH($E$1),VLOOKUP(A20,'Calculations II'!$B$8:$IV$434,67,FALSE),0)</f>
        <v>0</v>
      </c>
      <c r="L20" s="476">
        <f>IF(MONTH(A20)=MONTH($E$1),VLOOKUP(A20,Calculation!$B$10:$IC$524,42,FALSE),0)</f>
        <v>27.235583464154896</v>
      </c>
      <c r="M20" s="56">
        <f>IF(MONTH(A20)=MONTH($E$1),VLOOKUP(A20,Sheet1!$B$8:$HT$524,97,FALSE),0)</f>
        <v>14.617000000000001</v>
      </c>
      <c r="N20" s="256">
        <f t="shared" ca="1" si="2"/>
        <v>30.074451817675655</v>
      </c>
      <c r="O20" s="256">
        <f t="shared" ca="1" si="3"/>
        <v>44.691451817675656</v>
      </c>
      <c r="P20" s="56">
        <f>IF(MONTH(A20)=MONTH($E$1),VLOOKUP(A20,Calculation!$B$8:$JO$503,44,FALSE),0)</f>
        <v>1</v>
      </c>
      <c r="Q20" s="255">
        <f>IF(MONTH(A20)=MONTH($E$1),VLOOKUP(A20,Calculation!$B$8:$JO$503,113,FALSE),0)</f>
        <v>10.033108320251179</v>
      </c>
      <c r="R20" s="257">
        <f t="shared" ca="1" si="4"/>
        <v>55.724560137926836</v>
      </c>
      <c r="S20" s="332">
        <f>IF(MONTH(A20)=MONTH($E$1),VLOOKUP(A20,Sheet1!$B$8:$HT$524,123,FALSE),0)</f>
        <v>0</v>
      </c>
      <c r="T20" s="310">
        <f>IF(MONTH(A20)=MONTH($E$1),VLOOKUP(A20,Sheet1!$B$8:$HT$524,128,FALSE),0)</f>
        <v>0</v>
      </c>
      <c r="U20"/>
      <c r="V20"/>
      <c r="Y20" s="56"/>
      <c r="Z20" s="56"/>
      <c r="AA20" s="56"/>
    </row>
    <row r="21" spans="1:27" x14ac:dyDescent="0.2">
      <c r="A21" s="391">
        <f t="shared" si="5"/>
        <v>42382</v>
      </c>
      <c r="B21" s="253">
        <f>IF(MONTH(A21)=MONTH($E$1),VLOOKUP((A21),Sheet1!$B$8:$HT$524,11,FALSE),0)</f>
        <v>0</v>
      </c>
      <c r="C21" s="306">
        <f>IF(MONTH(A21)=MONTH($E$1),VLOOKUP(A21,'Calculations II'!$B$8:$IV$434,54,FALSE),0)</f>
        <v>0</v>
      </c>
      <c r="D21" s="255">
        <f>IF(MONTH(A21)=MONTH($E$1),VLOOKUP(A21,Sheet1!$B$8:$HT$524,26,FALSE),0)</f>
        <v>22.52</v>
      </c>
      <c r="E21" s="56">
        <f>IF(MONTH(A21)=MONTH($E$1),VLOOKUP(A21,Sheet1!$B$8:$HT$524,27,FALSE),0)</f>
        <v>28.03</v>
      </c>
      <c r="F21" s="694">
        <f t="shared" si="0"/>
        <v>38.97608088761632</v>
      </c>
      <c r="G21" s="694">
        <f t="shared" si="6"/>
        <v>50.55</v>
      </c>
      <c r="H21" s="254">
        <f>IF(MONTH(A21)=MONTH($E$1),VLOOKUP(A21,Calculation!$B$8:$JO$503,148,FALSE),0)</f>
        <v>6.5176502412122268</v>
      </c>
      <c r="I21" s="464">
        <f ca="1">IF(MONTH(A21)=MONTH($E$1),VLOOKUP(A21,'Calculations II'!$B$8:$IV$434,14,FALSE),0)</f>
        <v>-0.64061092661428942</v>
      </c>
      <c r="J21" s="464">
        <f t="shared" ca="1" si="1"/>
        <v>5.8770393145979369</v>
      </c>
      <c r="K21" s="468">
        <f>IF(MONTH(A21)=MONTH($E$1),VLOOKUP(A21,'Calculations II'!$B$8:$IV$434,67,FALSE),0)</f>
        <v>0</v>
      </c>
      <c r="L21" s="476">
        <f>IF(MONTH(A21)=MONTH($E$1),VLOOKUP(A21,Calculation!$B$10:$IC$524,42,FALSE),0)</f>
        <v>16.452827487473158</v>
      </c>
      <c r="M21" s="56">
        <f>IF(MONTH(A21)=MONTH($E$1),VLOOKUP(A21,Sheet1!$B$8:$HT$524,97,FALSE),0)</f>
        <v>14.875999999999999</v>
      </c>
      <c r="N21" s="256">
        <f t="shared" ca="1" si="2"/>
        <v>29.973866802071093</v>
      </c>
      <c r="O21" s="256">
        <f t="shared" ca="1" si="3"/>
        <v>44.849866802071091</v>
      </c>
      <c r="P21" s="56">
        <f>IF(MONTH(A21)=MONTH($E$1),VLOOKUP(A21,Calculation!$B$8:$JO$503,44,FALSE),0)</f>
        <v>1.01</v>
      </c>
      <c r="Q21" s="255">
        <f>IF(MONTH(A21)=MONTH($E$1),VLOOKUP(A21,Calculation!$B$8:$JO$503,113,FALSE),0)</f>
        <v>10.56391911238368</v>
      </c>
      <c r="R21" s="257">
        <f t="shared" ca="1" si="4"/>
        <v>56.423785914454768</v>
      </c>
      <c r="S21" s="332">
        <f>IF(MONTH(A21)=MONTH($E$1),VLOOKUP(A21,Sheet1!$B$8:$HT$524,123,FALSE),0)</f>
        <v>0</v>
      </c>
      <c r="T21" s="310">
        <f>IF(MONTH(A21)=MONTH($E$1),VLOOKUP(A21,Sheet1!$B$8:$HT$524,128,FALSE),0)</f>
        <v>0</v>
      </c>
      <c r="U21"/>
      <c r="V21"/>
      <c r="Y21" s="56"/>
      <c r="Z21" s="56"/>
      <c r="AA21" s="56"/>
    </row>
    <row r="22" spans="1:27" x14ac:dyDescent="0.2">
      <c r="A22" s="391">
        <f t="shared" si="5"/>
        <v>42383</v>
      </c>
      <c r="B22" s="253">
        <f>IF(MONTH(A22)=MONTH($E$1),VLOOKUP((A22),Sheet1!$B$8:$HT$524,11,FALSE),0)</f>
        <v>0</v>
      </c>
      <c r="C22" s="306">
        <f>IF(MONTH(A22)=MONTH($E$1),VLOOKUP(A22,'Calculations II'!$B$8:$IV$434,54,FALSE),0)</f>
        <v>0</v>
      </c>
      <c r="D22" s="255">
        <f>IF(MONTH(A22)=MONTH($E$1),VLOOKUP(A22,Sheet1!$B$8:$HT$524,26,FALSE),0)</f>
        <v>22.58</v>
      </c>
      <c r="E22" s="56">
        <f>IF(MONTH(A22)=MONTH($E$1),VLOOKUP(A22,Sheet1!$B$8:$HT$524,27,FALSE),0)</f>
        <v>24.2</v>
      </c>
      <c r="F22" s="694">
        <f t="shared" si="0"/>
        <v>35.674180090871545</v>
      </c>
      <c r="G22" s="694">
        <f t="shared" si="6"/>
        <v>46.78</v>
      </c>
      <c r="H22" s="254">
        <f>IF(MONTH(A22)=MONTH($E$1),VLOOKUP(A22,Calculation!$B$8:$JO$503,148,FALSE),0)</f>
        <v>12.460715310741016</v>
      </c>
      <c r="I22" s="464">
        <f ca="1">IF(MONTH(A22)=MONTH($E$1),VLOOKUP(A22,'Calculations II'!$B$8:$IV$434,14,FALSE),0)</f>
        <v>-2.7109262340874078</v>
      </c>
      <c r="J22" s="464">
        <f t="shared" ca="1" si="1"/>
        <v>9.7497890766536077</v>
      </c>
      <c r="K22" s="468">
        <f>IF(MONTH(A22)=MONTH($E$1),VLOOKUP(A22,'Calculations II'!$B$8:$IV$434,67,FALSE),0)</f>
        <v>0</v>
      </c>
      <c r="L22" s="476">
        <f>IF(MONTH(A22)=MONTH($E$1),VLOOKUP(A22,Calculation!$B$10:$IC$524,42,FALSE),0)</f>
        <v>13.094589012804626</v>
      </c>
      <c r="M22" s="56">
        <f>IF(MONTH(A22)=MONTH($E$1),VLOOKUP(A22,Sheet1!$B$8:$HT$524,97,FALSE),0)</f>
        <v>14.544</v>
      </c>
      <c r="N22" s="256">
        <f t="shared" ca="1" si="2"/>
        <v>30.88037808945823</v>
      </c>
      <c r="O22" s="256">
        <f t="shared" ca="1" si="3"/>
        <v>45.42437808945823</v>
      </c>
      <c r="P22" s="56">
        <f>IF(MONTH(A22)=MONTH($E$1),VLOOKUP(A22,Calculation!$B$8:$JO$503,44,FALSE),0)</f>
        <v>0.99</v>
      </c>
      <c r="Q22" s="255">
        <f>IF(MONTH(A22)=MONTH($E$1),VLOOKUP(A22,Calculation!$B$8:$JO$503,113,FALSE),0)</f>
        <v>10.115819909128458</v>
      </c>
      <c r="R22" s="257">
        <f t="shared" ca="1" si="4"/>
        <v>56.530197998586686</v>
      </c>
      <c r="S22" s="332">
        <f>IF(MONTH(A22)=MONTH($E$1),VLOOKUP(A22,Sheet1!$B$8:$HT$524,123,FALSE),0)</f>
        <v>0</v>
      </c>
      <c r="T22" s="310">
        <f>IF(MONTH(A22)=MONTH($E$1),VLOOKUP(A22,Sheet1!$B$8:$HT$524,128,FALSE),0)</f>
        <v>0</v>
      </c>
      <c r="U22"/>
      <c r="V22"/>
      <c r="Y22" s="56"/>
      <c r="Z22" s="56"/>
      <c r="AA22" s="56"/>
    </row>
    <row r="23" spans="1:27" x14ac:dyDescent="0.2">
      <c r="A23" s="391">
        <f t="shared" si="5"/>
        <v>42384</v>
      </c>
      <c r="B23" s="253">
        <f>IF(MONTH(A23)=MONTH($E$1),VLOOKUP((A23),Sheet1!$B$8:$HT$524,11,FALSE),0)</f>
        <v>0</v>
      </c>
      <c r="C23" s="306">
        <f>IF(MONTH(A23)=MONTH($E$1),VLOOKUP(A23,'Calculations II'!$B$8:$IV$434,54,FALSE),0)</f>
        <v>0</v>
      </c>
      <c r="D23" s="255">
        <f>IF(MONTH(A23)=MONTH($E$1),VLOOKUP(A23,Sheet1!$B$8:$HT$524,26,FALSE),0)</f>
        <v>22.5</v>
      </c>
      <c r="E23" s="56">
        <f>IF(MONTH(A23)=MONTH($E$1),VLOOKUP(A23,Sheet1!$B$8:$HT$524,27,FALSE),0)</f>
        <v>37.909999999999997</v>
      </c>
      <c r="F23" s="694">
        <f t="shared" si="0"/>
        <v>49.370592885375487</v>
      </c>
      <c r="G23" s="694">
        <f t="shared" si="6"/>
        <v>60.41</v>
      </c>
      <c r="H23" s="254">
        <f>IF(MONTH(A23)=MONTH($E$1),VLOOKUP(A23,Calculation!$B$8:$JO$503,148,FALSE),0)</f>
        <v>-4.8427835168643476</v>
      </c>
      <c r="I23" s="464">
        <f ca="1">IF(MONTH(A23)=MONTH($E$1),VLOOKUP(A23,'Calculations II'!$B$8:$IV$434,14,FALSE),0)</f>
        <v>0.26913123441395748</v>
      </c>
      <c r="J23" s="464">
        <f t="shared" ca="1" si="1"/>
        <v>-4.5736522824503902</v>
      </c>
      <c r="K23" s="468">
        <f>IF(MONTH(A23)=MONTH($E$1),VLOOKUP(A23,'Calculations II'!$B$8:$IV$434,67,FALSE),0)</f>
        <v>0</v>
      </c>
      <c r="L23" s="476">
        <f>IF(MONTH(A23)=MONTH($E$1),VLOOKUP(A23,Calculation!$B$10:$IC$524,42,FALSE),0)</f>
        <v>26.871646903820817</v>
      </c>
      <c r="M23" s="56">
        <f>IF(MONTH(A23)=MONTH($E$1),VLOOKUP(A23,Sheet1!$B$8:$HT$524,97,FALSE),0)</f>
        <v>14.14</v>
      </c>
      <c r="N23" s="256">
        <f t="shared" ca="1" si="2"/>
        <v>30.657994621370428</v>
      </c>
      <c r="O23" s="256">
        <f t="shared" ca="1" si="3"/>
        <v>44.797994621370428</v>
      </c>
      <c r="P23" s="56">
        <f>IF(MONTH(A23)=MONTH($E$1),VLOOKUP(A23,Calculation!$B$8:$JO$503,44,FALSE),0)</f>
        <v>1</v>
      </c>
      <c r="Q23" s="255">
        <f>IF(MONTH(A23)=MONTH($E$1),VLOOKUP(A23,Calculation!$B$8:$JO$503,113,FALSE),0)</f>
        <v>10.039407114624506</v>
      </c>
      <c r="R23" s="257">
        <f t="shared" ca="1" si="4"/>
        <v>55.837401735994931</v>
      </c>
      <c r="S23" s="332">
        <f>IF(MONTH(A23)=MONTH($E$1),VLOOKUP(A23,Sheet1!$B$8:$HT$524,123,FALSE),0)</f>
        <v>0</v>
      </c>
      <c r="T23" s="310">
        <f>IF(MONTH(A23)=MONTH($E$1),VLOOKUP(A23,Sheet1!$B$8:$HT$524,128,FALSE),0)</f>
        <v>0</v>
      </c>
      <c r="U23"/>
      <c r="V23"/>
      <c r="Y23" s="56"/>
      <c r="Z23" s="56"/>
      <c r="AA23" s="56"/>
    </row>
    <row r="24" spans="1:27" ht="12" customHeight="1" x14ac:dyDescent="0.2">
      <c r="A24" s="391">
        <f t="shared" si="5"/>
        <v>42385</v>
      </c>
      <c r="B24" s="253">
        <f>IF(MONTH(A24)=MONTH($E$1),VLOOKUP((A24),Sheet1!$B$8:$HT$524,11,FALSE),0)</f>
        <v>14.520000000000437</v>
      </c>
      <c r="C24" s="306">
        <f>IF(MONTH(A24)=MONTH($E$1),VLOOKUP(A24,'Calculations II'!$B$8:$IV$434,54,FALSE),0)</f>
        <v>0</v>
      </c>
      <c r="D24" s="255">
        <f>IF(MONTH(A24)=MONTH($E$1),VLOOKUP(A24,Sheet1!$B$8:$HT$524,26,FALSE),0)</f>
        <v>22.6</v>
      </c>
      <c r="E24" s="56">
        <f>IF(MONTH(A24)=MONTH($E$1),VLOOKUP(A24,Sheet1!$B$8:$HT$524,27,FALSE),0)</f>
        <v>36.82</v>
      </c>
      <c r="F24" s="694">
        <f t="shared" si="0"/>
        <v>48.343579978237216</v>
      </c>
      <c r="G24" s="694">
        <f t="shared" si="6"/>
        <v>59.42</v>
      </c>
      <c r="H24" s="254">
        <f>IF(MONTH(A24)=MONTH($E$1),VLOOKUP(A24,Calculation!$B$8:$JO$503,148,FALSE),0)</f>
        <v>-3.3230194741151706</v>
      </c>
      <c r="I24" s="464">
        <f ca="1">IF(MONTH(A24)=MONTH($E$1),VLOOKUP(A24,'Calculations II'!$B$8:$IV$434,14,FALSE),0)</f>
        <v>0.66764609568602162</v>
      </c>
      <c r="J24" s="464">
        <f t="shared" ca="1" si="1"/>
        <v>-2.6553733784291489</v>
      </c>
      <c r="K24" s="468">
        <f>IF(MONTH(A24)=MONTH($E$1),VLOOKUP(A24,'Calculations II'!$B$8:$IV$434,67,FALSE),0)</f>
        <v>0</v>
      </c>
      <c r="L24" s="476">
        <f>IF(MONTH(A24)=MONTH($E$1),VLOOKUP(A24,Calculation!$B$10:$IC$524,42,FALSE),0)</f>
        <v>25.741947769314471</v>
      </c>
      <c r="M24" s="56">
        <f>IF(MONTH(A24)=MONTH($E$1),VLOOKUP(A24,Sheet1!$B$8:$HT$524,97,FALSE),0)</f>
        <v>14.161</v>
      </c>
      <c r="N24" s="256">
        <f t="shared" ca="1" si="2"/>
        <v>31.525574390885325</v>
      </c>
      <c r="O24" s="256">
        <f t="shared" ca="1" si="3"/>
        <v>45.686574390885326</v>
      </c>
      <c r="P24" s="56">
        <f>IF(MONTH(A24)=MONTH($E$1),VLOOKUP(A24,Calculation!$B$8:$JO$503,44,FALSE),0)</f>
        <v>1</v>
      </c>
      <c r="Q24" s="255">
        <f>IF(MONTH(A24)=MONTH($E$1),VLOOKUP(A24,Calculation!$B$8:$JO$503,113,FALSE),0)</f>
        <v>10.076420021762786</v>
      </c>
      <c r="R24" s="257">
        <f t="shared" ca="1" si="4"/>
        <v>56.762994412648112</v>
      </c>
      <c r="S24" s="332">
        <f>IF(MONTH(A24)=MONTH($E$1),VLOOKUP(A24,Sheet1!$B$8:$HT$524,123,FALSE),0)</f>
        <v>0</v>
      </c>
      <c r="T24" s="310">
        <f>IF(MONTH(A24)=MONTH($E$1),VLOOKUP(A24,Sheet1!$B$8:$HT$524,128,FALSE),0)</f>
        <v>0</v>
      </c>
      <c r="U24"/>
      <c r="V24"/>
      <c r="Y24" s="56"/>
      <c r="Z24" s="56"/>
      <c r="AA24" s="56"/>
    </row>
    <row r="25" spans="1:27" x14ac:dyDescent="0.2">
      <c r="A25" s="391">
        <f t="shared" si="5"/>
        <v>42386</v>
      </c>
      <c r="B25" s="253">
        <f>IF(MONTH(A25)=MONTH($E$1),VLOOKUP((A25),Sheet1!$B$8:$HT$524,11,FALSE),0)</f>
        <v>14.44999999999709</v>
      </c>
      <c r="C25" s="306">
        <f>IF(MONTH(A25)=MONTH($E$1),VLOOKUP(A25,'Calculations II'!$B$8:$IV$434,54,FALSE),0)</f>
        <v>0</v>
      </c>
      <c r="D25" s="255">
        <f>IF(MONTH(A25)=MONTH($E$1),VLOOKUP(A25,Sheet1!$B$8:$HT$524,26,FALSE),0)</f>
        <v>22.53</v>
      </c>
      <c r="E25" s="56">
        <f>IF(MONTH(A25)=MONTH($E$1),VLOOKUP(A25,Sheet1!$B$8:$HT$524,27,FALSE),0)</f>
        <v>35.97</v>
      </c>
      <c r="F25" s="694">
        <f t="shared" si="0"/>
        <v>47.666316815144768</v>
      </c>
      <c r="G25" s="694">
        <f t="shared" si="6"/>
        <v>58.5</v>
      </c>
      <c r="H25" s="254">
        <f>IF(MONTH(A25)=MONTH($E$1),VLOOKUP(A25,Calculation!$B$8:$JO$503,148,FALSE),0)</f>
        <v>-3.3248651391767226</v>
      </c>
      <c r="I25" s="464">
        <f ca="1">IF(MONTH(A25)=MONTH($E$1),VLOOKUP(A25,'Calculations II'!$B$8:$IV$434,14,FALSE),0)</f>
        <v>1.0395422026314178</v>
      </c>
      <c r="J25" s="464">
        <f t="shared" ca="1" si="1"/>
        <v>-2.2853229365453047</v>
      </c>
      <c r="K25" s="468">
        <f>IF(MONTH(A25)=MONTH($E$1),VLOOKUP(A25,'Calculations II'!$B$8:$IV$434,67,FALSE),0)</f>
        <v>0</v>
      </c>
      <c r="L25" s="476">
        <f>IF(MONTH(A25)=MONTH($E$1),VLOOKUP(A25,Calculation!$B$10:$IC$524,42,FALSE),0)</f>
        <v>25.134938752783963</v>
      </c>
      <c r="M25" s="56">
        <f>IF(MONTH(A25)=MONTH($E$1),VLOOKUP(A25,Sheet1!$B$8:$HT$524,97,FALSE),0)</f>
        <v>14.988</v>
      </c>
      <c r="N25" s="256">
        <f t="shared" ca="1" si="2"/>
        <v>30.391615816238655</v>
      </c>
      <c r="O25" s="256">
        <f t="shared" ca="1" si="3"/>
        <v>45.379615816238655</v>
      </c>
      <c r="P25" s="56">
        <f>IF(MONTH(A25)=MONTH($E$1),VLOOKUP(A25,Calculation!$B$8:$JO$503,44,FALSE),0)</f>
        <v>0.99</v>
      </c>
      <c r="Q25" s="255">
        <f>IF(MONTH(A25)=MONTH($E$1),VLOOKUP(A25,Calculation!$B$8:$JO$503,113,FALSE),0)</f>
        <v>9.8436831848552337</v>
      </c>
      <c r="R25" s="257">
        <f t="shared" ca="1" si="4"/>
        <v>56.213299001093887</v>
      </c>
      <c r="S25" s="332">
        <f>IF(MONTH(A25)=MONTH($E$1),VLOOKUP(A25,Sheet1!$B$8:$HT$524,123,FALSE),0)</f>
        <v>0</v>
      </c>
      <c r="T25" s="310">
        <f>IF(MONTH(A25)=MONTH($E$1),VLOOKUP(A25,Sheet1!$B$8:$HT$524,128,FALSE),0)</f>
        <v>0</v>
      </c>
      <c r="U25"/>
      <c r="V25"/>
      <c r="Y25" s="56"/>
      <c r="Z25" s="56"/>
      <c r="AA25" s="56"/>
    </row>
    <row r="26" spans="1:27" x14ac:dyDescent="0.2">
      <c r="A26" s="391">
        <f t="shared" si="5"/>
        <v>42387</v>
      </c>
      <c r="B26" s="253">
        <f>IF(MONTH(A26)=MONTH($E$1),VLOOKUP((A26),Sheet1!$B$8:$HT$524,11,FALSE),0)</f>
        <v>4.0000000000873115E-2</v>
      </c>
      <c r="C26" s="306">
        <f>IF(MONTH(A26)=MONTH($E$1),VLOOKUP(A26,'Calculations II'!$B$8:$IV$434,54,FALSE),0)</f>
        <v>0</v>
      </c>
      <c r="D26" s="255">
        <f>IF(MONTH(A26)=MONTH($E$1),VLOOKUP(A26,Sheet1!$B$8:$HT$524,26,FALSE),0)</f>
        <v>22.57</v>
      </c>
      <c r="E26" s="56">
        <f>IF(MONTH(A26)=MONTH($E$1),VLOOKUP(A26,Sheet1!$B$8:$HT$524,27,FALSE),0)</f>
        <v>36</v>
      </c>
      <c r="F26" s="694">
        <f t="shared" si="0"/>
        <v>47.513238731218699</v>
      </c>
      <c r="G26" s="694">
        <f t="shared" si="6"/>
        <v>58.57</v>
      </c>
      <c r="H26" s="254">
        <f>IF(MONTH(A26)=MONTH($E$1),VLOOKUP(A26,Calculation!$B$8:$JO$503,148,FALSE),0)</f>
        <v>0.55427238272495938</v>
      </c>
      <c r="I26" s="464">
        <f ca="1">IF(MONTH(A26)=MONTH($E$1),VLOOKUP(A26,'Calculations II'!$B$8:$IV$434,14,FALSE),0)</f>
        <v>0.14862619074324401</v>
      </c>
      <c r="J26" s="464">
        <f t="shared" ca="1" si="1"/>
        <v>0.70289857346820339</v>
      </c>
      <c r="K26" s="468">
        <f>IF(MONTH(A26)=MONTH($E$1),VLOOKUP(A26,'Calculations II'!$B$8:$IV$434,67,FALSE),0)</f>
        <v>0</v>
      </c>
      <c r="L26" s="476">
        <f>IF(MONTH(A26)=MONTH($E$1),VLOOKUP(A26,Calculation!$B$10:$IC$524,42,FALSE),0)</f>
        <v>24.941569282136896</v>
      </c>
      <c r="M26" s="56">
        <f>IF(MONTH(A26)=MONTH($E$1),VLOOKUP(A26,Sheet1!$B$8:$HT$524,97,FALSE),0)</f>
        <v>15.329000000000001</v>
      </c>
      <c r="N26" s="256">
        <f t="shared" ca="1" si="2"/>
        <v>32.8854678556051</v>
      </c>
      <c r="O26" s="256">
        <f t="shared" ca="1" si="3"/>
        <v>48.214467855605101</v>
      </c>
      <c r="P26" s="56">
        <f>IF(MONTH(A26)=MONTH($E$1),VLOOKUP(A26,Calculation!$B$8:$JO$503,44,FALSE),0)</f>
        <v>1</v>
      </c>
      <c r="Q26" s="255">
        <f>IF(MONTH(A26)=MONTH($E$1),VLOOKUP(A26,Calculation!$B$8:$JO$503,113,FALSE),0)</f>
        <v>10.056761268781303</v>
      </c>
      <c r="R26" s="257">
        <f t="shared" ca="1" si="4"/>
        <v>59.271229124386402</v>
      </c>
      <c r="S26" s="332">
        <f>IF(MONTH(A26)=MONTH($E$1),VLOOKUP(A26,Sheet1!$B$8:$HT$524,123,FALSE),0)</f>
        <v>0</v>
      </c>
      <c r="T26" s="310">
        <f>IF(MONTH(A26)=MONTH($E$1),VLOOKUP(A26,Sheet1!$B$8:$HT$524,128,FALSE),0)</f>
        <v>0</v>
      </c>
      <c r="U26"/>
      <c r="V26"/>
      <c r="Y26" s="56"/>
      <c r="Z26" s="56"/>
      <c r="AA26" s="56"/>
    </row>
    <row r="27" spans="1:27" x14ac:dyDescent="0.2">
      <c r="A27" s="391">
        <f t="shared" si="5"/>
        <v>42388</v>
      </c>
      <c r="B27" s="253">
        <f>IF(MONTH(A27)=MONTH($E$1),VLOOKUP((A27),Sheet1!$B$8:$HT$524,11,FALSE),0)</f>
        <v>0</v>
      </c>
      <c r="C27" s="306">
        <f>IF(MONTH(A27)=MONTH($E$1),VLOOKUP(A27,'Calculations II'!$B$8:$IV$434,54,FALSE),0)</f>
        <v>0</v>
      </c>
      <c r="D27" s="255">
        <f>IF(MONTH(A27)=MONTH($E$1),VLOOKUP(A27,Sheet1!$B$8:$HT$524,26,FALSE),0)</f>
        <v>22.5</v>
      </c>
      <c r="E27" s="56">
        <f>IF(MONTH(A27)=MONTH($E$1),VLOOKUP(A27,Sheet1!$B$8:$HT$524,27,FALSE),0)</f>
        <v>35.96</v>
      </c>
      <c r="F27" s="694">
        <f t="shared" si="0"/>
        <v>47.59835457063712</v>
      </c>
      <c r="G27" s="694">
        <f t="shared" si="6"/>
        <v>58.46</v>
      </c>
      <c r="H27" s="254">
        <f>IF(MONTH(A27)=MONTH($E$1),VLOOKUP(A27,Calculation!$B$8:$JO$503,148,FALSE),0)</f>
        <v>-2.2173331241390071</v>
      </c>
      <c r="I27" s="464">
        <f ca="1">IF(MONTH(A27)=MONTH($E$1),VLOOKUP(A27,'Calculations II'!$B$8:$IV$434,14,FALSE),0)</f>
        <v>5.2618709395045912E-2</v>
      </c>
      <c r="J27" s="464">
        <f t="shared" ca="1" si="1"/>
        <v>-2.164714414743961</v>
      </c>
      <c r="K27" s="468">
        <f>IF(MONTH(A27)=MONTH($E$1),VLOOKUP(A27,'Calculations II'!$B$8:$IV$434,67,FALSE),0)</f>
        <v>0</v>
      </c>
      <c r="L27" s="476">
        <f>IF(MONTH(A27)=MONTH($E$1),VLOOKUP(A27,Calculation!$B$10:$IC$524,42,FALSE),0)</f>
        <v>25.102271468144043</v>
      </c>
      <c r="M27" s="56">
        <f>IF(MONTH(A27)=MONTH($E$1),VLOOKUP(A27,Sheet1!$B$8:$HT$524,97,FALSE),0)</f>
        <v>14.275</v>
      </c>
      <c r="N27" s="256">
        <f t="shared" ca="1" si="2"/>
        <v>31.162557053400086</v>
      </c>
      <c r="O27" s="256">
        <f t="shared" ca="1" si="3"/>
        <v>45.437557053400084</v>
      </c>
      <c r="P27" s="56">
        <f>IF(MONTH(A27)=MONTH($E$1),VLOOKUP(A27,Calculation!$B$8:$JO$503,44,FALSE),0)</f>
        <v>1.01</v>
      </c>
      <c r="Q27" s="255">
        <f>IF(MONTH(A27)=MONTH($E$1),VLOOKUP(A27,Calculation!$B$8:$JO$503,113,FALSE),0)</f>
        <v>9.8516454293628808</v>
      </c>
      <c r="R27" s="257">
        <f t="shared" ca="1" si="4"/>
        <v>56.299202482762965</v>
      </c>
      <c r="S27" s="332">
        <f>IF(MONTH(A27)=MONTH($E$1),VLOOKUP(A27,Sheet1!$B$8:$HT$524,123,FALSE),0)</f>
        <v>0</v>
      </c>
      <c r="T27" s="310">
        <f>IF(MONTH(A27)=MONTH($E$1),VLOOKUP(A27,Sheet1!$B$8:$HT$524,128,FALSE),0)</f>
        <v>0</v>
      </c>
      <c r="U27"/>
      <c r="V27"/>
      <c r="Y27" s="56"/>
      <c r="Z27" s="56"/>
      <c r="AA27" s="56"/>
    </row>
    <row r="28" spans="1:27" x14ac:dyDescent="0.2">
      <c r="A28" s="391">
        <f t="shared" si="5"/>
        <v>42389</v>
      </c>
      <c r="B28" s="253">
        <f>IF(MONTH(A28)=MONTH($E$1),VLOOKUP((A28),Sheet1!$B$8:$HT$524,11,FALSE),0)</f>
        <v>0</v>
      </c>
      <c r="C28" s="306">
        <f>IF(MONTH(A28)=MONTH($E$1),VLOOKUP(A28,'Calculations II'!$B$8:$IV$434,54,FALSE),0)</f>
        <v>4.6356479999999998</v>
      </c>
      <c r="D28" s="255">
        <f>IF(MONTH(A28)=MONTH($E$1),VLOOKUP(A28,Sheet1!$B$8:$HT$524,26,FALSE),0)</f>
        <v>22.5</v>
      </c>
      <c r="E28" s="56">
        <f>IF(MONTH(A28)=MONTH($E$1),VLOOKUP(A28,Sheet1!$B$8:$HT$524,27,FALSE),0)</f>
        <v>34.04</v>
      </c>
      <c r="F28" s="694">
        <f t="shared" si="0"/>
        <v>50.729611432615741</v>
      </c>
      <c r="G28" s="694">
        <f t="shared" si="6"/>
        <v>61.175647999999995</v>
      </c>
      <c r="H28" s="254">
        <f>IF(MONTH(A28)=MONTH($E$1),VLOOKUP(A28,Calculation!$B$8:$JO$503,148,FALSE),0)</f>
        <v>-1.3863541045757719</v>
      </c>
      <c r="I28" s="464">
        <f ca="1">IF(MONTH(A28)=MONTH($E$1),VLOOKUP(A28,'Calculations II'!$B$8:$IV$434,14,FALSE),0)</f>
        <v>-0.9542879144925156</v>
      </c>
      <c r="J28" s="464">
        <f t="shared" ca="1" si="1"/>
        <v>-2.3406420190682873</v>
      </c>
      <c r="K28" s="468">
        <f>IF(MONTH(A28)=MONTH($E$1),VLOOKUP(A28,'Calculations II'!$B$8:$IV$434,67,FALSE),0)</f>
        <v>0</v>
      </c>
      <c r="L28" s="476">
        <f>IF(MONTH(A28)=MONTH($E$1),VLOOKUP(A28,Calculation!$B$10:$IC$524,42,FALSE),0)</f>
        <v>23.590091418460627</v>
      </c>
      <c r="M28" s="56">
        <f>IF(MONTH(A28)=MONTH($E$1),VLOOKUP(A28,Sheet1!$B$8:$HT$524,97,FALSE),0)</f>
        <v>14.215</v>
      </c>
      <c r="N28" s="256">
        <f t="shared" ca="1" si="2"/>
        <v>34.170097399392333</v>
      </c>
      <c r="O28" s="256">
        <f t="shared" ca="1" si="3"/>
        <v>48.385097399392336</v>
      </c>
      <c r="P28" s="56">
        <f>IF(MONTH(A28)=MONTH($E$1),VLOOKUP(A28,Calculation!$B$8:$JO$503,44,FALSE),0)</f>
        <v>1.01</v>
      </c>
      <c r="Q28" s="255">
        <f>IF(MONTH(A28)=MONTH($E$1),VLOOKUP(A28,Calculation!$B$8:$JO$503,113,FALSE),0)</f>
        <v>9.436036567384253</v>
      </c>
      <c r="R28" s="257">
        <f t="shared" ca="1" si="4"/>
        <v>58.831133966776591</v>
      </c>
      <c r="S28" s="332">
        <f>IF(MONTH(A28)=MONTH($E$1),VLOOKUP(A28,Sheet1!$B$8:$HT$524,123,FALSE),0)</f>
        <v>0</v>
      </c>
      <c r="T28" s="310">
        <f>IF(MONTH(A28)=MONTH($E$1),VLOOKUP(A28,Sheet1!$B$8:$HT$524,128,FALSE),0)</f>
        <v>0</v>
      </c>
      <c r="U28"/>
      <c r="V28"/>
      <c r="Y28" s="56"/>
      <c r="Z28" s="56"/>
      <c r="AA28" s="56"/>
    </row>
    <row r="29" spans="1:27" x14ac:dyDescent="0.2">
      <c r="A29" s="391">
        <f t="shared" si="5"/>
        <v>42390</v>
      </c>
      <c r="B29" s="253">
        <f>IF(MONTH(A29)=MONTH($E$1),VLOOKUP((A29),Sheet1!$B$8:$HT$524,11,FALSE),0)</f>
        <v>36.889999999999418</v>
      </c>
      <c r="C29" s="306">
        <f>IF(MONTH(A29)=MONTH($E$1),VLOOKUP(A29,'Calculations II'!$B$8:$IV$434,54,FALSE),0)</f>
        <v>4.8470400000000007</v>
      </c>
      <c r="D29" s="255">
        <f>IF(MONTH(A29)=MONTH($E$1),VLOOKUP(A29,Sheet1!$B$8:$HT$524,26,FALSE),0)</f>
        <v>22.6</v>
      </c>
      <c r="E29" s="56">
        <f>IF(MONTH(A29)=MONTH($E$1),VLOOKUP(A29,Sheet1!$B$8:$HT$524,27,FALSE),0)</f>
        <v>30</v>
      </c>
      <c r="F29" s="694">
        <f t="shared" si="0"/>
        <v>46.38024534223706</v>
      </c>
      <c r="G29" s="694">
        <f t="shared" si="6"/>
        <v>57.447040000000001</v>
      </c>
      <c r="H29" s="254">
        <f>IF(MONTH(A29)=MONTH($E$1),VLOOKUP(A29,Calculation!$B$8:$JO$503,148,FALSE),0)</f>
        <v>-0.13862579240875691</v>
      </c>
      <c r="I29" s="464">
        <f ca="1">IF(MONTH(A29)=MONTH($E$1),VLOOKUP(A29,'Calculations II'!$B$8:$IV$434,14,FALSE),0)</f>
        <v>0.84612105393769332</v>
      </c>
      <c r="J29" s="464">
        <f t="shared" ca="1" si="1"/>
        <v>0.70749526152893638</v>
      </c>
      <c r="K29" s="468">
        <f>IF(MONTH(A29)=MONTH($E$1),VLOOKUP(A29,'Calculations II'!$B$8:$IV$434,67,FALSE),0)</f>
        <v>0</v>
      </c>
      <c r="L29" s="476">
        <f>IF(MONTH(A29)=MONTH($E$1),VLOOKUP(A29,Calculation!$B$10:$IC$524,42,FALSE),0)</f>
        <v>18.931552587646078</v>
      </c>
      <c r="M29" s="56">
        <f>IF(MONTH(A29)=MONTH($E$1),VLOOKUP(A29,Sheet1!$B$8:$HT$524,97,FALSE),0)</f>
        <v>15.43</v>
      </c>
      <c r="N29" s="256">
        <f t="shared" ca="1" si="2"/>
        <v>31.656087849175016</v>
      </c>
      <c r="O29" s="256">
        <f t="shared" ca="1" si="3"/>
        <v>47.086087849175016</v>
      </c>
      <c r="P29" s="56">
        <f>IF(MONTH(A29)=MONTH($E$1),VLOOKUP(A29,Calculation!$B$8:$JO$503,44,FALSE),0)</f>
        <v>0.99</v>
      </c>
      <c r="Q29" s="255">
        <f>IF(MONTH(A29)=MONTH($E$1),VLOOKUP(A29,Calculation!$B$8:$JO$503,113,FALSE),0)</f>
        <v>10.076794657762939</v>
      </c>
      <c r="R29" s="257">
        <f ca="1">IF(AND(D29=0,E29=0),0,C29+D29+J29-K29+L29+P29+Q29)</f>
        <v>58.152882506937956</v>
      </c>
      <c r="S29" s="332">
        <f>IF(MONTH(A29)=MONTH($E$1),VLOOKUP(A29,Sheet1!$B$8:$HT$524,123,FALSE),0)</f>
        <v>0</v>
      </c>
      <c r="T29" s="310">
        <f>IF(MONTH(A29)=MONTH($E$1),VLOOKUP(A29,Sheet1!$B$8:$HT$524,128,FALSE),0)</f>
        <v>0</v>
      </c>
      <c r="U29"/>
      <c r="V29"/>
      <c r="Y29" s="56"/>
      <c r="Z29" s="56"/>
      <c r="AA29" s="56"/>
    </row>
    <row r="30" spans="1:27" x14ac:dyDescent="0.2">
      <c r="A30" s="391">
        <f t="shared" si="5"/>
        <v>42391</v>
      </c>
      <c r="B30" s="253">
        <f>IF(MONTH(A30)=MONTH($E$1),VLOOKUP((A30),Sheet1!$B$8:$HT$524,11,FALSE),0)</f>
        <v>28</v>
      </c>
      <c r="C30" s="306">
        <f>IF(MONTH(A30)=MONTH($E$1),VLOOKUP(A30,'Calculations II'!$B$8:$IV$434,54,FALSE),0)</f>
        <v>0</v>
      </c>
      <c r="D30" s="255">
        <f>IF(MONTH(A30)=MONTH($E$1),VLOOKUP(A30,Sheet1!$B$8:$HT$524,26,FALSE),0)</f>
        <v>22.55</v>
      </c>
      <c r="E30" s="56">
        <f>IF(MONTH(A30)=MONTH($E$1),VLOOKUP(A30,Sheet1!$B$8:$HT$524,27,FALSE),0)</f>
        <v>31.6</v>
      </c>
      <c r="F30" s="694">
        <f t="shared" si="0"/>
        <v>43.068284993694832</v>
      </c>
      <c r="G30" s="694">
        <f>C30+D30+E30</f>
        <v>54.150000000000006</v>
      </c>
      <c r="H30" s="254">
        <f>IF(MONTH(A30)=MONTH($E$1),VLOOKUP(A30,Calculation!$B$8:$JO$503,148,FALSE),0)</f>
        <v>4.0194299822264838</v>
      </c>
      <c r="I30" s="464">
        <f ca="1">IF(MONTH(A30)=MONTH($E$1),VLOOKUP(A30,'Calculations II'!$B$8:$IV$434,14,FALSE),0)</f>
        <v>-0.99635606300364454</v>
      </c>
      <c r="J30" s="464">
        <f t="shared" ca="1" si="1"/>
        <v>3.0230739192228393</v>
      </c>
      <c r="K30" s="468">
        <f>IF(MONTH(A30)=MONTH($E$1),VLOOKUP(A30,'Calculations II'!$B$8:$IV$434,67,FALSE),0)</f>
        <v>0</v>
      </c>
      <c r="L30" s="476">
        <f>IF(MONTH(A30)=MONTH($E$1),VLOOKUP(A30,Calculation!$B$10:$IC$524,42,FALSE),0)</f>
        <v>20.522068095838588</v>
      </c>
      <c r="M30" s="56">
        <f>IF(MONTH(A30)=MONTH($E$1),VLOOKUP(A30,Sheet1!$B$8:$HT$524,97,FALSE),0)</f>
        <v>14.234</v>
      </c>
      <c r="N30" s="256">
        <f t="shared" ca="1" si="2"/>
        <v>31.861142015061425</v>
      </c>
      <c r="O30" s="256">
        <f t="shared" ca="1" si="3"/>
        <v>46.095142015061427</v>
      </c>
      <c r="P30" s="56">
        <f>IF(MONTH(A30)=MONTH($E$1),VLOOKUP(A30,Calculation!$B$8:$JO$503,44,FALSE),0)</f>
        <v>1</v>
      </c>
      <c r="Q30" s="255">
        <f>IF(MONTH(A30)=MONTH($E$1),VLOOKUP(A30,Calculation!$B$8:$JO$503,113,FALSE),0)</f>
        <v>10.081715006305171</v>
      </c>
      <c r="R30" s="257">
        <f t="shared" ca="1" si="4"/>
        <v>57.176857021366601</v>
      </c>
      <c r="S30" s="332">
        <f>IF(MONTH(A30)=MONTH($E$1),VLOOKUP(A30,Sheet1!$B$8:$HT$524,123,FALSE),0)</f>
        <v>0</v>
      </c>
      <c r="T30" s="310">
        <f>IF(MONTH(A30)=MONTH($E$1),VLOOKUP(A30,Sheet1!$B$8:$HT$524,128,FALSE),0)</f>
        <v>0</v>
      </c>
      <c r="U30"/>
      <c r="V30"/>
      <c r="Y30" s="56"/>
      <c r="Z30" s="56"/>
      <c r="AA30" s="56"/>
    </row>
    <row r="31" spans="1:27" x14ac:dyDescent="0.2">
      <c r="A31" s="391">
        <f t="shared" si="5"/>
        <v>42392</v>
      </c>
      <c r="B31" s="253">
        <f>IF(MONTH(A31)=MONTH($E$1),VLOOKUP((A31),Sheet1!$B$8:$HT$524,11,FALSE),0)</f>
        <v>0.2000000000007276</v>
      </c>
      <c r="C31" s="306">
        <f>IF(MONTH(A31)=MONTH($E$1),VLOOKUP(A31,'Calculations II'!$B$8:$IV$434,54,FALSE),0)</f>
        <v>0</v>
      </c>
      <c r="D31" s="255">
        <f>IF(MONTH(A31)=MONTH($E$1),VLOOKUP(A31,Sheet1!$B$8:$HT$524,26,FALSE),0)</f>
        <v>22.48</v>
      </c>
      <c r="E31" s="56">
        <f>IF(MONTH(A31)=MONTH($E$1),VLOOKUP(A31,Sheet1!$B$8:$HT$524,27,FALSE),0)</f>
        <v>34</v>
      </c>
      <c r="F31" s="694">
        <f t="shared" si="0"/>
        <v>45.437721667645334</v>
      </c>
      <c r="G31" s="694">
        <f t="shared" si="6"/>
        <v>56.480000000000004</v>
      </c>
      <c r="H31" s="254">
        <f>IF(MONTH(A31)=MONTH($E$1),VLOOKUP(A31,Calculation!$B$8:$JO$503,148,FALSE),0)</f>
        <v>0.27710414132406191</v>
      </c>
      <c r="I31" s="464">
        <f ca="1">IF(MONTH(A31)=MONTH($E$1),VLOOKUP(A31,'Calculations II'!$B$8:$IV$434,14,FALSE),0)</f>
        <v>-1.4098782529272569</v>
      </c>
      <c r="J31" s="464">
        <f t="shared" ca="1" si="1"/>
        <v>-1.1327741116031951</v>
      </c>
      <c r="K31" s="468">
        <f>IF(MONTH(A31)=MONTH($E$1),VLOOKUP(A31,'Calculations II'!$B$8:$IV$434,67,FALSE),0)</f>
        <v>0</v>
      </c>
      <c r="L31" s="476">
        <f>IF(MONTH(A31)=MONTH($E$1),VLOOKUP(A31,Calculation!$B$10:$IC$524,42,FALSE),0)</f>
        <v>22.959483264826776</v>
      </c>
      <c r="M31" s="56">
        <f>IF(MONTH(A31)=MONTH($E$1),VLOOKUP(A31,Sheet1!$B$8:$HT$524,97,FALSE),0)</f>
        <v>13.539</v>
      </c>
      <c r="N31" s="256">
        <f t="shared" ca="1" si="2"/>
        <v>30.767709153223578</v>
      </c>
      <c r="O31" s="256">
        <f t="shared" ca="1" si="3"/>
        <v>44.306709153223579</v>
      </c>
      <c r="P31" s="56">
        <f>IF(MONTH(A31)=MONTH($E$1),VLOOKUP(A31,Calculation!$B$8:$JO$503,44,FALSE),0)</f>
        <v>1</v>
      </c>
      <c r="Q31" s="255">
        <f>IF(MONTH(A31)=MONTH($E$1),VLOOKUP(A31,Calculation!$B$8:$JO$503,113,FALSE),0)</f>
        <v>10.042278332354668</v>
      </c>
      <c r="R31" s="257">
        <f t="shared" ca="1" si="4"/>
        <v>55.348987485578249</v>
      </c>
      <c r="S31" s="332">
        <f>IF(MONTH(A31)=MONTH($E$1),VLOOKUP(A31,Sheet1!$B$8:$HT$524,123,FALSE),0)</f>
        <v>0</v>
      </c>
      <c r="T31" s="310">
        <f>IF(MONTH(A31)=MONTH($E$1),VLOOKUP(A31,Sheet1!$B$8:$HT$524,128,FALSE),0)</f>
        <v>0</v>
      </c>
      <c r="U31"/>
      <c r="V31"/>
      <c r="Y31" s="56"/>
      <c r="Z31" s="56"/>
      <c r="AA31" s="56"/>
    </row>
    <row r="32" spans="1:27" x14ac:dyDescent="0.2">
      <c r="A32" s="391">
        <f t="shared" si="5"/>
        <v>42393</v>
      </c>
      <c r="B32" s="253">
        <f>IF(MONTH(A32)=MONTH($E$1),VLOOKUP((A32),Sheet1!$B$8:$HT$524,11,FALSE),0)</f>
        <v>0</v>
      </c>
      <c r="C32" s="306">
        <f>IF(MONTH(A32)=MONTH($E$1),VLOOKUP(A32,'Calculations II'!$B$8:$IV$434,54,FALSE),0)</f>
        <v>0</v>
      </c>
      <c r="D32" s="255">
        <f>IF(MONTH(A32)=MONTH($E$1),VLOOKUP(A32,Sheet1!$B$8:$HT$524,26,FALSE),0)</f>
        <v>22.47</v>
      </c>
      <c r="E32" s="56">
        <f>IF(MONTH(A32)=MONTH($E$1),VLOOKUP(A32,Sheet1!$B$8:$HT$524,27,FALSE),0)</f>
        <v>33.1</v>
      </c>
      <c r="F32" s="694">
        <f>C32+D32+E32-P32-Q32</f>
        <v>44.542118286059143</v>
      </c>
      <c r="G32" s="694">
        <f t="shared" si="6"/>
        <v>55.57</v>
      </c>
      <c r="H32" s="254">
        <f>IF(MONTH(A32)=MONTH($E$1),VLOOKUP(A32,Calculation!$B$8:$JO$503,148,FALSE),0)</f>
        <v>-2.3557730163780528</v>
      </c>
      <c r="I32" s="464">
        <f ca="1">IF(MONTH(A32)=MONTH($E$1),VLOOKUP(A32,'Calculations II'!$B$8:$IV$434,14,FALSE),0)</f>
        <v>-6.2791373501698611E-2</v>
      </c>
      <c r="J32" s="464">
        <f t="shared" ca="1" si="1"/>
        <v>-2.4185643898797515</v>
      </c>
      <c r="K32" s="468">
        <f>IF(MONTH(A32)=MONTH($E$1),VLOOKUP(A32,'Calculations II'!$B$8:$IV$434,67,FALSE),0)</f>
        <v>0</v>
      </c>
      <c r="L32" s="476">
        <f>IF(MONTH(A32)=MONTH($E$1),VLOOKUP(A32,Calculation!$B$10:$IC$524,42,FALSE),0)</f>
        <v>22.073325286662644</v>
      </c>
      <c r="M32" s="56">
        <f>IF(MONTH(A32)=MONTH($E$1),VLOOKUP(A32,Sheet1!$B$8:$HT$524,97,FALSE),0)</f>
        <v>10.013</v>
      </c>
      <c r="N32" s="256">
        <f t="shared" ca="1" si="2"/>
        <v>32.11176089678289</v>
      </c>
      <c r="O32" s="256">
        <f t="shared" ca="1" si="3"/>
        <v>42.124760896782888</v>
      </c>
      <c r="P32" s="56">
        <f>IF(MONTH(A32)=MONTH($E$1),VLOOKUP(A32,Calculation!$B$8:$JO$503,44,FALSE),0)</f>
        <v>1</v>
      </c>
      <c r="Q32" s="255">
        <f>IF(MONTH(A32)=MONTH($E$1),VLOOKUP(A32,Calculation!$B$8:$JO$503,113,FALSE),0)</f>
        <v>10.027881713940857</v>
      </c>
      <c r="R32" s="257">
        <f t="shared" ca="1" si="4"/>
        <v>53.152642610723746</v>
      </c>
      <c r="S32" s="332">
        <f>IF(MONTH(A32)=MONTH($E$1),VLOOKUP(A32,Sheet1!$B$8:$HT$524,123,FALSE),0)</f>
        <v>0</v>
      </c>
      <c r="T32" s="310">
        <f>IF(MONTH(A32)=MONTH($E$1),VLOOKUP(A32,Sheet1!$B$8:$HT$524,128,FALSE),0)</f>
        <v>0</v>
      </c>
      <c r="U32"/>
      <c r="V32"/>
      <c r="Y32" s="56"/>
      <c r="Z32" s="56"/>
      <c r="AA32" s="56"/>
    </row>
    <row r="33" spans="1:28" x14ac:dyDescent="0.2">
      <c r="A33" s="391">
        <f t="shared" si="5"/>
        <v>42394</v>
      </c>
      <c r="B33" s="253">
        <f>IF(MONTH(A33)=MONTH($E$1),VLOOKUP((A33),Sheet1!$B$8:$HT$524,11,FALSE),0)</f>
        <v>0</v>
      </c>
      <c r="C33" s="306">
        <f>IF(MONTH(A33)=MONTH($E$1),VLOOKUP(A33,'Calculations II'!$B$8:$IV$434,54,FALSE),0)</f>
        <v>0</v>
      </c>
      <c r="D33" s="255">
        <f>IF(MONTH(A33)=MONTH($E$1),VLOOKUP(A33,Sheet1!$B$8:$HT$524,26,FALSE),0)</f>
        <v>22.5</v>
      </c>
      <c r="E33" s="56">
        <f>IF(MONTH(A33)=MONTH($E$1),VLOOKUP(A33,Sheet1!$B$8:$HT$524,27,FALSE),0)</f>
        <v>28</v>
      </c>
      <c r="F33" s="694">
        <f t="shared" si="0"/>
        <v>39.487159172019986</v>
      </c>
      <c r="G33" s="694">
        <f t="shared" si="6"/>
        <v>50.5</v>
      </c>
      <c r="H33" s="254">
        <f>IF(MONTH(A33)=MONTH($E$1),VLOOKUP(A33,Calculation!$B$8:$JO$503,148,FALSE),0)</f>
        <v>0.13858091542317347</v>
      </c>
      <c r="I33" s="464">
        <f ca="1">IF(MONTH(A33)=MONTH($E$1),VLOOKUP(A33,'Calculations II'!$B$8:$IV$434,14,FALSE),0)</f>
        <v>0.67520340902823128</v>
      </c>
      <c r="J33" s="464">
        <f t="shared" ca="1" si="1"/>
        <v>0.81378432445140469</v>
      </c>
      <c r="K33" s="468">
        <f>IF(MONTH(A33)=MONTH($E$1),VLOOKUP(A33,'Calculations II'!$B$8:$IV$434,67,FALSE),0)</f>
        <v>0</v>
      </c>
      <c r="L33" s="476">
        <f>IF(MONTH(A33)=MONTH($E$1),VLOOKUP(A33,Calculation!$B$10:$IC$524,42,FALSE),0)</f>
        <v>16.98786581013562</v>
      </c>
      <c r="M33" s="56">
        <f>IF(MONTH(A33)=MONTH($E$1),VLOOKUP(A33,Sheet1!$B$8:$HT$524,97,FALSE),0)</f>
        <v>8.4939999999999998</v>
      </c>
      <c r="N33" s="256">
        <f t="shared" ca="1" si="2"/>
        <v>31.807650134587021</v>
      </c>
      <c r="O33" s="256">
        <f t="shared" ca="1" si="3"/>
        <v>40.301650134587021</v>
      </c>
      <c r="P33" s="56">
        <f>IF(MONTH(A33)=MONTH($E$1),VLOOKUP(A33,Calculation!$B$8:$JO$503,44,FALSE),0)</f>
        <v>0.99</v>
      </c>
      <c r="Q33" s="255">
        <f>IF(MONTH(A33)=MONTH($E$1),VLOOKUP(A33,Calculation!$B$8:$JO$503,113,FALSE),0)</f>
        <v>10.022840827980016</v>
      </c>
      <c r="R33" s="257">
        <f t="shared" ca="1" si="4"/>
        <v>51.314490962567035</v>
      </c>
      <c r="S33" s="332">
        <f>IF(MONTH(A33)=MONTH($E$1),VLOOKUP(A33,Sheet1!$B$8:$HT$524,123,FALSE),0)</f>
        <v>0</v>
      </c>
      <c r="T33" s="310">
        <f>IF(MONTH(A33)=MONTH($E$1),VLOOKUP(A33,Sheet1!$B$8:$HT$524,128,FALSE),0)</f>
        <v>0</v>
      </c>
      <c r="U33"/>
      <c r="V33"/>
      <c r="Y33" s="56"/>
      <c r="Z33" s="56"/>
      <c r="AA33" s="56"/>
    </row>
    <row r="34" spans="1:28" x14ac:dyDescent="0.2">
      <c r="A34" s="391">
        <f t="shared" si="5"/>
        <v>42395</v>
      </c>
      <c r="B34" s="253">
        <f>IF(MONTH(A34)=MONTH($E$1),VLOOKUP((A34),Sheet1!$B$8:$HT$524,11,FALSE),0)</f>
        <v>15.420000000001892</v>
      </c>
      <c r="C34" s="306">
        <f>IF(MONTH(A34)=MONTH($E$1),VLOOKUP(A34,'Calculations II'!$B$8:$IV$434,54,FALSE),0)</f>
        <v>0</v>
      </c>
      <c r="D34" s="255">
        <f>IF(MONTH(A34)=MONTH($E$1),VLOOKUP(A34,Sheet1!$B$8:$HT$524,26,FALSE),0)</f>
        <v>21.6</v>
      </c>
      <c r="E34" s="56">
        <f>IF(MONTH(A34)=MONTH($E$1),VLOOKUP(A34,Sheet1!$B$8:$HT$524,27,FALSE),0)</f>
        <v>23.8</v>
      </c>
      <c r="F34" s="694">
        <f t="shared" si="0"/>
        <v>34.376845637583898</v>
      </c>
      <c r="G34" s="694">
        <f t="shared" si="6"/>
        <v>45.400000000000006</v>
      </c>
      <c r="H34" s="254">
        <f>IF(MONTH(A34)=MONTH($E$1),VLOOKUP(A34,Calculation!$B$8:$JO$503,148,FALSE),0)</f>
        <v>-0.9702587377526537</v>
      </c>
      <c r="I34" s="464">
        <f ca="1">IF(MONTH(A34)=MONTH($E$1),VLOOKUP(A34,'Calculations II'!$B$8:$IV$434,14,FALSE),0)</f>
        <v>1.3567369238478006</v>
      </c>
      <c r="J34" s="464">
        <f t="shared" ca="1" si="1"/>
        <v>0.38647818609514695</v>
      </c>
      <c r="K34" s="468">
        <f>IF(MONTH(A34)=MONTH($E$1),VLOOKUP(A34,'Calculations II'!$B$8:$IV$434,67,FALSE),0)</f>
        <v>0</v>
      </c>
      <c r="L34" s="476">
        <f>IF(MONTH(A34)=MONTH($E$1),VLOOKUP(A34,Calculation!$B$10:$IC$524,42,FALSE),0)</f>
        <v>12.778523489932887</v>
      </c>
      <c r="M34" s="56">
        <f>IF(MONTH(A34)=MONTH($E$1),VLOOKUP(A34,Sheet1!$B$8:$HT$524,97,FALSE),0)</f>
        <v>1.911</v>
      </c>
      <c r="N34" s="256">
        <f t="shared" ca="1" si="2"/>
        <v>32.854001676028034</v>
      </c>
      <c r="O34" s="256">
        <f t="shared" ca="1" si="3"/>
        <v>34.765001676028035</v>
      </c>
      <c r="P34" s="56">
        <f>IF(MONTH(A34)=MONTH($E$1),VLOOKUP(A34,Calculation!$B$8:$JO$503,44,FALSE),0)</f>
        <v>1</v>
      </c>
      <c r="Q34" s="255">
        <f>IF(MONTH(A34)=MONTH($E$1),VLOOKUP(A34,Calculation!$B$8:$JO$503,113,FALSE),0)</f>
        <v>10.023154362416108</v>
      </c>
      <c r="R34" s="257">
        <f t="shared" ca="1" si="4"/>
        <v>45.788156038444143</v>
      </c>
      <c r="S34" s="332">
        <f>IF(MONTH(A34)=MONTH($E$1),VLOOKUP(A34,Sheet1!$B$8:$HT$524,123,FALSE),0)</f>
        <v>0</v>
      </c>
      <c r="T34" s="310">
        <f>IF(MONTH(A34)=MONTH($E$1),VLOOKUP(A34,Sheet1!$B$8:$HT$524,128,FALSE),0)</f>
        <v>0</v>
      </c>
      <c r="U34"/>
      <c r="V34"/>
      <c r="Y34" s="56"/>
      <c r="Z34" s="56"/>
      <c r="AA34" s="56"/>
    </row>
    <row r="35" spans="1:28" x14ac:dyDescent="0.2">
      <c r="A35" s="391">
        <f t="shared" si="5"/>
        <v>42396</v>
      </c>
      <c r="B35" s="253">
        <f>IF(MONTH(A35)=MONTH($E$1),VLOOKUP((A35),Sheet1!$B$8:$HT$524,11,FALSE),0)</f>
        <v>31.879999999997381</v>
      </c>
      <c r="C35" s="306">
        <f>IF(MONTH(A35)=MONTH($E$1),VLOOKUP(A35,'Calculations II'!$B$8:$IV$434,54,FALSE),0)</f>
        <v>0</v>
      </c>
      <c r="D35" s="255">
        <f>IF(MONTH(A35)=MONTH($E$1),VLOOKUP(A35,Sheet1!$B$8:$HT$524,26,FALSE),0)</f>
        <v>21</v>
      </c>
      <c r="E35" s="56">
        <f>IF(MONTH(A35)=MONTH($E$1),VLOOKUP(A35,Sheet1!$B$8:$HT$524,27,FALSE),0)</f>
        <v>22</v>
      </c>
      <c r="F35" s="694">
        <f t="shared" si="0"/>
        <v>31.668177697189485</v>
      </c>
      <c r="G35" s="694">
        <f t="shared" si="6"/>
        <v>43</v>
      </c>
      <c r="H35" s="254">
        <f>IF(MONTH(A35)=MONTH($E$1),VLOOKUP(A35,Calculation!$B$8:$JO$503,148,FALSE),0)</f>
        <v>2.0789573535555639</v>
      </c>
      <c r="I35" s="464">
        <f ca="1">IF(MONTH(A35)=MONTH($E$1),VLOOKUP(A35,'Calculations II'!$B$8:$IV$434,14,FALSE),0)</f>
        <v>-1.8140891133229267</v>
      </c>
      <c r="J35" s="464">
        <f t="shared" ca="1" si="1"/>
        <v>0.26486824023263722</v>
      </c>
      <c r="K35" s="479">
        <f>IF(MONTH(A35)=MONTH($E$1),VLOOKUP(A35,'Calculations II'!$B$8:$IV$434,67,FALSE),0)</f>
        <v>0</v>
      </c>
      <c r="L35" s="476">
        <f>IF(MONTH(A35)=MONTH($E$1),VLOOKUP(A35,Calculation!$B$10:$IC$524,42,FALSE),0)</f>
        <v>10.670897552130553</v>
      </c>
      <c r="M35" s="56">
        <f>IF(MONTH(A35)=MONTH($E$1),VLOOKUP(A35,Sheet1!$B$8:$HT$524,97,FALSE),0)</f>
        <v>0.1</v>
      </c>
      <c r="N35" s="256">
        <f t="shared" ca="1" si="2"/>
        <v>31.83576579236319</v>
      </c>
      <c r="O35" s="256">
        <f t="shared" ca="1" si="3"/>
        <v>31.935765792363192</v>
      </c>
      <c r="P35" s="56">
        <f>IF(MONTH(A35)=MONTH($E$1),VLOOKUP(A35,Calculation!$B$8:$JO$503,44,FALSE),0)</f>
        <v>1</v>
      </c>
      <c r="Q35" s="255">
        <f>IF(MONTH(A35)=MONTH($E$1),VLOOKUP(A35,Calculation!$B$8:$JO$503,113,FALSE),0)</f>
        <v>10.331822302810517</v>
      </c>
      <c r="R35" s="257">
        <f t="shared" ca="1" si="4"/>
        <v>43.267588095173707</v>
      </c>
      <c r="S35" s="332">
        <f>IF(MONTH(A35)=MONTH($E$1),VLOOKUP(A35,Sheet1!$B$8:$HT$524,123,FALSE),0)</f>
        <v>0</v>
      </c>
      <c r="T35" s="310">
        <f>IF(MONTH(A35)=MONTH($E$1),VLOOKUP(A35,Sheet1!$B$8:$HT$524,128,FALSE),0)</f>
        <v>0</v>
      </c>
      <c r="U35"/>
      <c r="V35"/>
      <c r="Y35" s="56"/>
      <c r="Z35" s="56"/>
      <c r="AA35" s="56"/>
    </row>
    <row r="36" spans="1:28" x14ac:dyDescent="0.2">
      <c r="A36" s="391">
        <f t="shared" si="5"/>
        <v>42397</v>
      </c>
      <c r="B36" s="253">
        <f>IF(MONTH(A36)=MONTH($E$1),VLOOKUP((A36),Sheet1!$B$8:$HT$524,11,FALSE),0)</f>
        <v>30.510000000002037</v>
      </c>
      <c r="C36" s="306">
        <f>IF(MONTH(A36)=MONTH($E$1),VLOOKUP(A36,'Calculations II'!$B$8:$IV$434,54,FALSE),0)</f>
        <v>0</v>
      </c>
      <c r="D36" s="255">
        <f>IF(MONTH(A36)=MONTH($E$1),VLOOKUP(A36,Sheet1!$B$8:$HT$524,26,FALSE),0)</f>
        <v>20.9</v>
      </c>
      <c r="E36" s="56">
        <f>IF(MONTH(A36)=MONTH($E$1),VLOOKUP(A36,Sheet1!$B$8:$HT$524,27,FALSE),0)</f>
        <v>22</v>
      </c>
      <c r="F36" s="694">
        <f t="shared" si="0"/>
        <v>31.431915951197468</v>
      </c>
      <c r="G36" s="694">
        <f t="shared" si="6"/>
        <v>42.9</v>
      </c>
      <c r="H36" s="254">
        <f>IF(MONTH(A36)=MONTH($E$1),VLOOKUP(A36,Calculation!$B$8:$JO$503,148,FALSE),0)</f>
        <v>-0.5543236653876864</v>
      </c>
      <c r="I36" s="464">
        <f ca="1">IF(MONTH(A36)=MONTH($E$1),VLOOKUP(A36,'Calculations II'!$B$8:$IV$434,14,FALSE),0)</f>
        <v>1.4633374783921398</v>
      </c>
      <c r="J36" s="464">
        <f t="shared" ca="1" si="1"/>
        <v>0.90901381300445339</v>
      </c>
      <c r="K36" s="479">
        <f>IF(MONTH(A36)=MONTH($E$1),VLOOKUP(A36,'Calculations II'!$B$8:$IV$434,67,FALSE),0)</f>
        <v>0</v>
      </c>
      <c r="L36" s="476">
        <f>IF(MONTH(A36)=MONTH($E$1),VLOOKUP(A36,Calculation!$B$10:$IC$524,42,FALSE),0)</f>
        <v>10.53773158608224</v>
      </c>
      <c r="M36" s="56">
        <f>IF(MONTH(A36)=MONTH($E$1),VLOOKUP(A36,Sheet1!$B$8:$HT$524,97,FALSE),0)</f>
        <v>0.16400000000000001</v>
      </c>
      <c r="N36" s="256">
        <f t="shared" ca="1" si="2"/>
        <v>32.182745399086691</v>
      </c>
      <c r="O36" s="256">
        <f t="shared" ca="1" si="3"/>
        <v>32.346745399086693</v>
      </c>
      <c r="P36" s="56">
        <f>IF(MONTH(A36)=MONTH($E$1),VLOOKUP(A36,Calculation!$B$8:$JO$503,44,FALSE),0)</f>
        <v>0.99</v>
      </c>
      <c r="Q36" s="255">
        <f>IF(MONTH(A36)=MONTH($E$1),VLOOKUP(A36,Calculation!$B$8:$JO$503,113,FALSE),0)</f>
        <v>10.478084048802529</v>
      </c>
      <c r="R36" s="257">
        <f ca="1">IF(AND(D36=0,E36=0),0,C36+D36+J36-K36+L36+P36+Q36)</f>
        <v>43.814829447889224</v>
      </c>
      <c r="S36" s="332">
        <f>IF(MONTH(A36)=MONTH($E$1),VLOOKUP(A36,Sheet1!$B$8:$HT$524,123,FALSE),0)</f>
        <v>0</v>
      </c>
      <c r="T36" s="310">
        <f>IF(MONTH(A36)=MONTH($E$1),VLOOKUP(A36,Sheet1!$B$8:$HT$524,128,FALSE),0)</f>
        <v>0</v>
      </c>
      <c r="U36"/>
      <c r="V36"/>
      <c r="Y36" s="56"/>
      <c r="Z36" s="56"/>
      <c r="AA36" s="56"/>
    </row>
    <row r="37" spans="1:28" x14ac:dyDescent="0.2">
      <c r="A37" s="392">
        <f t="shared" si="5"/>
        <v>42398</v>
      </c>
      <c r="B37" s="253">
        <f>IF(MONTH(A37)=MONTH($E$1),VLOOKUP((A37),Sheet1!$B$8:$HT$524,11,FALSE),0)</f>
        <v>29.669999999998254</v>
      </c>
      <c r="C37" s="306">
        <f>IF(MONTH(A37)=MONTH($E$1),VLOOKUP(A37,'Calculations II'!$B$8:$IV$434,54,FALSE),0)</f>
        <v>0</v>
      </c>
      <c r="D37" s="255">
        <f>IF(MONTH(A37)=MONTH($E$1),VLOOKUP(A37,Sheet1!$B$8:$HT$524,26,FALSE),0)</f>
        <v>20.9</v>
      </c>
      <c r="E37" s="56">
        <f>IF(MONTH(A37)=MONTH($E$1),VLOOKUP(A37,Sheet1!$B$8:$HT$524,27,FALSE),0)</f>
        <v>22.3</v>
      </c>
      <c r="F37" s="694">
        <f>C37+D37+E37-P37-Q37</f>
        <v>31.991644444444447</v>
      </c>
      <c r="G37" s="694">
        <f t="shared" si="6"/>
        <v>43.2</v>
      </c>
      <c r="H37" s="254">
        <f>IF(MONTH(A37)=MONTH($E$1),VLOOKUP(A37,Calculation!$B$8:$JO$503,148,FALSE),0)</f>
        <v>-0.13856809475748613</v>
      </c>
      <c r="I37" s="464">
        <f ca="1">IF(MONTH(A37)=MONTH($E$1),VLOOKUP(A37,'Calculations II'!$B$8:$IV$434,14,FALSE),0)</f>
        <v>7.079836196020739E-2</v>
      </c>
      <c r="J37" s="464">
        <f t="shared" ca="1" si="1"/>
        <v>-6.7769732797278742E-2</v>
      </c>
      <c r="K37" s="479">
        <f>IF(MONTH(A37)=MONTH($E$1),VLOOKUP(A37,'Calculations II'!$B$8:$IV$434,67,FALSE),0)</f>
        <v>0</v>
      </c>
      <c r="L37" s="476">
        <f>IF(MONTH(A37)=MONTH($E$1),VLOOKUP(A37,Calculation!$B$10:$IC$524,42,FALSE),0)</f>
        <v>11.100444444444443</v>
      </c>
      <c r="M37" s="56">
        <f>IF(MONTH(A37)=MONTH($E$1),VLOOKUP(A37,Sheet1!$B$8:$HT$524,97,FALSE),0)</f>
        <v>0.79500000000000004</v>
      </c>
      <c r="N37" s="256">
        <f ca="1">IF(AND(D37=0,E37=0),0,C37+D37+J37-K37+L37-M37)</f>
        <v>31.137674711647165</v>
      </c>
      <c r="O37" s="256">
        <f t="shared" ca="1" si="3"/>
        <v>31.932674711647167</v>
      </c>
      <c r="P37" s="56">
        <f>IF(MONTH(A37)=MONTH($E$1),VLOOKUP(A37,Calculation!$B$8:$JO$503,44,FALSE),0)</f>
        <v>0.99</v>
      </c>
      <c r="Q37" s="255">
        <f>IF(MONTH(A37)=MONTH($E$1),VLOOKUP(A37,Calculation!$B$8:$JO$503,113,FALSE),0)</f>
        <v>10.218355555555556</v>
      </c>
      <c r="R37" s="257">
        <f ca="1">IF(AND(D37=0,E37=0),0,C37+D37+J37-K37+L37+P37+Q37)</f>
        <v>43.141030267202723</v>
      </c>
      <c r="S37" s="254">
        <f>IF(MONTH(A37)=MONTH($E$1),VLOOKUP(A37,Sheet1!$B$8:$HT$524,123,FALSE),0)</f>
        <v>0</v>
      </c>
      <c r="T37" s="310">
        <f>IF(MONTH(A37)=MONTH($E$1),VLOOKUP(A37,Sheet1!$B$8:$HT$524,128,FALSE),0)</f>
        <v>0</v>
      </c>
      <c r="U37"/>
      <c r="V37"/>
      <c r="Y37" s="56"/>
      <c r="Z37" s="56"/>
      <c r="AA37" s="56"/>
    </row>
    <row r="38" spans="1:28" x14ac:dyDescent="0.2">
      <c r="A38" s="392">
        <f t="shared" si="5"/>
        <v>42399</v>
      </c>
      <c r="B38" s="253">
        <f>IF(MONTH(A38)=MONTH($E$1),VLOOKUP((A38),Sheet1!$B$8:$HT$524,11,FALSE),0)</f>
        <v>17.760000000002037</v>
      </c>
      <c r="C38" s="306">
        <f>IF(MONTH(A38)=MONTH($E$1),VLOOKUP(A38,'Calculations II'!$B$8:$IV$434,54,FALSE),0)</f>
        <v>0</v>
      </c>
      <c r="D38" s="255">
        <f>IF(MONTH(A38)=MONTH($E$1),VLOOKUP(A38,Sheet1!$B$8:$HT$524,26,FALSE),0)</f>
        <v>20.9</v>
      </c>
      <c r="E38" s="56">
        <f>IF(MONTH(A38)=MONTH($E$1),VLOOKUP(A38,Sheet1!$B$8:$HT$524,27,FALSE),0)</f>
        <v>26.3</v>
      </c>
      <c r="F38" s="694">
        <f>C38+D38+E38-P38-Q38</f>
        <v>36.206200076074552</v>
      </c>
      <c r="G38" s="694">
        <f t="shared" si="6"/>
        <v>47.2</v>
      </c>
      <c r="H38" s="254">
        <f>IF(MONTH(A38)=MONTH($E$1),VLOOKUP(A38,Calculation!$B$8:$JO$503,148,FALSE),0)</f>
        <v>0.97003436169268942</v>
      </c>
      <c r="I38" s="464">
        <f ca="1">IF(MONTH(A38)=MONTH($E$1),VLOOKUP(A38,'Calculations II'!$B$8:$IV$434,14,FALSE),0)</f>
        <v>-0.72508102108819961</v>
      </c>
      <c r="J38" s="464">
        <f t="shared" ca="1" si="1"/>
        <v>0.24495334060448981</v>
      </c>
      <c r="K38" s="479">
        <f>IF(MONTH(A38)=MONTH($E$1),VLOOKUP(A38,'Calculations II'!$B$8:$IV$434,67,FALSE),0)</f>
        <v>0</v>
      </c>
      <c r="L38" s="476">
        <f>IF(MONTH(A38)=MONTH($E$1),VLOOKUP(A38,Calculation!$B$10:$IC$524,42,FALSE),0)</f>
        <v>15.305819703309245</v>
      </c>
      <c r="M38" s="56">
        <f>IF(MONTH(A38)=MONTH($E$1),VLOOKUP(A38,Sheet1!$B$8:$HT$524,97,FALSE),0)</f>
        <v>6.5209999999999999</v>
      </c>
      <c r="N38" s="256">
        <f t="shared" ca="1" si="2"/>
        <v>29.929773043913734</v>
      </c>
      <c r="O38" s="256">
        <f t="shared" ca="1" si="3"/>
        <v>36.450773043913735</v>
      </c>
      <c r="P38" s="56">
        <f>IF(MONTH(A38)=MONTH($E$1),VLOOKUP(A38,Calculation!$B$8:$JO$503,44,FALSE),0)</f>
        <v>1</v>
      </c>
      <c r="Q38" s="255">
        <f>IF(MONTH(A38)=MONTH($E$1),VLOOKUP(A38,Calculation!$B$8:$JO$503,113,FALSE),0)</f>
        <v>9.9937999239254474</v>
      </c>
      <c r="R38" s="257">
        <f t="shared" ca="1" si="4"/>
        <v>47.444572967839179</v>
      </c>
      <c r="S38" s="254">
        <f>IF(MONTH(A38)=MONTH($E$1),VLOOKUP(A38,Sheet1!$B$8:$HT$524,123,FALSE),0)</f>
        <v>0</v>
      </c>
      <c r="T38" s="310">
        <f>IF(MONTH(A38)=MONTH($E$1),VLOOKUP(A38,Sheet1!$B$8:$HT$524,128,FALSE),0)</f>
        <v>0</v>
      </c>
      <c r="U38"/>
      <c r="V38"/>
      <c r="Y38" s="56"/>
      <c r="Z38" s="56"/>
      <c r="AA38" s="56"/>
    </row>
    <row r="39" spans="1:28" ht="13.5" thickBot="1" x14ac:dyDescent="0.25">
      <c r="A39" s="393">
        <f t="shared" si="5"/>
        <v>42400</v>
      </c>
      <c r="B39" s="311">
        <f>IF(MONTH(A39)=MONTH($E$1),VLOOKUP((A39),Sheet1!$B$8:$HT$524,11,FALSE),0)</f>
        <v>6.0499999999992724</v>
      </c>
      <c r="C39" s="307">
        <f>IF(MONTH(A39)=MONTH($E$1),VLOOKUP(A39,'Calculations II'!$B$8:$IV$434,54,FALSE),0)</f>
        <v>0</v>
      </c>
      <c r="D39" s="302">
        <f>IF(MONTH(A39)=MONTH($E$1),VLOOKUP(A39,Sheet1!$B$8:$HT$524,26,FALSE),0)</f>
        <v>20.89</v>
      </c>
      <c r="E39" s="57">
        <f>IF(MONTH(A39)=MONTH($E$1),VLOOKUP(A39,Sheet1!$B$8:$HT$524,27,FALSE),0)</f>
        <v>28.9</v>
      </c>
      <c r="F39" s="948">
        <f t="shared" si="0"/>
        <v>38.876860304287689</v>
      </c>
      <c r="G39" s="949">
        <f>C39+D39+E39</f>
        <v>49.79</v>
      </c>
      <c r="H39" s="333">
        <f>IF(MONTH(A39)=MONTH($E$1),VLOOKUP(A39,Calculation!$B$8:$JO$503,148,FALSE),0)</f>
        <v>0.55424674228039006</v>
      </c>
      <c r="I39" s="465">
        <f ca="1">IF(MONTH(A39)=MONTH($E$1),VLOOKUP(A39,'Calculations II'!$B$8:$IV$434,14,FALSE),0)</f>
        <v>0.16153625773370789</v>
      </c>
      <c r="J39" s="465">
        <f t="shared" ca="1" si="1"/>
        <v>0.71578300001409789</v>
      </c>
      <c r="K39" s="480">
        <f>IF(MONTH(A39)=MONTH($E$1),VLOOKUP(A39,'Calculations II'!$B$8:$IV$434,67,FALSE),0)</f>
        <v>0</v>
      </c>
      <c r="L39" s="333">
        <f>IF(MONTH(A39)=MONTH($E$1),VLOOKUP(A39,Calculation!$B$10:$IC$524,42,FALSE),0)</f>
        <v>17.987551867219914</v>
      </c>
      <c r="M39" s="57">
        <f>IF(MONTH(A39)=MONTH($E$1),VLOOKUP(A39,Sheet1!$B$8:$HT$524,97,FALSE),0)</f>
        <v>9.1180000000000003</v>
      </c>
      <c r="N39" s="473">
        <f ca="1">IF(AND(D39=0,E39=0),0,C39+D39+J39-K39+L39-M39)</f>
        <v>30.475334867234011</v>
      </c>
      <c r="O39" s="473">
        <f t="shared" ca="1" si="3"/>
        <v>39.593334867234013</v>
      </c>
      <c r="P39" s="465">
        <f>IF(MONTH(A39)=MONTH($E$1),VLOOKUP(A39,Calculation!$B$8:$JO$503,44,FALSE),0)</f>
        <v>1</v>
      </c>
      <c r="Q39" s="302">
        <f>IF(MONTH(A39)=MONTH($E$1),VLOOKUP(A39,Calculation!$B$8:$JO$503,113,FALSE),0)</f>
        <v>9.9131396957123084</v>
      </c>
      <c r="R39" s="474">
        <f t="shared" ca="1" si="4"/>
        <v>50.506474562946323</v>
      </c>
      <c r="S39" s="333">
        <f>IF(MONTH(A39)=MONTH($E$1),VLOOKUP(A39,Sheet1!$B$8:$HT$524,123,FALSE),0)</f>
        <v>0</v>
      </c>
      <c r="T39" s="310">
        <f>IF(MONTH(A39)=MONTH($E$1),VLOOKUP(A39,Sheet1!$B$8:$HT$524,128,FALSE),0)</f>
        <v>0</v>
      </c>
      <c r="U39"/>
      <c r="V39"/>
      <c r="Y39" s="56"/>
      <c r="Z39" s="56"/>
      <c r="AA39" s="56"/>
    </row>
    <row r="40" spans="1:28" ht="13.5" thickTop="1" x14ac:dyDescent="0.2">
      <c r="A40" s="1291" t="s">
        <v>430</v>
      </c>
      <c r="B40" s="1292"/>
      <c r="C40" s="1293"/>
      <c r="D40" s="1294"/>
      <c r="E40" s="1295"/>
      <c r="F40" s="1296"/>
      <c r="G40" s="1297"/>
      <c r="H40" s="1295"/>
      <c r="I40" s="1298"/>
      <c r="J40" s="1298"/>
      <c r="K40" s="1299"/>
      <c r="L40" s="1300"/>
      <c r="M40" s="1295"/>
      <c r="N40" s="1301"/>
      <c r="O40" s="1301"/>
      <c r="P40" s="1295"/>
      <c r="Q40" s="1294"/>
      <c r="R40" s="1302"/>
      <c r="S40" s="1303"/>
      <c r="T40" s="320"/>
      <c r="U40"/>
      <c r="V40"/>
      <c r="Y40" s="56"/>
      <c r="Z40" s="56"/>
      <c r="AA40" s="56"/>
    </row>
    <row r="41" spans="1:28" x14ac:dyDescent="0.2">
      <c r="A41" s="328" t="s">
        <v>161</v>
      </c>
      <c r="B41" s="394">
        <f>SUM(B9:B39)</f>
        <v>270.09000000000015</v>
      </c>
      <c r="C41" s="395">
        <f>SUM(C9:C39)</f>
        <v>9.4826879999999996</v>
      </c>
      <c r="D41" s="396">
        <f t="shared" ref="D41:S41" si="7">SUM(D9:D39)</f>
        <v>689.99</v>
      </c>
      <c r="E41" s="397">
        <f t="shared" si="7"/>
        <v>1004.77</v>
      </c>
      <c r="F41" s="950">
        <f t="shared" si="7"/>
        <v>1358.0215257730185</v>
      </c>
      <c r="G41" s="951">
        <f t="shared" si="7"/>
        <v>1704.242688</v>
      </c>
      <c r="H41" s="395">
        <f t="shared" si="7"/>
        <v>-5.9549351900806435</v>
      </c>
      <c r="I41" s="399">
        <f t="shared" ca="1" si="7"/>
        <v>-2.0314458373075648</v>
      </c>
      <c r="J41" s="399">
        <f t="shared" ca="1" si="7"/>
        <v>-7.9863810273882114</v>
      </c>
      <c r="K41" s="470">
        <f t="shared" si="7"/>
        <v>0</v>
      </c>
      <c r="L41" s="477">
        <f t="shared" si="7"/>
        <v>658.55331708915401</v>
      </c>
      <c r="M41" s="397">
        <f t="shared" si="7"/>
        <v>379.62799999999993</v>
      </c>
      <c r="N41" s="259">
        <f t="shared" ca="1" si="7"/>
        <v>970.41162406176568</v>
      </c>
      <c r="O41" s="398">
        <f t="shared" ca="1" si="7"/>
        <v>1350.0396240617658</v>
      </c>
      <c r="P41" s="399">
        <f t="shared" si="7"/>
        <v>34.629999999999995</v>
      </c>
      <c r="Q41" s="396">
        <f t="shared" si="7"/>
        <v>311.59116222698157</v>
      </c>
      <c r="R41" s="260">
        <f t="shared" ca="1" si="7"/>
        <v>1696.2607862887471</v>
      </c>
      <c r="S41" s="400">
        <f t="shared" si="7"/>
        <v>0</v>
      </c>
      <c r="T41" s="321"/>
      <c r="U41"/>
      <c r="V41"/>
      <c r="Y41" s="56"/>
      <c r="Z41" s="56"/>
      <c r="AA41" s="56"/>
    </row>
    <row r="42" spans="1:28" x14ac:dyDescent="0.2">
      <c r="A42" s="258" t="s">
        <v>209</v>
      </c>
      <c r="B42" s="316"/>
      <c r="C42" s="317"/>
      <c r="D42" s="318"/>
      <c r="E42" s="319"/>
      <c r="F42" s="700"/>
      <c r="G42" s="701"/>
      <c r="H42" s="317"/>
      <c r="I42" s="334"/>
      <c r="J42" s="334"/>
      <c r="K42" s="471"/>
      <c r="L42" s="319"/>
      <c r="M42" s="319"/>
      <c r="N42" s="261"/>
      <c r="O42" s="261"/>
      <c r="P42" s="334"/>
      <c r="Q42" s="318"/>
      <c r="R42" s="262"/>
      <c r="S42" s="335"/>
      <c r="T42" s="336"/>
      <c r="U42"/>
      <c r="V42"/>
      <c r="Y42" s="56"/>
      <c r="Z42" s="56"/>
      <c r="AA42" s="56"/>
    </row>
    <row r="43" spans="1:28" ht="13.5" thickBot="1" x14ac:dyDescent="0.25">
      <c r="A43" s="461" t="s">
        <v>210</v>
      </c>
      <c r="B43" s="322">
        <f>IF(SUM(B9:B39)=0,0,SUM(B9:B39)/COUNTIF($G9:$G39,"&lt;&gt;0"))</f>
        <v>8.7125806451612942</v>
      </c>
      <c r="C43" s="323">
        <f t="shared" ref="C43:S43" si="8">IF(SUM(C9:C39)=0,0,SUM(C9:C39)/COUNTIF($G9:$G39,"&lt;&gt;0"))</f>
        <v>0.30589316129032257</v>
      </c>
      <c r="D43" s="324">
        <f t="shared" si="8"/>
        <v>22.257741935483871</v>
      </c>
      <c r="E43" s="325">
        <f t="shared" si="8"/>
        <v>32.41193548387097</v>
      </c>
      <c r="F43" s="702">
        <f t="shared" si="8"/>
        <v>43.807145992678016</v>
      </c>
      <c r="G43" s="703">
        <f t="shared" si="8"/>
        <v>54.975570580645162</v>
      </c>
      <c r="H43" s="323">
        <f t="shared" si="8"/>
        <v>-0.19209468355098849</v>
      </c>
      <c r="I43" s="331">
        <f t="shared" ca="1" si="8"/>
        <v>-6.5530510880889181E-2</v>
      </c>
      <c r="J43" s="331">
        <f t="shared" ca="1" si="8"/>
        <v>-0.25762519443187781</v>
      </c>
      <c r="K43" s="472">
        <f t="shared" si="8"/>
        <v>0</v>
      </c>
      <c r="L43" s="478">
        <f t="shared" si="8"/>
        <v>21.243655389972709</v>
      </c>
      <c r="M43" s="325">
        <f>IF(SUM(M9:M39)=0,0,SUM(M9:M39)/COUNTIF($G9:$G39,"&lt;&gt;0"))</f>
        <v>12.24606451612903</v>
      </c>
      <c r="N43" s="263">
        <f t="shared" ca="1" si="8"/>
        <v>31.303600776185991</v>
      </c>
      <c r="O43" s="330">
        <f t="shared" ca="1" si="8"/>
        <v>43.549665292315026</v>
      </c>
      <c r="P43" s="331">
        <f t="shared" si="8"/>
        <v>1.1170967741935482</v>
      </c>
      <c r="Q43" s="324">
        <f t="shared" si="8"/>
        <v>10.051327813773598</v>
      </c>
      <c r="R43" s="264">
        <f t="shared" ca="1" si="8"/>
        <v>54.718089880282164</v>
      </c>
      <c r="S43" s="329">
        <f t="shared" si="8"/>
        <v>0</v>
      </c>
      <c r="T43" s="462"/>
      <c r="U43"/>
      <c r="V43"/>
      <c r="Y43" s="56"/>
      <c r="Z43" s="56"/>
      <c r="AA43" s="56"/>
    </row>
    <row r="44" spans="1:28" ht="8.25" customHeight="1" x14ac:dyDescent="0.2">
      <c r="A44" s="53"/>
      <c r="B44" s="53"/>
      <c r="C44" s="53"/>
      <c r="D44" s="53"/>
      <c r="E44" s="299"/>
      <c r="F44" s="299"/>
      <c r="G44" s="299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/>
      <c r="V44"/>
      <c r="Y44" s="55"/>
      <c r="Z44" s="55"/>
      <c r="AA44" s="55"/>
    </row>
    <row r="45" spans="1:28" ht="6" customHeight="1" thickBot="1" x14ac:dyDescent="0.25"/>
    <row r="46" spans="1:28" ht="13.5" thickBot="1" x14ac:dyDescent="0.25">
      <c r="A46" s="266" t="s">
        <v>433</v>
      </c>
      <c r="B46" s="267"/>
      <c r="C46" s="267"/>
      <c r="D46" s="267"/>
      <c r="E46" s="267"/>
      <c r="F46" s="268" t="s">
        <v>162</v>
      </c>
      <c r="G46" s="269" t="s">
        <v>163</v>
      </c>
      <c r="H46" s="51"/>
      <c r="I46" s="51"/>
      <c r="J46" s="51"/>
      <c r="K46" s="270" t="s">
        <v>434</v>
      </c>
      <c r="L46" s="271"/>
      <c r="M46" s="271"/>
      <c r="N46" s="271"/>
      <c r="O46" s="271"/>
      <c r="P46" s="271"/>
      <c r="Q46" s="272" t="s">
        <v>162</v>
      </c>
      <c r="R46" s="273" t="s">
        <v>163</v>
      </c>
      <c r="T46" s="60"/>
      <c r="AA46" s="60"/>
      <c r="AB46" s="60"/>
    </row>
    <row r="47" spans="1:28" x14ac:dyDescent="0.2">
      <c r="A47" s="274" t="s">
        <v>164</v>
      </c>
      <c r="B47" s="275"/>
      <c r="C47" s="275"/>
      <c r="D47" s="275"/>
      <c r="E47" s="275"/>
      <c r="F47" s="277">
        <f>IF(MONTH($A$39)=MONTH($E$1),MATCH(MIN(G$9:G$39),G$9:G$39,0),IF(MONTH($A$38)=MONTH($E$1),MATCH(MIN(G$9:G$38),G$9:G$38,0),IF(MONTH($A$37)=MONTH($E$1),MATCH(MIN(G$9:G$37),G$9:G$37,0),MATCH(MIN(G$9:G$36),G$9:G$36,0))))</f>
        <v>28</v>
      </c>
      <c r="G47" s="278">
        <f>IF(MONTH($A$39)=MONTH($E$1),MIN(G$9:G$39),IF(MONTH($A$38)=MONTH($E$1),MIN(G$9:G$38),IF(MONTH($A$37)=MONTH($E$1),MIN(G$9:G$37),MIN(G$9:G$36))))</f>
        <v>42.9</v>
      </c>
      <c r="H47" s="51"/>
      <c r="I47" s="51"/>
      <c r="J47" s="51"/>
      <c r="K47" s="279" t="s">
        <v>435</v>
      </c>
      <c r="L47" s="280"/>
      <c r="M47" s="280"/>
      <c r="N47" s="280"/>
      <c r="O47" s="280"/>
      <c r="P47" s="280"/>
      <c r="Q47" s="282">
        <f ca="1">IF(MONTH($A$39)=MONTH($E$1),MATCH(MIN(R$9:R$39),R$9:R$39,0),IF(MONTH($A$38)=MONTH($E$1),MATCH(MIN(R$9:R$38),R$9:R$38,0),IF(MONTH($A$37)=MONTH($E$1),MATCH(MIN(R$9:R$37),R$9:R$37,0),MATCH(MIN(R$9:R$36),R$9:R$36,0))))</f>
        <v>29</v>
      </c>
      <c r="R47" s="283">
        <f ca="1">IF(MONTH($A$39)=MONTH($E$1),MIN(R$9:R$39),IF(MONTH($A$38)=MONTH($E$1),MIN(R$9:R$38),IF(MONTH($A$37)=MONTH($E$1),MIN(R$9:R$37),MIN(R$9:R$36))))</f>
        <v>43.141030267202723</v>
      </c>
      <c r="S47" s="284"/>
      <c r="T47" s="60"/>
      <c r="AA47" s="60"/>
      <c r="AB47" s="60"/>
    </row>
    <row r="48" spans="1:28" ht="13.5" thickBot="1" x14ac:dyDescent="0.25">
      <c r="A48" s="285" t="s">
        <v>165</v>
      </c>
      <c r="B48" s="286"/>
      <c r="C48" s="286"/>
      <c r="D48" s="286"/>
      <c r="E48" s="286"/>
      <c r="F48" s="287">
        <f>IF(MONTH($A$39)=MONTH($E$1),MATCH(MAX(G$9:G$39),G$9:G$39,0),IF(MONTH($A$38)=MONTH($E$1),MATCH(MAX(G$9:G$38),G$9:G$38,0),IF(MONTH($A$37)=MONTH($E$1),MATCH(MAX(G$9:G$37),G$9:G$37,0),MATCH(MAX(G$9:G$36),G$9:G$36,0))))</f>
        <v>20</v>
      </c>
      <c r="G48" s="288">
        <f>IF(MONTH($A$39)=MONTH($E$1),MAX(G$9:G$39),IF(MONTH($A$38)=MONTH($E$1),MAX(G$9:G$38),IF(MONTH($A$37)=MONTH($E$1),MAX(G$9:G$37),MAX(G$9:G$36))))</f>
        <v>61.175647999999995</v>
      </c>
      <c r="H48" s="51"/>
      <c r="I48" s="51"/>
      <c r="J48" s="51"/>
      <c r="K48" s="289" t="s">
        <v>436</v>
      </c>
      <c r="L48" s="290"/>
      <c r="M48" s="290"/>
      <c r="N48" s="290"/>
      <c r="O48" s="290"/>
      <c r="P48" s="290"/>
      <c r="Q48" s="292">
        <f ca="1">IF(MONTH($A$39)=MONTH($E$1),MATCH(MAX(R$9:R$39),R$9:R$39,0),IF(MONTH($A$38)=MONTH($E$1),MATCH(MAX(R$9:R$38),R$9:R$38,0),IF(MONTH($A$37)=MONTH($E$1),MATCH(MAX(R$9:R$37),R$9:R$37,0),MATCH(MAX(R$9:R$36),R$9:R$36,0))))</f>
        <v>6</v>
      </c>
      <c r="R48" s="293">
        <f ca="1">IF(MONTH($A$39)=MONTH($E$1),MAX(R$9:R$39),IF(MONTH($A$38)=MONTH($E$1),MAX(R$9:R$38),IF(MONTH($A$37)=MONTH($E$1),MAX(R$9:R$37),MAX(R$9:R$36))))</f>
        <v>59.765189693136932</v>
      </c>
    </row>
    <row r="49" spans="1:19" x14ac:dyDescent="0.2">
      <c r="A49" s="265"/>
      <c r="B49" s="59"/>
      <c r="C49" s="59"/>
      <c r="D49" s="59"/>
      <c r="E49" s="59"/>
      <c r="F49" s="59"/>
      <c r="G49" s="59"/>
      <c r="H49" s="51"/>
      <c r="I49" s="51"/>
      <c r="J49" s="51"/>
      <c r="K49" s="59"/>
      <c r="L49" s="59"/>
      <c r="M49" s="59"/>
      <c r="N49" s="59"/>
      <c r="O49" s="59"/>
      <c r="Q49" s="59"/>
      <c r="R49" s="59"/>
    </row>
    <row r="50" spans="1:19" ht="13.5" thickBot="1" x14ac:dyDescent="0.25">
      <c r="A50" s="265" t="s">
        <v>437</v>
      </c>
      <c r="B50" s="59"/>
      <c r="C50" s="59"/>
      <c r="D50" s="59"/>
      <c r="E50" s="59"/>
      <c r="F50" s="59"/>
      <c r="G50" s="59"/>
      <c r="H50" s="51"/>
      <c r="I50" s="51"/>
      <c r="J50" s="51"/>
      <c r="K50" s="265" t="s">
        <v>437</v>
      </c>
      <c r="L50" s="59"/>
      <c r="M50" s="59"/>
      <c r="N50" s="59"/>
      <c r="O50" s="59"/>
      <c r="Q50" s="59"/>
      <c r="R50" s="59"/>
    </row>
    <row r="51" spans="1:19" ht="13.5" thickBot="1" x14ac:dyDescent="0.25">
      <c r="A51" s="266" t="s">
        <v>433</v>
      </c>
      <c r="B51" s="267"/>
      <c r="C51" s="267"/>
      <c r="D51" s="267"/>
      <c r="E51" s="268" t="s">
        <v>162</v>
      </c>
      <c r="F51" s="269" t="s">
        <v>163</v>
      </c>
      <c r="G51" s="52"/>
      <c r="H51" s="51"/>
      <c r="I51" s="51"/>
      <c r="J51" s="51"/>
      <c r="K51" s="270" t="s">
        <v>434</v>
      </c>
      <c r="L51" s="271"/>
      <c r="M51" s="271"/>
      <c r="N51" s="272" t="s">
        <v>162</v>
      </c>
      <c r="O51" s="273" t="s">
        <v>163</v>
      </c>
      <c r="Q51" s="51"/>
    </row>
    <row r="52" spans="1:19" x14ac:dyDescent="0.2">
      <c r="A52" s="274" t="s">
        <v>164</v>
      </c>
      <c r="B52" s="275"/>
      <c r="C52" s="275"/>
      <c r="D52" s="275"/>
      <c r="E52" s="277">
        <f>IF(MONTH($A$39)=MONTH($E$1),MATCH(MIN(F$9:F$39),F$9:F$39,0),IF(MONTH($A$38)=MONTH($E$1),MATCH(MIN(F$9:F$38),F$9:F$38,0),IF(MONTH($A$37)=MONTH($E$1),MATCH(MIN(F$9:F$37),F$9:F$37,0),MATCH(MIN(F$9:F$36),F$9:F$36,0))))</f>
        <v>28</v>
      </c>
      <c r="F52" s="278">
        <f>IF(MONTH($A$39)=MONTH($E$1),MIN(F$9:F$39),IF(MONTH($A$38)=MONTH($E$1),MIN(F$9:F$38),IF(MONTH($A$37)=MONTH($E$1),MIN(F$9:F$37),MIN(F$9:F$36))))</f>
        <v>31.431915951197468</v>
      </c>
      <c r="G52" s="52"/>
      <c r="H52" s="51"/>
      <c r="I52" s="51"/>
      <c r="J52" s="51"/>
      <c r="K52" s="279" t="s">
        <v>435</v>
      </c>
      <c r="L52" s="280"/>
      <c r="M52" s="280"/>
      <c r="N52" s="282">
        <f ca="1">IF(MONTH($A$39)=MONTH($E$1),MATCH(MIN(O$9:O$39),O$9:O$39,0),IF(MONTH($A$38)=MONTH($E$1),MATCH(MIN(O$9:O$38),O$9:O$38,0),IF(MONTH($A$37)=MONTH($E$1),MATCH(MIN(O$9:O$37),O$9:O$37,0),MATCH(MIN(O$9:O$36),O$9:O$36,0))))</f>
        <v>29</v>
      </c>
      <c r="O52" s="283">
        <f ca="1">IF(MONTH($A$39)=MONTH($E$1),MIN(O$9:O$39),IF(MONTH($A$38)=MONTH($E$1),MIN(O$9:O$38),IF(MONTH($A$37)=MONTH($E$1),MIN(O$9:O$37),MIN(O$9:O$36))))</f>
        <v>31.932674711647167</v>
      </c>
      <c r="Q52" s="51"/>
    </row>
    <row r="53" spans="1:19" ht="13.5" thickBot="1" x14ac:dyDescent="0.25">
      <c r="A53" s="285" t="s">
        <v>165</v>
      </c>
      <c r="B53" s="286"/>
      <c r="C53" s="286"/>
      <c r="D53" s="286"/>
      <c r="E53" s="287">
        <f>IF(MONTH($A$39)=MONTH($E$1),MATCH(MAX(F$9:F$39),F$9:F$39,0),IF(MONTH($A$38)=MONTH($E$1),MATCH(MAX(F$9:F$38),F$9:F$38,0),IF(MONTH($A$37)=MONTH($E$1),MATCH(MAX(F$9:F$37),F$9:F$37,0),MATCH(MAX(F$9:F$36),F$9:F$36,0))))</f>
        <v>20</v>
      </c>
      <c r="F53" s="288">
        <f>IF(MONTH($A$39)=MONTH($E$1),MAX(F$9:F$39),IF(MONTH($A$38)=MONTH($E$1),MAX(F$9:F$38),IF(MONTH($A$37)=MONTH($E$1),MAX(F$9:F$37),MAX(F$9:F$36))))</f>
        <v>50.729611432615741</v>
      </c>
      <c r="G53" s="52"/>
      <c r="H53" s="51"/>
      <c r="I53" s="51"/>
      <c r="J53" s="51"/>
      <c r="K53" s="289" t="s">
        <v>436</v>
      </c>
      <c r="L53" s="290"/>
      <c r="M53" s="290"/>
      <c r="N53" s="292">
        <f ca="1">IF(MONTH($A$39)=MONTH($E$1),MATCH(MAX(O$9:O$39),O$9:O$39,0),IF(MONTH($A$38)=MONTH($E$1),MATCH(MAX(O$9:O$38),O$9:O$38,0),IF(MONTH($A$37)=MONTH($E$1),MATCH(MAX(O$9:O$37),O$9:O$37,0),MATCH(MAX(O$9:O$36),O$9:O$36,0))))</f>
        <v>20</v>
      </c>
      <c r="O53" s="293">
        <f ca="1">IF(MONTH($A$39)=MONTH($E$1),MAX(O$9:O$39),IF(MONTH($A$38)=MONTH($E$1),MAX(O$9:O$38),IF(MONTH($A$37)=MONTH($E$1),MAX(O$9:O$37),MAX(O$9:O$36))))</f>
        <v>48.385097399392336</v>
      </c>
      <c r="Q53" s="51"/>
    </row>
    <row r="54" spans="1:19" x14ac:dyDescent="0.2">
      <c r="E54" s="52"/>
      <c r="F54" s="52"/>
      <c r="G54" s="52"/>
      <c r="K54" s="52" t="s">
        <v>438</v>
      </c>
    </row>
    <row r="55" spans="1:19" x14ac:dyDescent="0.2">
      <c r="A55" s="294" t="s">
        <v>439</v>
      </c>
      <c r="B55" s="295">
        <v>1</v>
      </c>
      <c r="C55" s="295">
        <v>2</v>
      </c>
      <c r="D55" s="295">
        <v>3</v>
      </c>
      <c r="E55" s="295">
        <v>4</v>
      </c>
      <c r="F55" s="294" t="s">
        <v>440</v>
      </c>
      <c r="G55" s="296" t="s">
        <v>441</v>
      </c>
      <c r="H55" s="295">
        <v>5</v>
      </c>
      <c r="I55" s="295">
        <v>6</v>
      </c>
      <c r="J55" s="295"/>
      <c r="K55" s="295">
        <v>7</v>
      </c>
      <c r="L55" s="296">
        <v>8</v>
      </c>
      <c r="M55" s="296">
        <v>9</v>
      </c>
      <c r="N55" s="296" t="s">
        <v>443</v>
      </c>
      <c r="O55" s="296" t="s">
        <v>444</v>
      </c>
      <c r="P55" s="296">
        <v>10</v>
      </c>
      <c r="Q55" s="296">
        <v>11</v>
      </c>
      <c r="R55" s="296" t="s">
        <v>445</v>
      </c>
      <c r="S55" s="297"/>
    </row>
    <row r="58" spans="1:19" x14ac:dyDescent="0.2">
      <c r="N58" s="97"/>
      <c r="O58" s="97"/>
      <c r="S58" s="97"/>
    </row>
    <row r="59" spans="1:19" x14ac:dyDescent="0.2">
      <c r="N59" s="60"/>
      <c r="O59" s="60"/>
      <c r="S59" s="60"/>
    </row>
    <row r="60" spans="1:19" x14ac:dyDescent="0.2">
      <c r="N60" s="60"/>
      <c r="O60" s="60"/>
      <c r="S60" s="60"/>
    </row>
    <row r="61" spans="1:19" x14ac:dyDescent="0.2">
      <c r="N61" s="60"/>
      <c r="O61" s="60"/>
      <c r="S61" s="60"/>
    </row>
    <row r="62" spans="1:19" x14ac:dyDescent="0.2">
      <c r="N62" s="60"/>
      <c r="O62" s="60"/>
      <c r="S62" s="60"/>
    </row>
    <row r="63" spans="1:19" x14ac:dyDescent="0.2">
      <c r="N63" s="60"/>
      <c r="O63" s="60"/>
      <c r="S63" s="60"/>
    </row>
    <row r="64" spans="1:19" x14ac:dyDescent="0.2">
      <c r="N64" s="60"/>
      <c r="O64" s="60"/>
      <c r="S64" s="60"/>
    </row>
    <row r="65" spans="1:19" x14ac:dyDescent="0.2">
      <c r="N65" s="60"/>
      <c r="O65" s="60"/>
      <c r="S65" s="60"/>
    </row>
    <row r="66" spans="1:19" x14ac:dyDescent="0.2">
      <c r="N66" s="60"/>
      <c r="O66" s="60"/>
      <c r="S66" s="60"/>
    </row>
    <row r="67" spans="1:19" x14ac:dyDescent="0.2">
      <c r="N67" s="60"/>
      <c r="O67" s="60"/>
      <c r="S67" s="60"/>
    </row>
    <row r="68" spans="1:19" x14ac:dyDescent="0.2">
      <c r="N68" s="60"/>
      <c r="O68" s="60"/>
      <c r="S68" s="60"/>
    </row>
    <row r="69" spans="1:19" x14ac:dyDescent="0.2">
      <c r="N69" s="60"/>
      <c r="O69" s="60"/>
      <c r="S69" s="60"/>
    </row>
    <row r="70" spans="1:19" x14ac:dyDescent="0.2">
      <c r="N70" s="60"/>
      <c r="O70" s="60"/>
      <c r="S70" s="60"/>
    </row>
    <row r="71" spans="1:19" x14ac:dyDescent="0.2">
      <c r="A71" s="52" t="s">
        <v>1334</v>
      </c>
    </row>
    <row r="72" spans="1:19" x14ac:dyDescent="0.2">
      <c r="B72" s="52" t="s">
        <v>1343</v>
      </c>
    </row>
  </sheetData>
  <mergeCells count="6">
    <mergeCell ref="S6:T6"/>
    <mergeCell ref="A2:R2"/>
    <mergeCell ref="A3:R3"/>
    <mergeCell ref="C6:G6"/>
    <mergeCell ref="H6:J6"/>
    <mergeCell ref="L6:R6"/>
  </mergeCells>
  <phoneticPr fontId="20" type="noConversion"/>
  <conditionalFormatting sqref="T9:T39">
    <cfRule type="cellIs" dxfId="68" priority="29" stopIfTrue="1" operator="equal">
      <formula>0</formula>
    </cfRule>
  </conditionalFormatting>
  <conditionalFormatting sqref="A37:E37 S37 I37:K37 M37">
    <cfRule type="expression" dxfId="67" priority="70" stopIfTrue="1">
      <formula>IF(MONTH($A$37)&gt;MONTH($E$1),TRUE,FALSE)</formula>
    </cfRule>
    <cfRule type="expression" dxfId="66" priority="71" stopIfTrue="1">
      <formula>IF(MONTH($A$37)&lt;MONTH($E$1),TRUE,FALSE)</formula>
    </cfRule>
  </conditionalFormatting>
  <conditionalFormatting sqref="F9:G39">
    <cfRule type="cellIs" dxfId="65" priority="24" stopIfTrue="1" operator="equal">
      <formula>0</formula>
    </cfRule>
  </conditionalFormatting>
  <conditionalFormatting sqref="N9:O39 R9:R40">
    <cfRule type="cellIs" dxfId="64" priority="23" stopIfTrue="1" operator="equal">
      <formula>0</formula>
    </cfRule>
  </conditionalFormatting>
  <conditionalFormatting sqref="B39:S39">
    <cfRule type="expression" dxfId="63" priority="1">
      <formula>"month($A39)&lt;&gt;month($E$1)"</formula>
    </cfRule>
  </conditionalFormatting>
  <printOptions horizontalCentered="1"/>
  <pageMargins left="0" right="0" top="0.5" bottom="0" header="0" footer="0"/>
  <pageSetup scale="82" orientation="landscape" r:id="rId1"/>
  <headerFooter alignWithMargins="0"/>
  <colBreaks count="1" manualBreakCount="1">
    <brk id="18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"/>
  <dimension ref="A1:JU506"/>
  <sheetViews>
    <sheetView tabSelected="1" zoomScale="80" zoomScaleNormal="80" workbookViewId="0">
      <pane xSplit="2" ySplit="7" topLeftCell="HX356" activePane="bottomRight" state="frozen"/>
      <selection activeCell="FL381" sqref="FL381"/>
      <selection pane="topRight" activeCell="FL381" sqref="FL381"/>
      <selection pane="bottomLeft" activeCell="FL381" sqref="FL381"/>
      <selection pane="bottomRight" activeCell="II1" sqref="II1:II1048576"/>
    </sheetView>
  </sheetViews>
  <sheetFormatPr defaultColWidth="9.140625" defaultRowHeight="12.75" x14ac:dyDescent="0.2"/>
  <cols>
    <col min="1" max="1" width="10.42578125" style="537" customWidth="1"/>
    <col min="2" max="2" width="18" style="537" customWidth="1"/>
    <col min="3" max="3" width="11.5703125" style="537" customWidth="1"/>
    <col min="4" max="6" width="9.140625" style="537"/>
    <col min="7" max="7" width="10" style="537" customWidth="1"/>
    <col min="8" max="8" width="11.140625" style="1022" customWidth="1"/>
    <col min="9" max="10" width="10.5703125" style="537" customWidth="1"/>
    <col min="11" max="11" width="13.42578125" style="834" customWidth="1"/>
    <col min="12" max="12" width="11" style="537" customWidth="1"/>
    <col min="13" max="13" width="9.5703125" style="537" bestFit="1" customWidth="1"/>
    <col min="14" max="14" width="9.42578125" style="835" bestFit="1" customWidth="1"/>
    <col min="15" max="15" width="11.5703125" style="537" customWidth="1"/>
    <col min="16" max="16" width="10.42578125" style="537" customWidth="1"/>
    <col min="17" max="17" width="10.42578125" style="828" customWidth="1"/>
    <col min="18" max="18" width="9.42578125" style="537" bestFit="1" customWidth="1"/>
    <col min="19" max="22" width="9.42578125" style="828" customWidth="1"/>
    <col min="23" max="23" width="11.5703125" style="828" customWidth="1"/>
    <col min="24" max="27" width="9.42578125" style="828" customWidth="1"/>
    <col min="28" max="28" width="16.85546875" style="1079" customWidth="1"/>
    <col min="29" max="33" width="11.5703125" style="537" customWidth="1"/>
    <col min="34" max="34" width="9.42578125" style="537" bestFit="1" customWidth="1"/>
    <col min="35" max="35" width="9.42578125" style="1079" bestFit="1" customWidth="1"/>
    <col min="36" max="36" width="11.140625" style="537" customWidth="1"/>
    <col min="37" max="37" width="12.42578125" style="537" customWidth="1"/>
    <col min="38" max="38" width="11.5703125" style="537" customWidth="1"/>
    <col min="39" max="39" width="15" style="537" customWidth="1"/>
    <col min="40" max="40" width="9.42578125" style="1055" bestFit="1" customWidth="1"/>
    <col min="41" max="41" width="9.5703125" style="537" bestFit="1" customWidth="1"/>
    <col min="42" max="42" width="11" style="537" customWidth="1"/>
    <col min="43" max="43" width="10.5703125" style="537" customWidth="1"/>
    <col min="44" max="44" width="12" style="537" customWidth="1"/>
    <col min="45" max="45" width="9.85546875" style="537" customWidth="1"/>
    <col min="46" max="46" width="12.140625" style="660" customWidth="1"/>
    <col min="47" max="47" width="10.85546875" style="537" customWidth="1"/>
    <col min="48" max="48" width="12.5703125" style="537" customWidth="1"/>
    <col min="49" max="49" width="9.140625" style="660"/>
    <col min="50" max="51" width="9.7109375" style="660" bestFit="1" customWidth="1"/>
    <col min="52" max="52" width="9.140625" style="660"/>
    <col min="53" max="53" width="9.140625" style="1079"/>
    <col min="54" max="54" width="9.42578125" style="537" bestFit="1" customWidth="1"/>
    <col min="55" max="55" width="9.140625" style="1055"/>
    <col min="56" max="67" width="9.42578125" style="537" bestFit="1" customWidth="1"/>
    <col min="68" max="70" width="9.140625" style="537"/>
    <col min="71" max="72" width="9.140625" style="1055"/>
    <col min="73" max="73" width="9.42578125" style="537" bestFit="1" customWidth="1"/>
    <col min="74" max="74" width="9.140625" style="537"/>
    <col min="75" max="81" width="9.42578125" style="537" bestFit="1" customWidth="1"/>
    <col min="82" max="82" width="10" style="537" customWidth="1"/>
    <col min="83" max="85" width="9.42578125" style="537" bestFit="1" customWidth="1"/>
    <col min="86" max="86" width="10.42578125" style="537" customWidth="1"/>
    <col min="87" max="88" width="9.42578125" style="537" bestFit="1" customWidth="1"/>
    <col min="89" max="91" width="9.140625" style="537"/>
    <col min="92" max="93" width="9.140625" style="1055"/>
    <col min="94" max="94" width="9.42578125" style="537" bestFit="1" customWidth="1"/>
    <col min="95" max="95" width="9.140625" style="537"/>
    <col min="96" max="96" width="9.42578125" style="537" bestFit="1" customWidth="1"/>
    <col min="97" max="97" width="10.42578125" style="537" customWidth="1"/>
    <col min="98" max="98" width="9.85546875" style="537" customWidth="1"/>
    <col min="99" max="99" width="10" style="537" customWidth="1"/>
    <col min="100" max="101" width="10.42578125" style="537" customWidth="1"/>
    <col min="102" max="102" width="11.140625" style="537" customWidth="1"/>
    <col min="103" max="103" width="10.140625" style="537" customWidth="1"/>
    <col min="104" max="104" width="10.42578125" style="537" customWidth="1"/>
    <col min="105" max="105" width="9.85546875" style="537" customWidth="1"/>
    <col min="106" max="106" width="12.5703125" style="1032" customWidth="1"/>
    <col min="107" max="107" width="12" style="1032" customWidth="1"/>
    <col min="108" max="108" width="9.5703125" style="1032" customWidth="1"/>
    <col min="109" max="109" width="9.5703125" style="537" customWidth="1"/>
    <col min="110" max="110" width="9.42578125" style="537" customWidth="1"/>
    <col min="111" max="111" width="9.140625" style="1055"/>
    <col min="112" max="112" width="10.5703125" style="660" customWidth="1"/>
    <col min="113" max="113" width="10.140625" style="537" customWidth="1"/>
    <col min="114" max="114" width="9.85546875" style="660" customWidth="1"/>
    <col min="115" max="115" width="10.42578125" style="537" customWidth="1"/>
    <col min="116" max="116" width="9.85546875" style="660" customWidth="1"/>
    <col min="117" max="117" width="10.5703125" style="537" customWidth="1"/>
    <col min="118" max="119" width="9.42578125" style="537" bestFit="1" customWidth="1"/>
    <col min="120" max="120" width="9.5703125" style="545" bestFit="1" customWidth="1"/>
    <col min="121" max="121" width="10.140625" style="545" bestFit="1" customWidth="1"/>
    <col min="122" max="122" width="9.5703125" style="545" bestFit="1" customWidth="1"/>
    <col min="123" max="124" width="10.85546875" style="537" customWidth="1"/>
    <col min="125" max="125" width="10.42578125" style="537" customWidth="1"/>
    <col min="126" max="128" width="10.85546875" style="537" customWidth="1"/>
    <col min="129" max="129" width="9.42578125" style="537" bestFit="1" customWidth="1"/>
    <col min="130" max="130" width="9.5703125" style="537" bestFit="1" customWidth="1"/>
    <col min="131" max="131" width="9.140625" style="537"/>
    <col min="132" max="132" width="9.42578125" style="537" bestFit="1" customWidth="1"/>
    <col min="133" max="133" width="9.140625" style="537"/>
    <col min="134" max="134" width="11.5703125" style="537" bestFit="1" customWidth="1"/>
    <col min="135" max="135" width="9.140625" style="537"/>
    <col min="136" max="136" width="10.42578125" style="537" customWidth="1"/>
    <col min="137" max="138" width="9.140625" style="537"/>
    <col min="139" max="140" width="12.5703125" style="537" customWidth="1"/>
    <col min="141" max="142" width="9.140625" style="537"/>
    <col min="143" max="143" width="10.42578125" style="537" bestFit="1" customWidth="1"/>
    <col min="144" max="149" width="9.42578125" style="537" bestFit="1" customWidth="1"/>
    <col min="150" max="159" width="9.140625" style="537"/>
    <col min="160" max="162" width="9.42578125" style="567" bestFit="1" customWidth="1"/>
    <col min="163" max="164" width="9.140625" style="567"/>
    <col min="165" max="165" width="9.42578125" style="567" bestFit="1" customWidth="1"/>
    <col min="166" max="166" width="9.5703125" style="567" bestFit="1" customWidth="1"/>
    <col min="167" max="167" width="9.140625" style="537"/>
    <col min="168" max="168" width="9.140625" style="1043"/>
    <col min="169" max="170" width="9.140625" style="537"/>
    <col min="171" max="171" width="9" style="537" customWidth="1"/>
    <col min="172" max="173" width="9.42578125" style="537" bestFit="1" customWidth="1"/>
    <col min="174" max="177" width="9.140625" style="537"/>
    <col min="178" max="178" width="9.7109375" style="537" customWidth="1"/>
    <col min="179" max="179" width="11" style="537" bestFit="1" customWidth="1"/>
    <col min="180" max="184" width="9.140625" style="537"/>
    <col min="185" max="185" width="10.42578125" style="537" bestFit="1" customWidth="1"/>
    <col min="186" max="186" width="9.85546875" style="537" bestFit="1" customWidth="1"/>
    <col min="187" max="187" width="9.42578125" style="537" bestFit="1" customWidth="1"/>
    <col min="188" max="188" width="9.85546875" style="537" bestFit="1" customWidth="1"/>
    <col min="189" max="189" width="9.42578125" style="537" bestFit="1" customWidth="1"/>
    <col min="190" max="190" width="11" style="537" bestFit="1" customWidth="1"/>
    <col min="191" max="191" width="9.140625" style="544"/>
    <col min="192" max="192" width="9.42578125" style="537" bestFit="1" customWidth="1"/>
    <col min="193" max="193" width="11.42578125" style="537" customWidth="1"/>
    <col min="194" max="199" width="9.42578125" style="537" bestFit="1" customWidth="1"/>
    <col min="200" max="200" width="11.42578125" style="537" customWidth="1"/>
    <col min="201" max="206" width="9.42578125" style="537" bestFit="1" customWidth="1"/>
    <col min="207" max="207" width="9.140625" style="537"/>
    <col min="208" max="213" width="9.42578125" style="537" bestFit="1" customWidth="1"/>
    <col min="214" max="214" width="9.140625" style="537"/>
    <col min="215" max="220" width="9.42578125" style="537" bestFit="1" customWidth="1"/>
    <col min="221" max="223" width="9.42578125" style="537" customWidth="1"/>
    <col min="224" max="224" width="9.140625" style="537"/>
    <col min="225" max="225" width="12" style="537" customWidth="1"/>
    <col min="226" max="227" width="9.140625" style="537"/>
    <col min="228" max="228" width="11.7109375" style="537" customWidth="1"/>
    <col min="229" max="229" width="12.7109375" style="537" customWidth="1"/>
    <col min="230" max="230" width="12.28515625" style="537" customWidth="1"/>
    <col min="231" max="231" width="11.5703125" style="537" customWidth="1"/>
    <col min="232" max="232" width="9.140625" style="537"/>
    <col min="233" max="233" width="14.7109375" style="537" customWidth="1"/>
    <col min="234" max="235" width="10.85546875" style="537" customWidth="1"/>
    <col min="236" max="236" width="10.28515625" style="537" customWidth="1"/>
    <col min="237" max="237" width="9.140625" style="537"/>
    <col min="238" max="238" width="16.7109375" style="537" customWidth="1"/>
    <col min="239" max="242" width="9.140625" style="537"/>
    <col min="243" max="243" width="9.140625" style="1086"/>
    <col min="244" max="16384" width="9.140625" style="537"/>
  </cols>
  <sheetData>
    <row r="1" spans="1:249" s="509" customFormat="1" x14ac:dyDescent="0.2">
      <c r="A1" s="509">
        <v>2016</v>
      </c>
      <c r="H1" s="1022"/>
      <c r="K1" s="829"/>
      <c r="N1" s="835"/>
      <c r="Q1" s="822"/>
      <c r="S1" s="822"/>
      <c r="T1" s="822"/>
      <c r="U1" s="822"/>
      <c r="V1" s="822"/>
      <c r="W1" s="822"/>
      <c r="X1" s="822"/>
      <c r="Y1" s="822"/>
      <c r="Z1" s="822"/>
      <c r="AA1" s="822"/>
      <c r="AB1" s="1073"/>
      <c r="AI1" s="1073"/>
      <c r="AN1" s="1050"/>
      <c r="AT1" s="657"/>
      <c r="AW1" s="657"/>
      <c r="AX1" s="657"/>
      <c r="AY1" s="657"/>
      <c r="AZ1" s="657"/>
      <c r="BA1" s="1073"/>
      <c r="BC1" s="1050"/>
      <c r="BE1" s="509" t="s">
        <v>249</v>
      </c>
      <c r="BF1" s="509" t="s">
        <v>249</v>
      </c>
      <c r="BG1" s="509" t="s">
        <v>249</v>
      </c>
      <c r="BH1" s="509" t="s">
        <v>249</v>
      </c>
      <c r="BI1" s="509" t="s">
        <v>249</v>
      </c>
      <c r="BJ1" s="509" t="s">
        <v>249</v>
      </c>
      <c r="BK1" s="509" t="s">
        <v>249</v>
      </c>
      <c r="BL1" s="509" t="s">
        <v>249</v>
      </c>
      <c r="BM1" s="509" t="s">
        <v>249</v>
      </c>
      <c r="BN1" s="509" t="s">
        <v>249</v>
      </c>
      <c r="BO1" s="509" t="s">
        <v>249</v>
      </c>
      <c r="BP1" s="509" t="s">
        <v>249</v>
      </c>
      <c r="BQ1" s="509" t="s">
        <v>249</v>
      </c>
      <c r="BR1" s="509" t="s">
        <v>249</v>
      </c>
      <c r="BS1" s="1050"/>
      <c r="BT1" s="1050"/>
      <c r="BU1" s="509" t="s">
        <v>249</v>
      </c>
      <c r="BW1" s="509" t="s">
        <v>249</v>
      </c>
      <c r="BX1" s="509" t="s">
        <v>250</v>
      </c>
      <c r="BY1" s="509" t="s">
        <v>250</v>
      </c>
      <c r="BZ1" s="509" t="s">
        <v>250</v>
      </c>
      <c r="CA1" s="509" t="s">
        <v>250</v>
      </c>
      <c r="CB1" s="509" t="s">
        <v>250</v>
      </c>
      <c r="CC1" s="509" t="s">
        <v>250</v>
      </c>
      <c r="CD1" s="509" t="s">
        <v>250</v>
      </c>
      <c r="CE1" s="509" t="s">
        <v>250</v>
      </c>
      <c r="CF1" s="509" t="s">
        <v>250</v>
      </c>
      <c r="CG1" s="509" t="s">
        <v>250</v>
      </c>
      <c r="CH1" s="509" t="s">
        <v>250</v>
      </c>
      <c r="CI1" s="509" t="s">
        <v>250</v>
      </c>
      <c r="CJ1" s="509" t="s">
        <v>250</v>
      </c>
      <c r="CK1" s="509" t="s">
        <v>250</v>
      </c>
      <c r="CL1" s="509" t="s">
        <v>250</v>
      </c>
      <c r="CM1" s="509" t="s">
        <v>250</v>
      </c>
      <c r="CN1" s="1050"/>
      <c r="CO1" s="1050"/>
      <c r="CP1" s="509" t="s">
        <v>250</v>
      </c>
      <c r="CR1" s="509" t="s">
        <v>250</v>
      </c>
      <c r="CS1" s="509" t="s">
        <v>251</v>
      </c>
      <c r="CT1" s="509" t="s">
        <v>251</v>
      </c>
      <c r="CU1" s="509" t="s">
        <v>251</v>
      </c>
      <c r="CV1" s="509" t="s">
        <v>251</v>
      </c>
      <c r="CW1" s="509" t="s">
        <v>251</v>
      </c>
      <c r="CX1" s="509" t="s">
        <v>251</v>
      </c>
      <c r="CY1" s="509" t="s">
        <v>251</v>
      </c>
      <c r="CZ1" s="509" t="s">
        <v>251</v>
      </c>
      <c r="DA1" s="509" t="s">
        <v>251</v>
      </c>
      <c r="DB1" s="1025" t="s">
        <v>251</v>
      </c>
      <c r="DC1" s="1025" t="s">
        <v>251</v>
      </c>
      <c r="DD1" s="1025" t="s">
        <v>251</v>
      </c>
      <c r="DE1" s="509" t="s">
        <v>251</v>
      </c>
      <c r="DF1" s="509" t="s">
        <v>251</v>
      </c>
      <c r="DG1" s="1050"/>
      <c r="DH1" s="657" t="s">
        <v>251</v>
      </c>
      <c r="DI1" s="509" t="s">
        <v>251</v>
      </c>
      <c r="DJ1" s="657" t="s">
        <v>251</v>
      </c>
      <c r="DK1" s="509" t="s">
        <v>251</v>
      </c>
      <c r="DL1" s="657"/>
      <c r="DP1" s="524"/>
      <c r="DQ1" s="524"/>
      <c r="DR1" s="524"/>
      <c r="EH1" s="509" t="s">
        <v>153</v>
      </c>
      <c r="EI1" s="509" t="s">
        <v>153</v>
      </c>
      <c r="EJ1" s="509" t="s">
        <v>153</v>
      </c>
      <c r="EN1" s="509" t="s">
        <v>649</v>
      </c>
      <c r="EO1" s="509" t="s">
        <v>649</v>
      </c>
      <c r="EP1" s="509" t="s">
        <v>153</v>
      </c>
      <c r="EQ1" s="509" t="s">
        <v>153</v>
      </c>
      <c r="ER1" s="509" t="s">
        <v>153</v>
      </c>
      <c r="ES1" s="509" t="s">
        <v>153</v>
      </c>
      <c r="FD1" s="567"/>
      <c r="FE1" s="567"/>
      <c r="FF1" s="567"/>
      <c r="FG1" s="567"/>
      <c r="FH1" s="567"/>
      <c r="FI1" s="567"/>
      <c r="FJ1" s="567"/>
      <c r="FL1" s="1039"/>
      <c r="FO1" s="509" t="s">
        <v>153</v>
      </c>
      <c r="FP1" s="509" t="s">
        <v>153</v>
      </c>
      <c r="FQ1" s="509" t="s">
        <v>153</v>
      </c>
      <c r="FV1" s="509" t="s">
        <v>650</v>
      </c>
      <c r="GC1" s="509" t="s">
        <v>650</v>
      </c>
      <c r="GD1" s="509" t="s">
        <v>650</v>
      </c>
      <c r="GE1" s="509" t="s">
        <v>650</v>
      </c>
      <c r="GF1" s="509" t="s">
        <v>650</v>
      </c>
      <c r="GG1" s="509" t="s">
        <v>650</v>
      </c>
      <c r="GH1" s="509" t="s">
        <v>650</v>
      </c>
      <c r="GJ1" s="509" t="s">
        <v>648</v>
      </c>
      <c r="II1" s="1086"/>
    </row>
    <row r="2" spans="1:249" s="509" customFormat="1" x14ac:dyDescent="0.2">
      <c r="B2" s="509">
        <v>1</v>
      </c>
      <c r="C2" s="509">
        <v>2</v>
      </c>
      <c r="D2" s="509">
        <v>3</v>
      </c>
      <c r="E2" s="509">
        <v>4</v>
      </c>
      <c r="F2" s="509">
        <v>5</v>
      </c>
      <c r="G2" s="509">
        <v>6</v>
      </c>
      <c r="H2" s="1022">
        <v>7</v>
      </c>
      <c r="I2" s="509">
        <v>8</v>
      </c>
      <c r="J2" s="509">
        <v>9</v>
      </c>
      <c r="K2" s="829">
        <v>10</v>
      </c>
      <c r="L2" s="509">
        <v>11</v>
      </c>
      <c r="M2" s="509">
        <v>12</v>
      </c>
      <c r="N2" s="835">
        <v>13</v>
      </c>
      <c r="O2" s="509">
        <v>14</v>
      </c>
      <c r="P2" s="509">
        <v>15</v>
      </c>
      <c r="Q2" s="822">
        <v>16</v>
      </c>
      <c r="R2" s="509">
        <v>17</v>
      </c>
      <c r="S2" s="822"/>
      <c r="T2" s="822"/>
      <c r="U2" s="822"/>
      <c r="V2" s="822"/>
      <c r="W2" s="822"/>
      <c r="X2" s="822"/>
      <c r="Y2" s="822"/>
      <c r="Z2" s="822"/>
      <c r="AA2" s="822"/>
      <c r="AB2" s="1073"/>
      <c r="AC2" s="509">
        <v>18</v>
      </c>
      <c r="AD2" s="509">
        <v>19</v>
      </c>
      <c r="AE2" s="509">
        <v>20</v>
      </c>
      <c r="AF2" s="509">
        <v>21</v>
      </c>
      <c r="AG2" s="509">
        <v>22</v>
      </c>
      <c r="AH2" s="509">
        <v>23</v>
      </c>
      <c r="AI2" s="1073">
        <v>24</v>
      </c>
      <c r="AJ2" s="509">
        <v>25</v>
      </c>
      <c r="AK2" s="509">
        <v>26</v>
      </c>
      <c r="AL2" s="509">
        <v>27</v>
      </c>
      <c r="AM2" s="509">
        <v>28</v>
      </c>
      <c r="AN2" s="1050">
        <v>29</v>
      </c>
      <c r="AO2" s="509">
        <v>30</v>
      </c>
      <c r="AP2" s="509">
        <v>31</v>
      </c>
      <c r="AQ2" s="509">
        <v>32</v>
      </c>
      <c r="AR2" s="509">
        <v>33</v>
      </c>
      <c r="AS2" s="509">
        <v>34</v>
      </c>
      <c r="AT2" s="657">
        <v>35</v>
      </c>
      <c r="AU2" s="509">
        <v>36</v>
      </c>
      <c r="AV2" s="509">
        <v>37</v>
      </c>
      <c r="AW2" s="657">
        <v>38</v>
      </c>
      <c r="AX2" s="657">
        <v>39</v>
      </c>
      <c r="AY2" s="657">
        <v>40</v>
      </c>
      <c r="AZ2" s="657">
        <v>41</v>
      </c>
      <c r="BA2" s="1073">
        <v>42</v>
      </c>
      <c r="BB2" s="509">
        <v>43</v>
      </c>
      <c r="BC2" s="1050">
        <v>44</v>
      </c>
      <c r="BD2" s="509">
        <v>45</v>
      </c>
      <c r="BE2" s="509">
        <v>46</v>
      </c>
      <c r="BF2" s="509">
        <v>47</v>
      </c>
      <c r="BG2" s="509">
        <v>48</v>
      </c>
      <c r="BH2" s="509">
        <v>49</v>
      </c>
      <c r="BI2" s="509">
        <v>50</v>
      </c>
      <c r="BJ2" s="509">
        <v>51</v>
      </c>
      <c r="BK2" s="509">
        <v>52</v>
      </c>
      <c r="BL2" s="509">
        <v>53</v>
      </c>
      <c r="BM2" s="509">
        <v>54</v>
      </c>
      <c r="BN2" s="509">
        <v>55</v>
      </c>
      <c r="BO2" s="509">
        <v>56</v>
      </c>
      <c r="BP2" s="509">
        <v>57</v>
      </c>
      <c r="BQ2" s="509">
        <v>58</v>
      </c>
      <c r="BR2" s="509">
        <v>59</v>
      </c>
      <c r="BS2" s="1050">
        <v>60</v>
      </c>
      <c r="BT2" s="1050">
        <v>61</v>
      </c>
      <c r="BU2" s="509">
        <v>62</v>
      </c>
      <c r="BV2" s="509">
        <v>63</v>
      </c>
      <c r="BW2" s="509">
        <v>64</v>
      </c>
      <c r="BX2" s="509">
        <v>65</v>
      </c>
      <c r="BY2" s="509">
        <v>66</v>
      </c>
      <c r="BZ2" s="509">
        <v>67</v>
      </c>
      <c r="CA2" s="509">
        <v>68</v>
      </c>
      <c r="CB2" s="509">
        <v>69</v>
      </c>
      <c r="CC2" s="509">
        <v>70</v>
      </c>
      <c r="CD2" s="509">
        <v>71</v>
      </c>
      <c r="CE2" s="509">
        <v>72</v>
      </c>
      <c r="CF2" s="509">
        <v>73</v>
      </c>
      <c r="CG2" s="509">
        <v>74</v>
      </c>
      <c r="CH2" s="509">
        <v>75</v>
      </c>
      <c r="CI2" s="509">
        <v>76</v>
      </c>
      <c r="CJ2" s="509">
        <v>77</v>
      </c>
      <c r="CK2" s="509">
        <v>78</v>
      </c>
      <c r="CL2" s="509">
        <v>79</v>
      </c>
      <c r="CM2" s="509">
        <v>80</v>
      </c>
      <c r="CN2" s="1050">
        <v>81</v>
      </c>
      <c r="CO2" s="1050">
        <v>82</v>
      </c>
      <c r="CP2" s="509">
        <v>83</v>
      </c>
      <c r="CQ2" s="509">
        <v>84</v>
      </c>
      <c r="CR2" s="509">
        <v>85</v>
      </c>
      <c r="CS2" s="509">
        <v>86</v>
      </c>
      <c r="CT2" s="509">
        <v>87</v>
      </c>
      <c r="CU2" s="509">
        <v>88</v>
      </c>
      <c r="CV2" s="509">
        <v>89</v>
      </c>
      <c r="CW2" s="509">
        <v>90</v>
      </c>
      <c r="CX2" s="509">
        <v>91</v>
      </c>
      <c r="CY2" s="509">
        <v>92</v>
      </c>
      <c r="CZ2" s="509">
        <v>93</v>
      </c>
      <c r="DA2" s="509">
        <v>94</v>
      </c>
      <c r="DB2" s="1025">
        <v>95</v>
      </c>
      <c r="DC2" s="1025">
        <v>96</v>
      </c>
      <c r="DD2" s="1025">
        <v>97</v>
      </c>
      <c r="DE2" s="509">
        <v>98</v>
      </c>
      <c r="DF2" s="509">
        <v>99</v>
      </c>
      <c r="DG2" s="1050">
        <v>100</v>
      </c>
      <c r="DH2" s="657">
        <v>101</v>
      </c>
      <c r="DI2" s="509">
        <v>102</v>
      </c>
      <c r="DJ2" s="657">
        <v>103</v>
      </c>
      <c r="DK2" s="509">
        <v>104</v>
      </c>
      <c r="DL2" s="657">
        <v>105</v>
      </c>
      <c r="DM2" s="509">
        <v>106</v>
      </c>
      <c r="DN2" s="509">
        <v>107</v>
      </c>
      <c r="DO2" s="509">
        <v>108</v>
      </c>
      <c r="DP2" s="509">
        <v>109</v>
      </c>
      <c r="DQ2" s="509">
        <v>110</v>
      </c>
      <c r="DR2" s="509">
        <v>111</v>
      </c>
      <c r="DS2" s="509">
        <v>112</v>
      </c>
      <c r="DT2" s="509">
        <v>113</v>
      </c>
      <c r="DU2" s="509">
        <v>114</v>
      </c>
      <c r="DV2" s="509">
        <v>115</v>
      </c>
      <c r="DW2" s="509">
        <v>116</v>
      </c>
      <c r="DX2" s="509">
        <v>117</v>
      </c>
      <c r="DY2" s="509">
        <v>118</v>
      </c>
      <c r="DZ2" s="509">
        <v>119</v>
      </c>
      <c r="EA2" s="509">
        <v>120</v>
      </c>
      <c r="EB2" s="509">
        <v>121</v>
      </c>
      <c r="EC2" s="509">
        <v>122</v>
      </c>
      <c r="ED2" s="509">
        <v>123</v>
      </c>
      <c r="EE2" s="509">
        <v>124</v>
      </c>
      <c r="EF2" s="509">
        <v>125</v>
      </c>
      <c r="EG2" s="509">
        <v>126</v>
      </c>
      <c r="EH2" s="509">
        <v>127</v>
      </c>
      <c r="EI2" s="509">
        <v>128</v>
      </c>
      <c r="EJ2" s="509">
        <v>129</v>
      </c>
      <c r="EK2" s="509">
        <v>130</v>
      </c>
      <c r="EL2" s="509">
        <v>131</v>
      </c>
      <c r="EM2" s="509">
        <v>132</v>
      </c>
      <c r="EN2" s="509">
        <v>133</v>
      </c>
      <c r="EO2" s="509">
        <v>134</v>
      </c>
      <c r="EP2" s="509">
        <v>135</v>
      </c>
      <c r="EQ2" s="509">
        <v>136</v>
      </c>
      <c r="ER2" s="509">
        <v>137</v>
      </c>
      <c r="ES2" s="509">
        <v>138</v>
      </c>
      <c r="ET2" s="509">
        <v>139</v>
      </c>
      <c r="EU2" s="509">
        <v>140</v>
      </c>
      <c r="EV2" s="509">
        <v>141</v>
      </c>
      <c r="EW2" s="509">
        <v>142</v>
      </c>
      <c r="EX2" s="509">
        <v>143</v>
      </c>
      <c r="EY2" s="509">
        <v>144</v>
      </c>
      <c r="EZ2" s="509">
        <v>145</v>
      </c>
      <c r="FA2" s="509">
        <v>146</v>
      </c>
      <c r="FB2" s="509">
        <v>147</v>
      </c>
      <c r="FC2" s="509">
        <v>148</v>
      </c>
      <c r="FD2" s="567">
        <v>149</v>
      </c>
      <c r="FE2" s="567">
        <v>150</v>
      </c>
      <c r="FF2" s="567">
        <v>151</v>
      </c>
      <c r="FG2" s="567">
        <v>152</v>
      </c>
      <c r="FH2" s="567">
        <v>153</v>
      </c>
      <c r="FI2" s="567">
        <v>154</v>
      </c>
      <c r="FJ2" s="567">
        <v>155</v>
      </c>
      <c r="FK2" s="509">
        <v>156</v>
      </c>
      <c r="FL2" s="1039">
        <v>157</v>
      </c>
      <c r="FM2" s="509">
        <v>158</v>
      </c>
      <c r="FN2" s="509">
        <v>159</v>
      </c>
      <c r="FO2" s="509">
        <v>160</v>
      </c>
      <c r="FP2" s="509">
        <v>161</v>
      </c>
      <c r="FQ2" s="509">
        <v>162</v>
      </c>
      <c r="FR2" s="509">
        <v>163</v>
      </c>
      <c r="FS2" s="509">
        <v>164</v>
      </c>
      <c r="FT2" s="509">
        <v>165</v>
      </c>
      <c r="FU2" s="509">
        <v>166</v>
      </c>
      <c r="FV2" s="509">
        <v>180</v>
      </c>
      <c r="FW2" s="509">
        <v>168</v>
      </c>
      <c r="FY2" s="509">
        <v>170</v>
      </c>
      <c r="FZ2" s="509">
        <v>171</v>
      </c>
      <c r="GA2" s="509">
        <v>172</v>
      </c>
      <c r="GB2" s="509">
        <v>173</v>
      </c>
      <c r="GC2" s="509">
        <v>174</v>
      </c>
      <c r="GD2" s="509">
        <v>175</v>
      </c>
      <c r="GE2" s="509">
        <v>176</v>
      </c>
      <c r="GF2" s="509">
        <v>177</v>
      </c>
      <c r="GG2" s="509">
        <v>178</v>
      </c>
      <c r="GH2" s="509">
        <v>179</v>
      </c>
      <c r="GJ2" s="509">
        <v>181</v>
      </c>
      <c r="GK2" s="509">
        <v>182</v>
      </c>
      <c r="GL2" s="509">
        <v>183</v>
      </c>
      <c r="GM2" s="509">
        <v>184</v>
      </c>
      <c r="GN2" s="509">
        <v>185</v>
      </c>
      <c r="GO2" s="509">
        <v>186</v>
      </c>
      <c r="GP2" s="509">
        <v>187</v>
      </c>
      <c r="GQ2" s="509">
        <v>188</v>
      </c>
      <c r="GR2" s="509">
        <v>189</v>
      </c>
      <c r="GS2" s="509">
        <v>190</v>
      </c>
      <c r="GT2" s="509">
        <v>191</v>
      </c>
      <c r="GU2" s="509">
        <v>192</v>
      </c>
      <c r="GV2" s="509">
        <v>193</v>
      </c>
      <c r="GW2" s="509">
        <v>194</v>
      </c>
      <c r="GX2" s="509">
        <v>195</v>
      </c>
      <c r="GY2" s="509">
        <v>196</v>
      </c>
      <c r="GZ2" s="509">
        <v>197</v>
      </c>
      <c r="HA2" s="509">
        <v>198</v>
      </c>
      <c r="HB2" s="509">
        <v>199</v>
      </c>
      <c r="HC2" s="509">
        <v>200</v>
      </c>
      <c r="HD2" s="509">
        <v>201</v>
      </c>
      <c r="HE2" s="509">
        <v>202</v>
      </c>
      <c r="HF2" s="509">
        <v>203</v>
      </c>
      <c r="HG2" s="509">
        <v>204</v>
      </c>
      <c r="HH2" s="509">
        <v>205</v>
      </c>
      <c r="HI2" s="509">
        <v>206</v>
      </c>
      <c r="HJ2" s="509">
        <v>207</v>
      </c>
      <c r="HK2" s="509">
        <v>208</v>
      </c>
      <c r="HL2" s="509">
        <v>209</v>
      </c>
      <c r="II2" s="1086"/>
    </row>
    <row r="3" spans="1:249" s="509" customFormat="1" x14ac:dyDescent="0.2">
      <c r="H3" s="1022"/>
      <c r="K3" s="829"/>
      <c r="N3" s="835"/>
      <c r="Q3" s="822"/>
      <c r="S3" s="823">
        <v>18</v>
      </c>
      <c r="T3" s="823">
        <v>19</v>
      </c>
      <c r="U3" s="823">
        <v>20</v>
      </c>
      <c r="V3" s="823">
        <v>21</v>
      </c>
      <c r="W3" s="823">
        <v>22</v>
      </c>
      <c r="X3" s="823">
        <v>23</v>
      </c>
      <c r="Y3" s="823">
        <v>24</v>
      </c>
      <c r="Z3" s="823">
        <v>25</v>
      </c>
      <c r="AA3" s="823">
        <v>26</v>
      </c>
      <c r="AB3" s="1074">
        <v>27</v>
      </c>
      <c r="AC3" s="759">
        <v>28</v>
      </c>
      <c r="AD3" s="759">
        <v>29</v>
      </c>
      <c r="AE3" s="759">
        <v>30</v>
      </c>
      <c r="AF3" s="759">
        <v>31</v>
      </c>
      <c r="AG3" s="759">
        <v>32</v>
      </c>
      <c r="AH3" s="759">
        <v>33</v>
      </c>
      <c r="AI3" s="1074">
        <v>34</v>
      </c>
      <c r="AJ3" s="759">
        <v>35</v>
      </c>
      <c r="AK3" s="759">
        <v>36</v>
      </c>
      <c r="AL3" s="759">
        <v>37</v>
      </c>
      <c r="AM3" s="759">
        <v>38</v>
      </c>
      <c r="AN3" s="1051">
        <v>39</v>
      </c>
      <c r="AO3" s="759">
        <v>40</v>
      </c>
      <c r="AP3" s="759">
        <v>41</v>
      </c>
      <c r="AQ3" s="759">
        <v>42</v>
      </c>
      <c r="AR3" s="759">
        <v>43</v>
      </c>
      <c r="AS3" s="759">
        <v>44</v>
      </c>
      <c r="AT3" s="782">
        <v>45</v>
      </c>
      <c r="AU3" s="759">
        <v>46</v>
      </c>
      <c r="AV3" s="759">
        <v>47</v>
      </c>
      <c r="AW3" s="782">
        <v>48</v>
      </c>
      <c r="AX3" s="782">
        <v>49</v>
      </c>
      <c r="AY3" s="782">
        <v>50</v>
      </c>
      <c r="AZ3" s="782">
        <v>51</v>
      </c>
      <c r="BA3" s="1074">
        <v>52</v>
      </c>
      <c r="BB3" s="759">
        <v>53</v>
      </c>
      <c r="BC3" s="1051">
        <v>54</v>
      </c>
      <c r="BD3" s="759">
        <v>55</v>
      </c>
      <c r="BE3" s="759">
        <v>56</v>
      </c>
      <c r="BF3" s="759">
        <v>57</v>
      </c>
      <c r="BG3" s="759">
        <v>58</v>
      </c>
      <c r="BH3" s="759">
        <v>59</v>
      </c>
      <c r="BI3" s="759">
        <v>60</v>
      </c>
      <c r="BJ3" s="759">
        <v>61</v>
      </c>
      <c r="BK3" s="759">
        <v>62</v>
      </c>
      <c r="BL3" s="759">
        <v>63</v>
      </c>
      <c r="BM3" s="759">
        <v>64</v>
      </c>
      <c r="BN3" s="759">
        <v>65</v>
      </c>
      <c r="BO3" s="783">
        <v>66</v>
      </c>
      <c r="BP3" s="759">
        <v>67</v>
      </c>
      <c r="BQ3" s="759">
        <v>68</v>
      </c>
      <c r="BR3" s="759">
        <v>69</v>
      </c>
      <c r="BS3" s="1051">
        <v>70</v>
      </c>
      <c r="BT3" s="1051">
        <v>71</v>
      </c>
      <c r="BU3" s="759">
        <v>72</v>
      </c>
      <c r="BV3" s="759">
        <v>73</v>
      </c>
      <c r="BW3" s="759">
        <v>74</v>
      </c>
      <c r="BX3" s="759">
        <v>75</v>
      </c>
      <c r="BY3" s="759">
        <v>76</v>
      </c>
      <c r="BZ3" s="759">
        <v>77</v>
      </c>
      <c r="CA3" s="759">
        <v>78</v>
      </c>
      <c r="CB3" s="759">
        <v>79</v>
      </c>
      <c r="CC3" s="759">
        <v>80</v>
      </c>
      <c r="CD3" s="759">
        <v>81</v>
      </c>
      <c r="CE3" s="759">
        <v>82</v>
      </c>
      <c r="CF3" s="759">
        <v>83</v>
      </c>
      <c r="CG3" s="759">
        <v>84</v>
      </c>
      <c r="CH3" s="759">
        <v>85</v>
      </c>
      <c r="CI3" s="759">
        <v>86</v>
      </c>
      <c r="CJ3" s="759">
        <v>87</v>
      </c>
      <c r="CK3" s="759">
        <v>88</v>
      </c>
      <c r="CL3" s="759">
        <v>89</v>
      </c>
      <c r="CM3" s="759">
        <v>90</v>
      </c>
      <c r="CN3" s="1051">
        <v>91</v>
      </c>
      <c r="CO3" s="1051">
        <v>92</v>
      </c>
      <c r="CP3" s="759">
        <v>93</v>
      </c>
      <c r="CQ3" s="759">
        <v>94</v>
      </c>
      <c r="CR3" s="759">
        <v>95</v>
      </c>
      <c r="CS3" s="759">
        <v>96</v>
      </c>
      <c r="CT3" s="759">
        <v>97</v>
      </c>
      <c r="CU3" s="759">
        <v>98</v>
      </c>
      <c r="CV3" s="759">
        <v>99</v>
      </c>
      <c r="CW3" s="759">
        <v>100</v>
      </c>
      <c r="CX3" s="759">
        <v>101</v>
      </c>
      <c r="CY3" s="759">
        <v>102</v>
      </c>
      <c r="CZ3" s="759">
        <v>103</v>
      </c>
      <c r="DA3" s="759">
        <v>104</v>
      </c>
      <c r="DB3" s="1026">
        <v>105</v>
      </c>
      <c r="DC3" s="1026">
        <v>106</v>
      </c>
      <c r="DD3" s="1026">
        <v>107</v>
      </c>
      <c r="DE3" s="759">
        <v>108</v>
      </c>
      <c r="DF3" s="759">
        <v>109</v>
      </c>
      <c r="DG3" s="1051">
        <v>110</v>
      </c>
      <c r="DH3" s="782">
        <v>111</v>
      </c>
      <c r="DI3" s="759">
        <v>112</v>
      </c>
      <c r="DJ3" s="782">
        <v>113</v>
      </c>
      <c r="DK3" s="759">
        <v>114</v>
      </c>
      <c r="DL3" s="782">
        <v>115</v>
      </c>
      <c r="DM3" s="759">
        <v>116</v>
      </c>
      <c r="DN3" s="759">
        <v>117</v>
      </c>
      <c r="DO3" s="759">
        <v>118</v>
      </c>
      <c r="DP3" s="783">
        <v>119</v>
      </c>
      <c r="DQ3" s="783">
        <v>120</v>
      </c>
      <c r="DR3" s="783">
        <v>121</v>
      </c>
      <c r="DS3" s="759">
        <v>122</v>
      </c>
      <c r="DT3" s="759">
        <v>123</v>
      </c>
      <c r="DU3" s="759">
        <v>124</v>
      </c>
      <c r="DV3" s="759">
        <v>125</v>
      </c>
      <c r="DW3" s="759">
        <v>126</v>
      </c>
      <c r="DX3" s="759">
        <v>127</v>
      </c>
      <c r="DY3" s="759">
        <v>128</v>
      </c>
      <c r="DZ3" s="759">
        <v>129</v>
      </c>
      <c r="EA3" s="759">
        <v>130</v>
      </c>
      <c r="EB3" s="759">
        <v>131</v>
      </c>
      <c r="EC3" s="759">
        <v>132</v>
      </c>
      <c r="ED3" s="759">
        <v>133</v>
      </c>
      <c r="EE3" s="759">
        <v>134</v>
      </c>
      <c r="EF3" s="759">
        <v>135</v>
      </c>
      <c r="EG3" s="759">
        <v>136</v>
      </c>
      <c r="EH3" s="759">
        <v>137</v>
      </c>
      <c r="EI3" s="759">
        <v>138</v>
      </c>
      <c r="EJ3" s="759">
        <v>139</v>
      </c>
      <c r="EK3" s="759">
        <v>140</v>
      </c>
      <c r="EL3" s="759">
        <v>141</v>
      </c>
      <c r="EM3" s="759">
        <v>142</v>
      </c>
      <c r="EN3" s="759">
        <v>143</v>
      </c>
      <c r="EO3" s="759">
        <v>144</v>
      </c>
      <c r="EP3" s="759">
        <v>145</v>
      </c>
      <c r="EQ3" s="759">
        <v>146</v>
      </c>
      <c r="ER3" s="759">
        <v>147</v>
      </c>
      <c r="ES3" s="759">
        <v>148</v>
      </c>
      <c r="ET3" s="759">
        <v>149</v>
      </c>
      <c r="EU3" s="759">
        <v>150</v>
      </c>
      <c r="EV3" s="759">
        <v>151</v>
      </c>
      <c r="EW3" s="759">
        <v>152</v>
      </c>
      <c r="EX3" s="759">
        <v>153</v>
      </c>
      <c r="EY3" s="759">
        <v>154</v>
      </c>
      <c r="EZ3" s="759">
        <v>155</v>
      </c>
      <c r="FA3" s="759">
        <v>156</v>
      </c>
      <c r="FB3" s="759">
        <v>157</v>
      </c>
      <c r="FC3" s="759">
        <v>158</v>
      </c>
      <c r="FD3" s="784">
        <v>159</v>
      </c>
      <c r="FE3" s="784">
        <v>160</v>
      </c>
      <c r="FF3" s="784">
        <v>161</v>
      </c>
      <c r="FG3" s="784">
        <v>162</v>
      </c>
      <c r="FH3" s="784">
        <v>163</v>
      </c>
      <c r="FI3" s="784">
        <v>164</v>
      </c>
      <c r="FJ3" s="784">
        <v>165</v>
      </c>
      <c r="FK3" s="759">
        <v>166</v>
      </c>
      <c r="FL3" s="1040">
        <v>167</v>
      </c>
      <c r="FM3" s="759">
        <v>168</v>
      </c>
      <c r="FN3" s="759">
        <v>169</v>
      </c>
      <c r="FO3" s="759">
        <v>170</v>
      </c>
      <c r="FP3" s="759">
        <v>171</v>
      </c>
      <c r="FQ3" s="759">
        <v>172</v>
      </c>
      <c r="FR3" s="759">
        <v>173</v>
      </c>
      <c r="FS3" s="759">
        <v>174</v>
      </c>
      <c r="FT3" s="759">
        <v>175</v>
      </c>
      <c r="FU3" s="759">
        <v>176</v>
      </c>
      <c r="FV3" s="759">
        <v>177</v>
      </c>
      <c r="FW3" s="759">
        <v>178</v>
      </c>
      <c r="FX3" s="759"/>
      <c r="FY3" s="759">
        <v>180</v>
      </c>
      <c r="FZ3" s="759">
        <v>181</v>
      </c>
      <c r="GA3" s="759">
        <v>182</v>
      </c>
      <c r="GB3" s="759">
        <v>183</v>
      </c>
      <c r="GC3" s="759">
        <v>184</v>
      </c>
      <c r="GD3" s="759">
        <v>185</v>
      </c>
      <c r="GE3" s="759">
        <v>186</v>
      </c>
      <c r="GF3" s="759">
        <v>187</v>
      </c>
      <c r="GG3" s="759">
        <v>188</v>
      </c>
      <c r="GH3" s="759">
        <v>189</v>
      </c>
      <c r="GI3" s="759">
        <v>190</v>
      </c>
      <c r="GJ3" s="759">
        <v>191</v>
      </c>
      <c r="GK3" s="759">
        <v>192</v>
      </c>
      <c r="GL3" s="759">
        <v>193</v>
      </c>
      <c r="GM3" s="759">
        <v>194</v>
      </c>
      <c r="GN3" s="759">
        <v>195</v>
      </c>
      <c r="GO3" s="759">
        <v>196</v>
      </c>
      <c r="GP3" s="759">
        <v>197</v>
      </c>
      <c r="GQ3" s="760">
        <v>198</v>
      </c>
      <c r="GR3" s="759">
        <v>199</v>
      </c>
      <c r="GS3" s="759">
        <v>200</v>
      </c>
      <c r="GT3" s="759">
        <v>201</v>
      </c>
      <c r="GU3" s="759">
        <v>202</v>
      </c>
      <c r="GV3" s="759">
        <v>203</v>
      </c>
      <c r="GW3" s="759">
        <v>204</v>
      </c>
      <c r="GX3" s="759">
        <v>205</v>
      </c>
      <c r="GY3" s="759">
        <v>206</v>
      </c>
      <c r="GZ3" s="759">
        <v>207</v>
      </c>
      <c r="HA3" s="759">
        <v>208</v>
      </c>
      <c r="HB3" s="759">
        <v>209</v>
      </c>
      <c r="HC3" s="759">
        <v>210</v>
      </c>
      <c r="HD3" s="759">
        <v>211</v>
      </c>
      <c r="HE3" s="759">
        <v>212</v>
      </c>
      <c r="HF3" s="759">
        <v>213</v>
      </c>
      <c r="HG3" s="759">
        <v>214</v>
      </c>
      <c r="HH3" s="759">
        <v>215</v>
      </c>
      <c r="HI3" s="759">
        <v>216</v>
      </c>
      <c r="HJ3" s="759">
        <v>217</v>
      </c>
      <c r="HK3" s="759">
        <v>218</v>
      </c>
      <c r="HL3" s="759">
        <v>219</v>
      </c>
      <c r="HM3" s="759"/>
      <c r="HN3" s="759"/>
      <c r="HO3" s="759"/>
      <c r="HP3" s="759"/>
      <c r="HQ3" s="759"/>
      <c r="HR3" s="760"/>
      <c r="HT3" s="1086"/>
      <c r="HU3" s="1087"/>
      <c r="II3" s="1086"/>
    </row>
    <row r="4" spans="1:249" s="509" customFormat="1" x14ac:dyDescent="0.2">
      <c r="A4" s="526" t="s">
        <v>512</v>
      </c>
      <c r="H4" s="1022"/>
      <c r="K4" s="829"/>
      <c r="N4" s="835"/>
      <c r="Q4" s="822"/>
      <c r="S4" s="822"/>
      <c r="T4" s="822"/>
      <c r="U4" s="822"/>
      <c r="V4" s="822"/>
      <c r="W4" s="822"/>
      <c r="X4" s="822"/>
      <c r="Y4" s="822"/>
      <c r="Z4" s="822"/>
      <c r="AA4" s="822"/>
      <c r="AB4" s="1073"/>
      <c r="AH4" s="509">
        <v>42</v>
      </c>
      <c r="AI4" s="1073">
        <v>43</v>
      </c>
      <c r="AJ4" s="509">
        <v>44</v>
      </c>
      <c r="AK4" s="509">
        <v>45</v>
      </c>
      <c r="AN4" s="1050">
        <v>50</v>
      </c>
      <c r="AO4" s="509">
        <v>48</v>
      </c>
      <c r="AT4" s="657"/>
      <c r="AU4" s="509">
        <v>68</v>
      </c>
      <c r="AV4" s="509">
        <v>70</v>
      </c>
      <c r="AW4" s="657">
        <v>14</v>
      </c>
      <c r="AX4" s="657">
        <v>15</v>
      </c>
      <c r="AY4" s="657">
        <v>16</v>
      </c>
      <c r="AZ4" s="657">
        <v>17</v>
      </c>
      <c r="BA4" s="1073">
        <v>18</v>
      </c>
      <c r="BB4" s="509">
        <v>75</v>
      </c>
      <c r="BC4" s="1050"/>
      <c r="BD4" s="509">
        <v>81</v>
      </c>
      <c r="BS4" s="1050"/>
      <c r="BT4" s="1050"/>
      <c r="CN4" s="1050"/>
      <c r="CO4" s="1050"/>
      <c r="DB4" s="1025"/>
      <c r="DC4" s="1025"/>
      <c r="DD4" s="1025"/>
      <c r="DG4" s="1050"/>
      <c r="DH4" s="657"/>
      <c r="DJ4" s="657"/>
      <c r="DL4" s="657"/>
      <c r="DP4" s="524"/>
      <c r="DQ4" s="524"/>
      <c r="DR4" s="524"/>
      <c r="DX4" s="509">
        <v>49</v>
      </c>
      <c r="FD4" s="567"/>
      <c r="FE4" s="567"/>
      <c r="FF4" s="567"/>
      <c r="FG4" s="567"/>
      <c r="FH4" s="567"/>
      <c r="FI4" s="567"/>
      <c r="FJ4" s="567"/>
      <c r="FL4" s="1039"/>
      <c r="FV4" s="1307">
        <v>42527</v>
      </c>
      <c r="FW4" s="1307">
        <v>42662</v>
      </c>
      <c r="GB4" s="1086" t="s">
        <v>726</v>
      </c>
      <c r="GC4" s="1307">
        <v>42415</v>
      </c>
      <c r="GD4" s="1307">
        <v>42526</v>
      </c>
      <c r="GE4" s="1310">
        <f>20000*AFtoMG</f>
        <v>6520</v>
      </c>
      <c r="GF4" s="1307">
        <v>42527</v>
      </c>
      <c r="GG4" s="1270">
        <f>GE4/2</f>
        <v>3260</v>
      </c>
      <c r="GH4" s="1308">
        <v>42675</v>
      </c>
      <c r="GJ4" s="509">
        <v>46</v>
      </c>
      <c r="GK4" s="509">
        <v>47</v>
      </c>
      <c r="GL4" s="509">
        <v>71</v>
      </c>
      <c r="GM4" s="509">
        <v>72</v>
      </c>
      <c r="GN4" s="509">
        <v>73</v>
      </c>
      <c r="GO4" s="509">
        <v>74</v>
      </c>
      <c r="GP4" s="509">
        <v>76</v>
      </c>
      <c r="GQ4" s="509">
        <v>80</v>
      </c>
      <c r="GR4" s="509">
        <v>78</v>
      </c>
      <c r="HQ4" s="1086"/>
      <c r="HR4" s="525"/>
      <c r="HT4" s="1086"/>
      <c r="HU4" s="1087"/>
      <c r="II4" s="1086"/>
    </row>
    <row r="5" spans="1:249" s="509" customFormat="1" x14ac:dyDescent="0.2">
      <c r="B5" s="1409"/>
      <c r="C5" s="1409"/>
      <c r="D5" s="527"/>
      <c r="E5" s="527"/>
      <c r="F5" s="527"/>
      <c r="G5" s="527"/>
      <c r="H5" s="1023"/>
      <c r="I5" s="527"/>
      <c r="J5" s="527"/>
      <c r="K5" s="830"/>
      <c r="L5" s="527"/>
      <c r="M5" s="527"/>
      <c r="N5" s="836"/>
      <c r="O5" s="527"/>
      <c r="P5" s="527"/>
      <c r="Q5" s="1412" t="s">
        <v>715</v>
      </c>
      <c r="R5" s="527"/>
      <c r="S5" s="824"/>
      <c r="T5" s="824"/>
      <c r="U5" s="824"/>
      <c r="V5" s="824"/>
      <c r="W5" s="824"/>
      <c r="X5" s="824"/>
      <c r="Y5" s="824"/>
      <c r="Z5" s="824"/>
      <c r="AA5" s="824"/>
      <c r="AB5" s="1075"/>
      <c r="AC5" s="527"/>
      <c r="AD5" s="527"/>
      <c r="AE5" s="527"/>
      <c r="AF5" s="527"/>
      <c r="AG5" s="527"/>
      <c r="AH5" s="527"/>
      <c r="AI5" s="1075"/>
      <c r="AJ5" s="527"/>
      <c r="AK5" s="527"/>
      <c r="AL5" s="527"/>
      <c r="AM5" s="527"/>
      <c r="AN5" s="1052"/>
      <c r="AO5" s="527"/>
      <c r="AP5" s="1415" t="s">
        <v>470</v>
      </c>
      <c r="AQ5" s="1415" t="s">
        <v>514</v>
      </c>
      <c r="AR5" s="1415" t="s">
        <v>471</v>
      </c>
      <c r="AS5" s="527"/>
      <c r="AT5" s="1420" t="s">
        <v>771</v>
      </c>
      <c r="AU5" s="527"/>
      <c r="AV5" s="527"/>
      <c r="AW5" s="658"/>
      <c r="AX5" s="658"/>
      <c r="AY5" s="658"/>
      <c r="AZ5" s="658"/>
      <c r="BA5" s="1075"/>
      <c r="BB5" s="527"/>
      <c r="BC5" s="1052"/>
      <c r="BD5" s="527"/>
      <c r="BE5" s="527"/>
      <c r="BF5" s="527"/>
      <c r="BG5" s="527"/>
      <c r="BH5" s="527"/>
      <c r="BI5" s="527"/>
      <c r="BJ5" s="527"/>
      <c r="BK5" s="527"/>
      <c r="BL5" s="527"/>
      <c r="BM5" s="527"/>
      <c r="BN5" s="527"/>
      <c r="BO5" s="527"/>
      <c r="BP5" s="527"/>
      <c r="BQ5" s="527"/>
      <c r="BR5" s="527"/>
      <c r="BS5" s="1052"/>
      <c r="BT5" s="1052"/>
      <c r="BU5" s="527"/>
      <c r="BV5" s="527"/>
      <c r="BW5" s="527"/>
      <c r="BX5" s="527"/>
      <c r="BY5" s="527"/>
      <c r="BZ5" s="527"/>
      <c r="CA5" s="527"/>
      <c r="CB5" s="527"/>
      <c r="CC5" s="527"/>
      <c r="CD5" s="527"/>
      <c r="CE5" s="527"/>
      <c r="CF5" s="527"/>
      <c r="CG5" s="527"/>
      <c r="CH5" s="527"/>
      <c r="CI5" s="527"/>
      <c r="CJ5" s="527"/>
      <c r="CK5" s="527"/>
      <c r="CL5" s="527"/>
      <c r="CM5" s="527"/>
      <c r="CN5" s="1052"/>
      <c r="CO5" s="1052"/>
      <c r="CP5" s="527"/>
      <c r="CQ5" s="527"/>
      <c r="CR5" s="527"/>
      <c r="CS5" s="527"/>
      <c r="CT5" s="527"/>
      <c r="CU5" s="527"/>
      <c r="CV5" s="527"/>
      <c r="CW5" s="527"/>
      <c r="CX5" s="527"/>
      <c r="CY5" s="527"/>
      <c r="CZ5" s="527"/>
      <c r="DA5" s="527"/>
      <c r="DB5" s="1027"/>
      <c r="DC5" s="1027"/>
      <c r="DD5" s="1027"/>
      <c r="DE5" s="527"/>
      <c r="DF5" s="527"/>
      <c r="DG5" s="1052"/>
      <c r="DH5" s="658"/>
      <c r="DI5" s="527"/>
      <c r="DJ5" s="658"/>
      <c r="DK5" s="527"/>
      <c r="DL5" s="658"/>
      <c r="DM5" s="527"/>
      <c r="DN5" s="527"/>
      <c r="DO5" s="527"/>
      <c r="DP5" s="528"/>
      <c r="DQ5" s="528"/>
      <c r="DR5" s="528"/>
      <c r="DS5" s="527"/>
      <c r="DT5" s="527"/>
      <c r="DU5" s="527"/>
      <c r="DV5" s="527"/>
      <c r="DW5" s="527"/>
      <c r="DX5" s="527"/>
      <c r="DY5" s="527"/>
      <c r="DZ5" s="527"/>
      <c r="EA5" s="527"/>
      <c r="EB5" s="527"/>
      <c r="EC5" s="527"/>
      <c r="ED5" s="527"/>
      <c r="EE5" s="527"/>
      <c r="EF5" s="527"/>
      <c r="EG5" s="527"/>
      <c r="EH5" s="527"/>
      <c r="EI5" s="527"/>
      <c r="EJ5" s="527"/>
      <c r="EK5" s="527"/>
      <c r="EL5" s="527"/>
      <c r="EM5" s="527"/>
      <c r="EN5" s="527"/>
      <c r="EO5" s="527"/>
      <c r="EP5" s="527"/>
      <c r="EQ5" s="527"/>
      <c r="ER5" s="527"/>
      <c r="ES5" s="527"/>
      <c r="ET5" s="527"/>
      <c r="EU5" s="527"/>
      <c r="EV5" s="527"/>
      <c r="EW5" s="527"/>
      <c r="EX5" s="527"/>
      <c r="EY5" s="527"/>
      <c r="EZ5" s="527"/>
      <c r="FA5" s="527"/>
      <c r="FB5" s="568"/>
      <c r="FC5" s="527"/>
      <c r="FD5" s="568"/>
      <c r="FE5" s="568"/>
      <c r="FF5" s="568"/>
      <c r="FG5" s="568"/>
      <c r="FH5" s="568"/>
      <c r="FI5" s="568"/>
      <c r="FJ5" s="568"/>
      <c r="FK5" s="527"/>
      <c r="FL5" s="1041"/>
      <c r="FM5" s="527"/>
      <c r="FN5" s="527"/>
      <c r="FO5" s="527"/>
      <c r="FP5" s="527"/>
      <c r="FQ5" s="527"/>
      <c r="FR5" s="1084"/>
      <c r="FS5" s="1084"/>
      <c r="FT5" s="1084"/>
      <c r="FU5" s="1084"/>
      <c r="FV5" s="1305"/>
      <c r="FW5" s="1305"/>
      <c r="FX5" s="1305"/>
      <c r="FY5" s="1305"/>
      <c r="FZ5" s="1305"/>
      <c r="GA5" s="1305"/>
      <c r="GB5" s="1305"/>
      <c r="GC5" s="1305"/>
      <c r="GD5" s="1305"/>
      <c r="GE5" s="1305"/>
      <c r="GF5" s="1305"/>
      <c r="GG5" s="1305"/>
      <c r="GH5" s="1305"/>
      <c r="GJ5" s="527"/>
      <c r="GK5" s="527"/>
      <c r="GL5" s="527"/>
      <c r="GM5" s="527"/>
      <c r="GN5" s="527"/>
      <c r="GO5" s="527"/>
      <c r="GP5" s="1415" t="s">
        <v>306</v>
      </c>
      <c r="GQ5" s="1423" t="s">
        <v>292</v>
      </c>
      <c r="GR5" s="1415" t="s">
        <v>516</v>
      </c>
      <c r="GS5" s="527"/>
      <c r="GT5" s="527"/>
      <c r="GU5" s="527"/>
      <c r="GV5" s="527"/>
      <c r="GW5" s="527"/>
      <c r="GX5" s="527"/>
      <c r="GY5" s="527"/>
      <c r="GZ5" s="527"/>
      <c r="HA5" s="527"/>
      <c r="HB5" s="527"/>
      <c r="HC5" s="527"/>
      <c r="HD5" s="527"/>
      <c r="HE5" s="527"/>
      <c r="HF5" s="527"/>
      <c r="HG5" s="527"/>
      <c r="HH5" s="527"/>
      <c r="HI5" s="527"/>
      <c r="HJ5" s="527"/>
      <c r="HK5" s="527"/>
      <c r="HL5" s="527"/>
      <c r="HM5" s="1084"/>
      <c r="HN5" s="1084"/>
      <c r="HO5" s="1084"/>
      <c r="HP5" s="1084"/>
      <c r="HQ5" s="557"/>
      <c r="HR5" s="1088"/>
      <c r="HT5" s="1086"/>
      <c r="HU5" s="1087"/>
      <c r="II5" s="1086"/>
    </row>
    <row r="6" spans="1:249" s="509" customFormat="1" x14ac:dyDescent="0.2">
      <c r="B6" s="1410" t="s">
        <v>0</v>
      </c>
      <c r="C6" s="1411"/>
      <c r="D6" s="529"/>
      <c r="E6" s="529"/>
      <c r="F6" s="529"/>
      <c r="G6" s="529"/>
      <c r="H6" s="1024"/>
      <c r="I6" s="529"/>
      <c r="J6" s="529"/>
      <c r="K6" s="831"/>
      <c r="L6" s="529"/>
      <c r="M6" s="529"/>
      <c r="N6" s="837"/>
      <c r="O6" s="529"/>
      <c r="P6" s="529"/>
      <c r="Q6" s="1413"/>
      <c r="R6" s="529"/>
      <c r="S6" s="825"/>
      <c r="T6" s="825"/>
      <c r="U6" s="825"/>
      <c r="V6" s="825"/>
      <c r="W6" s="825"/>
      <c r="X6" s="825"/>
      <c r="Y6" s="825"/>
      <c r="Z6" s="825"/>
      <c r="AA6" s="825"/>
      <c r="AB6" s="1076"/>
      <c r="AC6" s="529"/>
      <c r="AD6" s="529"/>
      <c r="AE6" s="529"/>
      <c r="AF6" s="529"/>
      <c r="AG6" s="529"/>
      <c r="AH6" s="529"/>
      <c r="AI6" s="1076"/>
      <c r="AJ6" s="529"/>
      <c r="AK6" s="529"/>
      <c r="AL6" s="529"/>
      <c r="AM6" s="529"/>
      <c r="AN6" s="1053"/>
      <c r="AO6" s="529"/>
      <c r="AP6" s="1416"/>
      <c r="AQ6" s="1416"/>
      <c r="AR6" s="1416"/>
      <c r="AS6" s="529"/>
      <c r="AT6" s="1421"/>
      <c r="AU6" s="529"/>
      <c r="AV6" s="529"/>
      <c r="AW6" s="659"/>
      <c r="AX6" s="659"/>
      <c r="AY6" s="659"/>
      <c r="AZ6" s="659"/>
      <c r="BA6" s="1076"/>
      <c r="BB6" s="529"/>
      <c r="BC6" s="1053"/>
      <c r="BD6" s="529"/>
      <c r="BE6" s="529"/>
      <c r="BF6" s="529"/>
      <c r="BG6" s="529"/>
      <c r="BH6" s="529"/>
      <c r="BI6" s="529"/>
      <c r="BJ6" s="529"/>
      <c r="BK6" s="529"/>
      <c r="BL6" s="529"/>
      <c r="BM6" s="529"/>
      <c r="BN6" s="529"/>
      <c r="BO6" s="529"/>
      <c r="BP6" s="529"/>
      <c r="BQ6" s="529"/>
      <c r="BR6" s="529"/>
      <c r="BS6" s="1053"/>
      <c r="BT6" s="1053"/>
      <c r="BU6" s="529"/>
      <c r="BV6" s="529"/>
      <c r="BW6" s="529"/>
      <c r="BX6" s="529"/>
      <c r="BY6" s="529"/>
      <c r="BZ6" s="529"/>
      <c r="CA6" s="529"/>
      <c r="CB6" s="529"/>
      <c r="CC6" s="529"/>
      <c r="CD6" s="529"/>
      <c r="CE6" s="529"/>
      <c r="CF6" s="529"/>
      <c r="CG6" s="529"/>
      <c r="CH6" s="529"/>
      <c r="CI6" s="529"/>
      <c r="CJ6" s="529"/>
      <c r="CK6" s="529"/>
      <c r="CL6" s="529"/>
      <c r="CM6" s="529"/>
      <c r="CN6" s="1053"/>
      <c r="CO6" s="1053"/>
      <c r="CP6" s="529"/>
      <c r="CQ6" s="529"/>
      <c r="CR6" s="529"/>
      <c r="CS6" s="529"/>
      <c r="CT6" s="529"/>
      <c r="CU6" s="529"/>
      <c r="CV6" s="529"/>
      <c r="CW6" s="529"/>
      <c r="CX6" s="529"/>
      <c r="CY6" s="529"/>
      <c r="CZ6" s="529"/>
      <c r="DA6" s="529"/>
      <c r="DB6" s="1028"/>
      <c r="DC6" s="1028"/>
      <c r="DD6" s="1028"/>
      <c r="DE6" s="529"/>
      <c r="DF6" s="529"/>
      <c r="DG6" s="1053"/>
      <c r="DH6" s="659"/>
      <c r="DI6" s="529"/>
      <c r="DJ6" s="659"/>
      <c r="DK6" s="529"/>
      <c r="DL6" s="659"/>
      <c r="DM6" s="529"/>
      <c r="DN6" s="529"/>
      <c r="DO6" s="529"/>
      <c r="DP6" s="530"/>
      <c r="DQ6" s="530"/>
      <c r="DR6" s="530"/>
      <c r="DS6" s="529"/>
      <c r="DT6" s="529"/>
      <c r="DU6" s="529"/>
      <c r="DV6" s="529"/>
      <c r="DW6" s="529"/>
      <c r="DX6" s="529"/>
      <c r="DY6" s="529"/>
      <c r="DZ6" s="529"/>
      <c r="EA6" s="529"/>
      <c r="EB6" s="529"/>
      <c r="EC6" s="529"/>
      <c r="ED6" s="529"/>
      <c r="EE6" s="529"/>
      <c r="EF6" s="529"/>
      <c r="EG6" s="529"/>
      <c r="EH6" s="529"/>
      <c r="EI6" s="529"/>
      <c r="EJ6" s="529"/>
      <c r="EK6" s="529"/>
      <c r="EL6" s="529"/>
      <c r="EM6" s="529"/>
      <c r="EN6" s="529"/>
      <c r="EO6" s="529"/>
      <c r="EP6" s="529"/>
      <c r="EQ6" s="529"/>
      <c r="ER6" s="529"/>
      <c r="ES6" s="529"/>
      <c r="ET6" s="529"/>
      <c r="EU6" s="529"/>
      <c r="EV6" s="529"/>
      <c r="EW6" s="529"/>
      <c r="EX6" s="529"/>
      <c r="EY6" s="529"/>
      <c r="EZ6" s="529"/>
      <c r="FA6" s="529"/>
      <c r="FB6" s="569"/>
      <c r="FC6" s="529"/>
      <c r="FD6" s="569"/>
      <c r="FE6" s="569"/>
      <c r="FF6" s="569"/>
      <c r="FG6" s="569"/>
      <c r="FH6" s="569"/>
      <c r="FI6" s="569"/>
      <c r="FJ6" s="569"/>
      <c r="FK6" s="529"/>
      <c r="FL6" s="1042"/>
      <c r="FM6" s="529"/>
      <c r="FN6" s="529"/>
      <c r="FO6" s="529"/>
      <c r="FP6" s="529"/>
      <c r="FQ6" s="529"/>
      <c r="FR6" s="529"/>
      <c r="FS6" s="529"/>
      <c r="FT6" s="529"/>
      <c r="FU6" s="529"/>
      <c r="FV6" s="529"/>
      <c r="FW6" s="529"/>
      <c r="FX6" s="529"/>
      <c r="FY6" s="529"/>
      <c r="FZ6" s="529"/>
      <c r="GA6" s="529"/>
      <c r="GB6" s="529"/>
      <c r="GC6" s="529"/>
      <c r="GD6" s="529"/>
      <c r="GE6" s="529"/>
      <c r="GF6" s="529"/>
      <c r="GG6" s="529"/>
      <c r="GH6" s="529"/>
      <c r="GJ6" s="529"/>
      <c r="GK6" s="529"/>
      <c r="GL6" s="529"/>
      <c r="GM6" s="529"/>
      <c r="GN6" s="529"/>
      <c r="GO6" s="529"/>
      <c r="GP6" s="1418"/>
      <c r="GQ6" s="1424"/>
      <c r="GR6" s="1418"/>
      <c r="GS6" s="529"/>
      <c r="GT6" s="529"/>
      <c r="GU6" s="529"/>
      <c r="GV6" s="529"/>
      <c r="GW6" s="529"/>
      <c r="GX6" s="529"/>
      <c r="GY6" s="529"/>
      <c r="GZ6" s="529"/>
      <c r="HA6" s="529"/>
      <c r="HB6" s="529"/>
      <c r="HC6" s="529"/>
      <c r="HD6" s="529"/>
      <c r="HE6" s="529"/>
      <c r="HF6" s="529"/>
      <c r="HG6" s="529"/>
      <c r="HH6" s="529"/>
      <c r="HI6" s="529"/>
      <c r="HJ6" s="529"/>
      <c r="HK6" s="529"/>
      <c r="HL6" s="529"/>
      <c r="HM6" s="529"/>
      <c r="HN6" s="529"/>
      <c r="HO6" s="529"/>
      <c r="HP6" s="529"/>
      <c r="HQ6" s="1091">
        <v>0</v>
      </c>
      <c r="HR6" s="349"/>
      <c r="HV6" s="509">
        <v>265</v>
      </c>
      <c r="II6" s="1086">
        <v>2016</v>
      </c>
      <c r="IJ6" s="509">
        <v>2015</v>
      </c>
      <c r="IK6" s="509">
        <v>2014</v>
      </c>
      <c r="IL6" s="1086">
        <v>2013</v>
      </c>
      <c r="IM6" s="509">
        <v>2012</v>
      </c>
      <c r="IN6" s="509">
        <v>2011</v>
      </c>
      <c r="IO6" s="1086">
        <v>2010</v>
      </c>
    </row>
    <row r="7" spans="1:249" s="531" customFormat="1" ht="142.5" customHeight="1" x14ac:dyDescent="0.2">
      <c r="B7" s="1036" t="s">
        <v>1</v>
      </c>
      <c r="C7" s="1036" t="s">
        <v>2</v>
      </c>
      <c r="D7" s="1036" t="s">
        <v>454</v>
      </c>
      <c r="E7" s="1036" t="s">
        <v>455</v>
      </c>
      <c r="F7" s="1036" t="s">
        <v>456</v>
      </c>
      <c r="G7" s="647" t="s">
        <v>681</v>
      </c>
      <c r="H7" s="1093" t="s">
        <v>475</v>
      </c>
      <c r="I7" s="1036" t="s">
        <v>476</v>
      </c>
      <c r="J7" s="1036" t="s">
        <v>477</v>
      </c>
      <c r="K7" s="832" t="s">
        <v>457</v>
      </c>
      <c r="L7" s="647" t="s">
        <v>826</v>
      </c>
      <c r="M7" s="1036" t="s">
        <v>480</v>
      </c>
      <c r="N7" s="838" t="s">
        <v>458</v>
      </c>
      <c r="O7" s="1036" t="s">
        <v>481</v>
      </c>
      <c r="P7" s="1036" t="s">
        <v>474</v>
      </c>
      <c r="Q7" s="1414"/>
      <c r="R7" s="1113" t="s">
        <v>646</v>
      </c>
      <c r="S7" s="826" t="s">
        <v>825</v>
      </c>
      <c r="T7" s="826" t="s">
        <v>710</v>
      </c>
      <c r="U7" s="826" t="s">
        <v>773</v>
      </c>
      <c r="V7" s="826" t="s">
        <v>708</v>
      </c>
      <c r="W7" s="826" t="s">
        <v>709</v>
      </c>
      <c r="X7" s="826" t="s">
        <v>711</v>
      </c>
      <c r="Y7" s="826" t="s">
        <v>712</v>
      </c>
      <c r="Z7" s="826" t="s">
        <v>713</v>
      </c>
      <c r="AA7" s="826" t="s">
        <v>714</v>
      </c>
      <c r="AB7" s="1080" t="s">
        <v>829</v>
      </c>
      <c r="AC7" s="1036" t="s">
        <v>459</v>
      </c>
      <c r="AD7" s="1036" t="s">
        <v>460</v>
      </c>
      <c r="AE7" s="1036" t="s">
        <v>461</v>
      </c>
      <c r="AF7" s="1036" t="s">
        <v>462</v>
      </c>
      <c r="AG7" s="1036" t="s">
        <v>463</v>
      </c>
      <c r="AH7" s="1036" t="s">
        <v>464</v>
      </c>
      <c r="AI7" s="1077" t="s">
        <v>466</v>
      </c>
      <c r="AJ7" s="1036" t="s">
        <v>107</v>
      </c>
      <c r="AK7" s="1036" t="s">
        <v>465</v>
      </c>
      <c r="AL7" s="1036" t="s">
        <v>513</v>
      </c>
      <c r="AM7" s="1036" t="s">
        <v>467</v>
      </c>
      <c r="AN7" s="1057" t="s">
        <v>468</v>
      </c>
      <c r="AO7" s="1036" t="s">
        <v>469</v>
      </c>
      <c r="AP7" s="1417"/>
      <c r="AQ7" s="1417"/>
      <c r="AR7" s="1417"/>
      <c r="AS7" s="647" t="s">
        <v>813</v>
      </c>
      <c r="AT7" s="1422"/>
      <c r="AU7" s="1036" t="s">
        <v>473</v>
      </c>
      <c r="AV7" s="1036" t="s">
        <v>472</v>
      </c>
      <c r="AW7" s="1037"/>
      <c r="AX7" s="749" t="s">
        <v>1333</v>
      </c>
      <c r="AY7" s="749" t="s">
        <v>1330</v>
      </c>
      <c r="AZ7" s="749" t="s">
        <v>869</v>
      </c>
      <c r="BA7" s="1077" t="s">
        <v>656</v>
      </c>
      <c r="BB7" s="1036" t="s">
        <v>285</v>
      </c>
      <c r="BC7" s="1056" t="s">
        <v>830</v>
      </c>
      <c r="BD7" s="1036" t="s">
        <v>307</v>
      </c>
      <c r="BE7" s="1036" t="s">
        <v>363</v>
      </c>
      <c r="BF7" s="1036" t="s">
        <v>364</v>
      </c>
      <c r="BG7" s="1036" t="s">
        <v>365</v>
      </c>
      <c r="BH7" s="1036" t="s">
        <v>366</v>
      </c>
      <c r="BI7" s="1036" t="s">
        <v>391</v>
      </c>
      <c r="BJ7" s="1036" t="s">
        <v>392</v>
      </c>
      <c r="BK7" s="1036" t="s">
        <v>367</v>
      </c>
      <c r="BL7" s="1036" t="s">
        <v>368</v>
      </c>
      <c r="BM7" s="647" t="s">
        <v>682</v>
      </c>
      <c r="BN7" s="1036" t="s">
        <v>232</v>
      </c>
      <c r="BO7" s="1036" t="s">
        <v>233</v>
      </c>
      <c r="BP7" s="1036" t="s">
        <v>528</v>
      </c>
      <c r="BQ7" s="1036" t="s">
        <v>540</v>
      </c>
      <c r="BR7" s="1036" t="s">
        <v>545</v>
      </c>
      <c r="BS7" s="1058" t="s">
        <v>835</v>
      </c>
      <c r="BT7" s="1058" t="s">
        <v>831</v>
      </c>
      <c r="BU7" s="1036" t="s">
        <v>296</v>
      </c>
      <c r="BV7" s="1036"/>
      <c r="BW7" s="1036" t="s">
        <v>313</v>
      </c>
      <c r="BX7" s="1036" t="s">
        <v>369</v>
      </c>
      <c r="BY7" s="1036" t="s">
        <v>370</v>
      </c>
      <c r="BZ7" s="1036" t="s">
        <v>371</v>
      </c>
      <c r="CA7" s="1036" t="s">
        <v>372</v>
      </c>
      <c r="CB7" s="1036" t="s">
        <v>393</v>
      </c>
      <c r="CC7" s="1036" t="s">
        <v>394</v>
      </c>
      <c r="CD7" s="1036" t="s">
        <v>373</v>
      </c>
      <c r="CE7" s="1036" t="s">
        <v>379</v>
      </c>
      <c r="CF7" s="1036" t="s">
        <v>382</v>
      </c>
      <c r="CG7" s="1036" t="s">
        <v>374</v>
      </c>
      <c r="CH7" s="1036" t="s">
        <v>484</v>
      </c>
      <c r="CI7" s="1036" t="s">
        <v>234</v>
      </c>
      <c r="CJ7" s="1036" t="s">
        <v>235</v>
      </c>
      <c r="CK7" s="1036" t="s">
        <v>529</v>
      </c>
      <c r="CL7" s="1036" t="s">
        <v>541</v>
      </c>
      <c r="CM7" s="1036" t="s">
        <v>543</v>
      </c>
      <c r="CN7" s="1058" t="s">
        <v>834</v>
      </c>
      <c r="CO7" s="1058" t="s">
        <v>832</v>
      </c>
      <c r="CP7" s="1036" t="s">
        <v>290</v>
      </c>
      <c r="CQ7" s="1036"/>
      <c r="CR7" s="1036" t="s">
        <v>309</v>
      </c>
      <c r="CS7" s="1036" t="s">
        <v>375</v>
      </c>
      <c r="CT7" s="1036" t="s">
        <v>376</v>
      </c>
      <c r="CU7" s="1036" t="s">
        <v>377</v>
      </c>
      <c r="CV7" s="1036" t="s">
        <v>378</v>
      </c>
      <c r="CW7" s="1036" t="s">
        <v>395</v>
      </c>
      <c r="CX7" s="1036" t="s">
        <v>396</v>
      </c>
      <c r="CY7" s="1036" t="s">
        <v>380</v>
      </c>
      <c r="CZ7" s="1036" t="s">
        <v>381</v>
      </c>
      <c r="DA7" s="647" t="s">
        <v>683</v>
      </c>
      <c r="DB7" s="1029" t="s">
        <v>482</v>
      </c>
      <c r="DC7" s="1029" t="s">
        <v>236</v>
      </c>
      <c r="DD7" s="1029" t="s">
        <v>530</v>
      </c>
      <c r="DE7" s="1036" t="s">
        <v>542</v>
      </c>
      <c r="DF7" s="1036" t="s">
        <v>544</v>
      </c>
      <c r="DG7" s="1058" t="s">
        <v>833</v>
      </c>
      <c r="DH7" s="1049" t="s">
        <v>647</v>
      </c>
      <c r="DI7" s="1036" t="s">
        <v>300</v>
      </c>
      <c r="DJ7" s="1037" t="s">
        <v>403</v>
      </c>
      <c r="DK7" s="1036" t="s">
        <v>312</v>
      </c>
      <c r="DL7" s="1037" t="s">
        <v>274</v>
      </c>
      <c r="DM7" s="1036" t="s">
        <v>273</v>
      </c>
      <c r="DN7" s="1036" t="s">
        <v>281</v>
      </c>
      <c r="DO7" s="647" t="s">
        <v>69</v>
      </c>
      <c r="DP7" s="532" t="s">
        <v>479</v>
      </c>
      <c r="DQ7" s="532" t="s">
        <v>478</v>
      </c>
      <c r="DR7" s="532" t="s">
        <v>148</v>
      </c>
      <c r="DS7" s="1036" t="s">
        <v>237</v>
      </c>
      <c r="DT7" s="1036" t="s">
        <v>238</v>
      </c>
      <c r="DU7" s="1036" t="s">
        <v>239</v>
      </c>
      <c r="DV7" s="1036" t="s">
        <v>240</v>
      </c>
      <c r="DW7" s="1036" t="s">
        <v>241</v>
      </c>
      <c r="DX7" s="1036" t="s">
        <v>226</v>
      </c>
      <c r="DY7" s="1036" t="s">
        <v>258</v>
      </c>
      <c r="DZ7" s="1036" t="s">
        <v>259</v>
      </c>
      <c r="EA7" s="1036"/>
      <c r="EB7" s="1036" t="s">
        <v>485</v>
      </c>
      <c r="EC7" s="1036"/>
      <c r="ED7" s="1036" t="s">
        <v>70</v>
      </c>
      <c r="EE7" s="1036"/>
      <c r="EF7" s="647" t="s">
        <v>837</v>
      </c>
      <c r="EG7" s="647" t="s">
        <v>838</v>
      </c>
      <c r="EH7" s="1036" t="s">
        <v>534</v>
      </c>
      <c r="EI7" s="1036" t="s">
        <v>86</v>
      </c>
      <c r="EJ7" s="1036" t="s">
        <v>402</v>
      </c>
      <c r="EK7" s="1036"/>
      <c r="EL7" s="1036"/>
      <c r="EM7" s="1036"/>
      <c r="EN7" s="1036" t="s">
        <v>149</v>
      </c>
      <c r="EO7" s="1036" t="s">
        <v>150</v>
      </c>
      <c r="EP7" s="1036" t="s">
        <v>184</v>
      </c>
      <c r="EQ7" s="1036" t="s">
        <v>185</v>
      </c>
      <c r="ER7" s="1036" t="s">
        <v>186</v>
      </c>
      <c r="ES7" s="1036" t="s">
        <v>187</v>
      </c>
      <c r="ET7" s="647" t="s">
        <v>687</v>
      </c>
      <c r="EU7" s="647" t="s">
        <v>688</v>
      </c>
      <c r="EV7" s="1036"/>
      <c r="EW7" s="1036"/>
      <c r="EX7" s="1036"/>
      <c r="EY7" s="1045" t="s">
        <v>823</v>
      </c>
      <c r="EZ7" s="1045" t="s">
        <v>824</v>
      </c>
      <c r="FA7" s="1036"/>
      <c r="FB7" s="570" t="s">
        <v>678</v>
      </c>
      <c r="FC7" s="606" t="s">
        <v>677</v>
      </c>
      <c r="FD7" s="570" t="s">
        <v>421</v>
      </c>
      <c r="FE7" s="570" t="s">
        <v>141</v>
      </c>
      <c r="FF7" s="570" t="s">
        <v>282</v>
      </c>
      <c r="FG7" s="570" t="s">
        <v>142</v>
      </c>
      <c r="FH7" s="570" t="s">
        <v>143</v>
      </c>
      <c r="FI7" s="570" t="s">
        <v>283</v>
      </c>
      <c r="FJ7" s="570" t="s">
        <v>422</v>
      </c>
      <c r="FK7" s="1045" t="s">
        <v>790</v>
      </c>
      <c r="FL7" s="1044" t="s">
        <v>827</v>
      </c>
      <c r="FM7" s="1036"/>
      <c r="FN7" s="1036"/>
      <c r="FO7" s="1036" t="s">
        <v>276</v>
      </c>
      <c r="FP7" s="1036" t="s">
        <v>319</v>
      </c>
      <c r="FQ7" s="1036" t="s">
        <v>320</v>
      </c>
      <c r="FR7" s="1045"/>
      <c r="FS7" s="1045"/>
      <c r="FT7" s="1045"/>
      <c r="FU7" s="1085"/>
      <c r="FV7" s="533" t="s">
        <v>651</v>
      </c>
      <c r="FW7" s="533" t="s">
        <v>652</v>
      </c>
      <c r="FX7" s="1306"/>
      <c r="FY7" s="1045" t="s">
        <v>828</v>
      </c>
      <c r="FZ7" s="1306"/>
      <c r="GA7" s="1306"/>
      <c r="GB7" s="647" t="s">
        <v>699</v>
      </c>
      <c r="GC7" s="533" t="s">
        <v>116</v>
      </c>
      <c r="GD7" s="533" t="s">
        <v>117</v>
      </c>
      <c r="GE7" s="533" t="s">
        <v>118</v>
      </c>
      <c r="GF7" s="533" t="s">
        <v>119</v>
      </c>
      <c r="GG7" s="533" t="s">
        <v>120</v>
      </c>
      <c r="GH7" s="533" t="s">
        <v>121</v>
      </c>
      <c r="GJ7" s="1036" t="s">
        <v>301</v>
      </c>
      <c r="GK7" s="1036" t="s">
        <v>302</v>
      </c>
      <c r="GL7" s="1036" t="s">
        <v>346</v>
      </c>
      <c r="GM7" s="1036" t="s">
        <v>284</v>
      </c>
      <c r="GN7" s="1036" t="s">
        <v>287</v>
      </c>
      <c r="GO7" s="1036" t="s">
        <v>286</v>
      </c>
      <c r="GP7" s="1419"/>
      <c r="GQ7" s="1425"/>
      <c r="GR7" s="1419"/>
      <c r="GS7" s="1036" t="s">
        <v>304</v>
      </c>
      <c r="GT7" s="1036" t="s">
        <v>293</v>
      </c>
      <c r="GU7" s="1036" t="s">
        <v>294</v>
      </c>
      <c r="GV7" s="1037" t="s">
        <v>286</v>
      </c>
      <c r="GW7" s="1036" t="s">
        <v>310</v>
      </c>
      <c r="GX7" s="1037" t="s">
        <v>295</v>
      </c>
      <c r="GY7" s="1036"/>
      <c r="GZ7" s="1036" t="s">
        <v>303</v>
      </c>
      <c r="HA7" s="1036" t="s">
        <v>288</v>
      </c>
      <c r="HB7" s="1036" t="s">
        <v>289</v>
      </c>
      <c r="HC7" s="1036" t="s">
        <v>286</v>
      </c>
      <c r="HD7" s="1036" t="s">
        <v>308</v>
      </c>
      <c r="HE7" s="1037" t="s">
        <v>291</v>
      </c>
      <c r="HF7" s="1036"/>
      <c r="HG7" s="1036" t="s">
        <v>305</v>
      </c>
      <c r="HH7" s="1036" t="s">
        <v>297</v>
      </c>
      <c r="HI7" s="1036" t="s">
        <v>298</v>
      </c>
      <c r="HJ7" s="1036" t="s">
        <v>286</v>
      </c>
      <c r="HK7" s="1036" t="s">
        <v>311</v>
      </c>
      <c r="HL7" s="1037" t="s">
        <v>299</v>
      </c>
      <c r="HM7" s="1085"/>
      <c r="HN7" s="647"/>
      <c r="HO7" s="647"/>
      <c r="HP7" s="647"/>
      <c r="HQ7" s="1089" t="str">
        <f>"What is Corps Minimum Release? (110 +"&amp;HQ6&amp;" + MIN 113/Inflow) (cfs)"</f>
        <v>What is Corps Minimum Release? (110 +0 + MIN 113/Inflow) (cfs)</v>
      </c>
      <c r="HR7" s="1089" t="s">
        <v>855</v>
      </c>
      <c r="HS7" s="1090" t="s">
        <v>856</v>
      </c>
      <c r="HT7" s="1090" t="s">
        <v>857</v>
      </c>
      <c r="HU7" s="1090" t="s">
        <v>858</v>
      </c>
      <c r="HV7" s="1090" t="str">
        <f>"Amount Augmented for Auburn "&amp;HV6&amp;"cfs w/Min Release &amp; FDWR Taken (cfs)"</f>
        <v>Amount Augmented for Auburn 265cfs w/Min Release &amp; FDWR Taken (cfs)</v>
      </c>
      <c r="HW7" s="1046" t="s">
        <v>867</v>
      </c>
      <c r="HX7" s="1046" t="s">
        <v>868</v>
      </c>
      <c r="HY7" s="1047" t="s">
        <v>862</v>
      </c>
      <c r="HZ7" s="1047" t="s">
        <v>859</v>
      </c>
      <c r="IA7" s="1047" t="s">
        <v>860</v>
      </c>
      <c r="IB7" s="1047" t="s">
        <v>863</v>
      </c>
      <c r="IC7" s="1047" t="s">
        <v>861</v>
      </c>
      <c r="ID7" s="1046" t="s">
        <v>864</v>
      </c>
      <c r="IE7" s="1046" t="s">
        <v>865</v>
      </c>
      <c r="IF7" s="1046" t="s">
        <v>866</v>
      </c>
      <c r="II7" s="1046" t="s">
        <v>1345</v>
      </c>
    </row>
    <row r="8" spans="1:249" ht="12.75" hidden="1" customHeight="1" x14ac:dyDescent="0.2">
      <c r="A8" s="557"/>
      <c r="B8" s="535">
        <v>42366</v>
      </c>
      <c r="C8" s="540">
        <v>0</v>
      </c>
      <c r="D8" s="509">
        <f t="shared" ref="D8:D17" si="0">IF(AND(B8&gt;=DATE($A$1,7,15),B8&lt;=DATE($A$1,9,15)),200,300)</f>
        <v>300</v>
      </c>
      <c r="E8" s="509">
        <f t="shared" ref="E8:E17" si="1">IF(AND(B8&gt;=DATE($A$1,7,15),B8&lt;=DATE($A$1,9,15)),400,250)</f>
        <v>250</v>
      </c>
      <c r="F8" s="509">
        <v>250</v>
      </c>
      <c r="G8" s="539">
        <v>4129.7</v>
      </c>
      <c r="H8" s="1094">
        <f>MAX((G8-113-D8)*CFStoMGD,0)</f>
        <v>2402.4748799999998</v>
      </c>
      <c r="I8" s="538" t="e">
        <f>MAX(Sheet1!#REF!-AT8+(Sheet1!#REF!-E8)*CFStoMGD,0)</f>
        <v>#REF!</v>
      </c>
      <c r="J8" s="541">
        <v>1549.74</v>
      </c>
      <c r="K8" s="833" t="e">
        <f>MAX(MIN(H8:J8,64.64),0)</f>
        <v>#REF!</v>
      </c>
      <c r="L8" s="539" t="e">
        <f>Sheet1!#REF!+Sheet1!#REF!-Sheet1!#REF!+(Sheet1!#REF!-F8)*CFStoMGD</f>
        <v>#REF!</v>
      </c>
      <c r="M8" s="539">
        <f t="shared" ref="M8:M17" si="2">1.02*CFStoMGD*G8</f>
        <v>2722.8268416000001</v>
      </c>
      <c r="N8" s="839" t="e">
        <f>IF(Sheet1!#REF!&gt;=F8,MIN(73,MIN(MAX(L8,0),MAX(M8,0))),0)</f>
        <v>#REF!</v>
      </c>
      <c r="O8" s="542" t="e">
        <f>Sheet1!#REF!+Sheet1!#REF!</f>
        <v>#REF!</v>
      </c>
      <c r="P8" s="542" t="e">
        <f t="shared" ref="P8:P17" si="3">AE8+AF8</f>
        <v>#REF!</v>
      </c>
      <c r="Q8" s="827" t="e">
        <f>IF(OR(Y8="FALSE",AND(B8&gt;=FV8,B8&lt;=FW8)),O8-S8-U8,0)</f>
        <v>#REF!</v>
      </c>
      <c r="R8" s="761">
        <v>2.57</v>
      </c>
      <c r="S8" s="827" t="e">
        <f>IF(OR(B8&lt;GC8,B8&gt;GH8),MIN(O8,K8),IF(AND(B8&gt;=FV8,B8&lt;=FW8),0,IF(AND(B8&gt;=GC8,B8&lt;=GD8),DL8,IF(AND(B8&gt;GD8,B8&lt;FV8),MIN(K8,O8),0))))</f>
        <v>#REF!</v>
      </c>
      <c r="T8" s="827">
        <f>IF(OR(B8&lt;GC8,B8&gt;GD8),0, K8-DL8)</f>
        <v>0</v>
      </c>
      <c r="U8" s="827">
        <f t="shared" ref="U8:U11" si="4">IF(AND(B8&gt;=FV8,B8&lt;=FW8),MAX(EF8,ED8),0)</f>
        <v>0</v>
      </c>
      <c r="V8" s="827"/>
      <c r="W8" s="827" t="e">
        <f>MAX(K8-DJ8,0)</f>
        <v>#REF!</v>
      </c>
      <c r="X8" s="827" t="e">
        <f>S8+T8</f>
        <v>#REF!</v>
      </c>
      <c r="Y8" s="827" t="e">
        <f>IF(OR(O8&gt;K8,AND(B8&gt;=GC8,B8&lt;=GD8),), "FALSE","")</f>
        <v>#REF!</v>
      </c>
      <c r="Z8" s="827" t="e">
        <f>O8</f>
        <v>#REF!</v>
      </c>
      <c r="AA8" s="827" t="e">
        <f>Q8+S8+U8</f>
        <v>#REF!</v>
      </c>
      <c r="AB8" s="1078" t="e">
        <f>IF(OR(Z8-AA8&lt;-0.1,Z8-AA8&gt;0.1),"BAD ENGINEER","")</f>
        <v>#REF!</v>
      </c>
      <c r="AC8" s="542" t="e">
        <f>Sheet1!#REF!*MGDtoCFS</f>
        <v>#REF!</v>
      </c>
      <c r="AD8" s="542" t="e">
        <f>Sheet1!#REF!*MGDtoCFS</f>
        <v>#REF!</v>
      </c>
      <c r="AE8" s="542" t="e">
        <f>Sheet1!#REF!*MGDtoCFS</f>
        <v>#REF!</v>
      </c>
      <c r="AF8" s="542" t="e">
        <f>Sheet1!#REF!*MGDtoCFS</f>
        <v>#REF!</v>
      </c>
      <c r="AG8" s="542" t="e">
        <f>Sheet1!#REF!*MGDtoCFS</f>
        <v>#REF!</v>
      </c>
      <c r="AH8" s="525">
        <v>0</v>
      </c>
      <c r="AI8" s="1078">
        <f t="shared" ref="AI8:AI17" si="5">AH8*MGDtoCFS</f>
        <v>0</v>
      </c>
      <c r="AJ8" s="539">
        <v>0</v>
      </c>
      <c r="AK8" s="539">
        <f t="shared" ref="AK8:AK17" si="6">AJ8*MGDtoCFS</f>
        <v>0</v>
      </c>
      <c r="AL8" s="539" t="e">
        <f>(VLOOKUP(Sheet1!#REF!,hhdcap_wcm,4)-(((VLOOKUP(Sheet1!#REF!,hhdcap_wcm,3)-Sheet1!#REF!)/(VLOOKUP(Sheet1!#REF!,hhdcap_wcm,3)-VLOOKUP(Sheet1!#REF!,hhdcap_wcm,1)))*(VLOOKUP(Sheet1!#REF!,hhdcap_wcm,4)-VLOOKUP(Sheet1!#REF!,hhdcap_wcm,2))))</f>
        <v>#REF!</v>
      </c>
      <c r="AM8" s="539">
        <v>2843.44</v>
      </c>
      <c r="AN8" s="1054">
        <f t="shared" ref="AN8:AN17" si="7">(IF(AND(B8&gt;=GC8,B8&lt;GF8),MIN(BB8+BU8+CP8+DI8,GE8),IF(B8=GF8,GG8,IF(AND(B8&gt;GF8,B8&lt;GH8),BB8+BU8+CP8+DI8,IF(B8&gt;=GH8,0,0)))))</f>
        <v>0</v>
      </c>
      <c r="AO8" s="539">
        <f t="shared" ref="AO8:AO17" si="8">AN8*MGtoAF</f>
        <v>0</v>
      </c>
      <c r="AP8" s="539" t="e">
        <f>Sheet1!#REF!+Sheet1!#REF!+Sheet1!#REF!+CD8</f>
        <v>#REF!</v>
      </c>
      <c r="AQ8" s="539" t="e">
        <f>Sheet1!#REF!+(DO8*Sheet1!#REF!)</f>
        <v>#REF!</v>
      </c>
      <c r="AR8" s="539" t="e">
        <f>Sheet1!#REF!+CD8</f>
        <v>#REF!</v>
      </c>
      <c r="AS8" s="539" t="e">
        <f>Sheet1!#REF!+Sheet1!#REF!+CD8</f>
        <v>#REF!</v>
      </c>
      <c r="AT8" s="661">
        <f>0</f>
        <v>0</v>
      </c>
      <c r="AU8" s="539" t="e">
        <f>IF(EB8&lt;K8,0,MAX(Sheet1!#REF!+AQ8-15/36*K8-N8,Sheet1!#REF!,0))</f>
        <v>#REF!</v>
      </c>
      <c r="AV8" s="539">
        <f>IF(OR(B8&gt;=GD8,B8&lt;GC8),0,15/36*K8-MAX(0,64.6-(137.6-(Sheet1!#REF!+Sheet1!#REF!))))</f>
        <v>0</v>
      </c>
      <c r="AW8" s="661"/>
      <c r="AX8" s="661"/>
      <c r="AY8" s="661"/>
      <c r="AZ8" s="661"/>
      <c r="BA8" s="1078">
        <f>IF(AZ8&lt;=0,0,AZ8/1.547)</f>
        <v>0</v>
      </c>
      <c r="BB8" s="539" t="e">
        <f t="shared" ref="BB8:BB17" si="9">GO8+GQ8</f>
        <v>#REF!</v>
      </c>
      <c r="BC8" s="1054"/>
      <c r="BD8" s="539" t="e">
        <f ca="1">IF(B8&gt;Summary!$A$1,#N/A,BB8*MGtoAF)</f>
        <v>#REF!</v>
      </c>
      <c r="BE8" s="539" t="e">
        <f>Sheet1!#REF!+Sheet1!#REF!+Sheet1!#REF!-BM8</f>
        <v>#REF!</v>
      </c>
      <c r="BF8" s="539" t="e">
        <f t="shared" ref="BF8:BF17" si="10">BE8+(DO8*BE8)</f>
        <v>#REF!</v>
      </c>
      <c r="BG8" s="539" t="e">
        <f>IF(Sheet1!#REF!="FM",BM8,0)</f>
        <v>#REF!</v>
      </c>
      <c r="BH8" s="539" t="e">
        <f t="shared" ref="BH8:BH17" si="11">BG8+(DO8*BG8)</f>
        <v>#REF!</v>
      </c>
      <c r="BI8" s="539" t="e">
        <f>IF(Sheet1!#REF!="OTHER",BM8,0)</f>
        <v>#REF!</v>
      </c>
      <c r="BJ8" s="539" t="e">
        <f t="shared" ref="BJ8:BJ17" si="12">BI8+(DO8*BI8)</f>
        <v>#REF!</v>
      </c>
      <c r="BK8" s="539" t="e">
        <f t="shared" ref="BK8:BK17" si="13">MAX(BE8,BG8,BI8)</f>
        <v>#REF!</v>
      </c>
      <c r="BL8" s="539" t="e">
        <f t="shared" ref="BL8:BL17" si="14">MAX(BF8,BH8,BJ8)</f>
        <v>#REF!</v>
      </c>
      <c r="BM8" s="539" t="e">
        <f>IF(OR(Sheet1!#REF!="FM", Sheet1!#REF!="OTHER"),SUM(Sheet1!#REF!:Sheet1!#REF!),0)</f>
        <v>#REF!</v>
      </c>
      <c r="BN8" s="525" t="e">
        <f>IF(AND($B8&gt;=$FV8,$B8&lt;=$FW8),MAX(BF8,Sheet1!#REF!,0),MAX(BF8-(7/36)*$K8,0))</f>
        <v>#REF!</v>
      </c>
      <c r="BO8" s="539">
        <f t="shared" ref="BO8:BO17" si="15">IF(B8&gt;=GC8,IF(B8&lt;=GD8,(7/36)*K8-BF8,0),0)</f>
        <v>0</v>
      </c>
      <c r="BP8" s="525" t="e">
        <f t="shared" ref="BP8:BP17" si="16">MAX(BL8-BN8,0)</f>
        <v>#REF!</v>
      </c>
      <c r="BQ8" s="525" t="e">
        <f>IF(AND($O8&gt;0,Sheet1!#REF!=1),(1-($O8-Sheet1!#REF!)/$O8)*BL8,0)</f>
        <v>#REF!</v>
      </c>
      <c r="BR8" s="525" t="e">
        <f>IF(AND(Sheet1!#REF!=0,Sheet1!#REF!=0, Calculation!BK8&lt;Sheet1!#REF!-0.1,Sheet1!#REF!=Sheet1!#REF!,Sheet1!#REF!=Sheet1!#REF!),Sheet1!#REF!,BL8-BQ8)</f>
        <v>#REF!</v>
      </c>
      <c r="BS8" s="1054"/>
      <c r="BT8" s="1054"/>
      <c r="BU8" s="539" t="e">
        <f t="shared" ref="BU8:BU17" si="17">GV8+GX8</f>
        <v>#REF!</v>
      </c>
      <c r="BV8" s="539"/>
      <c r="BW8" s="539" t="e">
        <f ca="1">IF(B8&gt;Summary!$A$1,#N/A,BU8*MGtoAF)</f>
        <v>#REF!</v>
      </c>
      <c r="BX8" s="539" t="e">
        <f>Sheet1!#REF!+Sheet1!#REF!+Sheet1!#REF!+Sheet1!#REF!-CG8-CH8</f>
        <v>#REF!</v>
      </c>
      <c r="BY8" s="539" t="e">
        <f t="shared" ref="BY8:BY17" si="18">BX8+(DO8*BX8)</f>
        <v>#REF!</v>
      </c>
      <c r="BZ8" s="539" t="e">
        <f>IF(Sheet1!#REF!="FM",CH8,0)</f>
        <v>#REF!</v>
      </c>
      <c r="CA8" s="539" t="e">
        <f t="shared" ref="CA8:CA17" si="19">BZ8+(DO8*BZ8)</f>
        <v>#REF!</v>
      </c>
      <c r="CB8" s="539" t="e">
        <f>IF(Sheet1!#REF!="OTHER",CH8,0)</f>
        <v>#REF!</v>
      </c>
      <c r="CC8" s="539" t="e">
        <f t="shared" ref="CC8:CC17" si="20">CB8+(DO8*CB8)</f>
        <v>#REF!</v>
      </c>
      <c r="CD8" s="539" t="e">
        <f t="shared" ref="CD8:CD17" si="21">CG8</f>
        <v>#REF!</v>
      </c>
      <c r="CE8" s="539" t="e">
        <f t="shared" ref="CE8:CE17" si="22">MAX(BX8,BZ8,CB8)</f>
        <v>#REF!</v>
      </c>
      <c r="CF8" s="539" t="e">
        <f t="shared" ref="CF8:CF17" si="23">MAX(BY8,CA8, CC8)</f>
        <v>#REF!</v>
      </c>
      <c r="CG8" s="539" t="e">
        <f>IF(Sheet1!#REF!="CWA",SUM(Sheet1!#REF!:Sheet1!#REF!),0)</f>
        <v>#REF!</v>
      </c>
      <c r="CH8" s="539" t="e">
        <f>IF(OR(Sheet1!#REF!="FM", Sheet1!#REF!="OTHER"),SUM(Sheet1!#REF!:Sheet1!#REF!),0)</f>
        <v>#REF!</v>
      </c>
      <c r="CI8" s="525" t="e">
        <f>IF(AND($B8&gt;=$FV8,$B8&lt;=$FW8),MAX(CF8,Sheet1!#REF!,0),MAX(CF8-(7/36)*$K8,0))</f>
        <v>#REF!</v>
      </c>
      <c r="CJ8" s="539">
        <f t="shared" ref="CJ8:CJ17" si="24">IF(B8&gt;=GC8,IF(B8&lt;=GD8,(7/36)*K8-BY8,0),0)</f>
        <v>0</v>
      </c>
      <c r="CK8" s="525" t="e">
        <f t="shared" ref="CK8:CK17" si="25">MAX(CF8-CI8,0)</f>
        <v>#REF!</v>
      </c>
      <c r="CL8" s="525" t="e">
        <f>IF(AND($O8&gt;0,Sheet1!#REF!=1),(1-($O8-Sheet1!#REF!)/$O8)*CF8,0)</f>
        <v>#REF!</v>
      </c>
      <c r="CM8" s="525" t="e">
        <f>IF(AND(Sheet1!#REF!=0,Sheet1!#REF!=0, Calculation!CE8&lt;Sheet1!#REF!-0.1,Sheet1!#REF!=Sheet1!#REF!,Sheet1!#REF!=Sheet1!#REF!),Sheet1!#REF!,CF8-CL8)</f>
        <v>#REF!</v>
      </c>
      <c r="CN8" s="1059"/>
      <c r="CO8" s="1054"/>
      <c r="CP8" s="539" t="e">
        <f t="shared" ref="CP8:CP17" si="26">HC8+HE8</f>
        <v>#REF!</v>
      </c>
      <c r="CQ8" s="539"/>
      <c r="CR8" s="539" t="e">
        <f ca="1">IF(B8&gt;Summary!$A$1,#N/A,CP8*MGtoAF)</f>
        <v>#REF!</v>
      </c>
      <c r="CS8" s="539" t="e">
        <f>Sheet1!#REF!+Sheet1!#REF!+Sheet1!#REF!-Sheet1!#REF!-DA8</f>
        <v>#REF!</v>
      </c>
      <c r="CT8" s="539" t="e">
        <f t="shared" ref="CT8:CT17" si="27">CS8+(DO8*CS8)</f>
        <v>#REF!</v>
      </c>
      <c r="CU8" s="539" t="e">
        <f>IF(Sheet1!#REF!="FM",DA8,0)</f>
        <v>#REF!</v>
      </c>
      <c r="CV8" s="539" t="e">
        <f t="shared" ref="CV8:CV17" si="28">CU8+(DO8*CU8)</f>
        <v>#REF!</v>
      </c>
      <c r="CW8" s="539" t="e">
        <f>IF(Sheet1!#REF!="OTHER",DA8,0)</f>
        <v>#REF!</v>
      </c>
      <c r="CX8" s="539" t="e">
        <f t="shared" ref="CX8:CX17" si="29">CW8+(DO8*CW8)</f>
        <v>#REF!</v>
      </c>
      <c r="CY8" s="539" t="e">
        <f t="shared" ref="CY8:CY17" si="30">MAX(CS8,CU8)</f>
        <v>#REF!</v>
      </c>
      <c r="CZ8" s="539" t="e">
        <f t="shared" ref="CZ8:CZ17" si="31">MAX(CT8,CV8)</f>
        <v>#REF!</v>
      </c>
      <c r="DA8" s="539" t="e">
        <f>IF(OR(Sheet1!#REF!="FM", Sheet1!#REF!="OTHER"),SUM(Sheet1!#REF!:Sheet1!#REF!),0)</f>
        <v>#REF!</v>
      </c>
      <c r="DB8" s="1030" t="e">
        <f>IF(AND($B8&gt;=$FV8,$B8&lt;=$FW8),MAX($CT8,Sheet1!#REF!,0),MAX($CT8-(7/36)*$K8,0))</f>
        <v>#REF!</v>
      </c>
      <c r="DC8" s="1031">
        <f t="shared" ref="DC8:DC17" si="32">IF(B8&gt;=GC8,IF(B8&lt;=GD8,(7/36)*K8-CT8,0),0)</f>
        <v>0</v>
      </c>
      <c r="DD8" s="1030" t="e">
        <f t="shared" ref="DD8:DD17" si="33">MAX(CZ8-DB8,0)</f>
        <v>#REF!</v>
      </c>
      <c r="DE8" s="525" t="e">
        <f>IF(AND($O8&gt;0,Sheet1!#REF!=1),(1-($O8-Sheet1!#REF!)/$O8)*CZ8,0)</f>
        <v>#REF!</v>
      </c>
      <c r="DF8" s="525" t="e">
        <f>IF(AND(Sheet1!#REF!=0,Sheet1!#REF!=0, Calculation!CY8&lt;Sheet1!#REF!-0.1,Sheet1!#REF!=Sheet1!#REF!,Sheet1!#REF!=Sheet1!#REF!),Sheet1!#REF!,CZ8-DE8)</f>
        <v>#REF!</v>
      </c>
      <c r="DG8" s="1059"/>
      <c r="DH8" s="661" t="e">
        <f t="shared" ref="DH8:DH17" si="34">BK8+CE8+CY8</f>
        <v>#REF!</v>
      </c>
      <c r="DI8" s="539" t="e">
        <f t="shared" ref="DI8:DI17" si="35">HJ8+HL8</f>
        <v>#REF!</v>
      </c>
      <c r="DJ8" s="661" t="e">
        <f t="shared" ref="DJ8:DJ17" si="36">BL8+CF8+CZ8</f>
        <v>#REF!</v>
      </c>
      <c r="DK8" s="539" t="e">
        <f ca="1">IF(B8&gt;Summary!$A$1,#N/A,DI8*MGtoAF)</f>
        <v>#REF!</v>
      </c>
      <c r="DL8" s="661" t="e">
        <f t="shared" ref="DL8:DL17" si="37">CY8+CE8+BK8</f>
        <v>#REF!</v>
      </c>
      <c r="DM8" s="539" t="e">
        <f t="shared" ref="DM8:DM17" si="38">DL8+AP8</f>
        <v>#REF!</v>
      </c>
      <c r="DN8" s="539" t="e">
        <f>Sheet1!#REF!-DM8</f>
        <v>#REF!</v>
      </c>
      <c r="DO8" s="758" t="e">
        <f t="shared" ref="DO8:DO17" si="39">IF(DM8=0,0,DN8/DM8)</f>
        <v>#REF!</v>
      </c>
      <c r="DP8" s="539" t="e">
        <f>(VLOOKUP(Sheet1!#REF!,hhdcap_wcm,4)-(((VLOOKUP(Sheet1!#REF!,hhdcap_wcm,3)-Sheet1!#REF!)/(VLOOKUP(Sheet1!#REF!,hhdcap_wcm,3)-VLOOKUP(Sheet1!#REF!,hhdcap_wcm,1)))*(VLOOKUP(Sheet1!#REF!,hhdcap_wcm,4)-VLOOKUP(Sheet1!#REF!,hhdcap_wcm,2))))</f>
        <v>#REF!</v>
      </c>
      <c r="DQ8" s="539" t="e">
        <f>DP8-#REF!</f>
        <v>#REF!</v>
      </c>
      <c r="DR8" s="539" t="e">
        <f t="shared" ref="DR8:DR17" si="40">DQ8*AFtoCFS</f>
        <v>#REF!</v>
      </c>
      <c r="DS8" s="539" t="e">
        <f>Sheet1!#REF!*AFtoMG</f>
        <v>#REF!</v>
      </c>
      <c r="DT8" s="539" t="e">
        <f>Sheet1!#REF!*AFtoMG</f>
        <v>#REF!</v>
      </c>
      <c r="DU8" s="539" t="e">
        <f>Sheet1!#REF!*AFtoMG</f>
        <v>#REF!</v>
      </c>
      <c r="DV8" s="539" t="e">
        <f>Sheet1!#REF!*AFtoMG</f>
        <v>#REF!</v>
      </c>
      <c r="DW8" s="539" t="e">
        <f t="shared" ref="DW8:DW17" si="41">SUM(DS8:DV8)</f>
        <v>#REF!</v>
      </c>
      <c r="DX8" s="539" t="e">
        <f t="shared" ref="DX8:DX17" si="42">DW8*MGtoAF</f>
        <v>#REF!</v>
      </c>
      <c r="DY8" s="539">
        <f t="shared" ref="DY8:DY17" si="43">AN8</f>
        <v>0</v>
      </c>
      <c r="DZ8" s="539">
        <f t="shared" ref="DZ8:DZ17" si="44">DY8*MGtoAF</f>
        <v>0</v>
      </c>
      <c r="EA8" s="539"/>
      <c r="EB8" s="525" t="e">
        <f>IF(OR(B8&lt;FV8,B8&gt;FW8),(MIN(BF8+BY8+CT8+MAX(Sheet1!#REF!+AQ8-73,0),K8)),0)</f>
        <v>#REF!</v>
      </c>
      <c r="EC8" s="539"/>
      <c r="ED8" s="539" t="e">
        <f t="shared" ref="ED8:ED17" si="45">CT8+BF8+BY8</f>
        <v>#REF!</v>
      </c>
      <c r="EE8" s="539"/>
      <c r="EF8" s="539" t="e">
        <f>Sheet1!#REF!+Sheet1!#REF!+Sheet1!#REF!+Sheet1!#REF!</f>
        <v>#REF!</v>
      </c>
      <c r="EG8" s="539"/>
      <c r="EH8" s="525" t="e">
        <f t="shared" ref="EH8:EH17" si="46">EB8-BP8-CK8-DD8</f>
        <v>#REF!</v>
      </c>
      <c r="EI8" s="539" t="e">
        <f>IF(Sheet1!#REF!=1,SUM('Calculations II'!AT8:BA8)+'Calculations II'!BC8+Sheet1!#REF!+'Calculations II'!BE8+AP8,SUM('Calculations II'!AT8:BA8)+'Calculations II'!BC8+Sheet1!#REF!+'Calculations II'!BE8+AP8)</f>
        <v>#REF!</v>
      </c>
      <c r="EJ8" s="539" t="e">
        <f>Sheet1!#REF!+Sheet1!#REF!+'Calculations II'!BC8</f>
        <v>#REF!</v>
      </c>
      <c r="EK8" s="539"/>
      <c r="EL8" s="539"/>
      <c r="EM8" s="539">
        <f t="shared" ref="EM8:EM17" si="47">B8</f>
        <v>42366</v>
      </c>
      <c r="EN8" s="539">
        <f t="shared" ref="EN8:EN17" si="48">AJ8-AH8</f>
        <v>0</v>
      </c>
      <c r="EO8" s="539">
        <f t="shared" ref="EO8:EO17" si="49">AK8-AI8</f>
        <v>0</v>
      </c>
      <c r="EP8" s="539">
        <v>0</v>
      </c>
      <c r="EQ8" s="539">
        <v>0</v>
      </c>
      <c r="ER8" s="539">
        <v>0</v>
      </c>
      <c r="ES8" s="525" t="e">
        <f>ET8+EU8</f>
        <v>#REF!</v>
      </c>
      <c r="ET8" s="539" t="e">
        <f>-(VLOOKUP(Sheet1!#REF!,Lookup!$O$4:$Q$262,2)-VLOOKUP(Sheet1!#REF!,Lookup!$O$4:$Q$262,2))/1000000</f>
        <v>#REF!</v>
      </c>
      <c r="EU8" s="539" t="e">
        <f>-(VLOOKUP(Sheet1!#REF!,Lookup!$O$4:$Q$262,3)-VLOOKUP(Sheet1!#REF!,Lookup!$O$4:$Q$262,3))/1000000</f>
        <v>#REF!</v>
      </c>
      <c r="EV8" s="539"/>
      <c r="EW8" s="539"/>
      <c r="EX8" s="539"/>
      <c r="EY8" s="539"/>
      <c r="EZ8" s="539"/>
      <c r="FA8" s="539"/>
      <c r="FB8" s="539"/>
      <c r="FC8" s="539"/>
      <c r="FD8" s="571" t="e">
        <f>VLOOKUP(#REF!,hhdelev_wcm,4) -(((VLOOKUP(#REF!,hhdelev_wcm,3)-#REF!)/(VLOOKUP(#REF!,hhdelev_wcm,3)-VLOOKUP(#REF!,hhdelev_wcm,1)))*(VLOOKUP(#REF!,hhdelev_wcm,4)-VLOOKUP(#REF!,hhdelev_wcm,2)))</f>
        <v>#REF!</v>
      </c>
      <c r="FE8" s="571">
        <v>0</v>
      </c>
      <c r="FF8" s="572" t="e">
        <f t="shared" ref="FF8:FF17" si="50">IF(DP8-AO8-FE8-1220&lt;0,0,DP8-AO8-FE8-1220)</f>
        <v>#REF!</v>
      </c>
      <c r="FG8" s="573" t="s">
        <v>669</v>
      </c>
      <c r="FH8" s="573" t="s">
        <v>669</v>
      </c>
      <c r="FI8" s="571" t="e">
        <v>#N/A</v>
      </c>
      <c r="FJ8" s="571" t="e">
        <v>#N/A</v>
      </c>
      <c r="FK8" s="539"/>
      <c r="FL8" s="1034"/>
      <c r="FM8" s="539"/>
      <c r="FN8" s="539"/>
      <c r="FO8" s="539" t="e">
        <f>O8+((Sheet1!#REF!)*GPMtoMGD)</f>
        <v>#REF!</v>
      </c>
      <c r="FP8" s="539" t="e">
        <f>IF(Sheet1!#REF!+AQ8&lt;=Calculation!N8,AQ8,Calculation!N8-Sheet1!#REF!)</f>
        <v>#REF!</v>
      </c>
      <c r="FQ8" s="539" t="e">
        <f>(Sheet1!#REF!+Sheet1!#REF!)/694.4</f>
        <v>#REF!</v>
      </c>
      <c r="FR8" s="539"/>
      <c r="FS8" s="539"/>
      <c r="FT8" s="539"/>
      <c r="FU8" s="539"/>
      <c r="FV8" s="1309">
        <f>$FV$4</f>
        <v>42527</v>
      </c>
      <c r="FW8" s="1309">
        <f>$FW$4</f>
        <v>42662</v>
      </c>
      <c r="FX8" s="539"/>
      <c r="FY8" s="539"/>
      <c r="FZ8" s="539"/>
      <c r="GA8" s="539"/>
      <c r="GB8" s="539" t="str">
        <f>$GB$4</f>
        <v>n</v>
      </c>
      <c r="GC8" s="543">
        <f>$GC$4</f>
        <v>42415</v>
      </c>
      <c r="GD8" s="1309">
        <f>$GD$4</f>
        <v>42526</v>
      </c>
      <c r="GE8" s="539">
        <v>6518.9</v>
      </c>
      <c r="GF8" s="1309">
        <f>$GF$4</f>
        <v>42527</v>
      </c>
      <c r="GG8" s="539" t="str">
        <f t="shared" ref="GG8:GG17" si="51">GG7</f>
        <v>Maximum Storage after split (MG)</v>
      </c>
      <c r="GH8" s="543">
        <f>$GH$4</f>
        <v>42675</v>
      </c>
      <c r="GJ8" s="525" t="e">
        <f>IF(B8=GD8,AFtoMG*(20000-#REF!),GL8+GZ8+GS8+HG8)</f>
        <v>#REF!</v>
      </c>
      <c r="GK8" s="539" t="e">
        <f t="shared" ref="GK8:GK17" si="52">CONCATENATE(GM8,HA8,GT8,HH8)</f>
        <v>#REF!</v>
      </c>
      <c r="GL8" s="539" t="e">
        <f>IF(GP8&gt;=8333.3,AV8,0)</f>
        <v>#REF!</v>
      </c>
      <c r="GM8" s="539" t="e">
        <f>IF(AND(GP8&lt;8333.3,GJ8&gt;0),"T","")</f>
        <v>#REF!</v>
      </c>
      <c r="GN8" s="539" t="e">
        <f>IF(GK8="P",Lookup!$M$12,IF(GK8="PP",Lookup!$M$13,IF(GK8="PPP",Lookup!$M$14,IF(GK8="T",Lookup!$M$15,IF(GK8="TP",Lookup!$M$16,IF(GK8="TPP",Lookup!$M$17,IF(GK8="TPPP",Lookup!$M$18,0)))))))*GJ8</f>
        <v>#REF!</v>
      </c>
      <c r="GO8" s="539" t="e">
        <f>IF(GM8="T", MIN(GN8, 2716.2-$GQ8),0)</f>
        <v>#REF!</v>
      </c>
      <c r="GP8" s="539" t="e">
        <f t="shared" ref="GP8:GP17" si="53">GQ8*MGtoAF</f>
        <v>#REF!</v>
      </c>
      <c r="GQ8" s="539" t="e">
        <f>(IF(AND(GB7="Y",B8=GD8),2716.2,(IF(AND(B8&lt;GF8,B8&gt;=GC8),MIN(BB7+AV8-AU8,15/36*GE8),IF(B8=GF8,15/36*GG8,IF(AND(B8&gt;GF8,B8&lt;GH8),MIN(BB7+AV8-AU8,15/36*GG8),IF(B8&gt;=GH8,0,0)))))))+DS8</f>
        <v>#REF!</v>
      </c>
      <c r="GR8" s="539"/>
      <c r="GS8" s="539" t="e">
        <f>IF(GW8&gt;=3888.8,BO8,0)</f>
        <v>#REF!</v>
      </c>
      <c r="GT8" s="539" t="e">
        <f>IF(AND(GW8&lt;3888.8,GJ8&gt;0),"P","")</f>
        <v>#REF!</v>
      </c>
      <c r="GU8" s="539" t="e">
        <f>IF(GK8="P",Lookup!$N$12,IF(GK8="PP",Lookup!$N$13,IF(GK8="PPP",Lookup!$N$14,IF(GK8="T",Lookup!$N$15,IF(GK8="TP",Lookup!$N$16,IF(GK8="TPP",Lookup!$N$17,IF(GK8="TPPP",Lookup!$N$18,0)))))))*GJ8</f>
        <v>#REF!</v>
      </c>
      <c r="GV8" s="539" t="e">
        <f t="shared" ref="GV8:GV72" si="54">IF(GT8="P",MIN(GU8,7/36*GE8-GX8),0)</f>
        <v>#REF!</v>
      </c>
      <c r="GW8" s="539" t="e">
        <f t="shared" ref="GW8:GW17" si="55">GX8*MGtoAF</f>
        <v>#REF!</v>
      </c>
      <c r="GX8" s="539" t="e">
        <f>(IF(AND(GB8="Y",B8=GD8),1267.5,(IF(AND(B8&lt;GF8,B8&gt;=GC8),MIN(BU7+BO8-BN8,7/36*GE8),IF(B8=GF8,7/36*GG8,IF(AND(B8&gt;GF8,B8&lt;GH8),MIN(BU7+BO8-BN8,7/36*GG8),IF(B8&gt;=GH8,0,0)))))))+DT8</f>
        <v>#REF!</v>
      </c>
      <c r="GY8" s="539"/>
      <c r="GZ8" s="539" t="e">
        <f>IF(HD8&gt;=3888.8,CJ8,0)</f>
        <v>#REF!</v>
      </c>
      <c r="HA8" s="539" t="e">
        <f>IF(AND(HD8&lt;3888.8,GJ8&gt;0),"P","")</f>
        <v>#REF!</v>
      </c>
      <c r="HB8" s="539" t="e">
        <f>IF(GK8="P",Lookup!$N$12,IF(GK8="PP",Lookup!$N$13,IF(GK8="PPP",Lookup!$N$14,IF(GK8="T",Lookup!$N$15,IF(GK8="TP",Lookup!$N$16,IF(GK8="TPP",Lookup!$N$17,IF(GK8="TPPP",Lookup!$N$18,0)))))))*GJ8</f>
        <v>#REF!</v>
      </c>
      <c r="HC8" s="525" t="e">
        <f t="shared" ref="HC8:HC17" si="56">IF(HA8="P",MIN(HB8,7/36*GE8-HE8),0)</f>
        <v>#REF!</v>
      </c>
      <c r="HD8" s="539" t="e">
        <f t="shared" ref="HD8:HD17" si="57">HE8*MGtoAF</f>
        <v>#REF!</v>
      </c>
      <c r="HE8" s="539" t="e">
        <f>(IF(AND(GB8="Y",B8=GD8),1267.5,IF(AND(B8&lt;GF8,B8&gt;=GC8),MIN(CP7+CJ8-CI8,7/36*GE8),IF(B8=GF8,7/36*GG8,IF(AND(B8&gt;GF8,B8&lt;GH8),MIN(CP7+CJ8-CI8,7/36*GG8),IF(B8&gt;=GH8,0,0))))))+DU8</f>
        <v>#REF!</v>
      </c>
      <c r="HF8" s="539"/>
      <c r="HG8" s="539" t="e">
        <f>IF(HK8&gt;=3888.8,DC8,0)</f>
        <v>#REF!</v>
      </c>
      <c r="HH8" s="539" t="e">
        <f>IF(AND(HK8&lt;3888.8,GJ8&gt;0),"P","")</f>
        <v>#REF!</v>
      </c>
      <c r="HI8" s="539" t="e">
        <f>IF(GK8="P",Lookup!$N$12,IF(GK8="PP",Lookup!$N$13,IF(GK8="PPP",Lookup!$N$14,IF(GK8="T",Lookup!$N$15,IF(GK8="TP",Lookup!$N$16,IF(GK8="TPP",Lookup!$N$17,IF(GK8="TPPP",Lookup!$N$18,0)))))))*GJ8</f>
        <v>#REF!</v>
      </c>
      <c r="HJ8" s="525" t="e">
        <f t="shared" ref="HJ8:HJ17" si="58">IF(HH8="P",MIN(HI8,7/36*GE8-HL8),0)</f>
        <v>#REF!</v>
      </c>
      <c r="HK8" s="539" t="e">
        <f t="shared" ref="HK8:HK17" si="59">HL8*MGtoAF</f>
        <v>#REF!</v>
      </c>
      <c r="HL8" s="539" t="e">
        <f>(IF(AND(GB8="Y",B8=GD8),1267.5,(IF(AND(B8&lt;GF8,B8&gt;=GC8),MIN(DI7+DC8-DB8,7/36*GE8),IF(B8=GF8,7/36*GG8,IF(AND(B8&gt;GF8,B8&lt;GH8),MIN(DI7+DC8-DB8,7/36*GG8),IF(B8&gt;=GH8,0,0)))))))+DV8</f>
        <v>#REF!</v>
      </c>
      <c r="HM8" s="539"/>
      <c r="HN8" s="539"/>
      <c r="HO8" s="539"/>
      <c r="HP8" s="539"/>
      <c r="HQ8" s="539"/>
      <c r="HR8" s="539"/>
    </row>
    <row r="9" spans="1:249" ht="12.75" hidden="1" customHeight="1" x14ac:dyDescent="0.2">
      <c r="A9" s="557"/>
      <c r="B9" s="535">
        <v>42367</v>
      </c>
      <c r="C9" s="536">
        <v>0</v>
      </c>
      <c r="D9" s="509">
        <f t="shared" si="0"/>
        <v>300</v>
      </c>
      <c r="E9" s="509">
        <f t="shared" si="1"/>
        <v>250</v>
      </c>
      <c r="F9" s="509">
        <v>250</v>
      </c>
      <c r="G9" s="539" t="e">
        <f>DR9+Sheet1!#REF!</f>
        <v>#REF!</v>
      </c>
      <c r="H9" s="1094" t="e">
        <f>MAX((G9-113-D9)*CFStoMGD,0)</f>
        <v>#REF!</v>
      </c>
      <c r="I9" s="538" t="e">
        <f>MAX(Sheet1!#REF!-AT9+(Sheet1!#REF!-E9)*CFStoMGD,0)</f>
        <v>#REF!</v>
      </c>
      <c r="J9" s="541" t="e">
        <f>IF(AND(B9&gt;=Calculation!GC9,B9&lt;=Calculation!GD9),IF(Sheet1!#REF!&gt;=Calculation!D9,64.64,0),MAX(Sheet1!#REF!-AT9+(Sheet1!#REF!-D9)*CFStoMGD,0))</f>
        <v>#REF!</v>
      </c>
      <c r="K9" s="833" t="e">
        <f>MAX(MIN(H9:J9,64.64),0)</f>
        <v>#REF!</v>
      </c>
      <c r="L9" s="539" t="e">
        <f>Sheet1!#REF!+Sheet1!#REF!-Sheet1!#REF!+(Sheet1!#REF!-F9)*CFStoMGD</f>
        <v>#REF!</v>
      </c>
      <c r="M9" s="539" t="e">
        <f t="shared" si="2"/>
        <v>#REF!</v>
      </c>
      <c r="N9" s="839" t="e">
        <f>IF(Sheet1!#REF!&gt;=F9,MIN(73,MIN(MAX(L9,0),MAX(M9,0))),0)</f>
        <v>#REF!</v>
      </c>
      <c r="O9" s="542" t="e">
        <f>Sheet1!#REF!+Sheet1!#REF!</f>
        <v>#REF!</v>
      </c>
      <c r="P9" s="542" t="e">
        <f t="shared" si="3"/>
        <v>#REF!</v>
      </c>
      <c r="Q9" s="827" t="e">
        <f t="shared" ref="Q9:Q11" si="60">IF(OR(Y9="FALSE",AND(B9&gt;=FV9,B9&lt;=FW9)),O9-S9-U9,0)</f>
        <v>#REF!</v>
      </c>
      <c r="R9" s="761" t="e">
        <f t="shared" ref="R9:R72" si="61">IF(AND(B9&gt;=GF9,B9&lt;=GH9),MAX(EB9,EF9),EB9)</f>
        <v>#REF!</v>
      </c>
      <c r="S9" s="827" t="e">
        <f t="shared" ref="S9:S72" si="62">IF(OR(B9&lt;GC9,B9&gt;GH9),MIN(O9,K9),IF(AND(B9&gt;=FV9,B9&lt;=FW9),0,IF(AND(B9&gt;=GC9,B9&lt;=GD9),DL9,IF(AND(B9&gt;GD9,B9&lt;FV9),MIN(K9,O9),0))))</f>
        <v>#REF!</v>
      </c>
      <c r="T9" s="827">
        <f t="shared" ref="T9:T72" si="63">IF(OR(B9&lt;GC9,B9&gt;GD9),0, K9-DL9)</f>
        <v>0</v>
      </c>
      <c r="U9" s="827">
        <f t="shared" si="4"/>
        <v>0</v>
      </c>
      <c r="V9" s="827"/>
      <c r="W9" s="827" t="e">
        <f t="shared" ref="W9:W72" si="64">MAX(K9-DJ9,0)</f>
        <v>#REF!</v>
      </c>
      <c r="X9" s="827" t="e">
        <f t="shared" ref="X9:X72" si="65">S9+T9</f>
        <v>#REF!</v>
      </c>
      <c r="Y9" s="827" t="e">
        <f t="shared" ref="Y9:Y72" si="66">IF(OR(O9&gt;K9,AND(B9&gt;=GC9,B9&lt;=GD9),), "FALSE","")</f>
        <v>#REF!</v>
      </c>
      <c r="Z9" s="827" t="e">
        <f t="shared" ref="Z9:Z72" si="67">O9</f>
        <v>#REF!</v>
      </c>
      <c r="AA9" s="827" t="e">
        <f t="shared" ref="AA9:AA72" si="68">Q9+S9+U9</f>
        <v>#REF!</v>
      </c>
      <c r="AB9" s="1078" t="e">
        <f>IF(OR(Z9-AA9&lt;-0.1,Z9-AA9&gt;0.1),"BAD ENGINEER","")</f>
        <v>#REF!</v>
      </c>
      <c r="AC9" s="542" t="e">
        <f>Sheet1!#REF!*MGDtoCFS</f>
        <v>#REF!</v>
      </c>
      <c r="AD9" s="542" t="e">
        <f>Sheet1!#REF!*MGDtoCFS</f>
        <v>#REF!</v>
      </c>
      <c r="AE9" s="542" t="e">
        <f>Sheet1!#REF!*MGDtoCFS</f>
        <v>#REF!</v>
      </c>
      <c r="AF9" s="542" t="e">
        <f>Sheet1!#REF!*MGDtoCFS</f>
        <v>#REF!</v>
      </c>
      <c r="AG9" s="542" t="e">
        <f>Sheet1!#REF!*MGDtoCFS</f>
        <v>#REF!</v>
      </c>
      <c r="AH9" s="525" t="e">
        <f t="shared" ref="AH9:AH17" si="69">AU9+BN9+CI9+DB9</f>
        <v>#REF!</v>
      </c>
      <c r="AI9" s="1078" t="e">
        <f t="shared" si="5"/>
        <v>#REF!</v>
      </c>
      <c r="AJ9" s="539">
        <f t="shared" ref="AJ9:AJ17" si="70">IF(B9&gt;=GC9,IF(B9&lt;=GD9,K9-EB9,0),0)</f>
        <v>0</v>
      </c>
      <c r="AK9" s="539">
        <f t="shared" si="6"/>
        <v>0</v>
      </c>
      <c r="AL9" s="539" t="e">
        <f>(VLOOKUP(Sheet1!#REF!,hhdcap_wcm,4)-(((VLOOKUP(Sheet1!#REF!,hhdcap_wcm,3)-Sheet1!#REF!)/(VLOOKUP(Sheet1!#REF!,hhdcap_wcm,3)-VLOOKUP(Sheet1!#REF!,hhdcap_wcm,1)))*(VLOOKUP(Sheet1!#REF!,hhdcap_wcm,4)-VLOOKUP(Sheet1!#REF!,hhdcap_wcm,2))))</f>
        <v>#REF!</v>
      </c>
      <c r="AM9" s="539" t="e">
        <f t="shared" ref="AM9:AM17" si="71">AL9-AL8</f>
        <v>#REF!</v>
      </c>
      <c r="AN9" s="1054">
        <f t="shared" si="7"/>
        <v>0</v>
      </c>
      <c r="AO9" s="539">
        <f t="shared" si="8"/>
        <v>0</v>
      </c>
      <c r="AP9" s="539" t="e">
        <f>Sheet1!#REF!+Sheet1!#REF!+Sheet1!#REF!+CD9</f>
        <v>#REF!</v>
      </c>
      <c r="AQ9" s="539" t="e">
        <f>Sheet1!#REF!+(DO9*Sheet1!#REF!)</f>
        <v>#REF!</v>
      </c>
      <c r="AR9" s="539" t="e">
        <f>Sheet1!#REF!+CD9</f>
        <v>#REF!</v>
      </c>
      <c r="AS9" s="539" t="e">
        <f>Sheet1!#REF!+Sheet1!#REF!+CD9</f>
        <v>#REF!</v>
      </c>
      <c r="AT9" s="661">
        <f>0</f>
        <v>0</v>
      </c>
      <c r="AU9" s="539" t="e">
        <f>IF(EB9&lt;K9,0,MAX(Sheet1!#REF!+AQ9-15/36*K9-N9,Sheet1!#REF!,0))</f>
        <v>#REF!</v>
      </c>
      <c r="AV9" s="539">
        <f>IF(OR(B9&gt;=GD9,B9&lt;GC9),0,15/36*K9-MAX(0,64.6-(137.6-(Sheet1!#REF!+Sheet1!#REF!))))</f>
        <v>0</v>
      </c>
      <c r="AW9" s="661"/>
      <c r="AX9" s="661"/>
      <c r="AY9" s="661"/>
      <c r="AZ9" s="661"/>
      <c r="BA9" s="1078">
        <f>IF(AZ9&lt;=0,0,AZ9/1.547)</f>
        <v>0</v>
      </c>
      <c r="BB9" s="539" t="e">
        <f t="shared" si="9"/>
        <v>#REF!</v>
      </c>
      <c r="BC9" s="1054"/>
      <c r="BD9" s="539" t="e">
        <f ca="1">IF(B9&gt;Summary!$A$1,#N/A,BB9*MGtoAF)</f>
        <v>#REF!</v>
      </c>
      <c r="BE9" s="539" t="e">
        <f>Sheet1!#REF!+Sheet1!#REF!+Sheet1!#REF!-BM9</f>
        <v>#REF!</v>
      </c>
      <c r="BF9" s="539" t="e">
        <f t="shared" si="10"/>
        <v>#REF!</v>
      </c>
      <c r="BG9" s="539" t="e">
        <f>IF(Sheet1!#REF!="FM",BM9,0)</f>
        <v>#REF!</v>
      </c>
      <c r="BH9" s="539" t="e">
        <f t="shared" si="11"/>
        <v>#REF!</v>
      </c>
      <c r="BI9" s="539" t="e">
        <f>IF(Sheet1!#REF!="OTHER",BM9,0)</f>
        <v>#REF!</v>
      </c>
      <c r="BJ9" s="539" t="e">
        <f t="shared" si="12"/>
        <v>#REF!</v>
      </c>
      <c r="BK9" s="539" t="e">
        <f t="shared" si="13"/>
        <v>#REF!</v>
      </c>
      <c r="BL9" s="539" t="e">
        <f t="shared" si="14"/>
        <v>#REF!</v>
      </c>
      <c r="BM9" s="539" t="e">
        <f>IF(OR(Sheet1!#REF!="FM", Sheet1!#REF!="OTHER"),SUM(Sheet1!#REF!:Sheet1!#REF!),0)</f>
        <v>#REF!</v>
      </c>
      <c r="BN9" s="525" t="e">
        <f>IF(AND($B9&gt;=$FV9,$B9&lt;=$FW9),MAX(BF9,Sheet1!#REF!,0),MAX(BF9-(7/36)*$K9,0))</f>
        <v>#REF!</v>
      </c>
      <c r="BO9" s="539">
        <f t="shared" si="15"/>
        <v>0</v>
      </c>
      <c r="BP9" s="525" t="e">
        <f t="shared" si="16"/>
        <v>#REF!</v>
      </c>
      <c r="BQ9" s="525" t="e">
        <f>IF(AND($O9&gt;0,Sheet1!#REF!=1),(1-($O9-Sheet1!#REF!)/$O9)*BL9,0)</f>
        <v>#REF!</v>
      </c>
      <c r="BR9" s="525" t="e">
        <f>IF(AND(Sheet1!#REF!=0,Sheet1!#REF!=0, Calculation!BK9&lt;Sheet1!#REF!-0.1,Sheet1!#REF!=Sheet1!#REF!,Sheet1!#REF!=Sheet1!$EI8),Sheet1!#REF!,BL9-BQ9)</f>
        <v>#REF!</v>
      </c>
      <c r="BS9" s="1054"/>
      <c r="BT9" s="1054"/>
      <c r="BU9" s="539" t="e">
        <f t="shared" si="17"/>
        <v>#REF!</v>
      </c>
      <c r="BV9" s="539"/>
      <c r="BW9" s="539" t="e">
        <f ca="1">IF(B9&gt;Summary!$A$1,#N/A,BU9*MGtoAF)</f>
        <v>#REF!</v>
      </c>
      <c r="BX9" s="539" t="e">
        <f>Sheet1!#REF!+Sheet1!#REF!+Sheet1!#REF!+Sheet1!#REF!-CG9-CH9</f>
        <v>#REF!</v>
      </c>
      <c r="BY9" s="539" t="e">
        <f t="shared" si="18"/>
        <v>#REF!</v>
      </c>
      <c r="BZ9" s="539" t="e">
        <f>IF(Sheet1!#REF!="FM",CH9,0)</f>
        <v>#REF!</v>
      </c>
      <c r="CA9" s="539" t="e">
        <f t="shared" si="19"/>
        <v>#REF!</v>
      </c>
      <c r="CB9" s="539" t="e">
        <f>IF(Sheet1!#REF!="OTHER",CH9,0)</f>
        <v>#REF!</v>
      </c>
      <c r="CC9" s="539" t="e">
        <f t="shared" si="20"/>
        <v>#REF!</v>
      </c>
      <c r="CD9" s="539" t="e">
        <f t="shared" si="21"/>
        <v>#REF!</v>
      </c>
      <c r="CE9" s="539" t="e">
        <f t="shared" si="22"/>
        <v>#REF!</v>
      </c>
      <c r="CF9" s="539" t="e">
        <f t="shared" si="23"/>
        <v>#REF!</v>
      </c>
      <c r="CG9" s="539" t="e">
        <f>IF(Sheet1!#REF!="CWA",SUM(Sheet1!#REF!:Sheet1!#REF!),0)</f>
        <v>#REF!</v>
      </c>
      <c r="CH9" s="539" t="e">
        <f>IF(OR(Sheet1!#REF!="FM", Sheet1!#REF!="OTHER"),SUM(Sheet1!#REF!:Sheet1!#REF!),0)</f>
        <v>#REF!</v>
      </c>
      <c r="CI9" s="525" t="e">
        <f>IF(AND($B9&gt;=$FV9,$B9&lt;=$FW9),MAX(CF9,Sheet1!#REF!,0),MAX(CF9-(7/36)*$K9,0))</f>
        <v>#REF!</v>
      </c>
      <c r="CJ9" s="539">
        <f t="shared" si="24"/>
        <v>0</v>
      </c>
      <c r="CK9" s="525" t="e">
        <f t="shared" si="25"/>
        <v>#REF!</v>
      </c>
      <c r="CL9" s="525" t="e">
        <f>IF(AND($O9&gt;0,Sheet1!#REF!=1),(1-($O9-Sheet1!#REF!)/$O9)*CF9,0)</f>
        <v>#REF!</v>
      </c>
      <c r="CM9" s="525" t="e">
        <f>IF(AND(Sheet1!#REF!=0,Sheet1!#REF!=0, Calculation!CE9&lt;Sheet1!#REF!-0.1,Sheet1!#REF!=Sheet1!#REF!,Sheet1!#REF!=Sheet1!EJ8),Sheet1!#REF!,CF9-CL9)</f>
        <v>#REF!</v>
      </c>
      <c r="CN9" s="1059"/>
      <c r="CO9" s="1054"/>
      <c r="CP9" s="539" t="e">
        <f t="shared" si="26"/>
        <v>#REF!</v>
      </c>
      <c r="CQ9" s="539"/>
      <c r="CR9" s="539" t="e">
        <f ca="1">IF(B9&gt;Summary!$A$1,#N/A,CP9*MGtoAF)</f>
        <v>#REF!</v>
      </c>
      <c r="CS9" s="539" t="e">
        <f>Sheet1!#REF!+Sheet1!#REF!+Sheet1!#REF!-Sheet1!#REF!-DA9</f>
        <v>#REF!</v>
      </c>
      <c r="CT9" s="539" t="e">
        <f t="shared" si="27"/>
        <v>#REF!</v>
      </c>
      <c r="CU9" s="539" t="e">
        <f>IF(Sheet1!#REF!="FM",DA9,0)</f>
        <v>#REF!</v>
      </c>
      <c r="CV9" s="539" t="e">
        <f t="shared" si="28"/>
        <v>#REF!</v>
      </c>
      <c r="CW9" s="539" t="e">
        <f>IF(Sheet1!#REF!="OTHER",DA9,0)</f>
        <v>#REF!</v>
      </c>
      <c r="CX9" s="539" t="e">
        <f t="shared" si="29"/>
        <v>#REF!</v>
      </c>
      <c r="CY9" s="539" t="e">
        <f t="shared" si="30"/>
        <v>#REF!</v>
      </c>
      <c r="CZ9" s="539" t="e">
        <f t="shared" si="31"/>
        <v>#REF!</v>
      </c>
      <c r="DA9" s="539" t="e">
        <f>IF(OR(Sheet1!#REF!="FM", Sheet1!#REF!="OTHER"),SUM(Sheet1!#REF!:Sheet1!#REF!),0)</f>
        <v>#REF!</v>
      </c>
      <c r="DB9" s="1030" t="e">
        <f>IF(AND($B9&gt;=$FV9,$B9&lt;=$FW9),MAX($CT9,Sheet1!#REF!,0),MAX($CT9-(7/36)*$K9,0))</f>
        <v>#REF!</v>
      </c>
      <c r="DC9" s="1031">
        <f t="shared" si="32"/>
        <v>0</v>
      </c>
      <c r="DD9" s="1030" t="e">
        <f t="shared" si="33"/>
        <v>#REF!</v>
      </c>
      <c r="DE9" s="525" t="e">
        <f>IF(AND($O9&gt;0,Sheet1!#REF!=1),(1-($O9-Sheet1!#REF!)/$O9)*CZ9,0)</f>
        <v>#REF!</v>
      </c>
      <c r="DF9" s="525" t="e">
        <f>IF(AND(Sheet1!#REF!=0,Sheet1!#REF!=0, Calculation!CY9&lt;Sheet1!#REF!-0.1,Sheet1!#REF!=Sheet1!#REF!,Sheet1!#REF!=Sheet1!$EK8),Sheet1!#REF!,CZ9-DE9)</f>
        <v>#REF!</v>
      </c>
      <c r="DG9" s="1059"/>
      <c r="DH9" s="661" t="e">
        <f t="shared" si="34"/>
        <v>#REF!</v>
      </c>
      <c r="DI9" s="539" t="e">
        <f t="shared" si="35"/>
        <v>#REF!</v>
      </c>
      <c r="DJ9" s="661" t="e">
        <f t="shared" si="36"/>
        <v>#REF!</v>
      </c>
      <c r="DK9" s="539" t="e">
        <f ca="1">IF(B9&gt;Summary!$A$1,#N/A,DI9*MGtoAF)</f>
        <v>#REF!</v>
      </c>
      <c r="DL9" s="661" t="e">
        <f t="shared" si="37"/>
        <v>#REF!</v>
      </c>
      <c r="DM9" s="539" t="e">
        <f t="shared" si="38"/>
        <v>#REF!</v>
      </c>
      <c r="DN9" s="539" t="e">
        <f>Sheet1!#REF!-DM9</f>
        <v>#REF!</v>
      </c>
      <c r="DO9" s="758" t="e">
        <f t="shared" si="39"/>
        <v>#REF!</v>
      </c>
      <c r="DP9" s="539" t="e">
        <f>(VLOOKUP(Sheet1!#REF!,hhdcap_wcm,4)-(((VLOOKUP(Sheet1!#REF!,hhdcap_wcm,3)-Sheet1!#REF!)/(VLOOKUP(Sheet1!#REF!,hhdcap_wcm,3)-VLOOKUP(Sheet1!#REF!,hhdcap_wcm,1)))*(VLOOKUP(Sheet1!#REF!,hhdcap_wcm,4)-VLOOKUP(Sheet1!#REF!,hhdcap_wcm,2))))</f>
        <v>#REF!</v>
      </c>
      <c r="DQ9" s="539" t="e">
        <f t="shared" ref="DQ9:DQ17" si="72">DP9-DP8</f>
        <v>#REF!</v>
      </c>
      <c r="DR9" s="539" t="e">
        <f t="shared" si="40"/>
        <v>#REF!</v>
      </c>
      <c r="DS9" s="539" t="e">
        <f>Sheet1!#REF!*AFtoMG</f>
        <v>#REF!</v>
      </c>
      <c r="DT9" s="539" t="e">
        <f>Sheet1!#REF!*AFtoMG</f>
        <v>#REF!</v>
      </c>
      <c r="DU9" s="539" t="e">
        <f>Sheet1!#REF!*AFtoMG</f>
        <v>#REF!</v>
      </c>
      <c r="DV9" s="539" t="e">
        <f>Sheet1!#REF!*AFtoMG</f>
        <v>#REF!</v>
      </c>
      <c r="DW9" s="539" t="e">
        <f t="shared" si="41"/>
        <v>#REF!</v>
      </c>
      <c r="DX9" s="539" t="e">
        <f t="shared" si="42"/>
        <v>#REF!</v>
      </c>
      <c r="DY9" s="539">
        <f t="shared" si="43"/>
        <v>0</v>
      </c>
      <c r="DZ9" s="539">
        <f t="shared" si="44"/>
        <v>0</v>
      </c>
      <c r="EA9" s="539"/>
      <c r="EB9" s="525" t="e">
        <f>IF(OR(B9&lt;FV9,B9&gt;FW9),(MIN(BF9+BY9+CT9+MAX(Sheet1!#REF!+AQ9-73,0),K9)),0)</f>
        <v>#REF!</v>
      </c>
      <c r="EC9" s="539"/>
      <c r="ED9" s="539" t="e">
        <f t="shared" si="45"/>
        <v>#REF!</v>
      </c>
      <c r="EE9" s="539"/>
      <c r="EF9" s="539" t="e">
        <f>Sheet1!#REF!+Sheet1!#REF!+Sheet1!#REF!+Sheet1!#REF!</f>
        <v>#REF!</v>
      </c>
      <c r="EG9" s="539"/>
      <c r="EH9" s="525" t="e">
        <f t="shared" si="46"/>
        <v>#REF!</v>
      </c>
      <c r="EI9" s="539" t="e">
        <f>IF(Sheet1!#REF!=1,SUM('Calculations II'!AT9:BA9)+'Calculations II'!BC9+Sheet1!#REF!+'Calculations II'!BE9+AP9,SUM('Calculations II'!AT9:BA9)+'Calculations II'!BC9+Sheet1!#REF!+'Calculations II'!BE9+AP9)</f>
        <v>#REF!</v>
      </c>
      <c r="EJ9" s="539" t="e">
        <f>Sheet1!#REF!+Sheet1!#REF!+'Calculations II'!BC9</f>
        <v>#REF!</v>
      </c>
      <c r="EK9" s="539"/>
      <c r="EL9" s="539"/>
      <c r="EM9" s="539">
        <f t="shared" si="47"/>
        <v>42367</v>
      </c>
      <c r="EN9" s="539" t="e">
        <f t="shared" si="48"/>
        <v>#REF!</v>
      </c>
      <c r="EO9" s="539" t="e">
        <f t="shared" si="49"/>
        <v>#REF!</v>
      </c>
      <c r="EP9" s="539">
        <v>0</v>
      </c>
      <c r="EQ9" s="539">
        <v>0</v>
      </c>
      <c r="ER9" s="539">
        <v>0</v>
      </c>
      <c r="ES9" s="525" t="e">
        <f t="shared" ref="ES9:ES72" si="73">ET9+EU9</f>
        <v>#REF!</v>
      </c>
      <c r="ET9" s="539" t="e">
        <f>-(VLOOKUP(Sheet1!#REF!,Lookup!$O$4:$Q$262,2)-VLOOKUP(Sheet1!#REF!,Lookup!$O$4:$Q$262,2))/1000000</f>
        <v>#REF!</v>
      </c>
      <c r="EU9" s="539" t="e">
        <f>-(VLOOKUP(Sheet1!#REF!,Lookup!$O$4:$Q$262,3)-VLOOKUP(Sheet1!#REF!,Lookup!$O$4:$Q$262,3))/1000000</f>
        <v>#REF!</v>
      </c>
      <c r="EV9" s="539"/>
      <c r="EW9" s="539"/>
      <c r="EX9" s="539"/>
      <c r="EY9" s="539"/>
      <c r="EZ9" s="539"/>
      <c r="FA9" s="539"/>
      <c r="FB9" s="539"/>
      <c r="FC9" s="539"/>
      <c r="FD9" s="571" t="e">
        <f t="shared" ref="FD9:FD17" si="74">VLOOKUP(FJ8,hhdelev_wcm,4) -(((VLOOKUP(FJ8,hhdelev_wcm,3)-FJ8)/(VLOOKUP(FJ8,hhdelev_wcm,3)-VLOOKUP(FJ8,hhdelev_wcm,1)))*(VLOOKUP(FJ8,hhdelev_wcm,4)-VLOOKUP(FJ8,hhdelev_wcm,2)))</f>
        <v>#N/A</v>
      </c>
      <c r="FE9" s="571" t="e">
        <f t="shared" ref="FE9:FE17" si="75">MAX((FE8-FI9*1.983),0)</f>
        <v>#N/A</v>
      </c>
      <c r="FF9" s="572" t="e">
        <f t="shared" si="50"/>
        <v>#REF!</v>
      </c>
      <c r="FG9" s="573" t="s">
        <v>669</v>
      </c>
      <c r="FH9" s="573" t="s">
        <v>669</v>
      </c>
      <c r="FI9" s="571" t="e">
        <v>#N/A</v>
      </c>
      <c r="FJ9" s="571" t="e">
        <v>#N/A</v>
      </c>
      <c r="FK9" s="539"/>
      <c r="FL9" s="1034"/>
      <c r="FM9" s="539"/>
      <c r="FN9" s="539"/>
      <c r="FO9" s="539" t="e">
        <f>O9+((Sheet1!#REF!)*GPMtoMGD)</f>
        <v>#REF!</v>
      </c>
      <c r="FP9" s="539" t="e">
        <f>IF(Sheet1!#REF!+AQ9&lt;=Calculation!N9,AQ9,Calculation!N9-Sheet1!#REF!)</f>
        <v>#REF!</v>
      </c>
      <c r="FQ9" s="539" t="e">
        <f>(Sheet1!#REF!+Sheet1!#REF!)/694.4</f>
        <v>#REF!</v>
      </c>
      <c r="FR9" s="539"/>
      <c r="FS9" s="539"/>
      <c r="FT9" s="539"/>
      <c r="FU9" s="539"/>
      <c r="FV9" s="1309">
        <f t="shared" ref="FV9:FV72" si="76">$FV$4</f>
        <v>42527</v>
      </c>
      <c r="FW9" s="1309">
        <f t="shared" ref="FW9:FW72" si="77">$FW$4</f>
        <v>42662</v>
      </c>
      <c r="FX9" s="539"/>
      <c r="FY9" s="539"/>
      <c r="FZ9" s="539"/>
      <c r="GA9" s="539"/>
      <c r="GB9" s="539" t="str">
        <f t="shared" ref="GB9:GB72" si="78">$GB$4</f>
        <v>n</v>
      </c>
      <c r="GC9" s="543">
        <f t="shared" ref="GC9:GC72" si="79">$GC$4</f>
        <v>42415</v>
      </c>
      <c r="GD9" s="1309">
        <f t="shared" ref="GD9:GD72" si="80">$GD$4</f>
        <v>42526</v>
      </c>
      <c r="GE9" s="539">
        <v>6518.9</v>
      </c>
      <c r="GF9" s="1309">
        <f t="shared" ref="GF9:GF72" si="81">$GF$4</f>
        <v>42527</v>
      </c>
      <c r="GG9" s="539" t="str">
        <f t="shared" si="51"/>
        <v>Maximum Storage after split (MG)</v>
      </c>
      <c r="GH9" s="543">
        <f t="shared" ref="GH9:GH72" si="82">$GH$4</f>
        <v>42675</v>
      </c>
      <c r="GJ9" s="525" t="e">
        <f t="shared" ref="GJ9:GJ72" si="83">IF(AND(B9&gt;=GD9,B9&lt;GF9),AFtoMG*(20000-AO8),GL9+GZ9+GS9+HG9)</f>
        <v>#REF!</v>
      </c>
      <c r="GK9" s="539" t="e">
        <f t="shared" si="52"/>
        <v>#REF!</v>
      </c>
      <c r="GL9" s="539" t="e">
        <f t="shared" ref="GL9:GL72" si="84">IF(GP9&gt;=8333.3,AV9,0)</f>
        <v>#REF!</v>
      </c>
      <c r="GM9" s="539" t="e">
        <f t="shared" ref="GM9:GM72" si="85">IF(AND(GP9&lt;8333.3,GJ9&gt;0),"T","")</f>
        <v>#REF!</v>
      </c>
      <c r="GN9" s="539" t="e">
        <f>IF(GK9="P",Lookup!$M$12,IF(GK9="PP",Lookup!$M$13,IF(GK9="PPP",Lookup!$M$14,IF(GK9="T",Lookup!$M$15,IF(GK9="TP",Lookup!$M$16,IF(GK9="TPP",Lookup!$M$17,IF(GK9="TPPP",Lookup!$M$18,0)))))))*GJ9</f>
        <v>#REF!</v>
      </c>
      <c r="GO9" s="539" t="e">
        <f t="shared" ref="GO9:GO72" si="86">IF(GM9="T", MIN(GN9, 2716.2-$GQ9),0)</f>
        <v>#REF!</v>
      </c>
      <c r="GP9" s="539" t="e">
        <f t="shared" si="53"/>
        <v>#REF!</v>
      </c>
      <c r="GQ9" s="539" t="e">
        <f>(IF(AND(GB8="Y",B9=GD9),2716.2,(IF(AND(B9&lt;GF9,B9&gt;=GC9),MIN(BB8+AV9-AU9,15/36*GE9),IF(B9=GF9,15/36*GG9,IF(AND(B9&gt;GF9,B9&lt;GH9),MIN(BB8+AV9-AU9,15/36*GG9),IF(B9&gt;=GH9,0,0)))))))+DS9</f>
        <v>#REF!</v>
      </c>
      <c r="GR9" s="539"/>
      <c r="GS9" s="539" t="e">
        <f t="shared" ref="GS9:GS72" si="87">IF(GW9&gt;=3888.8,BO9,0)</f>
        <v>#REF!</v>
      </c>
      <c r="GT9" s="539" t="e">
        <f t="shared" ref="GT9:GT72" si="88">IF(AND(GW9&lt;3888.8,GJ9&gt;0),"P","")</f>
        <v>#REF!</v>
      </c>
      <c r="GU9" s="539" t="e">
        <f>IF(GK9="P",Lookup!$N$12,IF(GK9="PP",Lookup!$N$13,IF(GK9="PPP",Lookup!$N$14,IF(GK9="T",Lookup!$N$15,IF(GK9="TP",Lookup!$N$16,IF(GK9="TPP",Lookup!$N$17,IF(GK9="TPPP",Lookup!$N$18,0)))))))*GJ9</f>
        <v>#REF!</v>
      </c>
      <c r="GV9" s="539" t="e">
        <f t="shared" si="54"/>
        <v>#REF!</v>
      </c>
      <c r="GW9" s="539" t="e">
        <f t="shared" si="55"/>
        <v>#REF!</v>
      </c>
      <c r="GX9" s="539" t="e">
        <f>(IF(AND(GB9="Y",B9=GD9),1267.5,(IF(AND(B9&lt;GF9,B9&gt;=GC9),MIN(BU8+BO9-BN9,7/36*GE9),IF(B9=GF9,7/36*GG9,IF(AND(B9&gt;GF9,B9&lt;GH9),MIN(BU8+BO9-BN9,7/36*GG9),IF(B9&gt;=GH9,0,0)))))))+DT9</f>
        <v>#REF!</v>
      </c>
      <c r="GY9" s="539"/>
      <c r="GZ9" s="539" t="e">
        <f t="shared" ref="GZ9:GZ72" si="89">IF(HD9&gt;=3888.8,CJ9,0)</f>
        <v>#REF!</v>
      </c>
      <c r="HA9" s="539" t="e">
        <f t="shared" ref="HA9:HA72" si="90">IF(AND(HD9&lt;3888.8,GJ9&gt;0),"P","")</f>
        <v>#REF!</v>
      </c>
      <c r="HB9" s="539" t="e">
        <f>IF(GK9="P",Lookup!$N$12,IF(GK9="PP",Lookup!$N$13,IF(GK9="PPP",Lookup!$N$14,IF(GK9="T",Lookup!$N$15,IF(GK9="TP",Lookup!$N$16,IF(GK9="TPP",Lookup!$N$17,IF(GK9="TPPP",Lookup!$N$18,0)))))))*GJ9</f>
        <v>#REF!</v>
      </c>
      <c r="HC9" s="525" t="e">
        <f t="shared" si="56"/>
        <v>#REF!</v>
      </c>
      <c r="HD9" s="539" t="e">
        <f t="shared" si="57"/>
        <v>#REF!</v>
      </c>
      <c r="HE9" s="539" t="e">
        <f>(IF(AND(GB9="Y",B9=GD9),1267.5,IF(AND(B9&lt;GF9,B9&gt;=GC9),MIN(CP8+CJ9-CI9,7/36*GE9),IF(B9=GF9,7/36*GG9,IF(AND(B9&gt;GF9,B9&lt;GH9),MIN(CP8+CJ9-CI9,7/36*GG9),IF(B9&gt;=GH9,0,0))))))+DU9</f>
        <v>#REF!</v>
      </c>
      <c r="HF9" s="539"/>
      <c r="HG9" s="539" t="e">
        <f t="shared" ref="HG9:HG72" si="91">IF(HK9&gt;=3888.8,DC9,0)</f>
        <v>#REF!</v>
      </c>
      <c r="HH9" s="539" t="e">
        <f t="shared" ref="HH9:HH72" si="92">IF(AND(HK9&lt;3888.8,GJ9&gt;0),"P","")</f>
        <v>#REF!</v>
      </c>
      <c r="HI9" s="539" t="e">
        <f>IF(GK9="P",Lookup!$N$12,IF(GK9="PP",Lookup!$N$13,IF(GK9="PPP",Lookup!$N$14,IF(GK9="T",Lookup!$N$15,IF(GK9="TP",Lookup!$N$16,IF(GK9="TPP",Lookup!$N$17,IF(GK9="TPPP",Lookup!$N$18,0)))))))*GJ9</f>
        <v>#REF!</v>
      </c>
      <c r="HJ9" s="525" t="e">
        <f t="shared" si="58"/>
        <v>#REF!</v>
      </c>
      <c r="HK9" s="539" t="e">
        <f t="shared" si="59"/>
        <v>#REF!</v>
      </c>
      <c r="HL9" s="539" t="e">
        <f>(IF(AND(GB9="Y",B9=GD9),1267.5,(IF(AND(B9&lt;GF9,B9&gt;=GC9),MIN(DI8+DC9-DB9,7/36*GE9),IF(B9=GF9,7/36*GG9,IF(AND(B9&gt;GF9,B9&lt;GH9),MIN(DI8+DC9-DB9,7/36*GG9),IF(B9&gt;=GH9,0,0)))))))+DV9</f>
        <v>#REF!</v>
      </c>
      <c r="HM9" s="539"/>
      <c r="HN9" s="539"/>
      <c r="HO9" s="539"/>
      <c r="HP9" s="539"/>
      <c r="HQ9" s="539"/>
      <c r="HR9" s="539"/>
    </row>
    <row r="10" spans="1:249" ht="12.75" hidden="1" customHeight="1" x14ac:dyDescent="0.2">
      <c r="A10" s="557" t="s">
        <v>6</v>
      </c>
      <c r="B10" s="535">
        <v>42368</v>
      </c>
      <c r="C10" s="536">
        <v>0</v>
      </c>
      <c r="D10" s="509">
        <f t="shared" si="0"/>
        <v>300</v>
      </c>
      <c r="E10" s="509">
        <f t="shared" si="1"/>
        <v>250</v>
      </c>
      <c r="F10" s="509">
        <v>250</v>
      </c>
      <c r="G10" s="539" t="e">
        <f>DR10+Sheet1!CZ8</f>
        <v>#REF!</v>
      </c>
      <c r="H10" s="1094" t="e">
        <f>MAX((G10-113-D10)*CFStoMGD,0)</f>
        <v>#REF!</v>
      </c>
      <c r="I10" s="538">
        <f>MAX(Sheet1!Z8-AT10+(Sheet1!DA8-E10)*CFStoMGD,0)</f>
        <v>807.68</v>
      </c>
      <c r="J10" s="541">
        <f>IF(AND(B10&gt;=Calculation!GC10,B10&lt;=Calculation!GD10),IF(Sheet1!DB8&gt;=Calculation!D10,64.64,0),MAX(Sheet1!Z8-AT10+(Sheet1!DB8-D10)*CFStoMGD,0))</f>
        <v>291.8528</v>
      </c>
      <c r="K10" s="833" t="e">
        <f>MAX(MIN(H10:J10,64.64),0)</f>
        <v>#REF!</v>
      </c>
      <c r="L10" s="539">
        <f>Sheet1!AA8+Sheet1!AB8-Sheet1!L8+(Sheet1!DA8-F10)*CFStoMGD</f>
        <v>830.15</v>
      </c>
      <c r="M10" s="539" t="e">
        <f t="shared" si="2"/>
        <v>#REF!</v>
      </c>
      <c r="N10" s="839" t="e">
        <f>IF(Sheet1!DA8&gt;=F10,MIN(73,MIN(MAX(L10,0),MAX(M10,0))),0)</f>
        <v>#REF!</v>
      </c>
      <c r="O10" s="542">
        <f>Sheet1!AA8+Sheet1!AB8</f>
        <v>54.47</v>
      </c>
      <c r="P10" s="542">
        <f t="shared" si="3"/>
        <v>84.265089999999987</v>
      </c>
      <c r="Q10" s="827" t="e">
        <f t="shared" si="60"/>
        <v>#REF!</v>
      </c>
      <c r="R10" s="761" t="e">
        <f t="shared" si="61"/>
        <v>#REF!</v>
      </c>
      <c r="S10" s="827" t="e">
        <f t="shared" si="62"/>
        <v>#REF!</v>
      </c>
      <c r="T10" s="827">
        <f t="shared" si="63"/>
        <v>0</v>
      </c>
      <c r="U10" s="827">
        <f t="shared" si="4"/>
        <v>0</v>
      </c>
      <c r="V10" s="827"/>
      <c r="W10" s="827" t="e">
        <f t="shared" si="64"/>
        <v>#REF!</v>
      </c>
      <c r="X10" s="827" t="e">
        <f t="shared" si="65"/>
        <v>#REF!</v>
      </c>
      <c r="Y10" s="827" t="e">
        <f t="shared" si="66"/>
        <v>#REF!</v>
      </c>
      <c r="Z10" s="827">
        <f t="shared" si="67"/>
        <v>54.47</v>
      </c>
      <c r="AA10" s="827" t="e">
        <f t="shared" si="68"/>
        <v>#REF!</v>
      </c>
      <c r="AB10" s="1078" t="e">
        <f>IF(OR(Z10-AA10&lt;-0.1,Z10-AA10&gt;0.1),"BAD ENGINEER","")</f>
        <v>#REF!</v>
      </c>
      <c r="AC10" s="542">
        <f>Sheet1!Y8*MGDtoCFS</f>
        <v>34.86938</v>
      </c>
      <c r="AD10" s="542">
        <f>Sheet1!Z8*MGDtoCFS</f>
        <v>49.503999999999998</v>
      </c>
      <c r="AE10" s="542">
        <f>Sheet1!AA8*MGDtoCFS</f>
        <v>34.915790000000001</v>
      </c>
      <c r="AF10" s="542">
        <f>Sheet1!AB8*MGDtoCFS</f>
        <v>49.349299999999992</v>
      </c>
      <c r="AG10" s="542">
        <f>Sheet1!L8*MGDtoCFS</f>
        <v>0</v>
      </c>
      <c r="AH10" s="525" t="e">
        <f t="shared" si="69"/>
        <v>#REF!</v>
      </c>
      <c r="AI10" s="1078" t="e">
        <f t="shared" si="5"/>
        <v>#REF!</v>
      </c>
      <c r="AJ10" s="539">
        <f t="shared" si="70"/>
        <v>0</v>
      </c>
      <c r="AK10" s="539">
        <f t="shared" si="6"/>
        <v>0</v>
      </c>
      <c r="AL10" s="539">
        <f>(VLOOKUP(Sheet1!DC8,hhdcap_wcm,4)-(((VLOOKUP(Sheet1!DC8,hhdcap_wcm,3)-Sheet1!DC8)/(VLOOKUP(Sheet1!DC8,hhdcap_wcm,3)-VLOOKUP(Sheet1!DC8,hhdcap_wcm,1)))*(VLOOKUP(Sheet1!DC8,hhdcap_wcm,4)-VLOOKUP(Sheet1!DC8,hhdcap_wcm,2))))</f>
        <v>1303.2000000033993</v>
      </c>
      <c r="AM10" s="539" t="e">
        <f t="shared" si="71"/>
        <v>#REF!</v>
      </c>
      <c r="AN10" s="1054">
        <f t="shared" si="7"/>
        <v>0</v>
      </c>
      <c r="AO10" s="539">
        <f t="shared" si="8"/>
        <v>0</v>
      </c>
      <c r="AP10" s="539">
        <f>Sheet1!BA8+Sheet1!BB8+Sheet1!BN8+CD10</f>
        <v>21.73</v>
      </c>
      <c r="AQ10" s="539">
        <f>Sheet1!BN8+(DO10*Sheet1!BN8)</f>
        <v>19.968701095461658</v>
      </c>
      <c r="AR10" s="539">
        <f>Sheet1!BA8+CD10</f>
        <v>0</v>
      </c>
      <c r="AS10" s="539">
        <f>Sheet1!BA8+Sheet1!BB8+CD10</f>
        <v>1.73</v>
      </c>
      <c r="AT10" s="661">
        <f>0</f>
        <v>0</v>
      </c>
      <c r="AU10" s="539" t="e">
        <f>IF(EB10&lt;K10,0,MAX(Sheet1!AA8+AQ10-15/36*K10-N10,Sheet1!EH8,0))</f>
        <v>#REF!</v>
      </c>
      <c r="AV10" s="539">
        <f>IF(OR(B10&gt;=GD10,B10&lt;GC10),0,15/36*K10-MAX(0,64.6-(137.6-(Sheet1!AA8+Sheet1!AB8))))</f>
        <v>0</v>
      </c>
      <c r="AW10" s="661"/>
      <c r="AX10" s="661"/>
      <c r="AY10" s="661"/>
      <c r="AZ10" s="661"/>
      <c r="BA10" s="1078">
        <f>IF(AZ10&lt;=0,0,AZ10/1.547)</f>
        <v>0</v>
      </c>
      <c r="BB10" s="539">
        <f t="shared" si="9"/>
        <v>0</v>
      </c>
      <c r="BC10" s="1054"/>
      <c r="BD10" s="539">
        <f ca="1">IF(B10&gt;Summary!$A$1,#N/A,BB10*MGtoAF)</f>
        <v>0</v>
      </c>
      <c r="BE10" s="539">
        <f>Sheet1!BG8+Sheet1!BH8+Sheet1!BI8-BM10</f>
        <v>1.03</v>
      </c>
      <c r="BF10" s="539">
        <f t="shared" si="10"/>
        <v>1.0283881064162754</v>
      </c>
      <c r="BG10" s="539">
        <f>IF(Sheet1!EP8="FM",BM10,0)</f>
        <v>0</v>
      </c>
      <c r="BH10" s="539">
        <f t="shared" si="11"/>
        <v>0</v>
      </c>
      <c r="BI10" s="539">
        <f>IF(Sheet1!EP8="OTHER",BM10,0)</f>
        <v>0</v>
      </c>
      <c r="BJ10" s="539">
        <f t="shared" si="12"/>
        <v>0</v>
      </c>
      <c r="BK10" s="539">
        <f t="shared" si="13"/>
        <v>1.03</v>
      </c>
      <c r="BL10" s="539">
        <f t="shared" si="14"/>
        <v>1.0283881064162754</v>
      </c>
      <c r="BM10" s="539">
        <f>IF(OR(Sheet1!EP8="FM", Sheet1!EP8="OTHER"),SUM(Sheet1!BG8:'Sheet1'!BI8),0)</f>
        <v>0</v>
      </c>
      <c r="BN10" s="525" t="e">
        <f>IF(AND($B10&gt;=$FV10,$B10&lt;=$FW10),MAX(BF10,Sheet1!EI8,0),MAX(BF10-(7/36)*$K10,0))</f>
        <v>#REF!</v>
      </c>
      <c r="BO10" s="539">
        <f t="shared" si="15"/>
        <v>0</v>
      </c>
      <c r="BP10" s="525" t="e">
        <f t="shared" si="16"/>
        <v>#REF!</v>
      </c>
      <c r="BQ10" s="525">
        <f>IF(AND($O10&gt;0,Sheet1!EM8=1),(1-($O10-Sheet1!$L8)/$O10)*BL10,0)</f>
        <v>0</v>
      </c>
      <c r="BR10" s="525" t="e">
        <f>IF(AND(Sheet1!$L8=0,Sheet1!#REF!=0, Calculation!BK10&lt;Sheet1!$EI8-0.1,Sheet1!$EI8=Sheet1!#REF!,Sheet1!$EI8=Sheet1!$EI9),Sheet1!$EI8,BL10-BQ10)</f>
        <v>#REF!</v>
      </c>
      <c r="BS10" s="1054"/>
      <c r="BT10" s="1054"/>
      <c r="BU10" s="539">
        <f t="shared" si="17"/>
        <v>0</v>
      </c>
      <c r="BV10" s="539"/>
      <c r="BW10" s="539">
        <f ca="1">IF(B10&gt;Summary!$A$1,#N/A,BU10*MGtoAF)</f>
        <v>0</v>
      </c>
      <c r="BX10" s="539">
        <f>Sheet1!BC8+Sheet1!BD8+Sheet1!BE8+Sheet1!BF8-CG10-CH10</f>
        <v>2.4900000000000002</v>
      </c>
      <c r="BY10" s="539">
        <f t="shared" si="18"/>
        <v>2.4861032863849766</v>
      </c>
      <c r="BZ10" s="539">
        <f>IF(Sheet1!EQ8="FM",CH10,0)</f>
        <v>0</v>
      </c>
      <c r="CA10" s="539">
        <f t="shared" si="19"/>
        <v>0</v>
      </c>
      <c r="CB10" s="539">
        <f>IF(Sheet1!EQ8="OTHER",CH10,0)</f>
        <v>0</v>
      </c>
      <c r="CC10" s="539">
        <f t="shared" si="20"/>
        <v>0</v>
      </c>
      <c r="CD10" s="539">
        <f t="shared" si="21"/>
        <v>0</v>
      </c>
      <c r="CE10" s="539">
        <f t="shared" si="22"/>
        <v>2.4900000000000002</v>
      </c>
      <c r="CF10" s="539">
        <f t="shared" si="23"/>
        <v>2.4861032863849766</v>
      </c>
      <c r="CG10" s="539">
        <f>IF(Sheet1!EQ8="CWA",SUM(Sheet1!BC8:'Sheet1'!BF8),0)</f>
        <v>0</v>
      </c>
      <c r="CH10" s="539">
        <f>IF(OR(Sheet1!EQ8="FM", Sheet1!EQ8="OTHER"),SUM(Sheet1!BC8:'Sheet1'!BF8),0)</f>
        <v>0</v>
      </c>
      <c r="CI10" s="525" t="e">
        <f>IF(AND($B10&gt;=$FV10,$B10&lt;=$FW10),MAX(CF10,Sheet1!EJ8,0),MAX(CF10-(7/36)*$K10,0))</f>
        <v>#REF!</v>
      </c>
      <c r="CJ10" s="539">
        <f t="shared" si="24"/>
        <v>0</v>
      </c>
      <c r="CK10" s="525" t="e">
        <f t="shared" si="25"/>
        <v>#REF!</v>
      </c>
      <c r="CL10" s="525">
        <f>IF(AND($O10&gt;0,Sheet1!EN8=1),(1-($O10-Sheet1!$L8)/$O10)*CF10,0)</f>
        <v>0</v>
      </c>
      <c r="CM10" s="525" t="e">
        <f>IF(AND(Sheet1!$L8=0,Sheet1!#REF!=0, Calculation!CE10&lt;Sheet1!EJ8-0.1,Sheet1!EJ8=Sheet1!#REF!,Sheet1!EJ8=Sheet1!EJ9),Sheet1!EJ8,CF10-CL10)</f>
        <v>#REF!</v>
      </c>
      <c r="CN10" s="1059"/>
      <c r="CO10" s="1054"/>
      <c r="CP10" s="539">
        <f t="shared" si="26"/>
        <v>0</v>
      </c>
      <c r="CQ10" s="539"/>
      <c r="CR10" s="539">
        <f ca="1">IF(B10&gt;Summary!$A$1,#N/A,CP10*MGtoAF)</f>
        <v>0</v>
      </c>
      <c r="CS10" s="539">
        <f>Sheet1!BK8+Sheet1!BL8+Sheet1!BM8-Sheet1!ER8-DA10</f>
        <v>6.7</v>
      </c>
      <c r="CT10" s="539">
        <f t="shared" si="27"/>
        <v>6.6895148669796551</v>
      </c>
      <c r="CU10" s="539">
        <f>IF(Sheet1!ER8="FM",DA10,0)</f>
        <v>0</v>
      </c>
      <c r="CV10" s="539">
        <f t="shared" si="28"/>
        <v>0</v>
      </c>
      <c r="CW10" s="539">
        <f>IF(Sheet1!ER8="OTHER",DA10,0)</f>
        <v>0</v>
      </c>
      <c r="CX10" s="539">
        <f t="shared" si="29"/>
        <v>0</v>
      </c>
      <c r="CY10" s="539">
        <f t="shared" si="30"/>
        <v>6.7</v>
      </c>
      <c r="CZ10" s="539">
        <f t="shared" si="31"/>
        <v>6.6895148669796551</v>
      </c>
      <c r="DA10" s="539">
        <f>IF(OR(Sheet1!ER8="FM", Sheet1!ER8="OTHER"),SUM(Sheet1!BK8:'Sheet1'!BM8),0)</f>
        <v>0</v>
      </c>
      <c r="DB10" s="1030" t="e">
        <f>IF(AND($B10&gt;=$FV10,$B10&lt;=$FW10),MAX($CT10,Sheet1!EK8,0),MAX($CT10-(7/36)*$K10,0))</f>
        <v>#REF!</v>
      </c>
      <c r="DC10" s="1031">
        <f t="shared" si="32"/>
        <v>0</v>
      </c>
      <c r="DD10" s="1030" t="e">
        <f t="shared" si="33"/>
        <v>#REF!</v>
      </c>
      <c r="DE10" s="525">
        <f>IF(AND($O10&gt;0,Sheet1!EO8=1),(1-($O10-Sheet1!$L8)/$O10)*CZ10,0)</f>
        <v>0</v>
      </c>
      <c r="DF10" s="525" t="e">
        <f>IF(AND(Sheet1!$L8=0,Sheet1!#REF!=0, Calculation!CY10&lt;Sheet1!$EK8-0.1,Sheet1!$EK8=Sheet1!#REF!,Sheet1!$EK8=Sheet1!$EK9),Sheet1!$EK8,CZ10-DE10)</f>
        <v>#REF!</v>
      </c>
      <c r="DG10" s="1059"/>
      <c r="DH10" s="661">
        <f t="shared" si="34"/>
        <v>10.220000000000001</v>
      </c>
      <c r="DI10" s="539">
        <f t="shared" si="35"/>
        <v>0</v>
      </c>
      <c r="DJ10" s="661">
        <f t="shared" si="36"/>
        <v>10.204006259780908</v>
      </c>
      <c r="DK10" s="539">
        <f ca="1">IF(B10&gt;Summary!$A$1,#N/A,DI10*MGtoAF)</f>
        <v>0</v>
      </c>
      <c r="DL10" s="661">
        <f t="shared" si="37"/>
        <v>10.220000000000001</v>
      </c>
      <c r="DM10" s="539">
        <f t="shared" si="38"/>
        <v>31.950000000000003</v>
      </c>
      <c r="DN10" s="539">
        <f>Sheet1!AB8-DM10</f>
        <v>-5.0000000000004263E-2</v>
      </c>
      <c r="DO10" s="758">
        <f t="shared" si="39"/>
        <v>-1.5649452269171913E-3</v>
      </c>
      <c r="DP10" s="539">
        <f>(VLOOKUP(Sheet1!DC8,hhdcap_wcm,4)-(((VLOOKUP(Sheet1!DC8,hhdcap_wcm,3)-Sheet1!DC8)/(VLOOKUP(Sheet1!DC8,hhdcap_wcm,3)-VLOOKUP(Sheet1!DC8,hhdcap_wcm,1)))*(VLOOKUP(Sheet1!DC8,hhdcap_wcm,4)-VLOOKUP(Sheet1!DC8,hhdcap_wcm,2))))</f>
        <v>1303.2000000033993</v>
      </c>
      <c r="DQ10" s="539" t="e">
        <f t="shared" si="72"/>
        <v>#REF!</v>
      </c>
      <c r="DR10" s="539" t="e">
        <f t="shared" si="40"/>
        <v>#REF!</v>
      </c>
      <c r="DS10" s="539">
        <f>Sheet1!EA8*AFtoMG</f>
        <v>0</v>
      </c>
      <c r="DT10" s="539">
        <f>Sheet1!EB8*AFtoMG</f>
        <v>0</v>
      </c>
      <c r="DU10" s="539">
        <f>Sheet1!EC8*AFtoMG</f>
        <v>0</v>
      </c>
      <c r="DV10" s="539">
        <f>Sheet1!ED8*AFtoMG</f>
        <v>0</v>
      </c>
      <c r="DW10" s="539">
        <f t="shared" si="41"/>
        <v>0</v>
      </c>
      <c r="DX10" s="539">
        <f t="shared" si="42"/>
        <v>0</v>
      </c>
      <c r="DY10" s="539">
        <f t="shared" si="43"/>
        <v>0</v>
      </c>
      <c r="DZ10" s="539">
        <f t="shared" si="44"/>
        <v>0</v>
      </c>
      <c r="EA10" s="539"/>
      <c r="EB10" s="525" t="e">
        <f>IF(OR(B10&lt;FV10,B10&gt;FW10),(MIN(BF10+BY10+CT10+MAX(Sheet1!AA8+AQ10-73,0),K10)),0)</f>
        <v>#REF!</v>
      </c>
      <c r="EC10" s="539"/>
      <c r="ED10" s="539">
        <f t="shared" si="45"/>
        <v>10.204006259780908</v>
      </c>
      <c r="EE10" s="539"/>
      <c r="EF10" s="539">
        <f>Sheet1!EH8+Sheet1!EI8+Sheet1!EJ8+Sheet1!EK8</f>
        <v>10</v>
      </c>
      <c r="EG10" s="539"/>
      <c r="EH10" s="525" t="e">
        <f t="shared" si="46"/>
        <v>#REF!</v>
      </c>
      <c r="EI10" s="539">
        <f>IF(Sheet1!ET8=1,SUM('Calculations II'!AT10:BA10)+'Calculations II'!BC10+Sheet1!BV8+'Calculations II'!BE10+AP10,SUM('Calculations II'!AT10:BA10)+'Calculations II'!BC10+Sheet1!BV8+'Calculations II'!BE10+AP10)</f>
        <v>54.905167999999989</v>
      </c>
      <c r="EJ10" s="539">
        <f>Sheet1!AA8+Sheet1!AB8+'Calculations II'!BC10</f>
        <v>54.47</v>
      </c>
      <c r="EK10" s="539"/>
      <c r="EL10" s="539"/>
      <c r="EM10" s="539">
        <f t="shared" si="47"/>
        <v>42368</v>
      </c>
      <c r="EN10" s="539" t="e">
        <f t="shared" si="48"/>
        <v>#REF!</v>
      </c>
      <c r="EO10" s="539" t="e">
        <f t="shared" si="49"/>
        <v>#REF!</v>
      </c>
      <c r="EP10" s="539">
        <v>0</v>
      </c>
      <c r="EQ10" s="539">
        <v>0</v>
      </c>
      <c r="ER10" s="539">
        <v>0</v>
      </c>
      <c r="ES10" s="525" t="e">
        <f t="shared" si="73"/>
        <v>#REF!</v>
      </c>
      <c r="ET10" s="539" t="e">
        <f>-(VLOOKUP(Sheet1!BQ8,Lookup!$O$4:$Q$262,2)-VLOOKUP(Sheet1!#REF!,Lookup!$O$4:$Q$262,2))/1000000</f>
        <v>#REF!</v>
      </c>
      <c r="EU10" s="539" t="e">
        <f>-(VLOOKUP(Sheet1!BR8,Lookup!$O$4:$Q$262,3)-VLOOKUP(Sheet1!#REF!,Lookup!$O$4:$Q$262,3))/1000000</f>
        <v>#REF!</v>
      </c>
      <c r="EV10" s="539"/>
      <c r="EW10" s="539"/>
      <c r="EX10" s="539"/>
      <c r="EY10" s="539"/>
      <c r="EZ10" s="539"/>
      <c r="FA10" s="539"/>
      <c r="FB10" s="539"/>
      <c r="FC10" s="539"/>
      <c r="FD10" s="571" t="e">
        <f t="shared" si="74"/>
        <v>#N/A</v>
      </c>
      <c r="FE10" s="571" t="e">
        <f t="shared" si="75"/>
        <v>#N/A</v>
      </c>
      <c r="FF10" s="572" t="e">
        <f t="shared" si="50"/>
        <v>#N/A</v>
      </c>
      <c r="FG10" s="573" t="s">
        <v>669</v>
      </c>
      <c r="FH10" s="573" t="s">
        <v>669</v>
      </c>
      <c r="FI10" s="571" t="e">
        <v>#N/A</v>
      </c>
      <c r="FJ10" s="571" t="e">
        <v>#N/A</v>
      </c>
      <c r="FK10" s="539"/>
      <c r="FL10" s="1034"/>
      <c r="FM10" s="539"/>
      <c r="FN10" s="539"/>
      <c r="FO10" s="539">
        <f>O10+((Sheet1!CS8)*GPMtoMGD)</f>
        <v>54.47</v>
      </c>
      <c r="FP10" s="539" t="e">
        <f>IF(Sheet1!AA8+AQ10&lt;=Calculation!N10,AQ10,Calculation!N10-Sheet1!AA8)</f>
        <v>#REF!</v>
      </c>
      <c r="FQ10" s="539">
        <f>(Sheet1!BP8+Sheet1!BO8)/694.4</f>
        <v>1.5194412442396317</v>
      </c>
      <c r="FR10" s="539"/>
      <c r="FS10" s="539"/>
      <c r="FT10" s="539"/>
      <c r="FU10" s="539"/>
      <c r="FV10" s="1309">
        <f t="shared" si="76"/>
        <v>42527</v>
      </c>
      <c r="FW10" s="1309">
        <f t="shared" si="77"/>
        <v>42662</v>
      </c>
      <c r="FX10" s="539"/>
      <c r="FY10" s="539"/>
      <c r="FZ10" s="539"/>
      <c r="GA10" s="539"/>
      <c r="GB10" s="539" t="str">
        <f t="shared" si="78"/>
        <v>n</v>
      </c>
      <c r="GC10" s="543">
        <f t="shared" si="79"/>
        <v>42415</v>
      </c>
      <c r="GD10" s="1309">
        <f t="shared" si="80"/>
        <v>42526</v>
      </c>
      <c r="GE10" s="539">
        <v>6518.9</v>
      </c>
      <c r="GF10" s="1309">
        <f t="shared" si="81"/>
        <v>42527</v>
      </c>
      <c r="GG10" s="539" t="str">
        <f t="shared" si="51"/>
        <v>Maximum Storage after split (MG)</v>
      </c>
      <c r="GH10" s="543">
        <f t="shared" si="82"/>
        <v>42675</v>
      </c>
      <c r="GJ10" s="525">
        <f t="shared" si="83"/>
        <v>0</v>
      </c>
      <c r="GK10" s="539" t="str">
        <f t="shared" si="52"/>
        <v/>
      </c>
      <c r="GL10" s="539">
        <f t="shared" si="84"/>
        <v>0</v>
      </c>
      <c r="GM10" s="539" t="str">
        <f t="shared" si="85"/>
        <v/>
      </c>
      <c r="GN10" s="539">
        <f>IF(GK10="P",Lookup!$M$12,IF(GK10="PP",Lookup!$M$13,IF(GK10="PPP",Lookup!$M$14,IF(GK10="T",Lookup!$M$15,IF(GK10="TP",Lookup!$M$16,IF(GK10="TPP",Lookup!$M$17,IF(GK10="TPPP",Lookup!$M$18,0)))))))*GJ10</f>
        <v>0</v>
      </c>
      <c r="GO10" s="539">
        <f t="shared" si="86"/>
        <v>0</v>
      </c>
      <c r="GP10" s="539">
        <f t="shared" si="53"/>
        <v>0</v>
      </c>
      <c r="GQ10" s="539">
        <f>(IF(AND(GB9="Y",B10=GD10),1392.1,(IF(AND(B10&lt;GF10,B10&gt;=GC10),MIN(BB9+AV10-AU10,15/36*GE10),IF(B10=GF10,15/36*GG10,IF(AND(B10&gt;GF10,B10&lt;GH10),MIN(BB9+AV10-AU10,15/36*GG10),IF(B10&gt;=GH10,0,0)))))))+DS10</f>
        <v>0</v>
      </c>
      <c r="GR10" s="539"/>
      <c r="GS10" s="539">
        <f t="shared" si="87"/>
        <v>0</v>
      </c>
      <c r="GT10" s="539" t="str">
        <f t="shared" si="88"/>
        <v/>
      </c>
      <c r="GU10" s="539">
        <f>IF(GK10="P",Lookup!$N$12,IF(GK10="PP",Lookup!$N$13,IF(GK10="PPP",Lookup!$N$14,IF(GK10="T",Lookup!$N$15,IF(GK10="TP",Lookup!$N$16,IF(GK10="TPP",Lookup!$N$17,IF(GK10="TPPP",Lookup!$N$18,0)))))))*GJ10</f>
        <v>0</v>
      </c>
      <c r="GV10" s="539">
        <f t="shared" si="54"/>
        <v>0</v>
      </c>
      <c r="GW10" s="539">
        <f t="shared" si="55"/>
        <v>0</v>
      </c>
      <c r="GX10" s="539">
        <f t="shared" ref="GX10:GX73" si="93">(IF(AND(GB10="Y",B10=GD10),1267.5,(IF(AND(B10&lt;GF10,B10&gt;=GC10),MIN(BU9+BO10-BN10,7/36*GE10),IF(B10=GF10,7/36*GG10,IF(AND(B10&gt;GF10,B10&lt;GH10),MIN(BU9+BO10-BN10,7/36*GG10),IF(B10&gt;=GH10,0,0)))))))+DT10</f>
        <v>0</v>
      </c>
      <c r="GY10" s="539"/>
      <c r="GZ10" s="539">
        <f t="shared" si="89"/>
        <v>0</v>
      </c>
      <c r="HA10" s="539" t="str">
        <f t="shared" si="90"/>
        <v/>
      </c>
      <c r="HB10" s="539">
        <f>IF(GK10="P",Lookup!$N$12,IF(GK10="PP",Lookup!$N$13,IF(GK10="PPP",Lookup!$N$14,IF(GK10="T",Lookup!$N$15,IF(GK10="TP",Lookup!$N$16,IF(GK10="TPP",Lookup!$N$17,IF(GK10="TPPP",Lookup!$N$18,0)))))))*GJ10</f>
        <v>0</v>
      </c>
      <c r="HC10" s="525">
        <f t="shared" si="56"/>
        <v>0</v>
      </c>
      <c r="HD10" s="539">
        <f t="shared" si="57"/>
        <v>0</v>
      </c>
      <c r="HE10" s="539">
        <f t="shared" ref="HE10:HE73" si="94">(IF(AND(GB10="Y",B10=GD10),1267.5,IF(AND(B10&lt;GF10,B10&gt;=GC10),MIN(CP9+CJ10-CI10,7/36*GE10),IF(B10=GF10,7/36*GG10,IF(AND(B10&gt;GF10,B10&lt;GH10),MIN(CP9+CJ10-CI10,7/36*GG10),IF(B10&gt;=GH10,0,0))))))+DU10</f>
        <v>0</v>
      </c>
      <c r="HF10" s="539"/>
      <c r="HG10" s="539">
        <f t="shared" si="91"/>
        <v>0</v>
      </c>
      <c r="HH10" s="539" t="str">
        <f t="shared" si="92"/>
        <v/>
      </c>
      <c r="HI10" s="539">
        <f>IF(GK10="P",Lookup!$N$12,IF(GK10="PP",Lookup!$N$13,IF(GK10="PPP",Lookup!$N$14,IF(GK10="T",Lookup!$N$15,IF(GK10="TP",Lookup!$N$16,IF(GK10="TPP",Lookup!$N$17,IF(GK10="TPPP",Lookup!$N$18,0)))))))*GJ10</f>
        <v>0</v>
      </c>
      <c r="HJ10" s="525">
        <f t="shared" si="58"/>
        <v>0</v>
      </c>
      <c r="HK10" s="539">
        <f t="shared" si="59"/>
        <v>0</v>
      </c>
      <c r="HL10" s="539">
        <f t="shared" ref="HL10:HL73" si="95">(IF(AND(GB10="Y",B10=GD10),1267.5,(IF(AND(B10&lt;GF10,B10&gt;=GC10),MIN(DI9+DC10-DB10,7/36*GE10),IF(B10=GF10,7/36*GG10,IF(AND(B10&gt;GF10,B10&lt;GH10),MIN(DI9+DC10-DB10,7/36*GG10),IF(B10&gt;=GH10,0,0)))))))+DV10</f>
        <v>0</v>
      </c>
      <c r="HM10" s="539"/>
      <c r="HN10" s="539"/>
      <c r="HO10" s="539"/>
      <c r="HP10" s="539"/>
      <c r="HQ10" s="539"/>
      <c r="HR10" s="539"/>
    </row>
    <row r="11" spans="1:249" ht="12.75" customHeight="1" x14ac:dyDescent="0.2">
      <c r="A11" s="557" t="s">
        <v>7</v>
      </c>
      <c r="B11" s="535">
        <v>42369</v>
      </c>
      <c r="C11" s="536">
        <v>0</v>
      </c>
      <c r="D11" s="509">
        <f t="shared" si="0"/>
        <v>300</v>
      </c>
      <c r="E11" s="509">
        <f t="shared" si="1"/>
        <v>250</v>
      </c>
      <c r="F11" s="509">
        <v>250</v>
      </c>
      <c r="G11" s="539">
        <f>DR11+Sheet1!CZ9</f>
        <v>686.55320221902423</v>
      </c>
      <c r="H11" s="1094">
        <f>MAX((G11-113-D11)*CFStoMGD,0)</f>
        <v>176.82478991437725</v>
      </c>
      <c r="I11" s="538">
        <f>MAX(Sheet1!Z9-AT11+(Sheet1!DA9-E11)*CFStoMGD,0)</f>
        <v>730.01199999999994</v>
      </c>
      <c r="J11" s="1012">
        <f>IF((Sheet1!DB9-D11)&gt;0,(((Sheet1!DB9)+(MIN(P11,100))-D11))/1.547,0)</f>
        <v>237.6418875242405</v>
      </c>
      <c r="K11" s="833">
        <f>MAX(MIN(H11:J11,64.64),0)</f>
        <v>64.64</v>
      </c>
      <c r="L11" s="539">
        <f>Sheet1!AA9+Sheet1!AB9-Sheet1!L9+(Sheet1!DA9-F11)*CFStoMGD</f>
        <v>754.11199999999997</v>
      </c>
      <c r="M11" s="539">
        <f t="shared" si="2"/>
        <v>452.66374971266481</v>
      </c>
      <c r="N11" s="839">
        <f>IF(Sheet1!DA9&gt;=F11,MIN(73,MIN(MAX(L11,0),MAX(M11,0))),0)</f>
        <v>73</v>
      </c>
      <c r="O11" s="542">
        <f>Sheet1!AA9+Sheet1!AB9</f>
        <v>56</v>
      </c>
      <c r="P11" s="542">
        <f t="shared" si="3"/>
        <v>86.632000000000005</v>
      </c>
      <c r="Q11" s="827">
        <f t="shared" si="60"/>
        <v>0</v>
      </c>
      <c r="R11" s="827">
        <f t="shared" si="61"/>
        <v>10.397584973166371</v>
      </c>
      <c r="S11" s="827">
        <f t="shared" si="62"/>
        <v>56</v>
      </c>
      <c r="T11" s="827">
        <f t="shared" si="63"/>
        <v>0</v>
      </c>
      <c r="U11" s="827">
        <f t="shared" si="4"/>
        <v>0</v>
      </c>
      <c r="V11" s="827"/>
      <c r="W11" s="827">
        <f t="shared" si="64"/>
        <v>54.242415026833626</v>
      </c>
      <c r="X11" s="827">
        <f t="shared" si="65"/>
        <v>56</v>
      </c>
      <c r="Y11" s="827" t="str">
        <f t="shared" si="66"/>
        <v/>
      </c>
      <c r="Z11" s="827">
        <f t="shared" si="67"/>
        <v>56</v>
      </c>
      <c r="AA11" s="827">
        <f t="shared" si="68"/>
        <v>56</v>
      </c>
      <c r="AB11" s="1078" t="str">
        <f>IF(OR(Z11-AA11&lt;-0.1,Z11-AA11&gt;0.1),"BAD ENGINEER","")</f>
        <v/>
      </c>
      <c r="AC11" s="542">
        <f>Sheet1!Y9*MGDtoCFS</f>
        <v>34.915790000000001</v>
      </c>
      <c r="AD11" s="542">
        <f>Sheet1!Z9*MGDtoCFS</f>
        <v>49.349299999999992</v>
      </c>
      <c r="AE11" s="542">
        <f>Sheet1!AA9*MGDtoCFS</f>
        <v>34.807499999999997</v>
      </c>
      <c r="AF11" s="542">
        <f>Sheet1!AB9*MGDtoCFS</f>
        <v>51.8245</v>
      </c>
      <c r="AG11" s="542">
        <f>Sheet1!L9*MGDtoCFS</f>
        <v>0</v>
      </c>
      <c r="AH11" s="525">
        <f t="shared" si="69"/>
        <v>0</v>
      </c>
      <c r="AI11" s="1078">
        <f t="shared" si="5"/>
        <v>0</v>
      </c>
      <c r="AJ11" s="539">
        <f t="shared" si="70"/>
        <v>0</v>
      </c>
      <c r="AK11" s="539">
        <f t="shared" si="6"/>
        <v>0</v>
      </c>
      <c r="AL11" s="539">
        <f>(VLOOKUP(Sheet1!DC9,hhdcap_wcm,4)-(((VLOOKUP(Sheet1!DC9,hhdcap_wcm,3)-Sheet1!DC9)/(VLOOKUP(Sheet1!DC9,hhdcap_wcm,3)-VLOOKUP(Sheet1!DC9,hhdcap_wcm,1)))*(VLOOKUP(Sheet1!DC9,hhdcap_wcm,4)-VLOOKUP(Sheet1!DC9,hhdcap_wcm,2))))</f>
        <v>1385.6000000037243</v>
      </c>
      <c r="AM11" s="539">
        <f t="shared" si="71"/>
        <v>82.400000000325008</v>
      </c>
      <c r="AN11" s="1054">
        <f t="shared" si="7"/>
        <v>0</v>
      </c>
      <c r="AO11" s="539">
        <f t="shared" si="8"/>
        <v>0</v>
      </c>
      <c r="AP11" s="539">
        <f>Sheet1!BA9+Sheet1!BB9+Sheet1!BN9+CD11</f>
        <v>23.13</v>
      </c>
      <c r="AQ11" s="539">
        <f>Sheet1!BN9+(DO11*Sheet1!BN9)</f>
        <v>21.37447823494335</v>
      </c>
      <c r="AR11" s="539">
        <f>Sheet1!BA9+CD11</f>
        <v>0</v>
      </c>
      <c r="AS11" s="539">
        <f>Sheet1!BA9+Sheet1!BB9+CD11</f>
        <v>1.73</v>
      </c>
      <c r="AT11" s="661">
        <f>0</f>
        <v>0</v>
      </c>
      <c r="AU11" s="539">
        <f>IF(EB11&lt;K11,0,MAX(Sheet1!AA9+AQ11-15/36*K11-N11,Sheet1!EH9,0))</f>
        <v>0</v>
      </c>
      <c r="AV11" s="539">
        <f>IF(OR(B11&gt;=GD11,B11&lt;GC11),0,15/36*K11-MAX(0,64.6-(137.6-(Sheet1!AA9+Sheet1!AB9))))</f>
        <v>0</v>
      </c>
      <c r="AW11" s="661"/>
      <c r="AX11" s="661">
        <v>0</v>
      </c>
      <c r="AY11" s="661">
        <v>0</v>
      </c>
      <c r="AZ11" s="661"/>
      <c r="BA11" s="1078">
        <f>IF(AZ11&lt;=0,0,AZ11/1.547)</f>
        <v>0</v>
      </c>
      <c r="BB11" s="539">
        <f t="shared" si="9"/>
        <v>0</v>
      </c>
      <c r="BC11" s="1054"/>
      <c r="BD11" s="539">
        <f ca="1">IF(B11&gt;Summary!$A$1,#N/A,BB11*MGtoAF)</f>
        <v>0</v>
      </c>
      <c r="BE11" s="539">
        <f>Sheet1!BG9+Sheet1!BH9+Sheet1!BI9-BM11</f>
        <v>1.01</v>
      </c>
      <c r="BF11" s="539">
        <f t="shared" si="10"/>
        <v>1.0087954680977937</v>
      </c>
      <c r="BG11" s="539">
        <f>IF(Sheet1!EP9="FM",BM11,0)</f>
        <v>0</v>
      </c>
      <c r="BH11" s="539">
        <f t="shared" si="11"/>
        <v>0</v>
      </c>
      <c r="BI11" s="539">
        <f>IF(Sheet1!EP9="OTHER",BM11,0)</f>
        <v>0</v>
      </c>
      <c r="BJ11" s="539">
        <f t="shared" si="12"/>
        <v>0</v>
      </c>
      <c r="BK11" s="539">
        <f t="shared" si="13"/>
        <v>1.01</v>
      </c>
      <c r="BL11" s="539">
        <f t="shared" si="14"/>
        <v>1.0087954680977937</v>
      </c>
      <c r="BM11" s="539">
        <f>IF(OR(Sheet1!EP9="FM", Sheet1!EP9="OTHER"),SUM(Sheet1!BG9:'Sheet1'!BI9),0)</f>
        <v>0</v>
      </c>
      <c r="BN11" s="525">
        <f>IF(AND($B11&gt;=$FV11,$B11&lt;=$FW11),MAX(BF11,Sheet1!EI9,0),MAX(BF11-(7/36)*$K11,0))</f>
        <v>0</v>
      </c>
      <c r="BO11" s="539">
        <f t="shared" si="15"/>
        <v>0</v>
      </c>
      <c r="BP11" s="525">
        <f t="shared" si="16"/>
        <v>1.0087954680977937</v>
      </c>
      <c r="BQ11" s="525">
        <f>IF(AND($O11&gt;0,Sheet1!EM9=1),(1-($O11-Sheet1!$L9)/$O11)*BL11,0)</f>
        <v>0</v>
      </c>
      <c r="BR11" s="525">
        <f>IF(AND(Sheet1!$L9=0,Sheet1!$L8=0, Calculation!BK11&lt;Sheet1!$EI9-0.1,Sheet1!$EI9=Sheet1!$EI8,Sheet1!$EI9=Sheet1!$EI10),Sheet1!$EI9,BL11-BQ11)</f>
        <v>1.0087954680977937</v>
      </c>
      <c r="BS11" s="1054"/>
      <c r="BT11" s="1054"/>
      <c r="BU11" s="539">
        <f t="shared" si="17"/>
        <v>0</v>
      </c>
      <c r="BV11" s="539"/>
      <c r="BW11" s="539">
        <f ca="1">IF(B11&gt;Summary!$A$1,#N/A,BU11*MGtoAF)</f>
        <v>0</v>
      </c>
      <c r="BX11" s="539">
        <f>Sheet1!BC9+Sheet1!BD9+Sheet1!BE9+Sheet1!BF9-CG11-CH11</f>
        <v>2.5</v>
      </c>
      <c r="BY11" s="539">
        <f t="shared" si="18"/>
        <v>2.4970184853905786</v>
      </c>
      <c r="BZ11" s="539">
        <f>IF(Sheet1!EQ9="FM",CH11,0)</f>
        <v>0</v>
      </c>
      <c r="CA11" s="539">
        <f t="shared" si="19"/>
        <v>0</v>
      </c>
      <c r="CB11" s="539">
        <f>IF(Sheet1!EQ9="OTHER",CH11,0)</f>
        <v>0</v>
      </c>
      <c r="CC11" s="539">
        <f t="shared" si="20"/>
        <v>0</v>
      </c>
      <c r="CD11" s="539">
        <f t="shared" si="21"/>
        <v>0</v>
      </c>
      <c r="CE11" s="539">
        <f t="shared" si="22"/>
        <v>2.5</v>
      </c>
      <c r="CF11" s="539">
        <f t="shared" si="23"/>
        <v>2.4970184853905786</v>
      </c>
      <c r="CG11" s="539">
        <f>IF(Sheet1!EQ9="CWA",SUM(Sheet1!BC9:'Sheet1'!BF9),0)</f>
        <v>0</v>
      </c>
      <c r="CH11" s="539">
        <f>IF(OR(Sheet1!EQ9="FM", Sheet1!EQ9="OTHER"),SUM(Sheet1!BC9:'Sheet1'!BF9),0)</f>
        <v>0</v>
      </c>
      <c r="CI11" s="525">
        <f>IF(AND($B11&gt;=$FV11,$B11&lt;=$FW11),MAX(CF11,Sheet1!EJ9,0),MAX(CF11-(7/36)*$K11,0))</f>
        <v>0</v>
      </c>
      <c r="CJ11" s="539">
        <f t="shared" si="24"/>
        <v>0</v>
      </c>
      <c r="CK11" s="525">
        <f t="shared" si="25"/>
        <v>2.4970184853905786</v>
      </c>
      <c r="CL11" s="525">
        <f>IF(AND($O11&gt;0,Sheet1!EN9=1),(1-($O11-Sheet1!$L9)/$O11)*CF11,0)</f>
        <v>0</v>
      </c>
      <c r="CM11" s="525">
        <f>IF(AND(Sheet1!$L9=0,Sheet1!$L8=0, Calculation!CE11&lt;Sheet1!EJ9-0.1,Sheet1!EJ9=Sheet1!EJ8,Sheet1!EJ9=Sheet1!EJ10),Sheet1!EJ9,CF11-CL11)</f>
        <v>2.4970184853905786</v>
      </c>
      <c r="CN11" s="1059"/>
      <c r="CO11" s="1054"/>
      <c r="CP11" s="539">
        <f t="shared" si="26"/>
        <v>0</v>
      </c>
      <c r="CQ11" s="539"/>
      <c r="CR11" s="539">
        <f ca="1">IF(B11&gt;Summary!$A$1,#N/A,CP11*MGtoAF)</f>
        <v>0</v>
      </c>
      <c r="CS11" s="539">
        <f>Sheet1!BK9+Sheet1!BL9+Sheet1!BM9-Sheet1!ER9-DA11</f>
        <v>6.9</v>
      </c>
      <c r="CT11" s="539">
        <f t="shared" si="27"/>
        <v>6.8917710196779973</v>
      </c>
      <c r="CU11" s="539">
        <f>IF(Sheet1!ER9="FM",DA11,0)</f>
        <v>0</v>
      </c>
      <c r="CV11" s="539">
        <f t="shared" si="28"/>
        <v>0</v>
      </c>
      <c r="CW11" s="539">
        <f>IF(Sheet1!ER9="OTHER",DA11,0)</f>
        <v>0</v>
      </c>
      <c r="CX11" s="539">
        <f t="shared" si="29"/>
        <v>0</v>
      </c>
      <c r="CY11" s="539">
        <f t="shared" si="30"/>
        <v>6.9</v>
      </c>
      <c r="CZ11" s="539">
        <f t="shared" si="31"/>
        <v>6.8917710196779973</v>
      </c>
      <c r="DA11" s="539">
        <f>IF(OR(Sheet1!ER9="FM", Sheet1!ER9="OTHER"),SUM(Sheet1!BK9:'Sheet1'!BM9),0)</f>
        <v>0</v>
      </c>
      <c r="DB11" s="1030">
        <f>IF(AND($B11&gt;=$FV11,$B11&lt;=$FW11),MAX($CT11,Sheet1!EK9,0),MAX($CT11-(7/36)*$K11,0))</f>
        <v>0</v>
      </c>
      <c r="DC11" s="1031">
        <f t="shared" si="32"/>
        <v>0</v>
      </c>
      <c r="DD11" s="1030">
        <f t="shared" si="33"/>
        <v>6.8917710196779973</v>
      </c>
      <c r="DE11" s="525">
        <f>IF(AND($O11&gt;0,Sheet1!EO9=1),(1-($O11-Sheet1!$L9)/$O11)*CZ11,0)</f>
        <v>0</v>
      </c>
      <c r="DF11" s="525">
        <f>IF(AND(Sheet1!$L9=0,Sheet1!$L8=0, Calculation!CY11&lt;Sheet1!$EK9-0.1,Sheet1!$EK9=Sheet1!$EK8,Sheet1!$EK9=Sheet1!$EK10),Sheet1!$EK9,CZ11-DE11)</f>
        <v>6.8917710196779973</v>
      </c>
      <c r="DG11" s="1059"/>
      <c r="DH11" s="661">
        <f t="shared" si="34"/>
        <v>10.41</v>
      </c>
      <c r="DI11" s="539">
        <f t="shared" si="35"/>
        <v>0</v>
      </c>
      <c r="DJ11" s="661">
        <f t="shared" si="36"/>
        <v>10.397584973166371</v>
      </c>
      <c r="DK11" s="539">
        <f ca="1">IF(B11&gt;Summary!$A$1,#N/A,DI11*MGtoAF)</f>
        <v>0</v>
      </c>
      <c r="DL11" s="661">
        <f t="shared" si="37"/>
        <v>10.41</v>
      </c>
      <c r="DM11" s="539">
        <f t="shared" si="38"/>
        <v>33.54</v>
      </c>
      <c r="DN11" s="539">
        <f>Sheet1!AB9-DM11</f>
        <v>-3.9999999999999147E-2</v>
      </c>
      <c r="DO11" s="758">
        <f t="shared" si="39"/>
        <v>-1.192605843768609E-3</v>
      </c>
      <c r="DP11" s="539">
        <f>(VLOOKUP(Sheet1!DC9,hhdcap_wcm,4)-(((VLOOKUP(Sheet1!DC9,hhdcap_wcm,3)-Sheet1!DC9)/(VLOOKUP(Sheet1!DC9,hhdcap_wcm,3)-VLOOKUP(Sheet1!DC9,hhdcap_wcm,1)))*(VLOOKUP(Sheet1!DC9,hhdcap_wcm,4)-VLOOKUP(Sheet1!DC9,hhdcap_wcm,2))))</f>
        <v>1385.6000000037243</v>
      </c>
      <c r="DQ11" s="539">
        <f t="shared" si="72"/>
        <v>82.400000000325008</v>
      </c>
      <c r="DR11" s="539">
        <f t="shared" si="40"/>
        <v>41.553202219024207</v>
      </c>
      <c r="DS11" s="539">
        <f>Sheet1!EA9*AFtoMG</f>
        <v>0</v>
      </c>
      <c r="DT11" s="539">
        <f>Sheet1!EB9*AFtoMG</f>
        <v>0</v>
      </c>
      <c r="DU11" s="539">
        <f>Sheet1!EC9*AFtoMG</f>
        <v>0</v>
      </c>
      <c r="DV11" s="539">
        <f>Sheet1!ED9*AFtoMG</f>
        <v>0</v>
      </c>
      <c r="DW11" s="539">
        <f t="shared" si="41"/>
        <v>0</v>
      </c>
      <c r="DX11" s="539">
        <f t="shared" si="42"/>
        <v>0</v>
      </c>
      <c r="DY11" s="539">
        <f t="shared" si="43"/>
        <v>0</v>
      </c>
      <c r="DZ11" s="539">
        <f t="shared" si="44"/>
        <v>0</v>
      </c>
      <c r="EA11" s="539"/>
      <c r="EB11" s="525">
        <f>IF(OR(B11&lt;FV11,B11&gt;FW11),(MIN(BF11+BY11+CT11+MAX(Sheet1!AA9+AQ11-73,0),K11)),0)</f>
        <v>10.397584973166371</v>
      </c>
      <c r="EC11" s="539"/>
      <c r="ED11" s="539">
        <f t="shared" si="45"/>
        <v>10.397584973166369</v>
      </c>
      <c r="EE11" s="539"/>
      <c r="EF11" s="539">
        <f>Sheet1!EH9+Sheet1!EI9+Sheet1!EJ9+Sheet1!EK9</f>
        <v>10</v>
      </c>
      <c r="EG11" s="539"/>
      <c r="EH11" s="525">
        <f t="shared" si="46"/>
        <v>0</v>
      </c>
      <c r="EI11" s="539">
        <f>IF(Sheet1!ET9=1,SUM('Calculations II'!AT11:BA11)+'Calculations II'!BC11+Sheet1!BV9+'Calculations II'!BE11+AP11,SUM('Calculations II'!AT11:BA11)+'Calculations II'!BC11+Sheet1!BV9+'Calculations II'!BE11+AP11)</f>
        <v>54.127296000000001</v>
      </c>
      <c r="EJ11" s="539">
        <f>Sheet1!AA9+Sheet1!AB9+'Calculations II'!BC11</f>
        <v>56</v>
      </c>
      <c r="EK11" s="539"/>
      <c r="EL11" s="539"/>
      <c r="EM11" s="539">
        <f t="shared" si="47"/>
        <v>42369</v>
      </c>
      <c r="EN11" s="539">
        <f t="shared" si="48"/>
        <v>0</v>
      </c>
      <c r="EO11" s="539">
        <f t="shared" si="49"/>
        <v>0</v>
      </c>
      <c r="EP11" s="539">
        <v>0</v>
      </c>
      <c r="EQ11" s="539">
        <v>0</v>
      </c>
      <c r="ER11" s="539">
        <v>0</v>
      </c>
      <c r="ES11" s="525">
        <f t="shared" si="73"/>
        <v>1.799718981466353</v>
      </c>
      <c r="ET11" s="539">
        <f>-(VLOOKUP(Sheet1!BQ9,Lookup!$O$4:$Q$262,2)-VLOOKUP(Sheet1!BQ8,Lookup!$O$4:$Q$262,2))/1000000</f>
        <v>0.83050497861497474</v>
      </c>
      <c r="EU11" s="539">
        <f>-(VLOOKUP(Sheet1!BR9,Lookup!$O$4:$Q$262,3)-VLOOKUP(Sheet1!BR8,Lookup!$O$4:$Q$262,3))/1000000</f>
        <v>0.96921400285137815</v>
      </c>
      <c r="EV11" s="539"/>
      <c r="EW11" s="539"/>
      <c r="EX11" s="539"/>
      <c r="EY11" s="539"/>
      <c r="EZ11" s="539"/>
      <c r="FA11" s="539"/>
      <c r="FB11" s="539"/>
      <c r="FC11" s="539"/>
      <c r="FD11" s="571" t="e">
        <f t="shared" si="74"/>
        <v>#N/A</v>
      </c>
      <c r="FE11" s="571" t="e">
        <f t="shared" si="75"/>
        <v>#N/A</v>
      </c>
      <c r="FF11" s="572" t="e">
        <f t="shared" si="50"/>
        <v>#N/A</v>
      </c>
      <c r="FG11" s="573" t="s">
        <v>669</v>
      </c>
      <c r="FH11" s="573" t="s">
        <v>669</v>
      </c>
      <c r="FI11" s="571" t="e">
        <v>#N/A</v>
      </c>
      <c r="FJ11" s="571" t="e">
        <v>#N/A</v>
      </c>
      <c r="FK11" s="539"/>
      <c r="FL11" s="1034"/>
      <c r="FM11" s="539"/>
      <c r="FN11" s="539"/>
      <c r="FO11" s="539">
        <f>O11+((Sheet1!CS9)*GPMtoMGD)</f>
        <v>56</v>
      </c>
      <c r="FP11" s="539">
        <f>IF(Sheet1!AA9+AQ11&lt;=Calculation!N11,AQ11,Calculation!N11-Sheet1!AA9)</f>
        <v>21.37447823494335</v>
      </c>
      <c r="FQ11" s="539">
        <f>(Sheet1!BP9+Sheet1!BO9)/694.4</f>
        <v>1.5686923963133643</v>
      </c>
      <c r="FR11" s="539"/>
      <c r="FS11" s="539"/>
      <c r="FT11" s="539"/>
      <c r="FU11" s="539"/>
      <c r="FV11" s="1309">
        <f t="shared" si="76"/>
        <v>42527</v>
      </c>
      <c r="FW11" s="1309">
        <f t="shared" si="77"/>
        <v>42662</v>
      </c>
      <c r="FX11" s="539"/>
      <c r="FY11" s="539"/>
      <c r="FZ11" s="539"/>
      <c r="GA11" s="539"/>
      <c r="GB11" s="539" t="str">
        <f t="shared" si="78"/>
        <v>n</v>
      </c>
      <c r="GC11" s="543">
        <f t="shared" si="79"/>
        <v>42415</v>
      </c>
      <c r="GD11" s="1309">
        <f t="shared" si="80"/>
        <v>42526</v>
      </c>
      <c r="GE11" s="539">
        <f>$GE$4</f>
        <v>6520</v>
      </c>
      <c r="GF11" s="1309">
        <f t="shared" si="81"/>
        <v>42527</v>
      </c>
      <c r="GG11" s="539">
        <f>GG4</f>
        <v>3260</v>
      </c>
      <c r="GH11" s="543">
        <f t="shared" si="82"/>
        <v>42675</v>
      </c>
      <c r="GJ11" s="525">
        <f t="shared" si="83"/>
        <v>0</v>
      </c>
      <c r="GK11" s="539" t="str">
        <f t="shared" si="52"/>
        <v/>
      </c>
      <c r="GL11" s="539">
        <f t="shared" si="84"/>
        <v>0</v>
      </c>
      <c r="GM11" s="539" t="str">
        <f t="shared" si="85"/>
        <v/>
      </c>
      <c r="GN11" s="539">
        <f>IF(GK11="P",Lookup!$M$12,IF(GK11="PP",Lookup!$M$13,IF(GK11="PPP",Lookup!$M$14,IF(GK11="T",Lookup!$M$15,IF(GK11="TP",Lookup!$M$16,IF(GK11="TPP",Lookup!$M$17,IF(GK11="TPPP",Lookup!$M$18,0)))))))*GJ11</f>
        <v>0</v>
      </c>
      <c r="GO11" s="539">
        <f t="shared" si="86"/>
        <v>0</v>
      </c>
      <c r="GP11" s="539">
        <f t="shared" si="53"/>
        <v>0</v>
      </c>
      <c r="GQ11" s="539">
        <f t="shared" ref="GQ11:GQ74" si="96">(IF(AND(GB10="Y",B11=GD11),1392.1,(IF(AND(B11&lt;GF11,B11&gt;=GC11),MIN(BB10+AV11-AU11,15/36*GE11),IF(B11=GF11,15/36*GG11,IF(AND(B11&gt;GF11,B11&lt;GH11),MIN(BB10+AV11-AU11,15/36*GG11),IF(B11&gt;=GH11,0,0)))))))+DS11</f>
        <v>0</v>
      </c>
      <c r="GR11" s="539"/>
      <c r="GS11" s="539">
        <f t="shared" si="87"/>
        <v>0</v>
      </c>
      <c r="GT11" s="539" t="str">
        <f t="shared" si="88"/>
        <v/>
      </c>
      <c r="GU11" s="539">
        <f>IF(GK11="P",Lookup!$N$12,IF(GK11="PP",Lookup!$N$13,IF(GK11="PPP",Lookup!$N$14,IF(GK11="T",Lookup!$N$15,IF(GK11="TP",Lookup!$N$16,IF(GK11="TPP",Lookup!$N$17,IF(GK11="TPPP",Lookup!$N$18,0)))))))*GJ11</f>
        <v>0</v>
      </c>
      <c r="GV11" s="539">
        <f t="shared" si="54"/>
        <v>0</v>
      </c>
      <c r="GW11" s="539">
        <f t="shared" si="55"/>
        <v>0</v>
      </c>
      <c r="GX11" s="539">
        <f t="shared" si="93"/>
        <v>0</v>
      </c>
      <c r="GY11" s="539"/>
      <c r="GZ11" s="539">
        <f t="shared" si="89"/>
        <v>0</v>
      </c>
      <c r="HA11" s="539" t="str">
        <f t="shared" si="90"/>
        <v/>
      </c>
      <c r="HB11" s="539">
        <f>IF(GK11="P",Lookup!$N$12,IF(GK11="PP",Lookup!$N$13,IF(GK11="PPP",Lookup!$N$14,IF(GK11="T",Lookup!$N$15,IF(GK11="TP",Lookup!$N$16,IF(GK11="TPP",Lookup!$N$17,IF(GK11="TPPP",Lookup!$N$18,0)))))))*GJ11</f>
        <v>0</v>
      </c>
      <c r="HC11" s="525">
        <f t="shared" si="56"/>
        <v>0</v>
      </c>
      <c r="HD11" s="539">
        <f t="shared" si="57"/>
        <v>0</v>
      </c>
      <c r="HE11" s="539">
        <f t="shared" si="94"/>
        <v>0</v>
      </c>
      <c r="HF11" s="539"/>
      <c r="HG11" s="539">
        <f t="shared" si="91"/>
        <v>0</v>
      </c>
      <c r="HH11" s="539" t="str">
        <f t="shared" si="92"/>
        <v/>
      </c>
      <c r="HI11" s="539">
        <f>IF(GK11="P",Lookup!$N$12,IF(GK11="PP",Lookup!$N$13,IF(GK11="PPP",Lookup!$N$14,IF(GK11="T",Lookup!$N$15,IF(GK11="TP",Lookup!$N$16,IF(GK11="TPP",Lookup!$N$17,IF(GK11="TPPP",Lookup!$N$18,0)))))))*GJ11</f>
        <v>0</v>
      </c>
      <c r="HJ11" s="525">
        <f t="shared" si="58"/>
        <v>0</v>
      </c>
      <c r="HK11" s="539">
        <f t="shared" si="59"/>
        <v>0</v>
      </c>
      <c r="HL11" s="539">
        <f t="shared" si="95"/>
        <v>0</v>
      </c>
      <c r="HM11" s="539"/>
      <c r="HN11" s="539"/>
      <c r="HO11" s="539"/>
      <c r="HP11" s="539"/>
      <c r="HQ11" s="545">
        <f>110+$HQ$6+MIN(113,G11)</f>
        <v>223</v>
      </c>
      <c r="HR11" s="545">
        <f>HQ11</f>
        <v>223</v>
      </c>
      <c r="HS11" s="545">
        <f>HR11+(Sheet1!DA9-Sheet1!DB9)</f>
        <v>972</v>
      </c>
      <c r="HT11" s="545" t="str">
        <f>AB11</f>
        <v/>
      </c>
      <c r="HU11" s="545" t="e">
        <f>HS11-HT11</f>
        <v>#VALUE!</v>
      </c>
      <c r="HV11" s="545" t="e">
        <f>MAX($HV$6-HU11,0)</f>
        <v>#VALUE!</v>
      </c>
      <c r="HW11" s="537" t="str">
        <f>IF(IB11-HQ11&lt;0,HQ11-IB11,"")</f>
        <v/>
      </c>
      <c r="HX11" s="545">
        <f>IF(IB11-HQ11&gt;0,IB11-HQ11,"")</f>
        <v>422</v>
      </c>
      <c r="HY11" s="545">
        <f>Sheet1!CZ9</f>
        <v>645</v>
      </c>
      <c r="HZ11" s="545">
        <f>AI11</f>
        <v>0</v>
      </c>
      <c r="IA11" s="545" t="str">
        <f>AB11</f>
        <v/>
      </c>
      <c r="IB11" s="545">
        <f>HY11-HZ11</f>
        <v>645</v>
      </c>
      <c r="IC11" s="1038" t="str">
        <f>IF(IB11-HQ11&lt;0,"YES","")</f>
        <v/>
      </c>
      <c r="ID11" s="545" t="e">
        <f>HY11-HZ11-IA11</f>
        <v>#VALUE!</v>
      </c>
      <c r="IE11" s="545">
        <f>Sheet1!DB9</f>
        <v>581</v>
      </c>
      <c r="IF11" s="537">
        <f>Sheet1!DA9</f>
        <v>1330</v>
      </c>
    </row>
    <row r="12" spans="1:249" x14ac:dyDescent="0.2">
      <c r="A12" s="557" t="s">
        <v>8</v>
      </c>
      <c r="B12" s="535">
        <v>42370</v>
      </c>
      <c r="C12" s="536">
        <v>0</v>
      </c>
      <c r="D12" s="509">
        <f t="shared" si="0"/>
        <v>300</v>
      </c>
      <c r="E12" s="509">
        <f t="shared" si="1"/>
        <v>250</v>
      </c>
      <c r="F12" s="509">
        <v>250</v>
      </c>
      <c r="G12" s="539">
        <f>DR12+Sheet1!CZ10</f>
        <v>732.37468482118129</v>
      </c>
      <c r="H12" s="1094">
        <f>MAX(MIN(M12-D12*CFStoMGD-IF(AND($B12&gt;=$GC12,$B12&lt;=$GH12),MIN($O12-$ED12,113*CFStoMGD),MAX($O12-100*CFStoMGD,0)),M12+(Sheet1!DA10-Sheet1!DB10-E12)*CFStoMGD-IF(AND($B12&gt;=$GC12,$B12&lt;=$GH12),MIN($O12-$ED12,113*CFStoMGD),MAX($O12-100*CFStoMGD,0))),0)</f>
        <v>288.95513619377982</v>
      </c>
      <c r="I12" s="538">
        <f>IF(Sheet1!DA10&gt;=E12,(Sheet1!DA10-E12+P12)*CFStoMGD,0)</f>
        <v>678.14289407999991</v>
      </c>
      <c r="J12" s="1012">
        <f>IF(Sheet1!DB10&gt;=D12,(Sheet1!DB10-D12+P12)*CFStoMGD,0)</f>
        <v>241.17649408000003</v>
      </c>
      <c r="K12" s="833">
        <f>MAX(MIN(H12:J12,100*CFStoMGD),0)</f>
        <v>64.64</v>
      </c>
      <c r="L12" s="539">
        <f>Sheet1!AA10+Sheet1!AB10-Sheet1!L10+(Sheet1!DA10-F12)*CFStoMGD-S12-T12-U12</f>
        <v>620.54399999999998</v>
      </c>
      <c r="M12" s="539">
        <f t="shared" si="2"/>
        <v>482.87513619377984</v>
      </c>
      <c r="N12" s="839">
        <f>IF(Sheet1!DA10&gt;=F12,MIN(113*CFStoMGD,MIN(MAX(L12,0),MAX(M12,0))),0)</f>
        <v>73.043199999999999</v>
      </c>
      <c r="O12" s="542">
        <f>Sheet1!AA10+Sheet1!AB10</f>
        <v>57.6</v>
      </c>
      <c r="P12" s="542">
        <f t="shared" si="3"/>
        <v>89.107200000000006</v>
      </c>
      <c r="Q12" s="827">
        <f>IF(OR(Y12="FALSE",AND(B12&gt;=FV12,B12&lt;=FW12)),MIN(O12-S12-U12,N12),0)</f>
        <v>0</v>
      </c>
      <c r="R12" s="827">
        <f t="shared" si="61"/>
        <v>10.131578947368421</v>
      </c>
      <c r="S12" s="827">
        <f t="shared" si="62"/>
        <v>57.6</v>
      </c>
      <c r="T12" s="827">
        <f t="shared" si="63"/>
        <v>0</v>
      </c>
      <c r="U12" s="827">
        <f>IF(AND(B12&gt;=FV12,B12&lt;=FW12),ED12,0)</f>
        <v>0</v>
      </c>
      <c r="V12" s="827"/>
      <c r="W12" s="827">
        <f t="shared" si="64"/>
        <v>54.508421052631576</v>
      </c>
      <c r="X12" s="827">
        <f t="shared" si="65"/>
        <v>57.6</v>
      </c>
      <c r="Y12" s="827" t="str">
        <f t="shared" si="66"/>
        <v/>
      </c>
      <c r="Z12" s="827">
        <f t="shared" si="67"/>
        <v>57.6</v>
      </c>
      <c r="AA12" s="827">
        <f t="shared" si="68"/>
        <v>57.6</v>
      </c>
      <c r="AB12" s="1078">
        <v>0</v>
      </c>
      <c r="AC12" s="542">
        <f>Sheet1!Y10*MGDtoCFS</f>
        <v>34.807499999999997</v>
      </c>
      <c r="AD12" s="542">
        <f>Sheet1!Z10*MGDtoCFS</f>
        <v>51.8245</v>
      </c>
      <c r="AE12" s="542">
        <f>Sheet1!AA10*MGDtoCFS</f>
        <v>34.962200000000003</v>
      </c>
      <c r="AF12" s="542">
        <f>Sheet1!AB10*MGDtoCFS</f>
        <v>54.144999999999996</v>
      </c>
      <c r="AG12" s="542">
        <f>Sheet1!L10*MGDtoCFS</f>
        <v>0</v>
      </c>
      <c r="AH12" s="525">
        <f t="shared" si="69"/>
        <v>0</v>
      </c>
      <c r="AI12" s="1078">
        <f t="shared" si="5"/>
        <v>0</v>
      </c>
      <c r="AJ12" s="539">
        <f t="shared" si="70"/>
        <v>0</v>
      </c>
      <c r="AK12" s="539">
        <f t="shared" si="6"/>
        <v>0</v>
      </c>
      <c r="AL12" s="539">
        <f>(VLOOKUP(Sheet1!DC10,hhdcap_wcm,4)-(((VLOOKUP(Sheet1!DC10,hhdcap_wcm,3)-Sheet1!DC10)/(VLOOKUP(Sheet1!DC10,hhdcap_wcm,3)-VLOOKUP(Sheet1!DC10,hhdcap_wcm,1)))*(VLOOKUP(Sheet1!DC10,hhdcap_wcm,4)-VLOOKUP(Sheet1!DC10,hhdcap_wcm,2))))</f>
        <v>1543.0000000041268</v>
      </c>
      <c r="AM12" s="539">
        <f t="shared" si="71"/>
        <v>157.40000000040254</v>
      </c>
      <c r="AN12" s="1054">
        <f t="shared" si="7"/>
        <v>0</v>
      </c>
      <c r="AO12" s="539">
        <f t="shared" si="8"/>
        <v>0</v>
      </c>
      <c r="AP12" s="539">
        <f>Sheet1!BA10+Sheet1!BB10+Sheet1!BN10+CD12</f>
        <v>24.84</v>
      </c>
      <c r="AQ12" s="539">
        <f>Sheet1!BN10+(DO12*Sheet1!BN10)</f>
        <v>23.126430205949656</v>
      </c>
      <c r="AR12" s="539">
        <f>Sheet1!BA10+CD12</f>
        <v>0</v>
      </c>
      <c r="AS12" s="539">
        <f>Sheet1!BA10+Sheet1!BB10+CD12</f>
        <v>1.74</v>
      </c>
      <c r="AT12" s="661">
        <f>0</f>
        <v>0</v>
      </c>
      <c r="AU12" s="539">
        <f>IF(EB12&lt;K12,0,MAX(Sheet1!AA10+AQ12-15/36*K12-N12,Sheet1!EH10,0))</f>
        <v>0</v>
      </c>
      <c r="AV12" s="539">
        <f>IF(OR(B12&gt;=GD12,B12&lt;GC12),0,15/36*K12-MAX(0,64.6-(137.6-(Sheet1!AA10+Sheet1!AB10))))</f>
        <v>0</v>
      </c>
      <c r="AW12" s="1048"/>
      <c r="AX12" s="661">
        <f>AX11+AZ12*MGtoAF</f>
        <v>0</v>
      </c>
      <c r="AY12" s="661">
        <f>AY11+BA12*MGtoAF</f>
        <v>0</v>
      </c>
      <c r="AZ12" s="661">
        <f>BA12*1.547</f>
        <v>0</v>
      </c>
      <c r="BA12" s="1078">
        <f>HV12/1.547</f>
        <v>0</v>
      </c>
      <c r="BB12" s="1038">
        <f t="shared" si="9"/>
        <v>0</v>
      </c>
      <c r="BC12" s="1060">
        <f>K12*(15/36)</f>
        <v>26.933333333333334</v>
      </c>
      <c r="BD12" s="1038">
        <f ca="1">IF(B12&gt;Summary!$A$1,#N/A,BB12*MGtoAF)</f>
        <v>0</v>
      </c>
      <c r="BE12" s="539">
        <f>Sheet1!BG10+Sheet1!BH10+Sheet1!BI10-BM12</f>
        <v>1.01</v>
      </c>
      <c r="BF12" s="539">
        <f t="shared" si="10"/>
        <v>1.0111556064073226</v>
      </c>
      <c r="BG12" s="539">
        <f>IF(Sheet1!EP10="FM",BM12,0)</f>
        <v>0</v>
      </c>
      <c r="BH12" s="539">
        <f t="shared" si="11"/>
        <v>0</v>
      </c>
      <c r="BI12" s="539">
        <f>IF(Sheet1!EP10="OTHER",BM12,0)</f>
        <v>0</v>
      </c>
      <c r="BJ12" s="539">
        <f t="shared" si="12"/>
        <v>0</v>
      </c>
      <c r="BK12" s="539">
        <f t="shared" si="13"/>
        <v>1.01</v>
      </c>
      <c r="BL12" s="539">
        <f t="shared" si="14"/>
        <v>1.0111556064073226</v>
      </c>
      <c r="BM12" s="539">
        <f>IF(OR(Sheet1!EP10="FM", Sheet1!EP10="OTHER"),SUM(Sheet1!BG10:'Sheet1'!BI10),0)</f>
        <v>0</v>
      </c>
      <c r="BN12" s="525">
        <f>IF(AND($B12&gt;=$FV12,$B12&lt;=$FW12),MAX(BF12,Sheet1!EI10,0),MAX(BF12-(7/36)*$K12,0))</f>
        <v>0</v>
      </c>
      <c r="BO12" s="539">
        <f t="shared" si="15"/>
        <v>0</v>
      </c>
      <c r="BP12" s="525">
        <f t="shared" si="16"/>
        <v>1.0111556064073226</v>
      </c>
      <c r="BQ12" s="525">
        <f>IF(AND($O12&gt;0,Sheet1!EM10=1),(1-($O12-Sheet1!$L10)/$O12)*BL12,0)</f>
        <v>0</v>
      </c>
      <c r="BR12" s="525">
        <f>IF(AND(Sheet1!$L10=0,Sheet1!$L9=0, Calculation!BK12&lt;Sheet1!$EI10-0.1,Sheet1!$EI10=Sheet1!$EI9,Sheet1!$EI10=Sheet1!$EI11),BL12-BQ12,BL12-BQ12)</f>
        <v>1.0111556064073226</v>
      </c>
      <c r="BS12" s="1054" t="str">
        <f>IF(AND(B12&lt;=FV12,BR12&gt;BT12),BR12-BT12,"")</f>
        <v/>
      </c>
      <c r="BT12" s="1054">
        <f>(7/36)*K12</f>
        <v>12.568888888888889</v>
      </c>
      <c r="BU12" s="539">
        <f t="shared" si="17"/>
        <v>0</v>
      </c>
      <c r="BV12" s="539"/>
      <c r="BW12" s="539">
        <f ca="1">IF(B12&gt;Summary!$A$1,#N/A,BU12*MGtoAF)</f>
        <v>0</v>
      </c>
      <c r="BX12" s="539">
        <f>Sheet1!BC10+Sheet1!BD10+Sheet1!BE10+Sheet1!BF10-CG12-CH12</f>
        <v>2.5</v>
      </c>
      <c r="BY12" s="539">
        <f t="shared" si="18"/>
        <v>2.5028604118993134</v>
      </c>
      <c r="BZ12" s="539">
        <f>IF(Sheet1!EQ10="FM",CH12,0)</f>
        <v>0</v>
      </c>
      <c r="CA12" s="539">
        <f t="shared" si="19"/>
        <v>0</v>
      </c>
      <c r="CB12" s="539">
        <f>IF(Sheet1!EQ10="OTHER",CH12,0)</f>
        <v>0</v>
      </c>
      <c r="CC12" s="539">
        <f t="shared" si="20"/>
        <v>0</v>
      </c>
      <c r="CD12" s="539">
        <f t="shared" si="21"/>
        <v>0</v>
      </c>
      <c r="CE12" s="539">
        <f t="shared" si="22"/>
        <v>2.5</v>
      </c>
      <c r="CF12" s="539">
        <f t="shared" si="23"/>
        <v>2.5028604118993134</v>
      </c>
      <c r="CG12" s="539">
        <f>IF(Sheet1!EQ10="CWA",SUM(Sheet1!BC10:'Sheet1'!BF10),0)</f>
        <v>0</v>
      </c>
      <c r="CH12" s="539">
        <f>IF(OR(Sheet1!EQ10="FM", Sheet1!EQ10="OTHER"),SUM(Sheet1!BC10:'Sheet1'!BF10),0)</f>
        <v>0</v>
      </c>
      <c r="CI12" s="525">
        <f>IF(AND($B12&gt;=$FV12,$B12&lt;=$FW12),MAX(CF12,Sheet1!EJ10,0),MAX(CF12-(7/36)*$K12,0))</f>
        <v>0</v>
      </c>
      <c r="CJ12" s="539">
        <f t="shared" si="24"/>
        <v>0</v>
      </c>
      <c r="CK12" s="525">
        <f t="shared" si="25"/>
        <v>2.5028604118993134</v>
      </c>
      <c r="CL12" s="525">
        <f>IF(AND($O12&gt;0,Sheet1!EN10=1),(1-($O12-Sheet1!$L10)/$O12)*CF12,0)</f>
        <v>0</v>
      </c>
      <c r="CM12" s="525">
        <f>IF(AND(Sheet1!$L10=0,Sheet1!$L9=0, Calculation!CE12&lt;Sheet1!EJ10-0.1,Sheet1!EJ10=Sheet1!EJ9,Sheet1!EJ10=Sheet1!EJ11),CF12-CL12,CF12-CL12)</f>
        <v>2.5028604118993134</v>
      </c>
      <c r="CN12" s="1059" t="str">
        <f>IF(AND(B12&lt;=FV12,CM12&gt;CO12),CM12-CO12,"")</f>
        <v/>
      </c>
      <c r="CO12" s="1054">
        <f>(7/36)*K12</f>
        <v>12.568888888888889</v>
      </c>
      <c r="CP12" s="539">
        <f t="shared" si="26"/>
        <v>0</v>
      </c>
      <c r="CQ12" s="539"/>
      <c r="CR12" s="539">
        <f ca="1">IF(B12&gt;Summary!$A$1,#N/A,CP12*MGtoAF)</f>
        <v>0</v>
      </c>
      <c r="CS12" s="539">
        <f>Sheet1!BK10+Sheet1!BL10+Sheet1!BM10-Sheet1!ER10-DA12</f>
        <v>6.6099999999999994</v>
      </c>
      <c r="CT12" s="539">
        <f t="shared" si="27"/>
        <v>6.6175629290617843</v>
      </c>
      <c r="CU12" s="539">
        <f>IF(Sheet1!ER10="FM",DA12,0)</f>
        <v>0</v>
      </c>
      <c r="CV12" s="539">
        <f t="shared" si="28"/>
        <v>0</v>
      </c>
      <c r="CW12" s="539">
        <f>IF(Sheet1!ER10="OTHER",DA12,0)</f>
        <v>0</v>
      </c>
      <c r="CX12" s="539">
        <f t="shared" si="29"/>
        <v>0</v>
      </c>
      <c r="CY12" s="539">
        <f t="shared" si="30"/>
        <v>6.6099999999999994</v>
      </c>
      <c r="CZ12" s="539">
        <f t="shared" si="31"/>
        <v>6.6175629290617843</v>
      </c>
      <c r="DA12" s="539">
        <f>IF(OR(Sheet1!ER10="FM", Sheet1!ER10="OTHER"),SUM(Sheet1!BK10:'Sheet1'!BM10),0)</f>
        <v>0</v>
      </c>
      <c r="DB12" s="1030">
        <f>IF(AND($B12&gt;=$FV12,$B12&lt;=$FW12),MAX($CT12,Sheet1!EK10,0),MAX($CT12-(7/36)*$K12,0))</f>
        <v>0</v>
      </c>
      <c r="DC12" s="1031">
        <f t="shared" si="32"/>
        <v>0</v>
      </c>
      <c r="DD12" s="1030">
        <f t="shared" si="33"/>
        <v>6.6175629290617843</v>
      </c>
      <c r="DE12" s="525">
        <f>IF(AND($O12&gt;0,Sheet1!EO10=1),(1-($O12-Sheet1!$L10)/$O12)*CZ12,0)</f>
        <v>0</v>
      </c>
      <c r="DF12" s="525">
        <f>IF(AND(Sheet1!$L10=0,Sheet1!$L9=0, Calculation!CY12&lt;Sheet1!$EK10-0.1,Sheet1!$EK10=Sheet1!$EK9,Sheet1!$EK10=Sheet1!$EK11),CZ12-DE12,CZ12-DE12)</f>
        <v>6.6175629290617843</v>
      </c>
      <c r="DG12" s="1059">
        <f>(7/36)*K12</f>
        <v>12.568888888888889</v>
      </c>
      <c r="DH12" s="661">
        <f t="shared" si="34"/>
        <v>10.119999999999999</v>
      </c>
      <c r="DI12" s="539">
        <f t="shared" si="35"/>
        <v>0</v>
      </c>
      <c r="DJ12" s="661">
        <f t="shared" si="36"/>
        <v>10.131578947368421</v>
      </c>
      <c r="DK12" s="539">
        <f ca="1">IF(B12&gt;Summary!$A$1,#N/A,DI12*MGtoAF)</f>
        <v>0</v>
      </c>
      <c r="DL12" s="661">
        <f t="shared" si="37"/>
        <v>10.119999999999999</v>
      </c>
      <c r="DM12" s="539">
        <f t="shared" si="38"/>
        <v>34.96</v>
      </c>
      <c r="DN12" s="539">
        <f>Sheet1!AB10-DM12</f>
        <v>3.9999999999999147E-2</v>
      </c>
      <c r="DO12" s="758">
        <f t="shared" si="39"/>
        <v>1.144164759725376E-3</v>
      </c>
      <c r="DP12" s="539">
        <f>(VLOOKUP(Sheet1!DC10,hhdcap_wcm,4)-(((VLOOKUP(Sheet1!DC10,hhdcap_wcm,3)-Sheet1!DC10)/(VLOOKUP(Sheet1!DC10,hhdcap_wcm,3)-VLOOKUP(Sheet1!DC10,hhdcap_wcm,1)))*(VLOOKUP(Sheet1!DC10,hhdcap_wcm,4)-VLOOKUP(Sheet1!DC10,hhdcap_wcm,2))))</f>
        <v>1543.0000000041268</v>
      </c>
      <c r="DQ12" s="539">
        <f t="shared" si="72"/>
        <v>157.40000000040254</v>
      </c>
      <c r="DR12" s="539">
        <f t="shared" si="40"/>
        <v>79.374684821181305</v>
      </c>
      <c r="DS12" s="539">
        <f>Sheet1!EA10*AFtoMG</f>
        <v>0</v>
      </c>
      <c r="DT12" s="539">
        <f>Sheet1!EB10*AFtoMG</f>
        <v>0</v>
      </c>
      <c r="DU12" s="539">
        <f>Sheet1!EC10*AFtoMG</f>
        <v>0</v>
      </c>
      <c r="DV12" s="539">
        <f>Sheet1!ED10*AFtoMG</f>
        <v>0</v>
      </c>
      <c r="DW12" s="539">
        <f t="shared" si="41"/>
        <v>0</v>
      </c>
      <c r="DX12" s="539">
        <f t="shared" si="42"/>
        <v>0</v>
      </c>
      <c r="DY12" s="539">
        <f t="shared" si="43"/>
        <v>0</v>
      </c>
      <c r="DZ12" s="539">
        <f t="shared" si="44"/>
        <v>0</v>
      </c>
      <c r="EA12" s="539"/>
      <c r="EB12" s="525">
        <f>IF(OR(B12&lt;FV12,B12&gt;FW12),(MIN(BF12+BY12+CT12+MAX(Sheet1!AA10+AQ12-73,0),K12)),0)</f>
        <v>10.131578947368421</v>
      </c>
      <c r="EC12" s="539"/>
      <c r="ED12" s="539">
        <f t="shared" si="45"/>
        <v>10.131578947368419</v>
      </c>
      <c r="EE12" s="539"/>
      <c r="EF12" s="539">
        <f>Sheet1!EH10+Sheet1!EI10+Sheet1!EJ10+Sheet1!EK10</f>
        <v>10</v>
      </c>
      <c r="EG12" s="1038">
        <f>EF12*1.547</f>
        <v>15.469999999999999</v>
      </c>
      <c r="EH12" s="525">
        <f t="shared" si="46"/>
        <v>0</v>
      </c>
      <c r="EI12" s="539">
        <f>IF(Sheet1!ET10=1,SUM('Calculations II'!AT12:BA12)+'Calculations II'!BC12+Sheet1!BV10+'Calculations II'!BE12+AP12,'Calculations II'!BK12)</f>
        <v>48.12743220594966</v>
      </c>
      <c r="EJ12" s="539">
        <f ca="1">EI12+'Calculations II'!D12+'Calculations II'!E12+'Calculations II'!O12</f>
        <v>46.513307725719876</v>
      </c>
      <c r="EK12" s="539"/>
      <c r="EL12" s="539"/>
      <c r="EM12" s="539">
        <f t="shared" si="47"/>
        <v>42370</v>
      </c>
      <c r="EN12" s="539">
        <f t="shared" si="48"/>
        <v>0</v>
      </c>
      <c r="EO12" s="539">
        <f t="shared" si="49"/>
        <v>0</v>
      </c>
      <c r="EP12" s="539">
        <v>0</v>
      </c>
      <c r="EQ12" s="539">
        <v>0</v>
      </c>
      <c r="ER12" s="539">
        <v>0</v>
      </c>
      <c r="ES12" s="525">
        <f t="shared" si="73"/>
        <v>0.55364436106408021</v>
      </c>
      <c r="ET12" s="539">
        <f>-(VLOOKUP(Sheet1!BQ10,Lookup!$O$4:$Q$262,2)-VLOOKUP(Sheet1!BQ9,Lookup!$O$4:$Q$262,2))/1000000</f>
        <v>0.2767837411483936</v>
      </c>
      <c r="EU12" s="539">
        <f>-(VLOOKUP(Sheet1!BR10,Lookup!$O$4:$Q$262,3)-VLOOKUP(Sheet1!BR9,Lookup!$O$4:$Q$262,3))/1000000</f>
        <v>0.27686061991568656</v>
      </c>
      <c r="EV12" s="539"/>
      <c r="EW12" s="539"/>
      <c r="EX12" s="539"/>
      <c r="EY12" s="539"/>
      <c r="EZ12" s="539"/>
      <c r="FA12" s="539"/>
      <c r="FB12" s="539"/>
      <c r="FC12" s="539"/>
      <c r="FD12" s="571" t="e">
        <f t="shared" si="74"/>
        <v>#N/A</v>
      </c>
      <c r="FE12" s="571" t="e">
        <f t="shared" si="75"/>
        <v>#N/A</v>
      </c>
      <c r="FF12" s="572" t="e">
        <f t="shared" si="50"/>
        <v>#N/A</v>
      </c>
      <c r="FG12" s="573" t="s">
        <v>669</v>
      </c>
      <c r="FH12" s="573" t="s">
        <v>669</v>
      </c>
      <c r="FI12" s="571" t="e">
        <v>#N/A</v>
      </c>
      <c r="FJ12" s="571" t="e">
        <v>#N/A</v>
      </c>
      <c r="FK12" s="539"/>
      <c r="FL12" s="1034">
        <v>0</v>
      </c>
      <c r="FM12" s="539"/>
      <c r="FN12" s="539"/>
      <c r="FO12" s="539">
        <f>O12+((Sheet1!CS10)*GPMtoMGD)</f>
        <v>57.6</v>
      </c>
      <c r="FP12" s="539">
        <f>IF(Sheet1!AA10+AQ12&lt;=Calculation!N12,AQ12,Calculation!N12-Sheet1!AA10)</f>
        <v>23.126430205949656</v>
      </c>
      <c r="FQ12" s="539">
        <f>(Sheet1!BP10+Sheet1!BO10)/694.4</f>
        <v>2.4431163594470049</v>
      </c>
      <c r="FR12" s="545"/>
      <c r="FS12" s="545"/>
      <c r="FT12" s="545"/>
      <c r="FU12" s="545"/>
      <c r="FV12" s="1309">
        <f t="shared" si="76"/>
        <v>42527</v>
      </c>
      <c r="FW12" s="1309">
        <f t="shared" si="77"/>
        <v>42662</v>
      </c>
      <c r="FX12" s="545"/>
      <c r="FY12" s="545">
        <f>Sheet1!DA10-Sheet1!CZ10-Sheet1!AE10</f>
        <v>467.89280000000002</v>
      </c>
      <c r="FZ12" s="539">
        <f>FY12/G12</f>
        <v>0.63887079891932919</v>
      </c>
      <c r="GA12" s="539"/>
      <c r="GB12" s="539" t="str">
        <f t="shared" si="78"/>
        <v>n</v>
      </c>
      <c r="GC12" s="543">
        <f t="shared" si="79"/>
        <v>42415</v>
      </c>
      <c r="GD12" s="1309">
        <f t="shared" si="80"/>
        <v>42526</v>
      </c>
      <c r="GE12" s="539">
        <f t="shared" ref="GE12:GE75" si="97">$GE$4</f>
        <v>6520</v>
      </c>
      <c r="GF12" s="1309">
        <f t="shared" si="81"/>
        <v>42527</v>
      </c>
      <c r="GG12" s="539">
        <f t="shared" si="51"/>
        <v>3260</v>
      </c>
      <c r="GH12" s="543">
        <f t="shared" si="82"/>
        <v>42675</v>
      </c>
      <c r="GJ12" s="525">
        <f t="shared" si="83"/>
        <v>0</v>
      </c>
      <c r="GK12" s="539" t="str">
        <f t="shared" si="52"/>
        <v/>
      </c>
      <c r="GL12" s="539">
        <f t="shared" si="84"/>
        <v>0</v>
      </c>
      <c r="GM12" s="539" t="str">
        <f t="shared" si="85"/>
        <v/>
      </c>
      <c r="GN12" s="539">
        <f>IF(GK12="P",Lookup!$M$12,IF(GK12="PP",Lookup!$M$13,IF(GK12="PPP",Lookup!$M$14,IF(GK12="T",Lookup!$M$15,IF(GK12="TP",Lookup!$M$16,IF(GK12="TPP",Lookup!$M$17,IF(GK12="TPPP",Lookup!$M$18,0)))))))*GJ12</f>
        <v>0</v>
      </c>
      <c r="GO12" s="539">
        <f t="shared" si="86"/>
        <v>0</v>
      </c>
      <c r="GP12" s="539">
        <f t="shared" si="53"/>
        <v>0</v>
      </c>
      <c r="GQ12" s="539">
        <f t="shared" si="96"/>
        <v>0</v>
      </c>
      <c r="GR12" s="539"/>
      <c r="GS12" s="539">
        <f t="shared" si="87"/>
        <v>0</v>
      </c>
      <c r="GT12" s="539" t="str">
        <f t="shared" si="88"/>
        <v/>
      </c>
      <c r="GU12" s="539">
        <f>IF(GK12="P",Lookup!$N$12,IF(GK12="PP",Lookup!$N$13,IF(GK12="PPP",Lookup!$N$14,IF(GK12="T",Lookup!$N$15,IF(GK12="TP",Lookup!$N$16,IF(GK12="TPP",Lookup!$N$17,IF(GK12="TPPP",Lookup!$N$18,0)))))))*GJ12</f>
        <v>0</v>
      </c>
      <c r="GV12" s="539">
        <f t="shared" si="54"/>
        <v>0</v>
      </c>
      <c r="GW12" s="539">
        <f t="shared" si="55"/>
        <v>0</v>
      </c>
      <c r="GX12" s="539">
        <f t="shared" si="93"/>
        <v>0</v>
      </c>
      <c r="GY12" s="539"/>
      <c r="GZ12" s="539">
        <f t="shared" si="89"/>
        <v>0</v>
      </c>
      <c r="HA12" s="539" t="str">
        <f t="shared" si="90"/>
        <v/>
      </c>
      <c r="HB12" s="539">
        <f>IF(GK12="P",Lookup!$N$12,IF(GK12="PP",Lookup!$N$13,IF(GK12="PPP",Lookup!$N$14,IF(GK12="T",Lookup!$N$15,IF(GK12="TP",Lookup!$N$16,IF(GK12="TPP",Lookup!$N$17,IF(GK12="TPPP",Lookup!$N$18,0)))))))*GJ12</f>
        <v>0</v>
      </c>
      <c r="HC12" s="525">
        <f t="shared" si="56"/>
        <v>0</v>
      </c>
      <c r="HD12" s="539">
        <f t="shared" si="57"/>
        <v>0</v>
      </c>
      <c r="HE12" s="539">
        <f t="shared" si="94"/>
        <v>0</v>
      </c>
      <c r="HF12" s="539"/>
      <c r="HG12" s="539">
        <f t="shared" si="91"/>
        <v>0</v>
      </c>
      <c r="HH12" s="539" t="str">
        <f t="shared" si="92"/>
        <v/>
      </c>
      <c r="HI12" s="539">
        <f>IF(GK12="P",Lookup!$N$12,IF(GK12="PP",Lookup!$N$13,IF(GK12="PPP",Lookup!$N$14,IF(GK12="T",Lookup!$N$15,IF(GK12="TP",Lookup!$N$16,IF(GK12="TPP",Lookup!$N$17,IF(GK12="TPPP",Lookup!$N$18,0)))))))*GJ12</f>
        <v>0</v>
      </c>
      <c r="HJ12" s="525">
        <f t="shared" si="58"/>
        <v>0</v>
      </c>
      <c r="HK12" s="539">
        <f t="shared" si="59"/>
        <v>0</v>
      </c>
      <c r="HL12" s="539">
        <f t="shared" si="95"/>
        <v>0</v>
      </c>
      <c r="HM12" s="539"/>
      <c r="HN12" s="545"/>
      <c r="HO12" s="545"/>
      <c r="HP12" s="545"/>
      <c r="HQ12" s="545">
        <f>IF(AND(B12&gt;=$FV$4,B12&lt;=$FW$4),MAX(110/1.02+$HQ$6+MIN(113/1.02,G12),IF($HV$6-(Sheet1!DA10-Sheet1!DB10)+MIN(113/1.02,G12)&lt;G12+FL12,$HV$6-(Sheet1!DA10-Sheet1!DB10)+MIN(113/1.02,G12),G12+FL12)),MIN(110/1.02+$HQ$6+113/1.02,G12))</f>
        <v>218.62745098039215</v>
      </c>
      <c r="HR12" s="545">
        <f>HQ12*1.02</f>
        <v>223</v>
      </c>
      <c r="HS12" s="545">
        <f>HR12+(Sheet1!DA10-Sheet1!DB10)</f>
        <v>849</v>
      </c>
      <c r="HT12" s="545">
        <f>AB12</f>
        <v>0</v>
      </c>
      <c r="HU12" s="545">
        <f>HS12-HT12</f>
        <v>849</v>
      </c>
      <c r="HV12" s="545">
        <f>MAX($HV$6-HU12,0)</f>
        <v>0</v>
      </c>
      <c r="HW12" s="537" t="str">
        <f>IF(IB12-HQ12&lt;0,HQ12-IB12,"")</f>
        <v/>
      </c>
      <c r="HX12" s="545">
        <f>IF(IB12-HQ12&gt;0,IB12-HQ12,"")</f>
        <v>434.37254901960785</v>
      </c>
      <c r="HY12" s="545">
        <f>Sheet1!CZ10</f>
        <v>653</v>
      </c>
      <c r="HZ12" s="545">
        <f>AI12</f>
        <v>0</v>
      </c>
      <c r="IA12" s="545">
        <f>AB12</f>
        <v>0</v>
      </c>
      <c r="IB12" s="545">
        <f>HY12-HZ12</f>
        <v>653</v>
      </c>
      <c r="IC12" s="1038" t="str">
        <f>IF(IB12-HQ12&lt;0,"YES","")</f>
        <v/>
      </c>
      <c r="ID12" s="545">
        <f>HY12-HZ12-IA12</f>
        <v>653</v>
      </c>
      <c r="IE12" s="545">
        <f>Sheet1!DB10</f>
        <v>584</v>
      </c>
      <c r="IF12" s="537">
        <f>Sheet1!DA10</f>
        <v>1210</v>
      </c>
      <c r="II12" s="1328">
        <f t="shared" ref="II12:II75" si="98">N12-Q12</f>
        <v>73.043199999999999</v>
      </c>
    </row>
    <row r="13" spans="1:249" x14ac:dyDescent="0.2">
      <c r="A13" s="557" t="s">
        <v>9</v>
      </c>
      <c r="B13" s="535">
        <v>42371</v>
      </c>
      <c r="C13" s="540">
        <v>0</v>
      </c>
      <c r="D13" s="509">
        <f t="shared" si="0"/>
        <v>300</v>
      </c>
      <c r="E13" s="509">
        <f t="shared" si="1"/>
        <v>250</v>
      </c>
      <c r="F13" s="509">
        <v>250</v>
      </c>
      <c r="G13" s="539">
        <f>DR13+Sheet1!CZ11</f>
        <v>709.18507312158465</v>
      </c>
      <c r="H13" s="1094">
        <f>MAX(MIN(M13-D13*CFStoMGD-IF(AND($B13&gt;=$GC13,$B13&lt;=$GH13),MIN($O13-$ED13,113*CFStoMGD),MAX($O13-100*CFStoMGD,0)),M13+(Sheet1!DA11-Sheet1!DB11-E13)*CFStoMGD-IF(AND($B13&gt;=$GC13,$B13&lt;=$GH13),MIN($O13-$ED13,113*CFStoMGD),MAX($O13-100*CFStoMGD,0))),0)</f>
        <v>273.66557589110823</v>
      </c>
      <c r="I13" s="538">
        <f>IF(Sheet1!DA11&gt;=E13,(Sheet1!DA11-E13+P13)*CFStoMGD,0)</f>
        <v>658.65089599999999</v>
      </c>
      <c r="J13" s="1012">
        <f>IF(Sheet1!DB11&gt;=D13,(Sheet1!DB11-D13+P13)*CFStoMGD,0)</f>
        <v>243.66209599999999</v>
      </c>
      <c r="K13" s="833">
        <f t="shared" ref="K13:K76" si="99">MAX(MIN(H13:J13,100*CFStoMGD),0)</f>
        <v>64.64</v>
      </c>
      <c r="L13" s="539">
        <f>Sheet1!AA11+Sheet1!AB11-Sheet1!L11+(Sheet1!DA11-F13)*CFStoMGD-S13-T13-U13</f>
        <v>601.15199999999993</v>
      </c>
      <c r="M13" s="539">
        <f t="shared" si="2"/>
        <v>467.58557589110819</v>
      </c>
      <c r="N13" s="839">
        <f>IF(Sheet1!DA11&gt;=F13,MIN(113*CFStoMGD,MIN(MAX(L13,0),MAX(M13,0))),0)</f>
        <v>73.043199999999999</v>
      </c>
      <c r="O13" s="542">
        <f>Sheet1!AA11+Sheet1!AB11</f>
        <v>57.5</v>
      </c>
      <c r="P13" s="542">
        <f t="shared" si="3"/>
        <v>88.952500000000001</v>
      </c>
      <c r="Q13" s="827">
        <f t="shared" ref="Q13:Q76" si="100">IF(OR(Y13="FALSE",AND(B13&gt;=FV13,B13&lt;=FW13)),MIN(O13-S13-U13,N13),0)</f>
        <v>0</v>
      </c>
      <c r="R13" s="827">
        <f t="shared" si="61"/>
        <v>10.024263654561054</v>
      </c>
      <c r="S13" s="827">
        <f t="shared" si="62"/>
        <v>57.5</v>
      </c>
      <c r="T13" s="827">
        <f t="shared" si="63"/>
        <v>0</v>
      </c>
      <c r="U13" s="827">
        <f t="shared" ref="U13:U76" si="101">IF(AND(B13&gt;=FV13,B13&lt;=FW13),ED13,0)</f>
        <v>0</v>
      </c>
      <c r="V13" s="827"/>
      <c r="W13" s="827">
        <f t="shared" si="64"/>
        <v>54.615736345438947</v>
      </c>
      <c r="X13" s="827">
        <f t="shared" si="65"/>
        <v>57.5</v>
      </c>
      <c r="Y13" s="827" t="str">
        <f t="shared" si="66"/>
        <v/>
      </c>
      <c r="Z13" s="827">
        <f t="shared" si="67"/>
        <v>57.5</v>
      </c>
      <c r="AA13" s="827">
        <f t="shared" si="68"/>
        <v>57.5</v>
      </c>
      <c r="AB13" s="1078">
        <f t="shared" ref="AB13:AB76" si="102">Q13*MGDtoCFS</f>
        <v>0</v>
      </c>
      <c r="AC13" s="542">
        <f>Sheet1!Y11*MGDtoCFS</f>
        <v>34.962200000000003</v>
      </c>
      <c r="AD13" s="542">
        <f>Sheet1!Z11*MGDtoCFS</f>
        <v>54.144999999999996</v>
      </c>
      <c r="AE13" s="542">
        <f>Sheet1!AA11*MGDtoCFS</f>
        <v>34.88485</v>
      </c>
      <c r="AF13" s="542">
        <f>Sheet1!AB11*MGDtoCFS</f>
        <v>54.06765</v>
      </c>
      <c r="AG13" s="542">
        <f>Sheet1!L11*MGDtoCFS</f>
        <v>0</v>
      </c>
      <c r="AH13" s="525">
        <f t="shared" si="69"/>
        <v>0</v>
      </c>
      <c r="AI13" s="1078">
        <f t="shared" si="5"/>
        <v>0</v>
      </c>
      <c r="AJ13" s="539">
        <f t="shared" si="70"/>
        <v>0</v>
      </c>
      <c r="AK13" s="539">
        <f t="shared" si="6"/>
        <v>0</v>
      </c>
      <c r="AL13" s="539">
        <f>(VLOOKUP(Sheet1!DC11,hhdcap_wcm,4)-(((VLOOKUP(Sheet1!DC11,hhdcap_wcm,3)-Sheet1!DC11)/(VLOOKUP(Sheet1!DC11,hhdcap_wcm,3)-VLOOKUP(Sheet1!DC11,hhdcap_wcm,1)))*(VLOOKUP(Sheet1!DC11,hhdcap_wcm,4)-VLOOKUP(Sheet1!DC11,hhdcap_wcm,2))))</f>
        <v>1644.5000000042292</v>
      </c>
      <c r="AM13" s="539">
        <f t="shared" si="71"/>
        <v>101.50000000010232</v>
      </c>
      <c r="AN13" s="1054">
        <f t="shared" si="7"/>
        <v>0</v>
      </c>
      <c r="AO13" s="539">
        <f t="shared" si="8"/>
        <v>0</v>
      </c>
      <c r="AP13" s="539">
        <f>Sheet1!BA11+Sheet1!BB11+Sheet1!BN11+CD13</f>
        <v>24.939999999999998</v>
      </c>
      <c r="AQ13" s="539">
        <f>Sheet1!BN11+(DO13*Sheet1!BN11)</f>
        <v>23.186731484129254</v>
      </c>
      <c r="AR13" s="539">
        <f>Sheet1!BA11+CD13</f>
        <v>0</v>
      </c>
      <c r="AS13" s="539">
        <f>Sheet1!BA11+Sheet1!BB11+CD13</f>
        <v>1.74</v>
      </c>
      <c r="AT13" s="661">
        <f>0</f>
        <v>0</v>
      </c>
      <c r="AU13" s="539">
        <f>IF(EB13&lt;K13,0,MAX(Sheet1!AA11+AQ13-15/36*K13-N13,Sheet1!EH11,0))</f>
        <v>0</v>
      </c>
      <c r="AV13" s="539">
        <f>IF(OR(B13&gt;=GD13,B13&lt;GC13),0,15/36*K13-MAX(0,64.6-(137.6-(Sheet1!AA11+Sheet1!AB11))))</f>
        <v>0</v>
      </c>
      <c r="AW13" s="1048"/>
      <c r="AX13" s="661"/>
      <c r="AY13" s="661">
        <f t="shared" ref="AY13:AY76" si="103">AY12+BA13*MGtoAF</f>
        <v>0</v>
      </c>
      <c r="AZ13" s="661">
        <f t="shared" ref="AZ13:AZ76" si="104">BA13*1.547</f>
        <v>0</v>
      </c>
      <c r="BA13" s="1078">
        <f t="shared" ref="BA13:BA76" si="105">HV13/1.547</f>
        <v>0</v>
      </c>
      <c r="BB13" s="1038">
        <f t="shared" si="9"/>
        <v>0</v>
      </c>
      <c r="BC13" s="1060">
        <f t="shared" ref="BC13:BC76" si="106">K13*(15/36)</f>
        <v>26.933333333333334</v>
      </c>
      <c r="BD13" s="1038">
        <f ca="1">IF(B13&gt;Summary!$A$1,#N/A,BB13*MGtoAF)</f>
        <v>0</v>
      </c>
      <c r="BE13" s="539">
        <f>Sheet1!BG11+Sheet1!BH11+Sheet1!BI11-BM13</f>
        <v>1.01</v>
      </c>
      <c r="BF13" s="539">
        <f t="shared" si="10"/>
        <v>1.0094223620245926</v>
      </c>
      <c r="BG13" s="539">
        <f>IF(Sheet1!EP11="FM",BM13,0)</f>
        <v>0</v>
      </c>
      <c r="BH13" s="539">
        <f t="shared" si="11"/>
        <v>0</v>
      </c>
      <c r="BI13" s="539">
        <f>IF(Sheet1!EP11="OTHER",BM13,0)</f>
        <v>0</v>
      </c>
      <c r="BJ13" s="539">
        <f t="shared" si="12"/>
        <v>0</v>
      </c>
      <c r="BK13" s="539">
        <f t="shared" si="13"/>
        <v>1.01</v>
      </c>
      <c r="BL13" s="539">
        <f t="shared" si="14"/>
        <v>1.0094223620245926</v>
      </c>
      <c r="BM13" s="539">
        <f>IF(OR(Sheet1!EP11="FM", Sheet1!EP11="OTHER"),SUM(Sheet1!BG11:'Sheet1'!BI11),0)</f>
        <v>0</v>
      </c>
      <c r="BN13" s="525">
        <f>IF(AND($B13&gt;=$FV13,$B13&lt;=$FW13),MAX(BF13,Sheet1!EI11,0),MAX(BF13-(7/36)*$K13,0))</f>
        <v>0</v>
      </c>
      <c r="BO13" s="539">
        <f t="shared" si="15"/>
        <v>0</v>
      </c>
      <c r="BP13" s="525">
        <f t="shared" si="16"/>
        <v>1.0094223620245926</v>
      </c>
      <c r="BQ13" s="525">
        <f>IF(AND($O13&gt;0,Sheet1!EM11=1),(1-($O13-Sheet1!$L11)/$O13)*BL13,0)</f>
        <v>0</v>
      </c>
      <c r="BR13" s="525">
        <f>IF(AND(Sheet1!$L11=0,Sheet1!$L10=0, Calculation!BK13&lt;Sheet1!$EI11-0.1,Sheet1!$EI11=Sheet1!$EI10,Sheet1!$EI11=Sheet1!$EI12),BL13-BQ13,BL13-BQ13)</f>
        <v>1.0094223620245926</v>
      </c>
      <c r="BS13" s="1054" t="str">
        <f t="shared" ref="BS13:BS76" si="107">IF(AND(B13&lt;=FV13,BR13&gt;BT13),BR13-BT13,"")</f>
        <v/>
      </c>
      <c r="BT13" s="1054">
        <f t="shared" ref="BT13:BT76" si="108">(7/36)*K13</f>
        <v>12.568888888888889</v>
      </c>
      <c r="BU13" s="539">
        <f t="shared" si="17"/>
        <v>0</v>
      </c>
      <c r="BV13" s="539"/>
      <c r="BW13" s="539">
        <f ca="1">IF(B13&gt;Summary!$A$1,#N/A,BU13*MGtoAF)</f>
        <v>0</v>
      </c>
      <c r="BX13" s="539">
        <f>Sheet1!BC11+Sheet1!BD11+Sheet1!BE11+Sheet1!BF11-CG13-CH13</f>
        <v>2.4900000000000002</v>
      </c>
      <c r="BY13" s="539">
        <f t="shared" si="18"/>
        <v>2.4885759222190456</v>
      </c>
      <c r="BZ13" s="539">
        <f>IF(Sheet1!EQ11="FM",CH13,0)</f>
        <v>0</v>
      </c>
      <c r="CA13" s="539">
        <f t="shared" si="19"/>
        <v>0</v>
      </c>
      <c r="CB13" s="539">
        <f>IF(Sheet1!EQ11="OTHER",CH13,0)</f>
        <v>0</v>
      </c>
      <c r="CC13" s="539">
        <f t="shared" si="20"/>
        <v>0</v>
      </c>
      <c r="CD13" s="539">
        <f t="shared" si="21"/>
        <v>0</v>
      </c>
      <c r="CE13" s="539">
        <f t="shared" si="22"/>
        <v>2.4900000000000002</v>
      </c>
      <c r="CF13" s="539">
        <f t="shared" si="23"/>
        <v>2.4885759222190456</v>
      </c>
      <c r="CG13" s="539">
        <f>IF(Sheet1!EQ11="CWA",SUM(Sheet1!BC11:'Sheet1'!BF11),0)</f>
        <v>0</v>
      </c>
      <c r="CH13" s="539">
        <f>IF(OR(Sheet1!EQ11="FM", Sheet1!EQ11="OTHER"),SUM(Sheet1!BC11:'Sheet1'!BF11),0)</f>
        <v>0</v>
      </c>
      <c r="CI13" s="525">
        <f>IF(AND($B13&gt;=$FV13,$B13&lt;=$FW13),MAX(CF13,Sheet1!EJ11,0),MAX(CF13-(7/36)*$K13,0))</f>
        <v>0</v>
      </c>
      <c r="CJ13" s="539">
        <f t="shared" si="24"/>
        <v>0</v>
      </c>
      <c r="CK13" s="525">
        <f t="shared" si="25"/>
        <v>2.4885759222190456</v>
      </c>
      <c r="CL13" s="525">
        <f>IF(AND($O13&gt;0,Sheet1!EN11=1),(1-($O13-Sheet1!$L11)/$O13)*CF13,0)</f>
        <v>0</v>
      </c>
      <c r="CM13" s="525">
        <f>IF(AND(Sheet1!$L11=0,Sheet1!$L10=0, Calculation!CE13&lt;Sheet1!EJ11-0.1,Sheet1!EJ11=Sheet1!EJ10,Sheet1!EJ11=Sheet1!EJ12),CF13-CL13,CF13-CL13)</f>
        <v>2.4885759222190456</v>
      </c>
      <c r="CN13" s="1059" t="str">
        <f t="shared" ref="CN13:CN76" si="109">IF(AND(B13&lt;=FV13,CM13&gt;CO13),CM13-CO13,"")</f>
        <v/>
      </c>
      <c r="CO13" s="1054">
        <f t="shared" ref="CO13:CO76" si="110">(7/36)*K13</f>
        <v>12.568888888888889</v>
      </c>
      <c r="CP13" s="539">
        <f t="shared" si="26"/>
        <v>0</v>
      </c>
      <c r="CQ13" s="539"/>
      <c r="CR13" s="539">
        <f ca="1">IF(B13&gt;Summary!$A$1,#N/A,CP13*MGtoAF)</f>
        <v>0</v>
      </c>
      <c r="CS13" s="539">
        <f>Sheet1!BK11+Sheet1!BL11+Sheet1!BM11-Sheet1!ER11-DA13</f>
        <v>6.5299999999999994</v>
      </c>
      <c r="CT13" s="539">
        <f t="shared" si="27"/>
        <v>6.5262653703174154</v>
      </c>
      <c r="CU13" s="539">
        <f>IF(Sheet1!ER11="FM",DA13,0)</f>
        <v>0</v>
      </c>
      <c r="CV13" s="539">
        <f t="shared" si="28"/>
        <v>0</v>
      </c>
      <c r="CW13" s="539">
        <f>IF(Sheet1!ER11="OTHER",DA13,0)</f>
        <v>0</v>
      </c>
      <c r="CX13" s="539">
        <f t="shared" si="29"/>
        <v>0</v>
      </c>
      <c r="CY13" s="539">
        <f t="shared" si="30"/>
        <v>6.5299999999999994</v>
      </c>
      <c r="CZ13" s="539">
        <f t="shared" si="31"/>
        <v>6.5262653703174154</v>
      </c>
      <c r="DA13" s="539">
        <f>IF(OR(Sheet1!ER11="FM", Sheet1!ER11="OTHER"),SUM(Sheet1!BK11:'Sheet1'!BM11),0)</f>
        <v>0</v>
      </c>
      <c r="DB13" s="1030">
        <f>IF(AND($B13&gt;=$FV13,$B13&lt;=$FW13),MAX($CT13,Sheet1!EK11,0),MAX($CT13-(7/36)*$K13,0))</f>
        <v>0</v>
      </c>
      <c r="DC13" s="1031">
        <f t="shared" si="32"/>
        <v>0</v>
      </c>
      <c r="DD13" s="1030">
        <f t="shared" si="33"/>
        <v>6.5262653703174154</v>
      </c>
      <c r="DE13" s="525">
        <f>IF(AND($O13&gt;0,Sheet1!EO11=1),(1-($O13-Sheet1!$L11)/$O13)*CZ13,0)</f>
        <v>0</v>
      </c>
      <c r="DF13" s="525">
        <f>IF(AND(Sheet1!$L11=0,Sheet1!$L10=0, Calculation!CY13&lt;Sheet1!$EK11-0.1,Sheet1!$EK11=Sheet1!$EK10,Sheet1!$EK11=Sheet1!$EK12),CZ13-DE13,CZ13-DE13)</f>
        <v>6.5262653703174154</v>
      </c>
      <c r="DG13" s="1059">
        <f t="shared" ref="DG13:DG76" si="111">(7/36)*K13</f>
        <v>12.568888888888889</v>
      </c>
      <c r="DH13" s="661">
        <f t="shared" si="34"/>
        <v>10.029999999999999</v>
      </c>
      <c r="DI13" s="539">
        <f t="shared" si="35"/>
        <v>0</v>
      </c>
      <c r="DJ13" s="661">
        <f t="shared" si="36"/>
        <v>10.024263654561054</v>
      </c>
      <c r="DK13" s="539">
        <f ca="1">IF(B13&gt;Summary!$A$1,#N/A,DI13*MGtoAF)</f>
        <v>0</v>
      </c>
      <c r="DL13" s="661">
        <f t="shared" si="37"/>
        <v>10.029999999999999</v>
      </c>
      <c r="DM13" s="539">
        <f t="shared" si="38"/>
        <v>34.97</v>
      </c>
      <c r="DN13" s="539">
        <f>Sheet1!AB11-DM13</f>
        <v>-1.9999999999996021E-2</v>
      </c>
      <c r="DO13" s="758">
        <f t="shared" si="39"/>
        <v>-5.7191878753205664E-4</v>
      </c>
      <c r="DP13" s="539">
        <f>(VLOOKUP(Sheet1!DC11,hhdcap_wcm,4)-(((VLOOKUP(Sheet1!DC11,hhdcap_wcm,3)-Sheet1!DC11)/(VLOOKUP(Sheet1!DC11,hhdcap_wcm,3)-VLOOKUP(Sheet1!DC11,hhdcap_wcm,1)))*(VLOOKUP(Sheet1!DC11,hhdcap_wcm,4)-VLOOKUP(Sheet1!DC11,hhdcap_wcm,2))))</f>
        <v>1644.5000000042292</v>
      </c>
      <c r="DQ13" s="539">
        <f t="shared" si="72"/>
        <v>101.50000000010232</v>
      </c>
      <c r="DR13" s="539">
        <f t="shared" si="40"/>
        <v>51.185073121584622</v>
      </c>
      <c r="DS13" s="539">
        <f>Sheet1!EA11*AFtoMG</f>
        <v>0</v>
      </c>
      <c r="DT13" s="539">
        <f>Sheet1!EB11*AFtoMG</f>
        <v>0</v>
      </c>
      <c r="DU13" s="539">
        <f>Sheet1!EC11*AFtoMG</f>
        <v>0</v>
      </c>
      <c r="DV13" s="539">
        <f>Sheet1!ED11*AFtoMG</f>
        <v>0</v>
      </c>
      <c r="DW13" s="539">
        <f t="shared" si="41"/>
        <v>0</v>
      </c>
      <c r="DX13" s="539">
        <f t="shared" si="42"/>
        <v>0</v>
      </c>
      <c r="DY13" s="539">
        <f t="shared" si="43"/>
        <v>0</v>
      </c>
      <c r="DZ13" s="539">
        <f t="shared" si="44"/>
        <v>0</v>
      </c>
      <c r="EA13" s="539"/>
      <c r="EB13" s="525">
        <f>IF(OR(B13&lt;FV13,B13&gt;FW13),(MIN(BF13+BY13+CT13+MAX(Sheet1!AA11+AQ13-73,0),K13)),0)</f>
        <v>10.024263654561054</v>
      </c>
      <c r="EC13" s="539"/>
      <c r="ED13" s="539">
        <f t="shared" si="45"/>
        <v>10.024263654561054</v>
      </c>
      <c r="EE13" s="539"/>
      <c r="EF13" s="539">
        <f>Sheet1!EH11+Sheet1!EI11+Sheet1!EJ11+Sheet1!EK11</f>
        <v>10</v>
      </c>
      <c r="EG13" s="1038">
        <f t="shared" ref="EG13:EG76" si="112">EF13*1.547</f>
        <v>15.469999999999999</v>
      </c>
      <c r="EH13" s="525">
        <f t="shared" si="46"/>
        <v>0</v>
      </c>
      <c r="EI13" s="539">
        <f>IF(Sheet1!ET11=1,SUM('Calculations II'!AT13:BA13)+'Calculations II'!BC13+Sheet1!BV11+'Calculations II'!BE13+AP13,'Calculations II'!BK13)</f>
        <v>49.862351484129256</v>
      </c>
      <c r="EJ13" s="539">
        <f ca="1">EI13+'Calculations II'!D13+'Calculations II'!E13+'Calculations II'!O13</f>
        <v>46.441169621704532</v>
      </c>
      <c r="EK13" s="539"/>
      <c r="EL13" s="539"/>
      <c r="EM13" s="539">
        <f t="shared" si="47"/>
        <v>42371</v>
      </c>
      <c r="EN13" s="539">
        <f t="shared" si="48"/>
        <v>0</v>
      </c>
      <c r="EO13" s="539">
        <f t="shared" si="49"/>
        <v>0</v>
      </c>
      <c r="EP13" s="539">
        <v>0</v>
      </c>
      <c r="EQ13" s="539">
        <v>0</v>
      </c>
      <c r="ER13" s="539">
        <v>0</v>
      </c>
      <c r="ES13" s="525">
        <f t="shared" si="73"/>
        <v>2.2140649546130371</v>
      </c>
      <c r="ET13" s="539">
        <f>-(VLOOKUP(Sheet1!BQ11,Lookup!$O$4:$Q$262,2)-VLOOKUP(Sheet1!BQ10,Lookup!$O$4:$Q$262,2))/1000000</f>
        <v>1.1068787375079281</v>
      </c>
      <c r="EU13" s="539">
        <f>-(VLOOKUP(Sheet1!BR11,Lookup!$O$4:$Q$262,3)-VLOOKUP(Sheet1!BR10,Lookup!$O$4:$Q$262,3))/1000000</f>
        <v>1.1071862171051092</v>
      </c>
      <c r="EV13" s="539"/>
      <c r="EW13" s="539"/>
      <c r="EX13" s="539"/>
      <c r="EY13" s="539"/>
      <c r="EZ13" s="539"/>
      <c r="FA13" s="539"/>
      <c r="FB13" s="539"/>
      <c r="FC13" s="539"/>
      <c r="FD13" s="571" t="e">
        <f t="shared" si="74"/>
        <v>#N/A</v>
      </c>
      <c r="FE13" s="571" t="e">
        <f t="shared" si="75"/>
        <v>#N/A</v>
      </c>
      <c r="FF13" s="572" t="e">
        <f t="shared" si="50"/>
        <v>#N/A</v>
      </c>
      <c r="FG13" s="573" t="s">
        <v>669</v>
      </c>
      <c r="FH13" s="573" t="s">
        <v>669</v>
      </c>
      <c r="FI13" s="571" t="e">
        <v>#N/A</v>
      </c>
      <c r="FJ13" s="571" t="e">
        <v>#N/A</v>
      </c>
      <c r="FK13" s="539"/>
      <c r="FL13" s="1034">
        <v>0</v>
      </c>
      <c r="FM13" s="539"/>
      <c r="FN13" s="539"/>
      <c r="FO13" s="539">
        <f>O13+((Sheet1!CS11)*GPMtoMGD)</f>
        <v>57.5</v>
      </c>
      <c r="FP13" s="539">
        <f>IF(Sheet1!AA11+AQ13&lt;=Calculation!N13,AQ13,Calculation!N13-Sheet1!AA11)</f>
        <v>23.186731484129254</v>
      </c>
      <c r="FQ13" s="539">
        <f>(Sheet1!BP11+Sheet1!BO11)/694.4</f>
        <v>1.4393721198156681</v>
      </c>
      <c r="FR13" s="545"/>
      <c r="FS13" s="545"/>
      <c r="FT13" s="545"/>
      <c r="FU13" s="545"/>
      <c r="FV13" s="1309">
        <f t="shared" si="76"/>
        <v>42527</v>
      </c>
      <c r="FW13" s="1309">
        <f t="shared" si="77"/>
        <v>42662</v>
      </c>
      <c r="FX13" s="545"/>
      <c r="FY13" s="545">
        <f>Sheet1!DA11-Sheet1!CZ11-Sheet1!AE11</f>
        <v>433.04750000000001</v>
      </c>
      <c r="FZ13" s="539">
        <f t="shared" ref="FZ13:FZ76" si="113">FY13/G13</f>
        <v>0.61062692435682042</v>
      </c>
      <c r="GA13" s="539"/>
      <c r="GB13" s="539" t="str">
        <f t="shared" si="78"/>
        <v>n</v>
      </c>
      <c r="GC13" s="543">
        <f t="shared" si="79"/>
        <v>42415</v>
      </c>
      <c r="GD13" s="1309">
        <f t="shared" si="80"/>
        <v>42526</v>
      </c>
      <c r="GE13" s="539">
        <f t="shared" si="97"/>
        <v>6520</v>
      </c>
      <c r="GF13" s="1309">
        <f t="shared" si="81"/>
        <v>42527</v>
      </c>
      <c r="GG13" s="539">
        <f t="shared" si="51"/>
        <v>3260</v>
      </c>
      <c r="GH13" s="543">
        <f t="shared" si="82"/>
        <v>42675</v>
      </c>
      <c r="GJ13" s="525">
        <f t="shared" si="83"/>
        <v>0</v>
      </c>
      <c r="GK13" s="539" t="str">
        <f t="shared" si="52"/>
        <v/>
      </c>
      <c r="GL13" s="539">
        <f t="shared" si="84"/>
        <v>0</v>
      </c>
      <c r="GM13" s="539" t="str">
        <f t="shared" si="85"/>
        <v/>
      </c>
      <c r="GN13" s="539">
        <f>IF(GK13="P",Lookup!$M$12,IF(GK13="PP",Lookup!$M$13,IF(GK13="PPP",Lookup!$M$14,IF(GK13="T",Lookup!$M$15,IF(GK13="TP",Lookup!$M$16,IF(GK13="TPP",Lookup!$M$17,IF(GK13="TPPP",Lookup!$M$18,0)))))))*GJ13</f>
        <v>0</v>
      </c>
      <c r="GO13" s="539">
        <f t="shared" si="86"/>
        <v>0</v>
      </c>
      <c r="GP13" s="539">
        <f t="shared" si="53"/>
        <v>0</v>
      </c>
      <c r="GQ13" s="539">
        <f t="shared" si="96"/>
        <v>0</v>
      </c>
      <c r="GR13" s="539"/>
      <c r="GS13" s="539">
        <f t="shared" si="87"/>
        <v>0</v>
      </c>
      <c r="GT13" s="539" t="str">
        <f t="shared" si="88"/>
        <v/>
      </c>
      <c r="GU13" s="539">
        <f>IF(GK13="P",Lookup!$N$12,IF(GK13="PP",Lookup!$N$13,IF(GK13="PPP",Lookup!$N$14,IF(GK13="T",Lookup!$N$15,IF(GK13="TP",Lookup!$N$16,IF(GK13="TPP",Lookup!$N$17,IF(GK13="TPPP",Lookup!$N$18,0)))))))*GJ13</f>
        <v>0</v>
      </c>
      <c r="GV13" s="539">
        <f t="shared" si="54"/>
        <v>0</v>
      </c>
      <c r="GW13" s="539">
        <f t="shared" si="55"/>
        <v>0</v>
      </c>
      <c r="GX13" s="539">
        <f t="shared" si="93"/>
        <v>0</v>
      </c>
      <c r="GY13" s="539"/>
      <c r="GZ13" s="539">
        <f t="shared" si="89"/>
        <v>0</v>
      </c>
      <c r="HA13" s="539" t="str">
        <f t="shared" si="90"/>
        <v/>
      </c>
      <c r="HB13" s="539">
        <f>IF(GK13="P",Lookup!$N$12,IF(GK13="PP",Lookup!$N$13,IF(GK13="PPP",Lookup!$N$14,IF(GK13="T",Lookup!$N$15,IF(GK13="TP",Lookup!$N$16,IF(GK13="TPP",Lookup!$N$17,IF(GK13="TPPP",Lookup!$N$18,0)))))))*GJ13</f>
        <v>0</v>
      </c>
      <c r="HC13" s="525">
        <f t="shared" si="56"/>
        <v>0</v>
      </c>
      <c r="HD13" s="539">
        <f t="shared" si="57"/>
        <v>0</v>
      </c>
      <c r="HE13" s="539">
        <f t="shared" si="94"/>
        <v>0</v>
      </c>
      <c r="HF13" s="539"/>
      <c r="HG13" s="539">
        <f t="shared" si="91"/>
        <v>0</v>
      </c>
      <c r="HH13" s="539" t="str">
        <f t="shared" si="92"/>
        <v/>
      </c>
      <c r="HI13" s="539">
        <f>IF(GK13="P",Lookup!$N$12,IF(GK13="PP",Lookup!$N$13,IF(GK13="PPP",Lookup!$N$14,IF(GK13="T",Lookup!$N$15,IF(GK13="TP",Lookup!$N$16,IF(GK13="TPP",Lookup!$N$17,IF(GK13="TPPP",Lookup!$N$18,0)))))))*GJ13</f>
        <v>0</v>
      </c>
      <c r="HJ13" s="525">
        <f t="shared" si="58"/>
        <v>0</v>
      </c>
      <c r="HK13" s="539">
        <f t="shared" si="59"/>
        <v>0</v>
      </c>
      <c r="HL13" s="539">
        <f t="shared" si="95"/>
        <v>0</v>
      </c>
      <c r="HM13" s="539"/>
      <c r="HN13" s="545"/>
      <c r="HO13" s="545"/>
      <c r="HP13" s="545"/>
      <c r="HQ13" s="545">
        <f>IF(AND(B13&gt;=$FV$4,B13&lt;=$FW$4),MAX(110/1.02+$HQ$6+MIN(113/1.02,G13),IF($HV$6-(Sheet1!DA11-Sheet1!DB11)+MIN(113/1.02,G13)&lt;G13+FL13,$HV$6-(Sheet1!DA11-Sheet1!DB11)+MIN(113/1.02,G13),G13+FL13)),MIN(110/1.02+$HQ$6+113/1.02,G13))</f>
        <v>218.62745098039215</v>
      </c>
      <c r="HR13" s="545">
        <f t="shared" ref="HR13:HR76" si="114">HQ13*1.02</f>
        <v>223</v>
      </c>
      <c r="HS13" s="545">
        <f>HR13+(Sheet1!DA11-Sheet1!DB11)</f>
        <v>815</v>
      </c>
      <c r="HT13" s="545">
        <f t="shared" ref="HT13:HT76" si="115">AB13</f>
        <v>0</v>
      </c>
      <c r="HU13" s="545">
        <f t="shared" ref="HU13:HU76" si="116">HS13-HT13</f>
        <v>815</v>
      </c>
      <c r="HV13" s="545">
        <f t="shared" ref="HV13:HV76" si="117">MAX($HV$6-HU13,0)</f>
        <v>0</v>
      </c>
      <c r="HW13" s="537" t="str">
        <f t="shared" ref="HW13:HW76" si="118">IF(IB13-HQ13&lt;0,HQ13-IB13,"")</f>
        <v/>
      </c>
      <c r="HX13" s="545">
        <f t="shared" ref="HX13:HX76" si="119">IF(IB13-HQ13&gt;0,IB13-HQ13,"")</f>
        <v>439.37254901960785</v>
      </c>
      <c r="HY13" s="545">
        <f>Sheet1!CZ11</f>
        <v>658</v>
      </c>
      <c r="HZ13" s="545">
        <f t="shared" ref="HZ13:HZ76" si="120">AI13</f>
        <v>0</v>
      </c>
      <c r="IA13" s="545">
        <f t="shared" ref="IA13:IA76" si="121">AB13</f>
        <v>0</v>
      </c>
      <c r="IB13" s="545">
        <f t="shared" ref="IB13:IB76" si="122">HY13-HZ13</f>
        <v>658</v>
      </c>
      <c r="IC13" s="1038" t="str">
        <f t="shared" ref="IC13:IC76" si="123">IF(IB13-HQ13&lt;0,"YES","")</f>
        <v/>
      </c>
      <c r="ID13" s="545">
        <f t="shared" ref="ID13:ID76" si="124">HY13-HZ13-IA13</f>
        <v>658</v>
      </c>
      <c r="IE13" s="545">
        <f>Sheet1!DB11</f>
        <v>588</v>
      </c>
      <c r="IF13" s="537">
        <f>Sheet1!DA11</f>
        <v>1180</v>
      </c>
      <c r="II13" s="1328">
        <f t="shared" si="98"/>
        <v>73.043199999999999</v>
      </c>
    </row>
    <row r="14" spans="1:249" x14ac:dyDescent="0.2">
      <c r="A14" s="557" t="s">
        <v>3</v>
      </c>
      <c r="B14" s="535">
        <v>42372</v>
      </c>
      <c r="C14" s="536">
        <v>0</v>
      </c>
      <c r="D14" s="509">
        <f t="shared" si="0"/>
        <v>300</v>
      </c>
      <c r="E14" s="509">
        <f t="shared" si="1"/>
        <v>250</v>
      </c>
      <c r="F14" s="509">
        <v>250</v>
      </c>
      <c r="G14" s="539">
        <f>DR14+Sheet1!CZ12</f>
        <v>684.97932425621195</v>
      </c>
      <c r="H14" s="1094">
        <f>MAX(MIN(M14-D14*CFStoMGD-IF(AND($B14&gt;=$GC14,$B14&lt;=$GH14),MIN($O14-$ED14,113*CFStoMGD),MAX($O14-100*CFStoMGD,0)),M14+(Sheet1!DA12-Sheet1!DB12-E14)*CFStoMGD-IF(AND($B14&gt;=$GC14,$B14&lt;=$GH14),MIN($O14-$ED14,113*CFStoMGD),MAX($O14-100*CFStoMGD,0))),0)</f>
        <v>257.70604790319976</v>
      </c>
      <c r="I14" s="538">
        <f>IF(Sheet1!DA12&gt;=E14,(Sheet1!DA12-E14+P14)*CFStoMGD,0)</f>
        <v>632.84489503999998</v>
      </c>
      <c r="J14" s="1012">
        <f>IF(Sheet1!DB12&gt;=D14,(Sheet1!DB12-D14+P14)*CFStoMGD,0)</f>
        <v>252.11529504000001</v>
      </c>
      <c r="K14" s="833">
        <f t="shared" si="99"/>
        <v>64.64</v>
      </c>
      <c r="L14" s="539">
        <f>Sheet1!AA12+Sheet1!AB12-Sheet1!L12+(Sheet1!DA12-F14)*CFStoMGD-S14-T14-U14</f>
        <v>575.29599999999994</v>
      </c>
      <c r="M14" s="539">
        <f t="shared" si="2"/>
        <v>451.62604790319972</v>
      </c>
      <c r="N14" s="839">
        <f>IF(Sheet1!DA12&gt;=F14,MIN(113*CFStoMGD,MIN(MAX(L14,0),MAX(M14,0))),0)</f>
        <v>73.043199999999999</v>
      </c>
      <c r="O14" s="542">
        <f>Sheet1!AA12+Sheet1!AB12</f>
        <v>57.55</v>
      </c>
      <c r="P14" s="542">
        <f t="shared" si="3"/>
        <v>89.029849999999996</v>
      </c>
      <c r="Q14" s="827">
        <f t="shared" si="100"/>
        <v>0</v>
      </c>
      <c r="R14" s="827">
        <f t="shared" si="61"/>
        <v>9.9041568851989688</v>
      </c>
      <c r="S14" s="827">
        <f t="shared" si="62"/>
        <v>57.55</v>
      </c>
      <c r="T14" s="827">
        <f t="shared" si="63"/>
        <v>0</v>
      </c>
      <c r="U14" s="827">
        <f t="shared" si="101"/>
        <v>0</v>
      </c>
      <c r="V14" s="827"/>
      <c r="W14" s="827">
        <f t="shared" si="64"/>
        <v>54.735843114801028</v>
      </c>
      <c r="X14" s="827">
        <f t="shared" si="65"/>
        <v>57.55</v>
      </c>
      <c r="Y14" s="827" t="str">
        <f t="shared" si="66"/>
        <v/>
      </c>
      <c r="Z14" s="827">
        <f t="shared" si="67"/>
        <v>57.55</v>
      </c>
      <c r="AA14" s="827">
        <f t="shared" si="68"/>
        <v>57.55</v>
      </c>
      <c r="AB14" s="1078">
        <f t="shared" si="102"/>
        <v>0</v>
      </c>
      <c r="AC14" s="542">
        <f>Sheet1!Y12*MGDtoCFS</f>
        <v>34.88485</v>
      </c>
      <c r="AD14" s="542">
        <f>Sheet1!Z12*MGDtoCFS</f>
        <v>54.06765</v>
      </c>
      <c r="AE14" s="542">
        <f>Sheet1!AA12*MGDtoCFS</f>
        <v>34.915790000000001</v>
      </c>
      <c r="AF14" s="542">
        <f>Sheet1!AB12*MGDtoCFS</f>
        <v>54.114059999999995</v>
      </c>
      <c r="AG14" s="542">
        <f>Sheet1!L12*MGDtoCFS</f>
        <v>0</v>
      </c>
      <c r="AH14" s="525">
        <f t="shared" si="69"/>
        <v>0</v>
      </c>
      <c r="AI14" s="1078">
        <f t="shared" si="5"/>
        <v>0</v>
      </c>
      <c r="AJ14" s="539">
        <f t="shared" si="70"/>
        <v>0</v>
      </c>
      <c r="AK14" s="539">
        <f t="shared" si="6"/>
        <v>0</v>
      </c>
      <c r="AL14" s="539">
        <f>(VLOOKUP(Sheet1!DC12,hhdcap_wcm,4)-(((VLOOKUP(Sheet1!DC12,hhdcap_wcm,3)-Sheet1!DC12)/(VLOOKUP(Sheet1!DC12,hhdcap_wcm,3)-VLOOKUP(Sheet1!DC12,hhdcap_wcm,1)))*(VLOOKUP(Sheet1!DC12,hhdcap_wcm,4)-VLOOKUP(Sheet1!DC12,hhdcap_wcm,2))))</f>
        <v>1698.0000000042974</v>
      </c>
      <c r="AM14" s="539">
        <f t="shared" si="71"/>
        <v>53.500000000068212</v>
      </c>
      <c r="AN14" s="1054">
        <f t="shared" si="7"/>
        <v>0</v>
      </c>
      <c r="AO14" s="539">
        <f t="shared" si="8"/>
        <v>0</v>
      </c>
      <c r="AP14" s="539">
        <f>Sheet1!BA12+Sheet1!BB12+Sheet1!BN12+CD14</f>
        <v>25.04</v>
      </c>
      <c r="AQ14" s="539">
        <f>Sheet1!BN12+(DO14*Sheet1!BN12)</f>
        <v>23.333352419123962</v>
      </c>
      <c r="AR14" s="539">
        <f>Sheet1!BA12+CD14</f>
        <v>0</v>
      </c>
      <c r="AS14" s="539">
        <f>Sheet1!BA12+Sheet1!BB12+CD14</f>
        <v>1.74</v>
      </c>
      <c r="AT14" s="661">
        <f>0</f>
        <v>0</v>
      </c>
      <c r="AU14" s="539">
        <f>IF(EB14&lt;K14,0,MAX(Sheet1!AA12+AQ14-15/36*K14-N14,Sheet1!EH12,0))</f>
        <v>0</v>
      </c>
      <c r="AV14" s="539">
        <f>IF(OR(B14&gt;=GD14,B14&lt;GC14),0,15/36*K14-MAX(0,64.6-(137.6-(Sheet1!AA12+Sheet1!AB12))))</f>
        <v>0</v>
      </c>
      <c r="AW14" s="1048"/>
      <c r="AX14" s="661"/>
      <c r="AY14" s="661">
        <f t="shared" si="103"/>
        <v>0</v>
      </c>
      <c r="AZ14" s="661">
        <f t="shared" si="104"/>
        <v>0</v>
      </c>
      <c r="BA14" s="1078">
        <f t="shared" si="105"/>
        <v>0</v>
      </c>
      <c r="BB14" s="1038">
        <f t="shared" si="9"/>
        <v>0</v>
      </c>
      <c r="BC14" s="1060">
        <f t="shared" si="106"/>
        <v>26.933333333333334</v>
      </c>
      <c r="BD14" s="1038">
        <f ca="1">IF(B14&gt;Summary!$A$1,#N/A,BB14*MGtoAF)</f>
        <v>0</v>
      </c>
      <c r="BE14" s="539">
        <f>Sheet1!BG12+Sheet1!BH12+Sheet1!BI12-BM14</f>
        <v>1.01</v>
      </c>
      <c r="BF14" s="539">
        <f t="shared" si="10"/>
        <v>1.0114457486401374</v>
      </c>
      <c r="BG14" s="539">
        <f>IF(Sheet1!EP12="FM",BM14,0)</f>
        <v>0</v>
      </c>
      <c r="BH14" s="539">
        <f t="shared" si="11"/>
        <v>0</v>
      </c>
      <c r="BI14" s="539">
        <f>IF(Sheet1!EP12="OTHER",BM14,0)</f>
        <v>0</v>
      </c>
      <c r="BJ14" s="539">
        <f t="shared" si="12"/>
        <v>0</v>
      </c>
      <c r="BK14" s="539">
        <f t="shared" si="13"/>
        <v>1.01</v>
      </c>
      <c r="BL14" s="539">
        <f t="shared" si="14"/>
        <v>1.0114457486401374</v>
      </c>
      <c r="BM14" s="539">
        <f>IF(OR(Sheet1!EP12="FM", Sheet1!EP12="OTHER"),SUM(Sheet1!BG12:'Sheet1'!BI12),0)</f>
        <v>0</v>
      </c>
      <c r="BN14" s="525">
        <f>IF(AND($B14&gt;=$FV14,$B14&lt;=$FW14),MAX(BF14,Sheet1!EI12,0),MAX(BF14-(7/36)*$K14,0))</f>
        <v>0</v>
      </c>
      <c r="BO14" s="539">
        <f t="shared" si="15"/>
        <v>0</v>
      </c>
      <c r="BP14" s="525">
        <f t="shared" si="16"/>
        <v>1.0114457486401374</v>
      </c>
      <c r="BQ14" s="525">
        <f>IF(AND($O14&gt;0,Sheet1!EM12=1),(1-($O14-Sheet1!$L12)/$O14)*BL14,0)</f>
        <v>0</v>
      </c>
      <c r="BR14" s="525">
        <f>IF(AND(Sheet1!$L12=0,Sheet1!$L11=0, Calculation!BK14&lt;Sheet1!$EI12-0.1,Sheet1!$EI12=Sheet1!$EI11,Sheet1!$EI12=Sheet1!$EI13),BL14-BQ14,BL14-BQ14)</f>
        <v>1.0114457486401374</v>
      </c>
      <c r="BS14" s="1054" t="str">
        <f t="shared" si="107"/>
        <v/>
      </c>
      <c r="BT14" s="1054">
        <f t="shared" si="108"/>
        <v>12.568888888888889</v>
      </c>
      <c r="BU14" s="539">
        <f t="shared" si="17"/>
        <v>0</v>
      </c>
      <c r="BV14" s="539"/>
      <c r="BW14" s="539">
        <f ca="1">IF(B14&gt;Summary!$A$1,#N/A,BU14*MGtoAF)</f>
        <v>0</v>
      </c>
      <c r="BX14" s="539">
        <f>Sheet1!BC12+Sheet1!BD12+Sheet1!BE12+Sheet1!BF12-CG14-CH14</f>
        <v>2.48</v>
      </c>
      <c r="BY14" s="539">
        <f t="shared" si="18"/>
        <v>2.483549957056971</v>
      </c>
      <c r="BZ14" s="539">
        <f>IF(Sheet1!EQ12="FM",CH14,0)</f>
        <v>0</v>
      </c>
      <c r="CA14" s="539">
        <f t="shared" si="19"/>
        <v>0</v>
      </c>
      <c r="CB14" s="539">
        <f>IF(Sheet1!EQ12="OTHER",CH14,0)</f>
        <v>0</v>
      </c>
      <c r="CC14" s="539">
        <f t="shared" si="20"/>
        <v>0</v>
      </c>
      <c r="CD14" s="539">
        <f t="shared" si="21"/>
        <v>0</v>
      </c>
      <c r="CE14" s="539">
        <f t="shared" si="22"/>
        <v>2.48</v>
      </c>
      <c r="CF14" s="539">
        <f t="shared" si="23"/>
        <v>2.483549957056971</v>
      </c>
      <c r="CG14" s="539">
        <f>IF(Sheet1!EQ12="CWA",SUM(Sheet1!BC12:'Sheet1'!BF12),0)</f>
        <v>0</v>
      </c>
      <c r="CH14" s="539">
        <f>IF(OR(Sheet1!EQ12="FM", Sheet1!EQ12="OTHER"),SUM(Sheet1!BC12:'Sheet1'!BF12),0)</f>
        <v>0</v>
      </c>
      <c r="CI14" s="525">
        <f>IF(AND($B14&gt;=$FV14,$B14&lt;=$FW14),MAX(CF14,Sheet1!EJ12,0),MAX(CF14-(7/36)*$K14,0))</f>
        <v>0</v>
      </c>
      <c r="CJ14" s="539">
        <f t="shared" si="24"/>
        <v>0</v>
      </c>
      <c r="CK14" s="525">
        <f t="shared" si="25"/>
        <v>2.483549957056971</v>
      </c>
      <c r="CL14" s="525">
        <f>IF(AND($O14&gt;0,Sheet1!EN12=1),(1-($O14-Sheet1!$L12)/$O14)*CF14,0)</f>
        <v>0</v>
      </c>
      <c r="CM14" s="525">
        <f>IF(AND(Sheet1!$L12=0,Sheet1!$L11=0, Calculation!CE14&lt;Sheet1!EJ12-0.1,Sheet1!EJ12=Sheet1!EJ11,Sheet1!EJ12=Sheet1!EJ13),CF14-CL14,CF14-CL14)</f>
        <v>2.483549957056971</v>
      </c>
      <c r="CN14" s="1059" t="str">
        <f t="shared" si="109"/>
        <v/>
      </c>
      <c r="CO14" s="1054">
        <f t="shared" si="110"/>
        <v>12.568888888888889</v>
      </c>
      <c r="CP14" s="539">
        <f t="shared" si="26"/>
        <v>0</v>
      </c>
      <c r="CQ14" s="539"/>
      <c r="CR14" s="539">
        <f ca="1">IF(B14&gt;Summary!$A$1,#N/A,CP14*MGtoAF)</f>
        <v>0</v>
      </c>
      <c r="CS14" s="539">
        <f>Sheet1!BK12+Sheet1!BL12+Sheet1!BM12-Sheet1!ER12-DA14</f>
        <v>6.4</v>
      </c>
      <c r="CT14" s="539">
        <f t="shared" si="27"/>
        <v>6.4091611795018606</v>
      </c>
      <c r="CU14" s="539">
        <f>IF(Sheet1!ER12="FM",DA14,0)</f>
        <v>0</v>
      </c>
      <c r="CV14" s="539">
        <f t="shared" si="28"/>
        <v>0</v>
      </c>
      <c r="CW14" s="539">
        <f>IF(Sheet1!ER12="OTHER",DA14,0)</f>
        <v>0</v>
      </c>
      <c r="CX14" s="539">
        <f t="shared" si="29"/>
        <v>0</v>
      </c>
      <c r="CY14" s="539">
        <f t="shared" si="30"/>
        <v>6.4</v>
      </c>
      <c r="CZ14" s="539">
        <f t="shared" si="31"/>
        <v>6.4091611795018606</v>
      </c>
      <c r="DA14" s="539">
        <f>IF(OR(Sheet1!ER12="FM", Sheet1!ER12="OTHER"),SUM(Sheet1!BK12:'Sheet1'!BM12),0)</f>
        <v>0</v>
      </c>
      <c r="DB14" s="1030">
        <f>IF(AND($B14&gt;=$FV14,$B14&lt;=$FW14),MAX($CT14,Sheet1!EK12,0),MAX($CT14-(7/36)*$K14,0))</f>
        <v>0</v>
      </c>
      <c r="DC14" s="1031">
        <f t="shared" si="32"/>
        <v>0</v>
      </c>
      <c r="DD14" s="1030">
        <f t="shared" si="33"/>
        <v>6.4091611795018606</v>
      </c>
      <c r="DE14" s="525">
        <f>IF(AND($O14&gt;0,Sheet1!EO12=1),(1-($O14-Sheet1!$L12)/$O14)*CZ14,0)</f>
        <v>0</v>
      </c>
      <c r="DF14" s="525">
        <f>IF(AND(Sheet1!$L12=0,Sheet1!$L11=0, Calculation!CY14&lt;Sheet1!$EK12-0.1,Sheet1!$EK12=Sheet1!$EK11,Sheet1!$EK12=Sheet1!$EK13),CZ14-DE14,CZ14-DE14)</f>
        <v>6.4091611795018606</v>
      </c>
      <c r="DG14" s="1059">
        <f t="shared" si="111"/>
        <v>12.568888888888889</v>
      </c>
      <c r="DH14" s="661">
        <f t="shared" si="34"/>
        <v>9.89</v>
      </c>
      <c r="DI14" s="539">
        <f t="shared" si="35"/>
        <v>0</v>
      </c>
      <c r="DJ14" s="661">
        <f t="shared" si="36"/>
        <v>9.9041568851989688</v>
      </c>
      <c r="DK14" s="539">
        <f ca="1">IF(B14&gt;Summary!$A$1,#N/A,DI14*MGtoAF)</f>
        <v>0</v>
      </c>
      <c r="DL14" s="661">
        <f t="shared" si="37"/>
        <v>9.89</v>
      </c>
      <c r="DM14" s="539">
        <f t="shared" si="38"/>
        <v>34.93</v>
      </c>
      <c r="DN14" s="539">
        <f>Sheet1!AB12-DM14</f>
        <v>4.9999999999997158E-2</v>
      </c>
      <c r="DO14" s="758">
        <f t="shared" si="39"/>
        <v>1.4314342971656787E-3</v>
      </c>
      <c r="DP14" s="539">
        <f>(VLOOKUP(Sheet1!DC12,hhdcap_wcm,4)-(((VLOOKUP(Sheet1!DC12,hhdcap_wcm,3)-Sheet1!DC12)/(VLOOKUP(Sheet1!DC12,hhdcap_wcm,3)-VLOOKUP(Sheet1!DC12,hhdcap_wcm,1)))*(VLOOKUP(Sheet1!DC12,hhdcap_wcm,4)-VLOOKUP(Sheet1!DC12,hhdcap_wcm,2))))</f>
        <v>1698.0000000042974</v>
      </c>
      <c r="DQ14" s="539">
        <f t="shared" si="72"/>
        <v>53.500000000068212</v>
      </c>
      <c r="DR14" s="539">
        <f t="shared" si="40"/>
        <v>26.979324256211903</v>
      </c>
      <c r="DS14" s="539">
        <f>Sheet1!EA12*AFtoMG</f>
        <v>0</v>
      </c>
      <c r="DT14" s="539">
        <f>Sheet1!EB12*AFtoMG</f>
        <v>0</v>
      </c>
      <c r="DU14" s="539">
        <f>Sheet1!EC12*AFtoMG</f>
        <v>0</v>
      </c>
      <c r="DV14" s="539">
        <f>Sheet1!ED12*AFtoMG</f>
        <v>0</v>
      </c>
      <c r="DW14" s="539">
        <f t="shared" si="41"/>
        <v>0</v>
      </c>
      <c r="DX14" s="539">
        <f t="shared" si="42"/>
        <v>0</v>
      </c>
      <c r="DY14" s="539">
        <f t="shared" si="43"/>
        <v>0</v>
      </c>
      <c r="DZ14" s="539">
        <f t="shared" si="44"/>
        <v>0</v>
      </c>
      <c r="EA14" s="539"/>
      <c r="EB14" s="525">
        <f>IF(OR(B14&lt;FV14,B14&gt;FW14),(MIN(BF14+BY14+CT14+MAX(Sheet1!AA12+AQ14-73,0),K14)),0)</f>
        <v>9.9041568851989688</v>
      </c>
      <c r="EC14" s="539"/>
      <c r="ED14" s="539">
        <f t="shared" si="45"/>
        <v>9.9041568851989688</v>
      </c>
      <c r="EE14" s="539"/>
      <c r="EF14" s="539">
        <f>Sheet1!EH12+Sheet1!EI12+Sheet1!EJ12+Sheet1!EK12</f>
        <v>10</v>
      </c>
      <c r="EG14" s="1038">
        <f t="shared" si="112"/>
        <v>15.469999999999999</v>
      </c>
      <c r="EH14" s="525">
        <f t="shared" si="46"/>
        <v>0</v>
      </c>
      <c r="EI14" s="539">
        <f>IF(Sheet1!ET12=1,SUM('Calculations II'!AT14:BA14)+'Calculations II'!BC14+Sheet1!BV12+'Calculations II'!BE14+AP14,'Calculations II'!BK14)</f>
        <v>48.479586419123962</v>
      </c>
      <c r="EJ14" s="539">
        <f ca="1">EI14+'Calculations II'!D14+'Calculations II'!E14+'Calculations II'!O14</f>
        <v>49.028107114545328</v>
      </c>
      <c r="EK14" s="539"/>
      <c r="EL14" s="539"/>
      <c r="EM14" s="539">
        <f t="shared" si="47"/>
        <v>42372</v>
      </c>
      <c r="EN14" s="539">
        <f t="shared" si="48"/>
        <v>0</v>
      </c>
      <c r="EO14" s="539">
        <f t="shared" si="49"/>
        <v>0</v>
      </c>
      <c r="EP14" s="539">
        <v>0</v>
      </c>
      <c r="EQ14" s="539">
        <v>0</v>
      </c>
      <c r="ER14" s="539">
        <v>0</v>
      </c>
      <c r="ES14" s="525">
        <f t="shared" si="73"/>
        <v>0.55338812806642057</v>
      </c>
      <c r="ET14" s="539">
        <f>-(VLOOKUP(Sheet1!BQ12,Lookup!$O$4:$Q$262,2)-VLOOKUP(Sheet1!BQ11,Lookup!$O$4:$Q$262,2))/1000000</f>
        <v>0.2766556335175559</v>
      </c>
      <c r="EU14" s="539">
        <f>-(VLOOKUP(Sheet1!BR12,Lookup!$O$4:$Q$262,3)-VLOOKUP(Sheet1!BR11,Lookup!$O$4:$Q$262,3))/1000000</f>
        <v>0.27673249454886467</v>
      </c>
      <c r="EV14" s="539"/>
      <c r="EW14" s="539"/>
      <c r="EX14" s="539"/>
      <c r="EY14" s="539"/>
      <c r="EZ14" s="539"/>
      <c r="FA14" s="539"/>
      <c r="FB14" s="539"/>
      <c r="FC14" s="539"/>
      <c r="FD14" s="571" t="e">
        <f t="shared" si="74"/>
        <v>#N/A</v>
      </c>
      <c r="FE14" s="571" t="e">
        <f t="shared" si="75"/>
        <v>#N/A</v>
      </c>
      <c r="FF14" s="572" t="e">
        <f t="shared" si="50"/>
        <v>#N/A</v>
      </c>
      <c r="FG14" s="573" t="s">
        <v>670</v>
      </c>
      <c r="FH14" s="573" t="s">
        <v>670</v>
      </c>
      <c r="FI14" s="571" t="e">
        <v>#N/A</v>
      </c>
      <c r="FJ14" s="571" t="e">
        <v>#N/A</v>
      </c>
      <c r="FK14" s="539"/>
      <c r="FL14" s="1034">
        <v>0</v>
      </c>
      <c r="FM14" s="539"/>
      <c r="FN14" s="539"/>
      <c r="FO14" s="539">
        <f>O14+((Sheet1!CS12)*GPMtoMGD)</f>
        <v>57.55</v>
      </c>
      <c r="FP14" s="539">
        <f>IF(Sheet1!AA12+AQ14&lt;=Calculation!N14,AQ14,Calculation!N14-Sheet1!AA12)</f>
        <v>23.333352419123962</v>
      </c>
      <c r="FQ14" s="539">
        <f>(Sheet1!BP12+Sheet1!BO12)/694.4</f>
        <v>1.5637960829493087</v>
      </c>
      <c r="FR14" s="545"/>
      <c r="FS14" s="545"/>
      <c r="FT14" s="545"/>
      <c r="FU14" s="545"/>
      <c r="FV14" s="1309">
        <f t="shared" si="76"/>
        <v>42527</v>
      </c>
      <c r="FW14" s="1309">
        <f t="shared" si="77"/>
        <v>42662</v>
      </c>
      <c r="FX14" s="545"/>
      <c r="FY14" s="545">
        <f>Sheet1!DA12-Sheet1!CZ12-Sheet1!AE12</f>
        <v>392.97014999999999</v>
      </c>
      <c r="FZ14" s="539">
        <f t="shared" si="113"/>
        <v>0.5736963672979597</v>
      </c>
      <c r="GA14" s="539"/>
      <c r="GB14" s="539" t="str">
        <f t="shared" si="78"/>
        <v>n</v>
      </c>
      <c r="GC14" s="543">
        <f t="shared" si="79"/>
        <v>42415</v>
      </c>
      <c r="GD14" s="1309">
        <f t="shared" si="80"/>
        <v>42526</v>
      </c>
      <c r="GE14" s="539">
        <f t="shared" si="97"/>
        <v>6520</v>
      </c>
      <c r="GF14" s="1309">
        <f t="shared" si="81"/>
        <v>42527</v>
      </c>
      <c r="GG14" s="539">
        <f t="shared" si="51"/>
        <v>3260</v>
      </c>
      <c r="GH14" s="543">
        <f t="shared" si="82"/>
        <v>42675</v>
      </c>
      <c r="GJ14" s="525">
        <f t="shared" si="83"/>
        <v>0</v>
      </c>
      <c r="GK14" s="539" t="str">
        <f t="shared" si="52"/>
        <v/>
      </c>
      <c r="GL14" s="539">
        <f t="shared" si="84"/>
        <v>0</v>
      </c>
      <c r="GM14" s="539" t="str">
        <f t="shared" si="85"/>
        <v/>
      </c>
      <c r="GN14" s="539">
        <f>IF(GK14="P",Lookup!$M$12,IF(GK14="PP",Lookup!$M$13,IF(GK14="PPP",Lookup!$M$14,IF(GK14="T",Lookup!$M$15,IF(GK14="TP",Lookup!$M$16,IF(GK14="TPP",Lookup!$M$17,IF(GK14="TPPP",Lookup!$M$18,0)))))))*GJ14</f>
        <v>0</v>
      </c>
      <c r="GO14" s="539">
        <f t="shared" si="86"/>
        <v>0</v>
      </c>
      <c r="GP14" s="539">
        <f t="shared" si="53"/>
        <v>0</v>
      </c>
      <c r="GQ14" s="539">
        <f t="shared" si="96"/>
        <v>0</v>
      </c>
      <c r="GR14" s="539"/>
      <c r="GS14" s="539">
        <f t="shared" si="87"/>
        <v>0</v>
      </c>
      <c r="GT14" s="539" t="str">
        <f t="shared" si="88"/>
        <v/>
      </c>
      <c r="GU14" s="539">
        <f>IF(GK14="P",Lookup!$N$12,IF(GK14="PP",Lookup!$N$13,IF(GK14="PPP",Lookup!$N$14,IF(GK14="T",Lookup!$N$15,IF(GK14="TP",Lookup!$N$16,IF(GK14="TPP",Lookup!$N$17,IF(GK14="TPPP",Lookup!$N$18,0)))))))*GJ14</f>
        <v>0</v>
      </c>
      <c r="GV14" s="539">
        <f t="shared" si="54"/>
        <v>0</v>
      </c>
      <c r="GW14" s="539">
        <f t="shared" si="55"/>
        <v>0</v>
      </c>
      <c r="GX14" s="539">
        <f t="shared" si="93"/>
        <v>0</v>
      </c>
      <c r="GY14" s="539"/>
      <c r="GZ14" s="539">
        <f t="shared" si="89"/>
        <v>0</v>
      </c>
      <c r="HA14" s="539" t="str">
        <f t="shared" si="90"/>
        <v/>
      </c>
      <c r="HB14" s="539">
        <f>IF(GK14="P",Lookup!$N$12,IF(GK14="PP",Lookup!$N$13,IF(GK14="PPP",Lookup!$N$14,IF(GK14="T",Lookup!$N$15,IF(GK14="TP",Lookup!$N$16,IF(GK14="TPP",Lookup!$N$17,IF(GK14="TPPP",Lookup!$N$18,0)))))))*GJ14</f>
        <v>0</v>
      </c>
      <c r="HC14" s="525">
        <f t="shared" si="56"/>
        <v>0</v>
      </c>
      <c r="HD14" s="539">
        <f t="shared" si="57"/>
        <v>0</v>
      </c>
      <c r="HE14" s="539">
        <f t="shared" si="94"/>
        <v>0</v>
      </c>
      <c r="HF14" s="539"/>
      <c r="HG14" s="539">
        <f t="shared" si="91"/>
        <v>0</v>
      </c>
      <c r="HH14" s="539" t="str">
        <f t="shared" si="92"/>
        <v/>
      </c>
      <c r="HI14" s="539">
        <f>IF(GK14="P",Lookup!$N$12,IF(GK14="PP",Lookup!$N$13,IF(GK14="PPP",Lookup!$N$14,IF(GK14="T",Lookup!$N$15,IF(GK14="TP",Lookup!$N$16,IF(GK14="TPP",Lookup!$N$17,IF(GK14="TPPP",Lookup!$N$18,0)))))))*GJ14</f>
        <v>0</v>
      </c>
      <c r="HJ14" s="525">
        <f t="shared" si="58"/>
        <v>0</v>
      </c>
      <c r="HK14" s="539">
        <f t="shared" si="59"/>
        <v>0</v>
      </c>
      <c r="HL14" s="539">
        <f t="shared" si="95"/>
        <v>0</v>
      </c>
      <c r="HM14" s="539"/>
      <c r="HN14" s="545"/>
      <c r="HO14" s="545"/>
      <c r="HP14" s="545"/>
      <c r="HQ14" s="545">
        <f>IF(AND(B14&gt;=$FV$4,B14&lt;=$FW$4),MAX(110/1.02+$HQ$6+MIN(113/1.02,G14),IF($HV$6-(Sheet1!DA12-Sheet1!DB12)+MIN(113/1.02,G14)&lt;G14+FL14,$HV$6-(Sheet1!DA12-Sheet1!DB12)+MIN(113/1.02,G14),G14+FL14)),MIN(110/1.02+$HQ$6+113/1.02,G14))</f>
        <v>218.62745098039215</v>
      </c>
      <c r="HR14" s="545">
        <f t="shared" si="114"/>
        <v>223</v>
      </c>
      <c r="HS14" s="545">
        <f>HR14+(Sheet1!DA12-Sheet1!DB12)</f>
        <v>762</v>
      </c>
      <c r="HT14" s="545">
        <f t="shared" si="115"/>
        <v>0</v>
      </c>
      <c r="HU14" s="545">
        <f t="shared" si="116"/>
        <v>762</v>
      </c>
      <c r="HV14" s="545">
        <f t="shared" si="117"/>
        <v>0</v>
      </c>
      <c r="HW14" s="537" t="str">
        <f t="shared" si="118"/>
        <v/>
      </c>
      <c r="HX14" s="545">
        <f t="shared" si="119"/>
        <v>439.37254901960785</v>
      </c>
      <c r="HY14" s="545">
        <f>Sheet1!CZ12</f>
        <v>658</v>
      </c>
      <c r="HZ14" s="545">
        <f t="shared" si="120"/>
        <v>0</v>
      </c>
      <c r="IA14" s="545">
        <f t="shared" si="121"/>
        <v>0</v>
      </c>
      <c r="IB14" s="545">
        <f t="shared" si="122"/>
        <v>658</v>
      </c>
      <c r="IC14" s="1038" t="str">
        <f t="shared" si="123"/>
        <v/>
      </c>
      <c r="ID14" s="545">
        <f t="shared" si="124"/>
        <v>658</v>
      </c>
      <c r="IE14" s="545">
        <f>Sheet1!DB12</f>
        <v>601</v>
      </c>
      <c r="IF14" s="537">
        <f>Sheet1!DA12</f>
        <v>1140</v>
      </c>
      <c r="II14" s="1328">
        <f t="shared" si="98"/>
        <v>73.043199999999999</v>
      </c>
    </row>
    <row r="15" spans="1:249" x14ac:dyDescent="0.2">
      <c r="A15" s="557" t="s">
        <v>4</v>
      </c>
      <c r="B15" s="535">
        <v>42373</v>
      </c>
      <c r="C15" s="540">
        <v>0</v>
      </c>
      <c r="D15" s="509">
        <f t="shared" si="0"/>
        <v>300</v>
      </c>
      <c r="E15" s="509">
        <f t="shared" si="1"/>
        <v>250</v>
      </c>
      <c r="F15" s="509">
        <v>250</v>
      </c>
      <c r="G15" s="539">
        <f>DR15+Sheet1!CZ13</f>
        <v>755.29349470494083</v>
      </c>
      <c r="H15" s="1094">
        <f>MAX(MIN(M15-D15*CFStoMGD-IF(AND($B15&gt;=$GC15,$B15&lt;=$GH15),MIN($O15-$ED15,113*CFStoMGD),MAX($O15-100*CFStoMGD,0)),M15+(Sheet1!DA13-Sheet1!DB13-E15)*CFStoMGD-IF(AND($B15&gt;=$GC15,$B15&lt;=$GH15),MIN($O15-$ED15,113*CFStoMGD),MAX($O15-100*CFStoMGD,0))),0)</f>
        <v>304.06614927681926</v>
      </c>
      <c r="I15" s="538">
        <f>IF(Sheet1!DA13&gt;=E15,(Sheet1!DA13-E15+P15)*CFStoMGD,0)</f>
        <v>749.27689350399999</v>
      </c>
      <c r="J15" s="1012">
        <f>IF(Sheet1!DB13&gt;=D15,(Sheet1!DB13-D15+P15)*CFStoMGD,0)</f>
        <v>310.37129350399994</v>
      </c>
      <c r="K15" s="833">
        <f t="shared" si="99"/>
        <v>64.64</v>
      </c>
      <c r="L15" s="539">
        <f>Sheet1!AA13+Sheet1!AB13-Sheet1!L13+(Sheet1!DA13-F15)*CFStoMGD-S15-T15-U15</f>
        <v>691.64800000000002</v>
      </c>
      <c r="M15" s="539">
        <f t="shared" si="2"/>
        <v>497.98614927681922</v>
      </c>
      <c r="N15" s="839">
        <f>IF(Sheet1!DA13&gt;=F15,MIN(113*CFStoMGD,MIN(MAX(L15,0),MAX(M15,0))),0)</f>
        <v>73.043199999999999</v>
      </c>
      <c r="O15" s="542">
        <f>Sheet1!AA13+Sheet1!AB13</f>
        <v>57.629999999999995</v>
      </c>
      <c r="P15" s="542">
        <f t="shared" si="3"/>
        <v>89.153609999999986</v>
      </c>
      <c r="Q15" s="827">
        <f t="shared" si="100"/>
        <v>0</v>
      </c>
      <c r="R15" s="827">
        <f t="shared" si="61"/>
        <v>10.022866132723113</v>
      </c>
      <c r="S15" s="827">
        <f t="shared" si="62"/>
        <v>57.629999999999995</v>
      </c>
      <c r="T15" s="827">
        <f t="shared" si="63"/>
        <v>0</v>
      </c>
      <c r="U15" s="827">
        <f t="shared" si="101"/>
        <v>0</v>
      </c>
      <c r="V15" s="827"/>
      <c r="W15" s="827">
        <f t="shared" si="64"/>
        <v>54.617133867276891</v>
      </c>
      <c r="X15" s="827">
        <f t="shared" si="65"/>
        <v>57.629999999999995</v>
      </c>
      <c r="Y15" s="827" t="str">
        <f t="shared" si="66"/>
        <v/>
      </c>
      <c r="Z15" s="827">
        <f t="shared" si="67"/>
        <v>57.629999999999995</v>
      </c>
      <c r="AA15" s="827">
        <f t="shared" si="68"/>
        <v>57.629999999999995</v>
      </c>
      <c r="AB15" s="1078">
        <f t="shared" si="102"/>
        <v>0</v>
      </c>
      <c r="AC15" s="542">
        <f>Sheet1!Y13*MGDtoCFS</f>
        <v>34.915790000000001</v>
      </c>
      <c r="AD15" s="542">
        <f>Sheet1!Z13*MGDtoCFS</f>
        <v>54.114059999999995</v>
      </c>
      <c r="AE15" s="542">
        <f>Sheet1!AA13*MGDtoCFS</f>
        <v>35.055019999999999</v>
      </c>
      <c r="AF15" s="542">
        <f>Sheet1!AB13*MGDtoCFS</f>
        <v>54.098589999999994</v>
      </c>
      <c r="AG15" s="542">
        <f>Sheet1!L13*MGDtoCFS</f>
        <v>0</v>
      </c>
      <c r="AH15" s="525">
        <f t="shared" si="69"/>
        <v>0</v>
      </c>
      <c r="AI15" s="1078">
        <f t="shared" si="5"/>
        <v>0</v>
      </c>
      <c r="AJ15" s="539">
        <f t="shared" si="70"/>
        <v>0</v>
      </c>
      <c r="AK15" s="539">
        <f t="shared" si="6"/>
        <v>0</v>
      </c>
      <c r="AL15" s="539">
        <f>(VLOOKUP(Sheet1!DC13,hhdcap_wcm,4)-(((VLOOKUP(Sheet1!DC13,hhdcap_wcm,3)-Sheet1!DC13)/(VLOOKUP(Sheet1!DC13,hhdcap_wcm,3)-VLOOKUP(Sheet1!DC13,hhdcap_wcm,1)))*(VLOOKUP(Sheet1!DC13,hhdcap_wcm,4)-VLOOKUP(Sheet1!DC13,hhdcap_wcm,2))))</f>
        <v>1591.500000004195</v>
      </c>
      <c r="AM15" s="539">
        <f t="shared" si="71"/>
        <v>-106.50000000010232</v>
      </c>
      <c r="AN15" s="1054">
        <f t="shared" si="7"/>
        <v>0</v>
      </c>
      <c r="AO15" s="539">
        <f t="shared" si="8"/>
        <v>0</v>
      </c>
      <c r="AP15" s="539">
        <f>Sheet1!BA13+Sheet1!BB13+Sheet1!BN13+CD15</f>
        <v>24.939999999999998</v>
      </c>
      <c r="AQ15" s="539">
        <f>Sheet1!BN13+(DO15*Sheet1!BN13)</f>
        <v>23.206636155606411</v>
      </c>
      <c r="AR15" s="539">
        <f>Sheet1!BA13+CD15</f>
        <v>0</v>
      </c>
      <c r="AS15" s="539">
        <f>Sheet1!BA13+Sheet1!BB13+CD15</f>
        <v>1.74</v>
      </c>
      <c r="AT15" s="661">
        <f>0</f>
        <v>0</v>
      </c>
      <c r="AU15" s="539">
        <f>IF(EB15&lt;K15,0,MAX(Sheet1!AA13+AQ15-15/36*K15-N15,Sheet1!EH13,0))</f>
        <v>0</v>
      </c>
      <c r="AV15" s="539">
        <f>IF(OR(B15&gt;=GD15,B15&lt;GC15),0,15/36*K15-MAX(0,64.6-(137.6-(Sheet1!AA13+Sheet1!AB13))))</f>
        <v>0</v>
      </c>
      <c r="AW15" s="1048"/>
      <c r="AX15" s="661"/>
      <c r="AY15" s="661">
        <f t="shared" si="103"/>
        <v>0</v>
      </c>
      <c r="AZ15" s="661">
        <f t="shared" si="104"/>
        <v>0</v>
      </c>
      <c r="BA15" s="1078">
        <f t="shared" si="105"/>
        <v>0</v>
      </c>
      <c r="BB15" s="1038">
        <f t="shared" si="9"/>
        <v>0</v>
      </c>
      <c r="BC15" s="1060">
        <f t="shared" si="106"/>
        <v>26.933333333333334</v>
      </c>
      <c r="BD15" s="1038">
        <f ca="1">IF(B15&gt;Summary!$A$1,#N/A,BB15*MGtoAF)</f>
        <v>0</v>
      </c>
      <c r="BE15" s="539">
        <f>Sheet1!BG13+Sheet1!BH13+Sheet1!BI13-BM15</f>
        <v>1</v>
      </c>
      <c r="BF15" s="539">
        <f t="shared" si="10"/>
        <v>1.0002860411899315</v>
      </c>
      <c r="BG15" s="539">
        <f>IF(Sheet1!EP13="FM",BM15,0)</f>
        <v>0</v>
      </c>
      <c r="BH15" s="539">
        <f t="shared" si="11"/>
        <v>0</v>
      </c>
      <c r="BI15" s="539">
        <f>IF(Sheet1!EP13="OTHER",BM15,0)</f>
        <v>0</v>
      </c>
      <c r="BJ15" s="539">
        <f t="shared" si="12"/>
        <v>0</v>
      </c>
      <c r="BK15" s="539">
        <f t="shared" si="13"/>
        <v>1</v>
      </c>
      <c r="BL15" s="539">
        <f t="shared" si="14"/>
        <v>1.0002860411899315</v>
      </c>
      <c r="BM15" s="539">
        <f>IF(OR(Sheet1!EP13="FM", Sheet1!EP13="OTHER"),SUM(Sheet1!BG13:'Sheet1'!BI13),0)</f>
        <v>0</v>
      </c>
      <c r="BN15" s="525">
        <f>IF(AND($B15&gt;=$FV15,$B15&lt;=$FW15),MAX(BF15,Sheet1!EI13,0),MAX(BF15-(7/36)*$K15,0))</f>
        <v>0</v>
      </c>
      <c r="BO15" s="539">
        <f t="shared" si="15"/>
        <v>0</v>
      </c>
      <c r="BP15" s="525">
        <f t="shared" si="16"/>
        <v>1.0002860411899315</v>
      </c>
      <c r="BQ15" s="525">
        <f>IF(AND($O15&gt;0,Sheet1!EM13=1),(1-($O15-Sheet1!$L13)/$O15)*BL15,0)</f>
        <v>0</v>
      </c>
      <c r="BR15" s="525">
        <f>IF(AND(Sheet1!$L13=0,Sheet1!$L12=0, Calculation!BK15&lt;Sheet1!$EI13-0.1,Sheet1!$EI13=Sheet1!$EI12,Sheet1!$EI13=Sheet1!$EI14),BL15-BQ15,BL15-BQ15)</f>
        <v>1.0002860411899315</v>
      </c>
      <c r="BS15" s="1054" t="str">
        <f t="shared" si="107"/>
        <v/>
      </c>
      <c r="BT15" s="1054">
        <f t="shared" si="108"/>
        <v>12.568888888888889</v>
      </c>
      <c r="BU15" s="539">
        <f t="shared" si="17"/>
        <v>0</v>
      </c>
      <c r="BV15" s="539"/>
      <c r="BW15" s="539">
        <f ca="1">IF(B15&gt;Summary!$A$1,#N/A,BU15*MGtoAF)</f>
        <v>0</v>
      </c>
      <c r="BX15" s="539">
        <f>Sheet1!BC13+Sheet1!BD13+Sheet1!BE13+Sheet1!BF13-CG15-CH15</f>
        <v>2.48</v>
      </c>
      <c r="BY15" s="539">
        <f t="shared" si="18"/>
        <v>2.48070938215103</v>
      </c>
      <c r="BZ15" s="539">
        <f>IF(Sheet1!EQ13="FM",CH15,0)</f>
        <v>0</v>
      </c>
      <c r="CA15" s="539">
        <f t="shared" si="19"/>
        <v>0</v>
      </c>
      <c r="CB15" s="539">
        <f>IF(Sheet1!EQ13="OTHER",CH15,0)</f>
        <v>0</v>
      </c>
      <c r="CC15" s="539">
        <f t="shared" si="20"/>
        <v>0</v>
      </c>
      <c r="CD15" s="539">
        <f t="shared" si="21"/>
        <v>0</v>
      </c>
      <c r="CE15" s="539">
        <f t="shared" si="22"/>
        <v>2.48</v>
      </c>
      <c r="CF15" s="539">
        <f t="shared" si="23"/>
        <v>2.48070938215103</v>
      </c>
      <c r="CG15" s="539">
        <f>IF(Sheet1!EQ13="CWA",SUM(Sheet1!BC13:'Sheet1'!BF13),0)</f>
        <v>0</v>
      </c>
      <c r="CH15" s="539">
        <f>IF(OR(Sheet1!EQ13="FM", Sheet1!EQ13="OTHER"),SUM(Sheet1!BC13:'Sheet1'!BF13),0)</f>
        <v>0</v>
      </c>
      <c r="CI15" s="525">
        <f>IF(AND($B15&gt;=$FV15,$B15&lt;=$FW15),MAX(CF15,Sheet1!EJ13,0),MAX(CF15-(7/36)*$K15,0))</f>
        <v>0</v>
      </c>
      <c r="CJ15" s="539">
        <f t="shared" si="24"/>
        <v>0</v>
      </c>
      <c r="CK15" s="525">
        <f t="shared" si="25"/>
        <v>2.48070938215103</v>
      </c>
      <c r="CL15" s="525">
        <f>IF(AND($O15&gt;0,Sheet1!EN13=1),(1-($O15-Sheet1!$L13)/$O15)*CF15,0)</f>
        <v>0</v>
      </c>
      <c r="CM15" s="525">
        <f>IF(AND(Sheet1!$L13=0,Sheet1!$L12=0, Calculation!CE15&lt;Sheet1!EJ13-0.1,Sheet1!EJ13=Sheet1!EJ12,Sheet1!EJ13=Sheet1!EJ14),CF15-CL15,CF15-CL15)</f>
        <v>2.48070938215103</v>
      </c>
      <c r="CN15" s="1059" t="str">
        <f t="shared" si="109"/>
        <v/>
      </c>
      <c r="CO15" s="1054">
        <f t="shared" si="110"/>
        <v>12.568888888888889</v>
      </c>
      <c r="CP15" s="539">
        <f t="shared" si="26"/>
        <v>0</v>
      </c>
      <c r="CQ15" s="539"/>
      <c r="CR15" s="539">
        <f ca="1">IF(B15&gt;Summary!$A$1,#N/A,CP15*MGtoAF)</f>
        <v>0</v>
      </c>
      <c r="CS15" s="539">
        <f>Sheet1!BK13+Sheet1!BL13+Sheet1!BM13-Sheet1!ER13-DA15</f>
        <v>6.54</v>
      </c>
      <c r="CT15" s="539">
        <f t="shared" si="27"/>
        <v>6.5418707093821524</v>
      </c>
      <c r="CU15" s="539">
        <f>IF(Sheet1!ER13="FM",DA15,0)</f>
        <v>0</v>
      </c>
      <c r="CV15" s="539">
        <f t="shared" si="28"/>
        <v>0</v>
      </c>
      <c r="CW15" s="539">
        <f>IF(Sheet1!ER13="OTHER",DA15,0)</f>
        <v>0</v>
      </c>
      <c r="CX15" s="539">
        <f t="shared" si="29"/>
        <v>0</v>
      </c>
      <c r="CY15" s="539">
        <f t="shared" si="30"/>
        <v>6.54</v>
      </c>
      <c r="CZ15" s="539">
        <f t="shared" si="31"/>
        <v>6.5418707093821524</v>
      </c>
      <c r="DA15" s="539">
        <f>IF(OR(Sheet1!ER13="FM", Sheet1!ER13="OTHER"),SUM(Sheet1!BK13:'Sheet1'!BM13),0)</f>
        <v>0</v>
      </c>
      <c r="DB15" s="1030">
        <f>IF(AND($B15&gt;=$FV15,$B15&lt;=$FW15),MAX($CT15,Sheet1!EK13,0),MAX($CT15-(7/36)*$K15,0))</f>
        <v>0</v>
      </c>
      <c r="DC15" s="1031">
        <f t="shared" si="32"/>
        <v>0</v>
      </c>
      <c r="DD15" s="1030">
        <f t="shared" si="33"/>
        <v>6.5418707093821524</v>
      </c>
      <c r="DE15" s="525">
        <f>IF(AND($O15&gt;0,Sheet1!EO13=1),(1-($O15-Sheet1!$L13)/$O15)*CZ15,0)</f>
        <v>0</v>
      </c>
      <c r="DF15" s="525">
        <f>IF(AND(Sheet1!$L13=0,Sheet1!$L12=0, Calculation!CY15&lt;Sheet1!$EK13-0.1,Sheet1!$EK13=Sheet1!$EK12,Sheet1!$EK13=Sheet1!$EK14),CZ15-DE15,CZ15-DE15)</f>
        <v>6.5418707093821524</v>
      </c>
      <c r="DG15" s="1059">
        <f t="shared" si="111"/>
        <v>12.568888888888889</v>
      </c>
      <c r="DH15" s="661">
        <f t="shared" si="34"/>
        <v>10.02</v>
      </c>
      <c r="DI15" s="539">
        <f t="shared" si="35"/>
        <v>0</v>
      </c>
      <c r="DJ15" s="661">
        <f t="shared" si="36"/>
        <v>10.022866132723113</v>
      </c>
      <c r="DK15" s="539">
        <f ca="1">IF(B15&gt;Summary!$A$1,#N/A,DI15*MGtoAF)</f>
        <v>0</v>
      </c>
      <c r="DL15" s="661">
        <f t="shared" si="37"/>
        <v>10.02</v>
      </c>
      <c r="DM15" s="539">
        <f t="shared" si="38"/>
        <v>34.959999999999994</v>
      </c>
      <c r="DN15" s="539">
        <f>Sheet1!AB13-DM15</f>
        <v>1.0000000000005116E-2</v>
      </c>
      <c r="DO15" s="758">
        <f t="shared" si="39"/>
        <v>2.8604118993149648E-4</v>
      </c>
      <c r="DP15" s="539">
        <f>(VLOOKUP(Sheet1!DC13,hhdcap_wcm,4)-(((VLOOKUP(Sheet1!DC13,hhdcap_wcm,3)-Sheet1!DC13)/(VLOOKUP(Sheet1!DC13,hhdcap_wcm,3)-VLOOKUP(Sheet1!DC13,hhdcap_wcm,1)))*(VLOOKUP(Sheet1!DC13,hhdcap_wcm,4)-VLOOKUP(Sheet1!DC13,hhdcap_wcm,2))))</f>
        <v>1591.500000004195</v>
      </c>
      <c r="DQ15" s="539">
        <f t="shared" si="72"/>
        <v>-106.50000000010232</v>
      </c>
      <c r="DR15" s="539">
        <f t="shared" si="40"/>
        <v>-53.706505295059152</v>
      </c>
      <c r="DS15" s="539">
        <f>Sheet1!EA13*AFtoMG</f>
        <v>0</v>
      </c>
      <c r="DT15" s="539">
        <f>Sheet1!EB13*AFtoMG</f>
        <v>0</v>
      </c>
      <c r="DU15" s="539">
        <f>Sheet1!EC13*AFtoMG</f>
        <v>0</v>
      </c>
      <c r="DV15" s="539">
        <f>Sheet1!ED13*AFtoMG</f>
        <v>0</v>
      </c>
      <c r="DW15" s="539">
        <f t="shared" si="41"/>
        <v>0</v>
      </c>
      <c r="DX15" s="539">
        <f t="shared" si="42"/>
        <v>0</v>
      </c>
      <c r="DY15" s="539">
        <f t="shared" si="43"/>
        <v>0</v>
      </c>
      <c r="DZ15" s="539">
        <f t="shared" si="44"/>
        <v>0</v>
      </c>
      <c r="EA15" s="539"/>
      <c r="EB15" s="525">
        <f>IF(OR(B15&lt;FV15,B15&gt;FW15),(MIN(BF15+BY15+CT15+MAX(Sheet1!AA13+AQ15-73,0),K15)),0)</f>
        <v>10.022866132723113</v>
      </c>
      <c r="EC15" s="539"/>
      <c r="ED15" s="539">
        <f t="shared" si="45"/>
        <v>10.022866132723113</v>
      </c>
      <c r="EE15" s="539"/>
      <c r="EF15" s="539">
        <f>Sheet1!EH13+Sheet1!EI13+Sheet1!EJ13+Sheet1!EK13</f>
        <v>10</v>
      </c>
      <c r="EG15" s="1038">
        <f t="shared" si="112"/>
        <v>15.469999999999999</v>
      </c>
      <c r="EH15" s="525">
        <f t="shared" si="46"/>
        <v>0</v>
      </c>
      <c r="EI15" s="539">
        <f>IF(Sheet1!ET13=1,SUM('Calculations II'!AT15:BA15)+'Calculations II'!BC15+Sheet1!BV13+'Calculations II'!BE15+AP15,'Calculations II'!BK15)</f>
        <v>48.075864155606411</v>
      </c>
      <c r="EJ15" s="539">
        <f ca="1">EI15+'Calculations II'!D15+'Calculations II'!E15+'Calculations II'!O15</f>
        <v>47.502531874793092</v>
      </c>
      <c r="EK15" s="539"/>
      <c r="EL15" s="539"/>
      <c r="EM15" s="539">
        <f t="shared" si="47"/>
        <v>42373</v>
      </c>
      <c r="EN15" s="539">
        <f t="shared" si="48"/>
        <v>0</v>
      </c>
      <c r="EO15" s="539">
        <f t="shared" si="49"/>
        <v>0</v>
      </c>
      <c r="EP15" s="539">
        <v>0</v>
      </c>
      <c r="EQ15" s="539">
        <v>0</v>
      </c>
      <c r="ER15" s="539">
        <v>0</v>
      </c>
      <c r="ES15" s="525">
        <f t="shared" si="73"/>
        <v>0.55338812570163609</v>
      </c>
      <c r="ET15" s="539">
        <f>-(VLOOKUP(Sheet1!BQ13,Lookup!$O$4:$Q$262,2)-VLOOKUP(Sheet1!BQ12,Lookup!$O$4:$Q$262,2))/1000000</f>
        <v>0</v>
      </c>
      <c r="EU15" s="539">
        <f>-(VLOOKUP(Sheet1!BR13,Lookup!$O$4:$Q$262,3)-VLOOKUP(Sheet1!BR12,Lookup!$O$4:$Q$262,3))/1000000</f>
        <v>0.55338812570163609</v>
      </c>
      <c r="EV15" s="539"/>
      <c r="EW15" s="539"/>
      <c r="EX15" s="539"/>
      <c r="EY15" s="539"/>
      <c r="EZ15" s="539"/>
      <c r="FA15" s="539"/>
      <c r="FB15" s="539"/>
      <c r="FC15" s="539"/>
      <c r="FD15" s="571" t="e">
        <f t="shared" si="74"/>
        <v>#N/A</v>
      </c>
      <c r="FE15" s="571" t="e">
        <f t="shared" si="75"/>
        <v>#N/A</v>
      </c>
      <c r="FF15" s="572" t="e">
        <f t="shared" si="50"/>
        <v>#N/A</v>
      </c>
      <c r="FG15" s="573" t="s">
        <v>670</v>
      </c>
      <c r="FH15" s="573" t="s">
        <v>670</v>
      </c>
      <c r="FI15" s="571" t="e">
        <v>#N/A</v>
      </c>
      <c r="FJ15" s="571" t="e">
        <v>#N/A</v>
      </c>
      <c r="FK15" s="539"/>
      <c r="FL15" s="1034">
        <v>0</v>
      </c>
      <c r="FM15" s="539"/>
      <c r="FN15" s="539"/>
      <c r="FO15" s="539">
        <f>O15+((Sheet1!CS13)*GPMtoMGD)</f>
        <v>57.629999999999995</v>
      </c>
      <c r="FP15" s="539">
        <f>IF(Sheet1!AA13+AQ15&lt;=Calculation!N15,AQ15,Calculation!N15-Sheet1!AA13)</f>
        <v>23.206636155606411</v>
      </c>
      <c r="FQ15" s="539">
        <f>(Sheet1!BP13+Sheet1!BO13)/694.4</f>
        <v>1.4294354838709677</v>
      </c>
      <c r="FR15" s="545"/>
      <c r="FS15" s="545"/>
      <c r="FT15" s="545"/>
      <c r="FU15" s="545"/>
      <c r="FV15" s="1309">
        <f t="shared" si="76"/>
        <v>42527</v>
      </c>
      <c r="FW15" s="1309">
        <f t="shared" si="77"/>
        <v>42662</v>
      </c>
      <c r="FX15" s="545"/>
      <c r="FY15" s="545">
        <f>Sheet1!DA13-Sheet1!CZ13-Sheet1!AE13</f>
        <v>421.84639000000004</v>
      </c>
      <c r="FZ15" s="539">
        <f t="shared" si="113"/>
        <v>0.55851982435622116</v>
      </c>
      <c r="GA15" s="539"/>
      <c r="GB15" s="539" t="str">
        <f t="shared" si="78"/>
        <v>n</v>
      </c>
      <c r="GC15" s="543">
        <f t="shared" si="79"/>
        <v>42415</v>
      </c>
      <c r="GD15" s="1309">
        <f t="shared" si="80"/>
        <v>42526</v>
      </c>
      <c r="GE15" s="539">
        <f t="shared" si="97"/>
        <v>6520</v>
      </c>
      <c r="GF15" s="1309">
        <f t="shared" si="81"/>
        <v>42527</v>
      </c>
      <c r="GG15" s="539">
        <f t="shared" si="51"/>
        <v>3260</v>
      </c>
      <c r="GH15" s="543">
        <f t="shared" si="82"/>
        <v>42675</v>
      </c>
      <c r="GJ15" s="525">
        <f t="shared" si="83"/>
        <v>0</v>
      </c>
      <c r="GK15" s="539" t="str">
        <f t="shared" si="52"/>
        <v/>
      </c>
      <c r="GL15" s="539">
        <f t="shared" si="84"/>
        <v>0</v>
      </c>
      <c r="GM15" s="539" t="str">
        <f t="shared" si="85"/>
        <v/>
      </c>
      <c r="GN15" s="539">
        <f>IF(GK15="P",Lookup!$M$12,IF(GK15="PP",Lookup!$M$13,IF(GK15="PPP",Lookup!$M$14,IF(GK15="T",Lookup!$M$15,IF(GK15="TP",Lookup!$M$16,IF(GK15="TPP",Lookup!$M$17,IF(GK15="TPPP",Lookup!$M$18,0)))))))*GJ15</f>
        <v>0</v>
      </c>
      <c r="GO15" s="539">
        <f t="shared" si="86"/>
        <v>0</v>
      </c>
      <c r="GP15" s="539">
        <f t="shared" si="53"/>
        <v>0</v>
      </c>
      <c r="GQ15" s="539">
        <f t="shared" si="96"/>
        <v>0</v>
      </c>
      <c r="GR15" s="539"/>
      <c r="GS15" s="539">
        <f t="shared" si="87"/>
        <v>0</v>
      </c>
      <c r="GT15" s="539" t="str">
        <f t="shared" si="88"/>
        <v/>
      </c>
      <c r="GU15" s="539">
        <f>IF(GK15="P",Lookup!$N$12,IF(GK15="PP",Lookup!$N$13,IF(GK15="PPP",Lookup!$N$14,IF(GK15="T",Lookup!$N$15,IF(GK15="TP",Lookup!$N$16,IF(GK15="TPP",Lookup!$N$17,IF(GK15="TPPP",Lookup!$N$18,0)))))))*GJ15</f>
        <v>0</v>
      </c>
      <c r="GV15" s="539">
        <f t="shared" si="54"/>
        <v>0</v>
      </c>
      <c r="GW15" s="539">
        <f t="shared" si="55"/>
        <v>0</v>
      </c>
      <c r="GX15" s="539">
        <f t="shared" si="93"/>
        <v>0</v>
      </c>
      <c r="GY15" s="539"/>
      <c r="GZ15" s="539">
        <f t="shared" si="89"/>
        <v>0</v>
      </c>
      <c r="HA15" s="539" t="str">
        <f t="shared" si="90"/>
        <v/>
      </c>
      <c r="HB15" s="539">
        <f>IF(GK15="P",Lookup!$N$12,IF(GK15="PP",Lookup!$N$13,IF(GK15="PPP",Lookup!$N$14,IF(GK15="T",Lookup!$N$15,IF(GK15="TP",Lookup!$N$16,IF(GK15="TPP",Lookup!$N$17,IF(GK15="TPPP",Lookup!$N$18,0)))))))*GJ15</f>
        <v>0</v>
      </c>
      <c r="HC15" s="525">
        <f t="shared" si="56"/>
        <v>0</v>
      </c>
      <c r="HD15" s="539">
        <f t="shared" si="57"/>
        <v>0</v>
      </c>
      <c r="HE15" s="539">
        <f t="shared" si="94"/>
        <v>0</v>
      </c>
      <c r="HF15" s="539"/>
      <c r="HG15" s="539">
        <f t="shared" si="91"/>
        <v>0</v>
      </c>
      <c r="HH15" s="539" t="str">
        <f t="shared" si="92"/>
        <v/>
      </c>
      <c r="HI15" s="539">
        <f>IF(GK15="P",Lookup!$N$12,IF(GK15="PP",Lookup!$N$13,IF(GK15="PPP",Lookup!$N$14,IF(GK15="T",Lookup!$N$15,IF(GK15="TP",Lookup!$N$16,IF(GK15="TPP",Lookup!$N$17,IF(GK15="TPPP",Lookup!$N$18,0)))))))*GJ15</f>
        <v>0</v>
      </c>
      <c r="HJ15" s="525">
        <f t="shared" si="58"/>
        <v>0</v>
      </c>
      <c r="HK15" s="539">
        <f t="shared" si="59"/>
        <v>0</v>
      </c>
      <c r="HL15" s="539">
        <f t="shared" si="95"/>
        <v>0</v>
      </c>
      <c r="HM15" s="539"/>
      <c r="HN15" s="545"/>
      <c r="HO15" s="545"/>
      <c r="HP15" s="545"/>
      <c r="HQ15" s="545">
        <f>IF(AND(B15&gt;=$FV$4,B15&lt;=$FW$4),MAX(110/1.02+$HQ$6+MIN(113/1.02,G15),IF($HV$6-(Sheet1!DA13-Sheet1!DB13)+MIN(113/1.02,G15)&lt;G15+FL15,$HV$6-(Sheet1!DA13-Sheet1!DB13)+MIN(113/1.02,G15),G15+FL15)),MIN(110/1.02+$HQ$6+113/1.02,G15))</f>
        <v>218.62745098039215</v>
      </c>
      <c r="HR15" s="545">
        <f t="shared" si="114"/>
        <v>223</v>
      </c>
      <c r="HS15" s="545">
        <f>HR15+(Sheet1!DA13-Sheet1!DB13)</f>
        <v>852</v>
      </c>
      <c r="HT15" s="545">
        <f t="shared" si="115"/>
        <v>0</v>
      </c>
      <c r="HU15" s="545">
        <f t="shared" si="116"/>
        <v>852</v>
      </c>
      <c r="HV15" s="545">
        <f t="shared" si="117"/>
        <v>0</v>
      </c>
      <c r="HW15" s="537" t="str">
        <f t="shared" si="118"/>
        <v/>
      </c>
      <c r="HX15" s="545">
        <f t="shared" si="119"/>
        <v>590.37254901960785</v>
      </c>
      <c r="HY15" s="545">
        <f>Sheet1!CZ13</f>
        <v>809</v>
      </c>
      <c r="HZ15" s="545">
        <f t="shared" si="120"/>
        <v>0</v>
      </c>
      <c r="IA15" s="545">
        <f t="shared" si="121"/>
        <v>0</v>
      </c>
      <c r="IB15" s="545">
        <f t="shared" si="122"/>
        <v>809</v>
      </c>
      <c r="IC15" s="1038" t="str">
        <f t="shared" si="123"/>
        <v/>
      </c>
      <c r="ID15" s="545">
        <f t="shared" si="124"/>
        <v>809</v>
      </c>
      <c r="IE15" s="545">
        <f>Sheet1!DB13</f>
        <v>691</v>
      </c>
      <c r="IF15" s="537">
        <f>Sheet1!DA13</f>
        <v>1320</v>
      </c>
      <c r="II15" s="1328">
        <f t="shared" si="98"/>
        <v>73.043199999999999</v>
      </c>
    </row>
    <row r="16" spans="1:249" x14ac:dyDescent="0.2">
      <c r="A16" s="557" t="s">
        <v>5</v>
      </c>
      <c r="B16" s="535">
        <v>42374</v>
      </c>
      <c r="C16" s="536">
        <v>0</v>
      </c>
      <c r="D16" s="509">
        <f t="shared" si="0"/>
        <v>300</v>
      </c>
      <c r="E16" s="509">
        <f t="shared" si="1"/>
        <v>250</v>
      </c>
      <c r="F16" s="509">
        <v>250</v>
      </c>
      <c r="G16" s="539">
        <f>DR16+Sheet1!CZ14</f>
        <v>708.04992435674933</v>
      </c>
      <c r="H16" s="1094">
        <f>MAX(MIN(M16-D16*CFStoMGD-IF(AND($B16&gt;=$GC16,$B16&lt;=$GH16),MIN($O16-$ED16,113*CFStoMGD),MAX($O16-100*CFStoMGD,0)),M16+(Sheet1!DA14-Sheet1!DB14-E16)*CFStoMGD-IF(AND($B16&gt;=$GC16,$B16&lt;=$GH16),MIN($O16-$ED16,113*CFStoMGD),MAX($O16-100*CFStoMGD,0))),0)</f>
        <v>272.91714052628686</v>
      </c>
      <c r="I16" s="538">
        <f>IF(Sheet1!DA14&gt;=E16,(Sheet1!DA14-E16+P16)*CFStoMGD,0)</f>
        <v>781.58689369599995</v>
      </c>
      <c r="J16" s="1012">
        <f>IF(Sheet1!DB14&gt;=D16,(Sheet1!DB14-D16+P16)*CFStoMGD,0)</f>
        <v>343.97409369600001</v>
      </c>
      <c r="K16" s="833">
        <f t="shared" si="99"/>
        <v>64.64</v>
      </c>
      <c r="L16" s="539">
        <f>Sheet1!AA14+Sheet1!AB14-Sheet1!L14+(Sheet1!DA14-F16)*CFStoMGD-S16-T16-U16</f>
        <v>723.96799999999996</v>
      </c>
      <c r="M16" s="539">
        <f t="shared" si="2"/>
        <v>466.83714052628682</v>
      </c>
      <c r="N16" s="839">
        <f>IF(Sheet1!DA14&gt;=F16,MIN(113*CFStoMGD,MIN(MAX(L16,0),MAX(M16,0))),0)</f>
        <v>73.043199999999999</v>
      </c>
      <c r="O16" s="542">
        <f>Sheet1!AA14+Sheet1!AB14</f>
        <v>57.620000000000005</v>
      </c>
      <c r="P16" s="542">
        <f t="shared" si="3"/>
        <v>89.138139999999993</v>
      </c>
      <c r="Q16" s="827">
        <f t="shared" si="100"/>
        <v>0</v>
      </c>
      <c r="R16" s="827">
        <f t="shared" si="61"/>
        <v>10.034334763948497</v>
      </c>
      <c r="S16" s="827">
        <f t="shared" si="62"/>
        <v>57.620000000000005</v>
      </c>
      <c r="T16" s="827">
        <f t="shared" si="63"/>
        <v>0</v>
      </c>
      <c r="U16" s="827">
        <f t="shared" si="101"/>
        <v>0</v>
      </c>
      <c r="V16" s="827"/>
      <c r="W16" s="827">
        <f t="shared" si="64"/>
        <v>54.605665236051507</v>
      </c>
      <c r="X16" s="827">
        <f t="shared" si="65"/>
        <v>57.620000000000005</v>
      </c>
      <c r="Y16" s="827" t="str">
        <f t="shared" si="66"/>
        <v/>
      </c>
      <c r="Z16" s="827">
        <f t="shared" si="67"/>
        <v>57.620000000000005</v>
      </c>
      <c r="AA16" s="827">
        <f t="shared" si="68"/>
        <v>57.620000000000005</v>
      </c>
      <c r="AB16" s="1078">
        <f t="shared" si="102"/>
        <v>0</v>
      </c>
      <c r="AC16" s="542">
        <f>Sheet1!Y14*MGDtoCFS</f>
        <v>35.055019999999999</v>
      </c>
      <c r="AD16" s="542">
        <f>Sheet1!Z14*MGDtoCFS</f>
        <v>54.098589999999994</v>
      </c>
      <c r="AE16" s="542">
        <f>Sheet1!AA14*MGDtoCFS</f>
        <v>34.993139999999997</v>
      </c>
      <c r="AF16" s="542">
        <f>Sheet1!AB14*MGDtoCFS</f>
        <v>54.144999999999996</v>
      </c>
      <c r="AG16" s="542">
        <f>Sheet1!L14*MGDtoCFS</f>
        <v>0</v>
      </c>
      <c r="AH16" s="525">
        <f t="shared" si="69"/>
        <v>0</v>
      </c>
      <c r="AI16" s="1078">
        <f t="shared" si="5"/>
        <v>0</v>
      </c>
      <c r="AJ16" s="539">
        <f t="shared" si="70"/>
        <v>0</v>
      </c>
      <c r="AK16" s="539">
        <f t="shared" si="6"/>
        <v>0</v>
      </c>
      <c r="AL16" s="539">
        <f>(VLOOKUP(Sheet1!DC14,hhdcap_wcm,4)-(((VLOOKUP(Sheet1!DC14,hhdcap_wcm,3)-Sheet1!DC14)/(VLOOKUP(Sheet1!DC14,hhdcap_wcm,3)-VLOOKUP(Sheet1!DC14,hhdcap_wcm,1)))*(VLOOKUP(Sheet1!DC14,hhdcap_wcm,4)-VLOOKUP(Sheet1!DC14,hhdcap_wcm,2))))</f>
        <v>1288.2000000036289</v>
      </c>
      <c r="AM16" s="539">
        <f t="shared" si="71"/>
        <v>-303.30000000056611</v>
      </c>
      <c r="AN16" s="1054">
        <f t="shared" si="7"/>
        <v>0</v>
      </c>
      <c r="AO16" s="539">
        <f t="shared" si="8"/>
        <v>0</v>
      </c>
      <c r="AP16" s="539">
        <f>Sheet1!BA14+Sheet1!BB14+Sheet1!BN14+CD16</f>
        <v>24.93</v>
      </c>
      <c r="AQ16" s="539">
        <f>Sheet1!BN14+(DO16*Sheet1!BN14)</f>
        <v>23.233190271816877</v>
      </c>
      <c r="AR16" s="539">
        <f>Sheet1!BA14+CD16</f>
        <v>0</v>
      </c>
      <c r="AS16" s="539">
        <f>Sheet1!BA14+Sheet1!BB14+CD16</f>
        <v>1.73</v>
      </c>
      <c r="AT16" s="661">
        <f>0</f>
        <v>0</v>
      </c>
      <c r="AU16" s="539">
        <f>IF(EB16&lt;K16,0,MAX(Sheet1!AA14+AQ16-15/36*K16-N16,Sheet1!EH14,0))</f>
        <v>0</v>
      </c>
      <c r="AV16" s="539">
        <f>IF(OR(B16&gt;=GD16,B16&lt;GC16),0,15/36*K16-MAX(0,64.6-(137.6-(Sheet1!AA14+Sheet1!AB14))))</f>
        <v>0</v>
      </c>
      <c r="AW16" s="1048"/>
      <c r="AX16" s="661"/>
      <c r="AY16" s="661">
        <f t="shared" si="103"/>
        <v>0</v>
      </c>
      <c r="AZ16" s="661">
        <f t="shared" si="104"/>
        <v>0</v>
      </c>
      <c r="BA16" s="1078">
        <f t="shared" si="105"/>
        <v>0</v>
      </c>
      <c r="BB16" s="1038">
        <f t="shared" si="9"/>
        <v>0</v>
      </c>
      <c r="BC16" s="1060">
        <f t="shared" si="106"/>
        <v>26.933333333333334</v>
      </c>
      <c r="BD16" s="1038">
        <f ca="1">IF(B16&gt;Summary!$A$1,#N/A,BB16*MGtoAF)</f>
        <v>0</v>
      </c>
      <c r="BE16" s="539">
        <f>Sheet1!BG14+Sheet1!BH14+Sheet1!BI14-BM16</f>
        <v>1.01</v>
      </c>
      <c r="BF16" s="539">
        <f t="shared" si="10"/>
        <v>1.0114449213161658</v>
      </c>
      <c r="BG16" s="539">
        <f>IF(Sheet1!EP14="FM",BM16,0)</f>
        <v>0</v>
      </c>
      <c r="BH16" s="539">
        <f t="shared" si="11"/>
        <v>0</v>
      </c>
      <c r="BI16" s="539">
        <f>IF(Sheet1!EP14="OTHER",BM16,0)</f>
        <v>0</v>
      </c>
      <c r="BJ16" s="539">
        <f t="shared" si="12"/>
        <v>0</v>
      </c>
      <c r="BK16" s="539">
        <f t="shared" si="13"/>
        <v>1.01</v>
      </c>
      <c r="BL16" s="539">
        <f t="shared" si="14"/>
        <v>1.0114449213161658</v>
      </c>
      <c r="BM16" s="539">
        <f>IF(OR(Sheet1!EP14="FM", Sheet1!EP14="OTHER"),SUM(Sheet1!BG14:'Sheet1'!BI14),0)</f>
        <v>0</v>
      </c>
      <c r="BN16" s="525">
        <f>IF(AND($B16&gt;=$FV16,$B16&lt;=$FW16),MAX(BF16,Sheet1!EI14,0),MAX(BF16-(7/36)*$K16,0))</f>
        <v>0</v>
      </c>
      <c r="BO16" s="539">
        <f t="shared" si="15"/>
        <v>0</v>
      </c>
      <c r="BP16" s="525">
        <f t="shared" si="16"/>
        <v>1.0114449213161658</v>
      </c>
      <c r="BQ16" s="525">
        <f>IF(AND($O16&gt;0,Sheet1!EM14=1),(1-($O16-Sheet1!$L14)/$O16)*BL16,0)</f>
        <v>0</v>
      </c>
      <c r="BR16" s="525">
        <f>IF(AND(Sheet1!$L14=0,Sheet1!$L13=0, Calculation!BK16&lt;Sheet1!$EI14-0.1,Sheet1!$EI14=Sheet1!$EI13,Sheet1!$EI14=Sheet1!$EI15),BL16-BQ16,BL16-BQ16)</f>
        <v>1.0114449213161658</v>
      </c>
      <c r="BS16" s="1054" t="str">
        <f t="shared" si="107"/>
        <v/>
      </c>
      <c r="BT16" s="1054">
        <f t="shared" si="108"/>
        <v>12.568888888888889</v>
      </c>
      <c r="BU16" s="539">
        <f t="shared" si="17"/>
        <v>0</v>
      </c>
      <c r="BV16" s="539"/>
      <c r="BW16" s="539">
        <f ca="1">IF(B16&gt;Summary!$A$1,#N/A,BU16*MGtoAF)</f>
        <v>0</v>
      </c>
      <c r="BX16" s="539">
        <f>Sheet1!BC14+Sheet1!BD14+Sheet1!BE14+Sheet1!BF14-CG16-CH16</f>
        <v>2.4900000000000002</v>
      </c>
      <c r="BY16" s="539">
        <f t="shared" si="18"/>
        <v>2.4935622317596566</v>
      </c>
      <c r="BZ16" s="539">
        <f>IF(Sheet1!EQ14="FM",CH16,0)</f>
        <v>0</v>
      </c>
      <c r="CA16" s="539">
        <f t="shared" si="19"/>
        <v>0</v>
      </c>
      <c r="CB16" s="539">
        <f>IF(Sheet1!EQ14="OTHER",CH16,0)</f>
        <v>0</v>
      </c>
      <c r="CC16" s="539">
        <f t="shared" si="20"/>
        <v>0</v>
      </c>
      <c r="CD16" s="539">
        <f t="shared" si="21"/>
        <v>0</v>
      </c>
      <c r="CE16" s="539">
        <f t="shared" si="22"/>
        <v>2.4900000000000002</v>
      </c>
      <c r="CF16" s="539">
        <f t="shared" si="23"/>
        <v>2.4935622317596566</v>
      </c>
      <c r="CG16" s="539">
        <f>IF(Sheet1!EQ14="CWA",SUM(Sheet1!BC14:'Sheet1'!BF14),0)</f>
        <v>0</v>
      </c>
      <c r="CH16" s="539">
        <f>IF(OR(Sheet1!EQ14="FM", Sheet1!EQ14="OTHER"),SUM(Sheet1!BC14:'Sheet1'!BF14),0)</f>
        <v>0</v>
      </c>
      <c r="CI16" s="525">
        <f>IF(AND($B16&gt;=$FV16,$B16&lt;=$FW16),MAX(CF16,Sheet1!EJ14,0),MAX(CF16-(7/36)*$K16,0))</f>
        <v>0</v>
      </c>
      <c r="CJ16" s="539">
        <f t="shared" si="24"/>
        <v>0</v>
      </c>
      <c r="CK16" s="525">
        <f t="shared" si="25"/>
        <v>2.4935622317596566</v>
      </c>
      <c r="CL16" s="525">
        <f>IF(AND($O16&gt;0,Sheet1!EN14=1),(1-($O16-Sheet1!$L14)/$O16)*CF16,0)</f>
        <v>0</v>
      </c>
      <c r="CM16" s="525">
        <f>IF(AND(Sheet1!$L14=0,Sheet1!$L13=0, Calculation!CE16&lt;Sheet1!EJ14-0.1,Sheet1!EJ14=Sheet1!EJ13,Sheet1!EJ14=Sheet1!EJ15),CF16-CL16,CF16-CL16)</f>
        <v>2.4935622317596566</v>
      </c>
      <c r="CN16" s="1059" t="str">
        <f t="shared" si="109"/>
        <v/>
      </c>
      <c r="CO16" s="1054">
        <f t="shared" si="110"/>
        <v>12.568888888888889</v>
      </c>
      <c r="CP16" s="539">
        <f t="shared" si="26"/>
        <v>0</v>
      </c>
      <c r="CQ16" s="539"/>
      <c r="CR16" s="539">
        <f ca="1">IF(B16&gt;Summary!$A$1,#N/A,CP16*MGtoAF)</f>
        <v>0</v>
      </c>
      <c r="CS16" s="539">
        <f>Sheet1!BK14+Sheet1!BL14+Sheet1!BM14-Sheet1!ER14-DA16</f>
        <v>6.52</v>
      </c>
      <c r="CT16" s="539">
        <f t="shared" si="27"/>
        <v>6.5293276108726745</v>
      </c>
      <c r="CU16" s="539">
        <f>IF(Sheet1!ER14="FM",DA16,0)</f>
        <v>0</v>
      </c>
      <c r="CV16" s="539">
        <f t="shared" si="28"/>
        <v>0</v>
      </c>
      <c r="CW16" s="539">
        <f>IF(Sheet1!ER14="OTHER",DA16,0)</f>
        <v>0</v>
      </c>
      <c r="CX16" s="539">
        <f t="shared" si="29"/>
        <v>0</v>
      </c>
      <c r="CY16" s="539">
        <f t="shared" si="30"/>
        <v>6.52</v>
      </c>
      <c r="CZ16" s="539">
        <f t="shared" si="31"/>
        <v>6.5293276108726745</v>
      </c>
      <c r="DA16" s="539">
        <f>IF(OR(Sheet1!ER14="FM", Sheet1!ER14="OTHER"),SUM(Sheet1!BK14:'Sheet1'!BM14),0)</f>
        <v>0</v>
      </c>
      <c r="DB16" s="1030">
        <f>IF(AND($B16&gt;=$FV16,$B16&lt;=$FW16),MAX($CT16,Sheet1!EK14,0),MAX($CT16-(7/36)*$K16,0))</f>
        <v>0</v>
      </c>
      <c r="DC16" s="1031">
        <f t="shared" si="32"/>
        <v>0</v>
      </c>
      <c r="DD16" s="1030">
        <f t="shared" si="33"/>
        <v>6.5293276108726745</v>
      </c>
      <c r="DE16" s="525">
        <f>IF(AND($O16&gt;0,Sheet1!EO14=1),(1-($O16-Sheet1!$L14)/$O16)*CZ16,0)</f>
        <v>0</v>
      </c>
      <c r="DF16" s="525">
        <f>IF(AND(Sheet1!$L14=0,Sheet1!$L13=0, Calculation!CY16&lt;Sheet1!$EK14-0.1,Sheet1!$EK14=Sheet1!$EK13,Sheet1!$EK14=Sheet1!$EK15),CZ16-DE16,CZ16-DE16)</f>
        <v>6.5293276108726745</v>
      </c>
      <c r="DG16" s="1059">
        <f t="shared" si="111"/>
        <v>12.568888888888889</v>
      </c>
      <c r="DH16" s="661">
        <f t="shared" si="34"/>
        <v>10.02</v>
      </c>
      <c r="DI16" s="539">
        <f t="shared" si="35"/>
        <v>0</v>
      </c>
      <c r="DJ16" s="661">
        <f t="shared" si="36"/>
        <v>10.034334763948497</v>
      </c>
      <c r="DK16" s="539">
        <f ca="1">IF(B16&gt;Summary!$A$1,#N/A,DI16*MGtoAF)</f>
        <v>0</v>
      </c>
      <c r="DL16" s="661">
        <f t="shared" si="37"/>
        <v>10.02</v>
      </c>
      <c r="DM16" s="539">
        <f t="shared" si="38"/>
        <v>34.950000000000003</v>
      </c>
      <c r="DN16" s="539">
        <f>Sheet1!AB14-DM16</f>
        <v>4.9999999999997158E-2</v>
      </c>
      <c r="DO16" s="758">
        <f t="shared" si="39"/>
        <v>1.4306151645206624E-3</v>
      </c>
      <c r="DP16" s="539">
        <f>(VLOOKUP(Sheet1!DC14,hhdcap_wcm,4)-(((VLOOKUP(Sheet1!DC14,hhdcap_wcm,3)-Sheet1!DC14)/(VLOOKUP(Sheet1!DC14,hhdcap_wcm,3)-VLOOKUP(Sheet1!DC14,hhdcap_wcm,1)))*(VLOOKUP(Sheet1!DC14,hhdcap_wcm,4)-VLOOKUP(Sheet1!DC14,hhdcap_wcm,2))))</f>
        <v>1288.2000000036289</v>
      </c>
      <c r="DQ16" s="539">
        <f t="shared" si="72"/>
        <v>-303.30000000056611</v>
      </c>
      <c r="DR16" s="539">
        <f t="shared" si="40"/>
        <v>-152.95007564325067</v>
      </c>
      <c r="DS16" s="539">
        <f>Sheet1!EA14*AFtoMG</f>
        <v>0</v>
      </c>
      <c r="DT16" s="539">
        <f>Sheet1!EB14*AFtoMG</f>
        <v>0</v>
      </c>
      <c r="DU16" s="539">
        <f>Sheet1!EC14*AFtoMG</f>
        <v>0</v>
      </c>
      <c r="DV16" s="539">
        <f>Sheet1!ED14*AFtoMG</f>
        <v>0</v>
      </c>
      <c r="DW16" s="539">
        <f t="shared" si="41"/>
        <v>0</v>
      </c>
      <c r="DX16" s="539">
        <f t="shared" si="42"/>
        <v>0</v>
      </c>
      <c r="DY16" s="539">
        <f t="shared" si="43"/>
        <v>0</v>
      </c>
      <c r="DZ16" s="539">
        <f t="shared" si="44"/>
        <v>0</v>
      </c>
      <c r="EA16" s="539"/>
      <c r="EB16" s="525">
        <f>IF(OR(B16&lt;FV16,B16&gt;FW16),(MIN(BF16+BY16+CT16+MAX(Sheet1!AA14+AQ16-73,0),K16)),0)</f>
        <v>10.034334763948497</v>
      </c>
      <c r="EC16" s="539"/>
      <c r="ED16" s="539">
        <f t="shared" si="45"/>
        <v>10.034334763948497</v>
      </c>
      <c r="EE16" s="539"/>
      <c r="EF16" s="539">
        <f>Sheet1!EH14+Sheet1!EI14+Sheet1!EJ14+Sheet1!EK14</f>
        <v>10</v>
      </c>
      <c r="EG16" s="1038">
        <f t="shared" si="112"/>
        <v>15.469999999999999</v>
      </c>
      <c r="EH16" s="525">
        <f t="shared" si="46"/>
        <v>0</v>
      </c>
      <c r="EI16" s="539">
        <f>IF(Sheet1!ET14=1,SUM('Calculations II'!AT16:BA16)+'Calculations II'!BC16+Sheet1!BV14+'Calculations II'!BE16+AP16,'Calculations II'!BK16)</f>
        <v>48.86844427181687</v>
      </c>
      <c r="EJ16" s="539">
        <f ca="1">EI16+'Calculations II'!D16+'Calculations II'!E16+'Calculations II'!O16</f>
        <v>48.54072123647024</v>
      </c>
      <c r="EK16" s="539"/>
      <c r="EL16" s="539"/>
      <c r="EM16" s="539">
        <f t="shared" si="47"/>
        <v>42374</v>
      </c>
      <c r="EN16" s="539">
        <f t="shared" si="48"/>
        <v>0</v>
      </c>
      <c r="EO16" s="539">
        <f t="shared" si="49"/>
        <v>0</v>
      </c>
      <c r="EP16" s="539">
        <v>0</v>
      </c>
      <c r="EQ16" s="539">
        <v>0</v>
      </c>
      <c r="ER16" s="539">
        <v>0</v>
      </c>
      <c r="ES16" s="525">
        <f t="shared" si="73"/>
        <v>0.55323441428066045</v>
      </c>
      <c r="ET16" s="539">
        <f>-(VLOOKUP(Sheet1!BQ14,Lookup!$O$4:$Q$262,2)-VLOOKUP(Sheet1!BQ13,Lookup!$O$4:$Q$262,2))/1000000</f>
        <v>0.55323441428066045</v>
      </c>
      <c r="EU16" s="539">
        <f>-(VLOOKUP(Sheet1!BR14,Lookup!$O$4:$Q$262,3)-VLOOKUP(Sheet1!BR13,Lookup!$O$4:$Q$262,3))/1000000</f>
        <v>0</v>
      </c>
      <c r="EV16" s="539"/>
      <c r="EW16" s="539"/>
      <c r="EX16" s="539"/>
      <c r="EY16" s="539"/>
      <c r="EZ16" s="539"/>
      <c r="FA16" s="539"/>
      <c r="FB16" s="539"/>
      <c r="FC16" s="539"/>
      <c r="FD16" s="571" t="e">
        <f t="shared" si="74"/>
        <v>#N/A</v>
      </c>
      <c r="FE16" s="571" t="e">
        <f t="shared" si="75"/>
        <v>#N/A</v>
      </c>
      <c r="FF16" s="572" t="e">
        <f t="shared" si="50"/>
        <v>#N/A</v>
      </c>
      <c r="FG16" s="573" t="s">
        <v>670</v>
      </c>
      <c r="FH16" s="573" t="s">
        <v>670</v>
      </c>
      <c r="FI16" s="571" t="e">
        <v>#N/A</v>
      </c>
      <c r="FJ16" s="571" t="e">
        <v>#N/A</v>
      </c>
      <c r="FK16" s="539"/>
      <c r="FL16" s="1034">
        <v>0</v>
      </c>
      <c r="FM16" s="539"/>
      <c r="FN16" s="539"/>
      <c r="FO16" s="539">
        <f>O16+((Sheet1!CS14)*GPMtoMGD)</f>
        <v>57.620000000000005</v>
      </c>
      <c r="FP16" s="539">
        <f>IF(Sheet1!AA14+AQ16&lt;=Calculation!N16,AQ16,Calculation!N16-Sheet1!AA14)</f>
        <v>23.233190271816877</v>
      </c>
      <c r="FQ16" s="539">
        <f>(Sheet1!BP14+Sheet1!BO14)/694.4</f>
        <v>1.3905529953917051</v>
      </c>
      <c r="FR16" s="545"/>
      <c r="FS16" s="545"/>
      <c r="FT16" s="545"/>
      <c r="FU16" s="545"/>
      <c r="FV16" s="1309">
        <f t="shared" si="76"/>
        <v>42527</v>
      </c>
      <c r="FW16" s="1309">
        <f t="shared" si="77"/>
        <v>42662</v>
      </c>
      <c r="FX16" s="545"/>
      <c r="FY16" s="545">
        <f>Sheet1!DA14-Sheet1!CZ14-Sheet1!AE14</f>
        <v>419.86185999999998</v>
      </c>
      <c r="FZ16" s="539">
        <f t="shared" si="113"/>
        <v>0.59298341198388937</v>
      </c>
      <c r="GA16" s="539"/>
      <c r="GB16" s="539" t="str">
        <f t="shared" si="78"/>
        <v>n</v>
      </c>
      <c r="GC16" s="543">
        <f t="shared" si="79"/>
        <v>42415</v>
      </c>
      <c r="GD16" s="1309">
        <f t="shared" si="80"/>
        <v>42526</v>
      </c>
      <c r="GE16" s="539">
        <f t="shared" si="97"/>
        <v>6520</v>
      </c>
      <c r="GF16" s="1309">
        <f t="shared" si="81"/>
        <v>42527</v>
      </c>
      <c r="GG16" s="539">
        <f t="shared" si="51"/>
        <v>3260</v>
      </c>
      <c r="GH16" s="543">
        <f t="shared" si="82"/>
        <v>42675</v>
      </c>
      <c r="GJ16" s="525">
        <f t="shared" si="83"/>
        <v>0</v>
      </c>
      <c r="GK16" s="539" t="str">
        <f t="shared" si="52"/>
        <v/>
      </c>
      <c r="GL16" s="539">
        <f t="shared" si="84"/>
        <v>0</v>
      </c>
      <c r="GM16" s="539" t="str">
        <f t="shared" si="85"/>
        <v/>
      </c>
      <c r="GN16" s="539">
        <f>IF(GK16="P",Lookup!$M$12,IF(GK16="PP",Lookup!$M$13,IF(GK16="PPP",Lookup!$M$14,IF(GK16="T",Lookup!$M$15,IF(GK16="TP",Lookup!$M$16,IF(GK16="TPP",Lookup!$M$17,IF(GK16="TPPP",Lookup!$M$18,0)))))))*GJ16</f>
        <v>0</v>
      </c>
      <c r="GO16" s="539">
        <f t="shared" si="86"/>
        <v>0</v>
      </c>
      <c r="GP16" s="539">
        <f t="shared" si="53"/>
        <v>0</v>
      </c>
      <c r="GQ16" s="539">
        <f t="shared" si="96"/>
        <v>0</v>
      </c>
      <c r="GR16" s="539"/>
      <c r="GS16" s="539">
        <f t="shared" si="87"/>
        <v>0</v>
      </c>
      <c r="GT16" s="539" t="str">
        <f t="shared" si="88"/>
        <v/>
      </c>
      <c r="GU16" s="539">
        <f>IF(GK16="P",Lookup!$N$12,IF(GK16="PP",Lookup!$N$13,IF(GK16="PPP",Lookup!$N$14,IF(GK16="T",Lookup!$N$15,IF(GK16="TP",Lookup!$N$16,IF(GK16="TPP",Lookup!$N$17,IF(GK16="TPPP",Lookup!$N$18,0)))))))*GJ16</f>
        <v>0</v>
      </c>
      <c r="GV16" s="539">
        <f t="shared" si="54"/>
        <v>0</v>
      </c>
      <c r="GW16" s="539">
        <f t="shared" si="55"/>
        <v>0</v>
      </c>
      <c r="GX16" s="539">
        <f t="shared" si="93"/>
        <v>0</v>
      </c>
      <c r="GY16" s="539"/>
      <c r="GZ16" s="539">
        <f t="shared" si="89"/>
        <v>0</v>
      </c>
      <c r="HA16" s="539" t="str">
        <f t="shared" si="90"/>
        <v/>
      </c>
      <c r="HB16" s="539">
        <f>IF(GK16="P",Lookup!$N$12,IF(GK16="PP",Lookup!$N$13,IF(GK16="PPP",Lookup!$N$14,IF(GK16="T",Lookup!$N$15,IF(GK16="TP",Lookup!$N$16,IF(GK16="TPP",Lookup!$N$17,IF(GK16="TPPP",Lookup!$N$18,0)))))))*GJ16</f>
        <v>0</v>
      </c>
      <c r="HC16" s="525">
        <f t="shared" si="56"/>
        <v>0</v>
      </c>
      <c r="HD16" s="539">
        <f t="shared" si="57"/>
        <v>0</v>
      </c>
      <c r="HE16" s="539">
        <f t="shared" si="94"/>
        <v>0</v>
      </c>
      <c r="HF16" s="539"/>
      <c r="HG16" s="539">
        <f t="shared" si="91"/>
        <v>0</v>
      </c>
      <c r="HH16" s="539" t="str">
        <f t="shared" si="92"/>
        <v/>
      </c>
      <c r="HI16" s="539">
        <f>IF(GK16="P",Lookup!$N$12,IF(GK16="PP",Lookup!$N$13,IF(GK16="PPP",Lookup!$N$14,IF(GK16="T",Lookup!$N$15,IF(GK16="TP",Lookup!$N$16,IF(GK16="TPP",Lookup!$N$17,IF(GK16="TPPP",Lookup!$N$18,0)))))))*GJ16</f>
        <v>0</v>
      </c>
      <c r="HJ16" s="525">
        <f t="shared" si="58"/>
        <v>0</v>
      </c>
      <c r="HK16" s="539">
        <f t="shared" si="59"/>
        <v>0</v>
      </c>
      <c r="HL16" s="539">
        <f t="shared" si="95"/>
        <v>0</v>
      </c>
      <c r="HM16" s="539"/>
      <c r="HN16" s="545"/>
      <c r="HO16" s="545"/>
      <c r="HP16" s="545"/>
      <c r="HQ16" s="545">
        <f>IF(AND(B16&gt;=$FV$4,B16&lt;=$FW$4),MAX(110/1.02+$HQ$6+MIN(113/1.02,G16),IF($HV$6-(Sheet1!DA14-Sheet1!DB14)+MIN(113/1.02,G16)&lt;G16+FL16,$HV$6-(Sheet1!DA14-Sheet1!DB14)+MIN(113/1.02,G16),G16+FL16)),MIN(110/1.02+$HQ$6+113/1.02,G16))</f>
        <v>218.62745098039215</v>
      </c>
      <c r="HR16" s="545">
        <f t="shared" si="114"/>
        <v>223</v>
      </c>
      <c r="HS16" s="545">
        <f>HR16+(Sheet1!DA14-Sheet1!DB14)</f>
        <v>850</v>
      </c>
      <c r="HT16" s="545">
        <f t="shared" si="115"/>
        <v>0</v>
      </c>
      <c r="HU16" s="545">
        <f t="shared" si="116"/>
        <v>850</v>
      </c>
      <c r="HV16" s="545">
        <f t="shared" si="117"/>
        <v>0</v>
      </c>
      <c r="HW16" s="537" t="str">
        <f t="shared" si="118"/>
        <v/>
      </c>
      <c r="HX16" s="545">
        <f t="shared" si="119"/>
        <v>642.37254901960785</v>
      </c>
      <c r="HY16" s="545">
        <f>Sheet1!CZ14</f>
        <v>861</v>
      </c>
      <c r="HZ16" s="545">
        <f t="shared" si="120"/>
        <v>0</v>
      </c>
      <c r="IA16" s="545">
        <f t="shared" si="121"/>
        <v>0</v>
      </c>
      <c r="IB16" s="545">
        <f t="shared" si="122"/>
        <v>861</v>
      </c>
      <c r="IC16" s="1038" t="str">
        <f t="shared" si="123"/>
        <v/>
      </c>
      <c r="ID16" s="545">
        <f t="shared" si="124"/>
        <v>861</v>
      </c>
      <c r="IE16" s="545">
        <f>Sheet1!DB14</f>
        <v>743</v>
      </c>
      <c r="IF16" s="537">
        <f>Sheet1!DA14</f>
        <v>1370</v>
      </c>
      <c r="II16" s="1328">
        <f t="shared" si="98"/>
        <v>73.043199999999999</v>
      </c>
    </row>
    <row r="17" spans="1:243" x14ac:dyDescent="0.2">
      <c r="A17" s="557" t="s">
        <v>6</v>
      </c>
      <c r="B17" s="535">
        <v>42375</v>
      </c>
      <c r="C17" s="540">
        <v>0</v>
      </c>
      <c r="D17" s="509">
        <f t="shared" si="0"/>
        <v>300</v>
      </c>
      <c r="E17" s="509">
        <f t="shared" si="1"/>
        <v>250</v>
      </c>
      <c r="F17" s="509">
        <v>250</v>
      </c>
      <c r="G17" s="539">
        <f>DR17+Sheet1!CZ15</f>
        <v>653.13716590982426</v>
      </c>
      <c r="H17" s="1094">
        <f>MAX(MIN(M17-D17*CFStoMGD-IF(AND($B17&gt;=$GC17,$B17&lt;=$GH17),MIN($O17-$ED17,113*CFStoMGD),MAX($O17-100*CFStoMGD,0)),M17+(Sheet1!DA15-Sheet1!DB15-E17)*CFStoMGD-IF(AND($B17&gt;=$GC17,$B17&lt;=$GH17),MIN($O17-$ED17,113*CFStoMGD),MAX($O17-100*CFStoMGD,0))),0)</f>
        <v>236.71162132499265</v>
      </c>
      <c r="I17" s="538">
        <f>IF(Sheet1!DA15&gt;=E17,(Sheet1!DA15-E17+P17)*CFStoMGD,0)</f>
        <v>737.11887872</v>
      </c>
      <c r="J17" s="1012">
        <f>IF(Sheet1!DB15&gt;=D17,(Sheet1!DB15-D17+P17)*CFStoMGD,0)</f>
        <v>332.47247871999997</v>
      </c>
      <c r="K17" s="833">
        <f t="shared" si="99"/>
        <v>64.64</v>
      </c>
      <c r="L17" s="539">
        <f>Sheet1!AA15+Sheet1!AB15-Sheet1!L15+(Sheet1!DA15-F17)*CFStoMGD-S17-T17-U17</f>
        <v>678.72</v>
      </c>
      <c r="M17" s="539">
        <f t="shared" si="2"/>
        <v>430.63162132499264</v>
      </c>
      <c r="N17" s="839">
        <f>IF(Sheet1!DA15&gt;=F17,MIN(113*CFStoMGD,MIN(MAX(L17,0),MAX(M17,0))),0)</f>
        <v>73.043199999999999</v>
      </c>
      <c r="O17" s="542">
        <f>Sheet1!AA15+Sheet1!AB15</f>
        <v>58.4</v>
      </c>
      <c r="P17" s="542">
        <f t="shared" si="3"/>
        <v>90.344799999999992</v>
      </c>
      <c r="Q17" s="827">
        <f t="shared" si="100"/>
        <v>0</v>
      </c>
      <c r="R17" s="827">
        <f t="shared" si="61"/>
        <v>10.048420464076042</v>
      </c>
      <c r="S17" s="827">
        <f t="shared" si="62"/>
        <v>58.4</v>
      </c>
      <c r="T17" s="827">
        <f t="shared" si="63"/>
        <v>0</v>
      </c>
      <c r="U17" s="827">
        <f t="shared" si="101"/>
        <v>0</v>
      </c>
      <c r="V17" s="827"/>
      <c r="W17" s="827">
        <f t="shared" si="64"/>
        <v>54.591579535923955</v>
      </c>
      <c r="X17" s="827">
        <f t="shared" si="65"/>
        <v>58.4</v>
      </c>
      <c r="Y17" s="827" t="str">
        <f t="shared" si="66"/>
        <v/>
      </c>
      <c r="Z17" s="827">
        <f t="shared" si="67"/>
        <v>58.4</v>
      </c>
      <c r="AA17" s="827">
        <f t="shared" si="68"/>
        <v>58.4</v>
      </c>
      <c r="AB17" s="1078">
        <f t="shared" si="102"/>
        <v>0</v>
      </c>
      <c r="AC17" s="542">
        <f>Sheet1!Y15*MGDtoCFS</f>
        <v>34.993139999999997</v>
      </c>
      <c r="AD17" s="542">
        <f>Sheet1!Z15*MGDtoCFS</f>
        <v>54.144999999999996</v>
      </c>
      <c r="AE17" s="542">
        <f>Sheet1!AA15*MGDtoCFS</f>
        <v>34.962200000000003</v>
      </c>
      <c r="AF17" s="542">
        <f>Sheet1!AB15*MGDtoCFS</f>
        <v>55.382599999999996</v>
      </c>
      <c r="AG17" s="542">
        <f>Sheet1!L15*MGDtoCFS</f>
        <v>0</v>
      </c>
      <c r="AH17" s="525">
        <f t="shared" si="69"/>
        <v>0</v>
      </c>
      <c r="AI17" s="1078">
        <f t="shared" si="5"/>
        <v>0</v>
      </c>
      <c r="AJ17" s="539">
        <f t="shared" si="70"/>
        <v>0</v>
      </c>
      <c r="AK17" s="539">
        <f t="shared" si="6"/>
        <v>0</v>
      </c>
      <c r="AL17" s="539">
        <f>(VLOOKUP(Sheet1!DC15,hhdcap_wcm,4)-(((VLOOKUP(Sheet1!DC15,hhdcap_wcm,3)-Sheet1!DC15)/(VLOOKUP(Sheet1!DC15,hhdcap_wcm,3)-VLOOKUP(Sheet1!DC15,hhdcap_wcm,1)))*(VLOOKUP(Sheet1!DC15,hhdcap_wcm,4)-VLOOKUP(Sheet1!DC15,hhdcap_wcm,2))))</f>
        <v>923.60000000281036</v>
      </c>
      <c r="AM17" s="539">
        <f t="shared" si="71"/>
        <v>-364.60000000081857</v>
      </c>
      <c r="AN17" s="1054">
        <f t="shared" si="7"/>
        <v>0</v>
      </c>
      <c r="AO17" s="539">
        <f t="shared" si="8"/>
        <v>0</v>
      </c>
      <c r="AP17" s="539">
        <f>Sheet1!BA15+Sheet1!BB15+Sheet1!BN15+CD17</f>
        <v>25.73</v>
      </c>
      <c r="AQ17" s="539">
        <f>Sheet1!BN15+(DO17*Sheet1!BN15)</f>
        <v>24.020128599384961</v>
      </c>
      <c r="AR17" s="539">
        <f>Sheet1!BA15+CD17</f>
        <v>0</v>
      </c>
      <c r="AS17" s="539">
        <f>Sheet1!BA15+Sheet1!BB15+CD17</f>
        <v>1.73</v>
      </c>
      <c r="AT17" s="661">
        <f>0</f>
        <v>0</v>
      </c>
      <c r="AU17" s="539">
        <f>IF(EB17&lt;K17,0,MAX(Sheet1!AA15+AQ17-15/36*K17-N17,Sheet1!EH15,0))</f>
        <v>0</v>
      </c>
      <c r="AV17" s="539">
        <f>IF(OR(B17&gt;=GD17,B17&lt;GC17),0,15/36*K17-MAX(0,64.6-(137.6-(Sheet1!AA15+Sheet1!AB15))))</f>
        <v>0</v>
      </c>
      <c r="AW17" s="1048"/>
      <c r="AX17" s="661"/>
      <c r="AY17" s="661">
        <f t="shared" si="103"/>
        <v>0</v>
      </c>
      <c r="AZ17" s="661">
        <f t="shared" si="104"/>
        <v>0</v>
      </c>
      <c r="BA17" s="1078">
        <f t="shared" si="105"/>
        <v>0</v>
      </c>
      <c r="BB17" s="1038">
        <f t="shared" si="9"/>
        <v>0</v>
      </c>
      <c r="BC17" s="1060">
        <f t="shared" si="106"/>
        <v>26.933333333333334</v>
      </c>
      <c r="BD17" s="1038">
        <f ca="1">IF(B17&gt;Summary!$A$1,#N/A,BB17*MGtoAF)</f>
        <v>0</v>
      </c>
      <c r="BE17" s="539">
        <f>Sheet1!BG15+Sheet1!BH15+Sheet1!BI15-BM17</f>
        <v>1</v>
      </c>
      <c r="BF17" s="539">
        <f t="shared" si="10"/>
        <v>1.0008386916410401</v>
      </c>
      <c r="BG17" s="539">
        <f>IF(Sheet1!EP15="FM",BM17,0)</f>
        <v>0</v>
      </c>
      <c r="BH17" s="539">
        <f t="shared" si="11"/>
        <v>0</v>
      </c>
      <c r="BI17" s="539">
        <f>IF(Sheet1!EP15="OTHER",BM17,0)</f>
        <v>0</v>
      </c>
      <c r="BJ17" s="539">
        <f t="shared" si="12"/>
        <v>0</v>
      </c>
      <c r="BK17" s="539">
        <f t="shared" si="13"/>
        <v>1</v>
      </c>
      <c r="BL17" s="539">
        <f t="shared" si="14"/>
        <v>1.0008386916410401</v>
      </c>
      <c r="BM17" s="539">
        <f>IF(OR(Sheet1!EP15="FM", Sheet1!EP15="OTHER"),SUM(Sheet1!BG15:'Sheet1'!BI15),0)</f>
        <v>0</v>
      </c>
      <c r="BN17" s="525">
        <f>IF(AND($B17&gt;=$FV17,$B17&lt;=$FW17),MAX(BF17,Sheet1!EI15,0),MAX(BF17-(7/36)*$K17,0))</f>
        <v>0</v>
      </c>
      <c r="BO17" s="539">
        <f t="shared" si="15"/>
        <v>0</v>
      </c>
      <c r="BP17" s="525">
        <f t="shared" si="16"/>
        <v>1.0008386916410401</v>
      </c>
      <c r="BQ17" s="525">
        <f>IF(AND($O17&gt;0,Sheet1!EM15=1),(1-($O17-Sheet1!$L15)/$O17)*BL17,0)</f>
        <v>0</v>
      </c>
      <c r="BR17" s="525">
        <f>IF(AND(Sheet1!$L15=0,Sheet1!$L14=0, Calculation!BK17&lt;Sheet1!$EI15-0.1,Sheet1!$EI15=Sheet1!$EI14,Sheet1!$EI15=Sheet1!$EI16),BL17-BQ17,BL17-BQ17)</f>
        <v>1.0008386916410401</v>
      </c>
      <c r="BS17" s="1054" t="str">
        <f t="shared" si="107"/>
        <v/>
      </c>
      <c r="BT17" s="1054">
        <f t="shared" si="108"/>
        <v>12.568888888888889</v>
      </c>
      <c r="BU17" s="539">
        <f t="shared" si="17"/>
        <v>0</v>
      </c>
      <c r="BV17" s="539"/>
      <c r="BW17" s="539">
        <f ca="1">IF(B17&gt;Summary!$A$1,#N/A,BU17*MGtoAF)</f>
        <v>0</v>
      </c>
      <c r="BX17" s="539">
        <f>Sheet1!BC15+Sheet1!BD15+Sheet1!BE15+Sheet1!BF15-CG17-CH17</f>
        <v>2.52</v>
      </c>
      <c r="BY17" s="539">
        <f t="shared" si="18"/>
        <v>2.5221135029354209</v>
      </c>
      <c r="BZ17" s="539">
        <f>IF(Sheet1!EQ15="FM",CH17,0)</f>
        <v>0</v>
      </c>
      <c r="CA17" s="539">
        <f t="shared" si="19"/>
        <v>0</v>
      </c>
      <c r="CB17" s="539">
        <f>IF(Sheet1!EQ15="OTHER",CH17,0)</f>
        <v>0</v>
      </c>
      <c r="CC17" s="539">
        <f t="shared" si="20"/>
        <v>0</v>
      </c>
      <c r="CD17" s="539">
        <f t="shared" si="21"/>
        <v>0</v>
      </c>
      <c r="CE17" s="539">
        <f t="shared" si="22"/>
        <v>2.52</v>
      </c>
      <c r="CF17" s="539">
        <f t="shared" si="23"/>
        <v>2.5221135029354209</v>
      </c>
      <c r="CG17" s="539">
        <f>IF(Sheet1!EQ15="CWA",SUM(Sheet1!BC15:'Sheet1'!BF15),0)</f>
        <v>0</v>
      </c>
      <c r="CH17" s="539">
        <f>IF(OR(Sheet1!EQ15="FM", Sheet1!EQ15="OTHER"),SUM(Sheet1!BC15:'Sheet1'!BF15),0)</f>
        <v>0</v>
      </c>
      <c r="CI17" s="525">
        <f>IF(AND($B17&gt;=$FV17,$B17&lt;=$FW17),MAX(CF17,Sheet1!EJ15,0),MAX(CF17-(7/36)*$K17,0))</f>
        <v>0</v>
      </c>
      <c r="CJ17" s="539">
        <f t="shared" si="24"/>
        <v>0</v>
      </c>
      <c r="CK17" s="525">
        <f t="shared" si="25"/>
        <v>2.5221135029354209</v>
      </c>
      <c r="CL17" s="525">
        <f>IF(AND($O17&gt;0,Sheet1!EN15=1),(1-($O17-Sheet1!$L15)/$O17)*CF17,0)</f>
        <v>0</v>
      </c>
      <c r="CM17" s="525">
        <f>IF(AND(Sheet1!$L15=0,Sheet1!$L14=0, Calculation!CE17&lt;Sheet1!EJ15-0.1,Sheet1!EJ15=Sheet1!EJ14,Sheet1!EJ15=Sheet1!EJ16),CF17-CL17,CF17-CL17)</f>
        <v>2.5221135029354209</v>
      </c>
      <c r="CN17" s="1059" t="str">
        <f t="shared" si="109"/>
        <v/>
      </c>
      <c r="CO17" s="1054">
        <f t="shared" si="110"/>
        <v>12.568888888888889</v>
      </c>
      <c r="CP17" s="539">
        <f t="shared" si="26"/>
        <v>0</v>
      </c>
      <c r="CQ17" s="539"/>
      <c r="CR17" s="539">
        <f ca="1">IF(B17&gt;Summary!$A$1,#N/A,CP17*MGtoAF)</f>
        <v>0</v>
      </c>
      <c r="CS17" s="539">
        <f>Sheet1!BK15+Sheet1!BL15+Sheet1!BM15-Sheet1!ER15-DA17</f>
        <v>6.52</v>
      </c>
      <c r="CT17" s="539">
        <f t="shared" si="27"/>
        <v>6.52546826949958</v>
      </c>
      <c r="CU17" s="539">
        <f>IF(Sheet1!ER15="FM",DA17,0)</f>
        <v>0</v>
      </c>
      <c r="CV17" s="539">
        <f t="shared" si="28"/>
        <v>0</v>
      </c>
      <c r="CW17" s="539">
        <f>IF(Sheet1!ER15="OTHER",DA17,0)</f>
        <v>0</v>
      </c>
      <c r="CX17" s="539">
        <f t="shared" si="29"/>
        <v>0</v>
      </c>
      <c r="CY17" s="539">
        <f t="shared" si="30"/>
        <v>6.52</v>
      </c>
      <c r="CZ17" s="539">
        <f t="shared" si="31"/>
        <v>6.52546826949958</v>
      </c>
      <c r="DA17" s="539">
        <f>IF(OR(Sheet1!ER15="FM", Sheet1!ER15="OTHER"),SUM(Sheet1!BK15:'Sheet1'!BM15),0)</f>
        <v>0</v>
      </c>
      <c r="DB17" s="1030">
        <f>IF(AND($B17&gt;=$FV17,$B17&lt;=$FW17),MAX($CT17,Sheet1!EK15,0),MAX($CT17-(7/36)*$K17,0))</f>
        <v>0</v>
      </c>
      <c r="DC17" s="1031">
        <f t="shared" si="32"/>
        <v>0</v>
      </c>
      <c r="DD17" s="1030">
        <f t="shared" si="33"/>
        <v>6.52546826949958</v>
      </c>
      <c r="DE17" s="525">
        <f>IF(AND($O17&gt;0,Sheet1!EO15=1),(1-($O17-Sheet1!$L15)/$O17)*CZ17,0)</f>
        <v>0</v>
      </c>
      <c r="DF17" s="525">
        <f>IF(AND(Sheet1!$L15=0,Sheet1!$L14=0, Calculation!CY17&lt;Sheet1!$EK15-0.1,Sheet1!$EK15=Sheet1!$EK14,Sheet1!$EK15=Sheet1!$EK16),CZ17-DE17,CZ17-DE17)</f>
        <v>6.52546826949958</v>
      </c>
      <c r="DG17" s="1059">
        <f t="shared" si="111"/>
        <v>12.568888888888889</v>
      </c>
      <c r="DH17" s="661">
        <f t="shared" si="34"/>
        <v>10.039999999999999</v>
      </c>
      <c r="DI17" s="539">
        <f t="shared" si="35"/>
        <v>0</v>
      </c>
      <c r="DJ17" s="661">
        <f t="shared" si="36"/>
        <v>10.048420464076042</v>
      </c>
      <c r="DK17" s="539">
        <f ca="1">IF(B17&gt;Summary!$A$1,#N/A,DI17*MGtoAF)</f>
        <v>0</v>
      </c>
      <c r="DL17" s="661">
        <f t="shared" si="37"/>
        <v>10.039999999999999</v>
      </c>
      <c r="DM17" s="539">
        <f t="shared" si="38"/>
        <v>35.769999999999996</v>
      </c>
      <c r="DN17" s="539">
        <f>Sheet1!AB15-DM17</f>
        <v>3.0000000000001137E-2</v>
      </c>
      <c r="DO17" s="758">
        <f t="shared" si="39"/>
        <v>8.3869164104000951E-4</v>
      </c>
      <c r="DP17" s="539">
        <f>(VLOOKUP(Sheet1!DC15,hhdcap_wcm,4)-(((VLOOKUP(Sheet1!DC15,hhdcap_wcm,3)-Sheet1!DC15)/(VLOOKUP(Sheet1!DC15,hhdcap_wcm,3)-VLOOKUP(Sheet1!DC15,hhdcap_wcm,1)))*(VLOOKUP(Sheet1!DC15,hhdcap_wcm,4)-VLOOKUP(Sheet1!DC15,hhdcap_wcm,2))))</f>
        <v>923.60000000281036</v>
      </c>
      <c r="DQ17" s="539">
        <f t="shared" si="72"/>
        <v>-364.60000000081857</v>
      </c>
      <c r="DR17" s="539">
        <f t="shared" si="40"/>
        <v>-183.86283409017577</v>
      </c>
      <c r="DS17" s="539">
        <f>Sheet1!EA15*AFtoMG</f>
        <v>0</v>
      </c>
      <c r="DT17" s="539">
        <f>Sheet1!EB15*AFtoMG</f>
        <v>0</v>
      </c>
      <c r="DU17" s="539">
        <f>Sheet1!EC15*AFtoMG</f>
        <v>0</v>
      </c>
      <c r="DV17" s="539">
        <f>Sheet1!ED15*AFtoMG</f>
        <v>0</v>
      </c>
      <c r="DW17" s="539">
        <f t="shared" si="41"/>
        <v>0</v>
      </c>
      <c r="DX17" s="539">
        <f t="shared" si="42"/>
        <v>0</v>
      </c>
      <c r="DY17" s="539">
        <f t="shared" si="43"/>
        <v>0</v>
      </c>
      <c r="DZ17" s="539">
        <f t="shared" si="44"/>
        <v>0</v>
      </c>
      <c r="EA17" s="539"/>
      <c r="EB17" s="525">
        <f>IF(OR(B17&lt;FV17,B17&gt;FW17),(MIN(BF17+BY17+CT17+MAX(Sheet1!AA15+AQ17-73,0),K17)),0)</f>
        <v>10.048420464076042</v>
      </c>
      <c r="EC17" s="539"/>
      <c r="ED17" s="539">
        <f t="shared" si="45"/>
        <v>10.048420464076042</v>
      </c>
      <c r="EE17" s="539"/>
      <c r="EF17" s="539">
        <f>Sheet1!EH15+Sheet1!EI15+Sheet1!EJ15+Sheet1!EK15</f>
        <v>10</v>
      </c>
      <c r="EG17" s="1038">
        <f t="shared" si="112"/>
        <v>15.469999999999999</v>
      </c>
      <c r="EH17" s="525">
        <f t="shared" si="46"/>
        <v>0</v>
      </c>
      <c r="EI17" s="539">
        <f>IF(Sheet1!ET15=1,SUM('Calculations II'!AT17:BA17)+'Calculations II'!BC17+Sheet1!BV15+'Calculations II'!BE17+AP17,'Calculations II'!BK17)</f>
        <v>50.51792259938496</v>
      </c>
      <c r="EJ17" s="539">
        <f ca="1">EI17+'Calculations II'!D17+'Calculations II'!E17+'Calculations II'!O17</f>
        <v>47.857369137170373</v>
      </c>
      <c r="EK17" s="539"/>
      <c r="EL17" s="539"/>
      <c r="EM17" s="539">
        <f t="shared" si="47"/>
        <v>42375</v>
      </c>
      <c r="EN17" s="539">
        <f t="shared" si="48"/>
        <v>0</v>
      </c>
      <c r="EO17" s="539">
        <f t="shared" si="49"/>
        <v>0</v>
      </c>
      <c r="EP17" s="539">
        <v>0</v>
      </c>
      <c r="EQ17" s="539">
        <v>0</v>
      </c>
      <c r="ER17" s="539">
        <v>0</v>
      </c>
      <c r="ES17" s="525">
        <f t="shared" si="73"/>
        <v>2.0743440918905174</v>
      </c>
      <c r="ET17" s="539">
        <f>-(VLOOKUP(Sheet1!BQ15,Lookup!$O$4:$Q$262,2)-VLOOKUP(Sheet1!BQ14,Lookup!$O$4:$Q$262,2))/1000000</f>
        <v>1.106161450650502</v>
      </c>
      <c r="EU17" s="539">
        <f>-(VLOOKUP(Sheet1!BR15,Lookup!$O$4:$Q$262,3)-VLOOKUP(Sheet1!BR14,Lookup!$O$4:$Q$262,3))/1000000</f>
        <v>0.96818264124001563</v>
      </c>
      <c r="EV17" s="539"/>
      <c r="EW17" s="539"/>
      <c r="EX17" s="539"/>
      <c r="EY17" s="539"/>
      <c r="EZ17" s="539"/>
      <c r="FA17" s="539"/>
      <c r="FB17" s="539"/>
      <c r="FC17" s="539"/>
      <c r="FD17" s="571" t="e">
        <f t="shared" si="74"/>
        <v>#N/A</v>
      </c>
      <c r="FE17" s="571" t="e">
        <f t="shared" si="75"/>
        <v>#N/A</v>
      </c>
      <c r="FF17" s="572" t="e">
        <f t="shared" si="50"/>
        <v>#N/A</v>
      </c>
      <c r="FG17" s="573" t="s">
        <v>670</v>
      </c>
      <c r="FH17" s="573" t="s">
        <v>670</v>
      </c>
      <c r="FI17" s="571" t="e">
        <v>#N/A</v>
      </c>
      <c r="FJ17" s="571" t="e">
        <v>#N/A</v>
      </c>
      <c r="FK17" s="539"/>
      <c r="FL17" s="1034">
        <v>0</v>
      </c>
      <c r="FM17" s="539"/>
      <c r="FN17" s="539"/>
      <c r="FO17" s="539">
        <f>O17+((Sheet1!CS15)*GPMtoMGD)</f>
        <v>58.4</v>
      </c>
      <c r="FP17" s="539">
        <f>IF(Sheet1!AA15+AQ17&lt;=Calculation!N17,AQ17,Calculation!N17-Sheet1!AA15)</f>
        <v>24.020128599384961</v>
      </c>
      <c r="FQ17" s="539">
        <f>(Sheet1!BP15+Sheet1!BO15)/694.4</f>
        <v>2.2350230414746544</v>
      </c>
      <c r="FR17" s="545"/>
      <c r="FS17" s="545"/>
      <c r="FT17" s="545"/>
      <c r="FU17" s="545"/>
      <c r="FV17" s="1309">
        <f t="shared" si="76"/>
        <v>42527</v>
      </c>
      <c r="FW17" s="1309">
        <f t="shared" si="77"/>
        <v>42662</v>
      </c>
      <c r="FX17" s="545"/>
      <c r="FY17" s="545">
        <f>Sheet1!DA15-Sheet1!CZ15-Sheet1!AE15</f>
        <v>372.65520000000004</v>
      </c>
      <c r="FZ17" s="539">
        <f t="shared" si="113"/>
        <v>0.57056192703547803</v>
      </c>
      <c r="GA17" s="539"/>
      <c r="GB17" s="539" t="str">
        <f t="shared" si="78"/>
        <v>n</v>
      </c>
      <c r="GC17" s="543">
        <f t="shared" si="79"/>
        <v>42415</v>
      </c>
      <c r="GD17" s="1309">
        <f t="shared" si="80"/>
        <v>42526</v>
      </c>
      <c r="GE17" s="539">
        <f t="shared" si="97"/>
        <v>6520</v>
      </c>
      <c r="GF17" s="1309">
        <f t="shared" si="81"/>
        <v>42527</v>
      </c>
      <c r="GG17" s="539">
        <f t="shared" si="51"/>
        <v>3260</v>
      </c>
      <c r="GH17" s="543">
        <f t="shared" si="82"/>
        <v>42675</v>
      </c>
      <c r="GJ17" s="525">
        <f t="shared" si="83"/>
        <v>0</v>
      </c>
      <c r="GK17" s="539" t="str">
        <f t="shared" si="52"/>
        <v/>
      </c>
      <c r="GL17" s="539">
        <f t="shared" si="84"/>
        <v>0</v>
      </c>
      <c r="GM17" s="539" t="str">
        <f t="shared" si="85"/>
        <v/>
      </c>
      <c r="GN17" s="539">
        <f>IF(GK17="P",Lookup!$M$12,IF(GK17="PP",Lookup!$M$13,IF(GK17="PPP",Lookup!$M$14,IF(GK17="T",Lookup!$M$15,IF(GK17="TP",Lookup!$M$16,IF(GK17="TPP",Lookup!$M$17,IF(GK17="TPPP",Lookup!$M$18,0)))))))*GJ17</f>
        <v>0</v>
      </c>
      <c r="GO17" s="539">
        <f t="shared" si="86"/>
        <v>0</v>
      </c>
      <c r="GP17" s="539">
        <f t="shared" si="53"/>
        <v>0</v>
      </c>
      <c r="GQ17" s="539">
        <f t="shared" si="96"/>
        <v>0</v>
      </c>
      <c r="GR17" s="539"/>
      <c r="GS17" s="539">
        <f t="shared" si="87"/>
        <v>0</v>
      </c>
      <c r="GT17" s="539" t="str">
        <f t="shared" si="88"/>
        <v/>
      </c>
      <c r="GU17" s="539">
        <f>IF(GK17="P",Lookup!$N$12,IF(GK17="PP",Lookup!$N$13,IF(GK17="PPP",Lookup!$N$14,IF(GK17="T",Lookup!$N$15,IF(GK17="TP",Lookup!$N$16,IF(GK17="TPP",Lookup!$N$17,IF(GK17="TPPP",Lookup!$N$18,0)))))))*GJ17</f>
        <v>0</v>
      </c>
      <c r="GV17" s="539">
        <f t="shared" si="54"/>
        <v>0</v>
      </c>
      <c r="GW17" s="539">
        <f t="shared" si="55"/>
        <v>0</v>
      </c>
      <c r="GX17" s="539">
        <f t="shared" si="93"/>
        <v>0</v>
      </c>
      <c r="GY17" s="539"/>
      <c r="GZ17" s="539">
        <f t="shared" si="89"/>
        <v>0</v>
      </c>
      <c r="HA17" s="539" t="str">
        <f t="shared" si="90"/>
        <v/>
      </c>
      <c r="HB17" s="539">
        <f>IF(GK17="P",Lookup!$N$12,IF(GK17="PP",Lookup!$N$13,IF(GK17="PPP",Lookup!$N$14,IF(GK17="T",Lookup!$N$15,IF(GK17="TP",Lookup!$N$16,IF(GK17="TPP",Lookup!$N$17,IF(GK17="TPPP",Lookup!$N$18,0)))))))*GJ17</f>
        <v>0</v>
      </c>
      <c r="HC17" s="525">
        <f t="shared" si="56"/>
        <v>0</v>
      </c>
      <c r="HD17" s="539">
        <f t="shared" si="57"/>
        <v>0</v>
      </c>
      <c r="HE17" s="539">
        <f t="shared" si="94"/>
        <v>0</v>
      </c>
      <c r="HF17" s="539"/>
      <c r="HG17" s="539">
        <f t="shared" si="91"/>
        <v>0</v>
      </c>
      <c r="HH17" s="539" t="str">
        <f t="shared" si="92"/>
        <v/>
      </c>
      <c r="HI17" s="539">
        <f>IF(GK17="P",Lookup!$N$12,IF(GK17="PP",Lookup!$N$13,IF(GK17="PPP",Lookup!$N$14,IF(GK17="T",Lookup!$N$15,IF(GK17="TP",Lookup!$N$16,IF(GK17="TPP",Lookup!$N$17,IF(GK17="TPPP",Lookup!$N$18,0)))))))*GJ17</f>
        <v>0</v>
      </c>
      <c r="HJ17" s="525">
        <f t="shared" si="58"/>
        <v>0</v>
      </c>
      <c r="HK17" s="539">
        <f t="shared" si="59"/>
        <v>0</v>
      </c>
      <c r="HL17" s="539">
        <f t="shared" si="95"/>
        <v>0</v>
      </c>
      <c r="HM17" s="539"/>
      <c r="HN17" s="545"/>
      <c r="HO17" s="545"/>
      <c r="HP17" s="545"/>
      <c r="HQ17" s="545">
        <f>IF(AND(B17&gt;=$FV$4,B17&lt;=$FW$4),MAX(110/1.02+$HQ$6+MIN(113/1.02,G17),IF($HV$6-(Sheet1!DA15-Sheet1!DB15)+MIN(113/1.02,G17)&lt;G17+FL17,$HV$6-(Sheet1!DA15-Sheet1!DB15)+MIN(113/1.02,G17),G17+FL17)),MIN(110/1.02+$HQ$6+113/1.02,G17))</f>
        <v>218.62745098039215</v>
      </c>
      <c r="HR17" s="545">
        <f t="shared" si="114"/>
        <v>223</v>
      </c>
      <c r="HS17" s="545">
        <f>HR17+(Sheet1!DA15-Sheet1!DB15)</f>
        <v>799</v>
      </c>
      <c r="HT17" s="545">
        <f t="shared" si="115"/>
        <v>0</v>
      </c>
      <c r="HU17" s="545">
        <f t="shared" si="116"/>
        <v>799</v>
      </c>
      <c r="HV17" s="545">
        <f t="shared" si="117"/>
        <v>0</v>
      </c>
      <c r="HW17" s="537" t="str">
        <f t="shared" si="118"/>
        <v/>
      </c>
      <c r="HX17" s="545">
        <f t="shared" si="119"/>
        <v>618.37254901960785</v>
      </c>
      <c r="HY17" s="545">
        <f>Sheet1!CZ15</f>
        <v>837</v>
      </c>
      <c r="HZ17" s="545">
        <f t="shared" si="120"/>
        <v>0</v>
      </c>
      <c r="IA17" s="545">
        <f t="shared" si="121"/>
        <v>0</v>
      </c>
      <c r="IB17" s="545">
        <f t="shared" si="122"/>
        <v>837</v>
      </c>
      <c r="IC17" s="1038" t="str">
        <f t="shared" si="123"/>
        <v/>
      </c>
      <c r="ID17" s="545">
        <f t="shared" si="124"/>
        <v>837</v>
      </c>
      <c r="IE17" s="545">
        <f>Sheet1!DB15</f>
        <v>724</v>
      </c>
      <c r="IF17" s="537">
        <f>Sheet1!DA15</f>
        <v>1300</v>
      </c>
      <c r="II17" s="1328">
        <f t="shared" si="98"/>
        <v>73.043199999999999</v>
      </c>
    </row>
    <row r="18" spans="1:243" x14ac:dyDescent="0.2">
      <c r="A18" s="557" t="s">
        <v>7</v>
      </c>
      <c r="B18" s="535">
        <v>42376</v>
      </c>
      <c r="C18" s="540">
        <v>0</v>
      </c>
      <c r="D18" s="509">
        <f t="shared" ref="D18:D81" si="125">IF(AND(B18&gt;=DATE($A$1,7,15),B18&lt;=DATE($A$1,9,15)),200,300)</f>
        <v>300</v>
      </c>
      <c r="E18" s="509">
        <f t="shared" ref="E18:E81" si="126">IF(AND(B18&gt;=DATE($A$1,7,15),B18&lt;=DATE($A$1,9,15)),400,250)</f>
        <v>250</v>
      </c>
      <c r="F18" s="509">
        <v>250</v>
      </c>
      <c r="G18" s="539">
        <f>DR18+Sheet1!CZ16</f>
        <v>388.24407463423637</v>
      </c>
      <c r="H18" s="1094">
        <f>MAX(MIN(M18-D18*CFStoMGD-IF(AND($B18&gt;=$GC18,$B18&lt;=$GH18),MIN($O18-$ED18,113*CFStoMGD),MAX($O18-100*CFStoMGD,0)),M18+(Sheet1!DA16-Sheet1!DB16-E18)*CFStoMGD-IF(AND($B18&gt;=$GC18,$B18&lt;=$GH18),MIN($O18-$ED18,113*CFStoMGD),MAX($O18-100*CFStoMGD,0))),0)</f>
        <v>62.060189240441815</v>
      </c>
      <c r="I18" s="538">
        <f>IF(Sheet1!DA16&gt;=E18,(Sheet1!DA16-E18+P18)*CFStoMGD,0)</f>
        <v>667.11485759999994</v>
      </c>
      <c r="J18" s="1012">
        <f>IF(Sheet1!DB16&gt;=D18,(Sheet1!DB16-D18+P18)*CFStoMGD,0)</f>
        <v>152.58045759999999</v>
      </c>
      <c r="K18" s="833">
        <f t="shared" si="99"/>
        <v>62.060189240441815</v>
      </c>
      <c r="L18" s="539">
        <f>Sheet1!AA16+Sheet1!AB16-Sheet1!L16+(Sheet1!DA16-F18)*CFStoMGD-S18-T18-U18</f>
        <v>588.01600000000144</v>
      </c>
      <c r="M18" s="539">
        <f t="shared" ref="M18:M42" si="127">1.02*CFStoMGD*G18</f>
        <v>255.9801892404418</v>
      </c>
      <c r="N18" s="839">
        <f>IF(Sheet1!DA16&gt;=F18,MIN(113*CFStoMGD,MIN(MAX(L18,0),MAX(M18,0))),0)</f>
        <v>73.043199999999999</v>
      </c>
      <c r="O18" s="542">
        <f>Sheet1!AA16+Sheet1!AB16</f>
        <v>59.5</v>
      </c>
      <c r="P18" s="542">
        <f t="shared" ref="P18:P42" si="128">AE18+AF18</f>
        <v>92.046499999999995</v>
      </c>
      <c r="Q18" s="827">
        <f t="shared" si="100"/>
        <v>0</v>
      </c>
      <c r="R18" s="827">
        <f t="shared" si="61"/>
        <v>10.026414073071717</v>
      </c>
      <c r="S18" s="827">
        <f t="shared" si="62"/>
        <v>59.5</v>
      </c>
      <c r="T18" s="827">
        <f t="shared" si="63"/>
        <v>0</v>
      </c>
      <c r="U18" s="827">
        <f t="shared" si="101"/>
        <v>0</v>
      </c>
      <c r="V18" s="827"/>
      <c r="W18" s="827">
        <f t="shared" si="64"/>
        <v>52.033775167370095</v>
      </c>
      <c r="X18" s="827">
        <f t="shared" si="65"/>
        <v>59.5</v>
      </c>
      <c r="Y18" s="827" t="str">
        <f t="shared" si="66"/>
        <v/>
      </c>
      <c r="Z18" s="827">
        <f t="shared" si="67"/>
        <v>59.5</v>
      </c>
      <c r="AA18" s="827">
        <f t="shared" si="68"/>
        <v>59.5</v>
      </c>
      <c r="AB18" s="1078">
        <f t="shared" si="102"/>
        <v>0</v>
      </c>
      <c r="AC18" s="542">
        <f>Sheet1!Y16*MGDtoCFS</f>
        <v>34.962200000000003</v>
      </c>
      <c r="AD18" s="542">
        <f>Sheet1!Z16*MGDtoCFS</f>
        <v>55.382599999999996</v>
      </c>
      <c r="AE18" s="542">
        <f>Sheet1!AA16*MGDtoCFS</f>
        <v>34.962200000000003</v>
      </c>
      <c r="AF18" s="542">
        <f>Sheet1!AB16*MGDtoCFS</f>
        <v>57.084299999999992</v>
      </c>
      <c r="AG18" s="542">
        <f>Sheet1!L16*MGDtoCFS</f>
        <v>30.321199999997749</v>
      </c>
      <c r="AH18" s="525">
        <f t="shared" ref="AH18:AH42" si="129">AU18+BN18+CI18+DB18</f>
        <v>0</v>
      </c>
      <c r="AI18" s="1078">
        <f t="shared" ref="AI18:AI42" si="130">AH18*MGDtoCFS</f>
        <v>0</v>
      </c>
      <c r="AJ18" s="539">
        <f t="shared" ref="AJ18:AJ42" si="131">IF(B18&gt;=GC18,IF(B18&lt;=GD18,K18-EB18,0),0)</f>
        <v>0</v>
      </c>
      <c r="AK18" s="539">
        <f t="shared" ref="AK18:AK42" si="132">AJ18*MGDtoCFS</f>
        <v>0</v>
      </c>
      <c r="AL18" s="539">
        <f>(VLOOKUP(Sheet1!DC16,hhdcap_wcm,4)-(((VLOOKUP(Sheet1!DC16,hhdcap_wcm,3)-Sheet1!DC16)/(VLOOKUP(Sheet1!DC16,hhdcap_wcm,3)-VLOOKUP(Sheet1!DC16,hhdcap_wcm,1)))*(VLOOKUP(Sheet1!DC16,hhdcap_wcm,4)-VLOOKUP(Sheet1!DC16,hhdcap_wcm,2))))</f>
        <v>828.90000000250109</v>
      </c>
      <c r="AM18" s="539">
        <f t="shared" ref="AM18:AM42" si="133">AL18-AL17</f>
        <v>-94.700000000309274</v>
      </c>
      <c r="AN18" s="1054">
        <f t="shared" ref="AN18:AN42" si="134">(IF(AND(B18&gt;=GC18,B18&lt;GF18),MIN(BB18+BU18+CP18+DI18,GE18),IF(B18=GF18,GG18,IF(AND(B18&gt;GF18,B18&lt;GH18),BB18+BU18+CP18+DI18,IF(B18&gt;=GH18,0,0)))))</f>
        <v>0</v>
      </c>
      <c r="AO18" s="539">
        <f t="shared" ref="AO18:AO42" si="135">AN18*MGtoAF</f>
        <v>0</v>
      </c>
      <c r="AP18" s="539">
        <f>Sheet1!BA16+Sheet1!BB16+Sheet1!BN16+CD18</f>
        <v>26.91</v>
      </c>
      <c r="AQ18" s="539">
        <f>Sheet1!BN16+(DO18*Sheet1!BN16)</f>
        <v>26.164546684709062</v>
      </c>
      <c r="AR18" s="539">
        <f>Sheet1!BA16+CD18</f>
        <v>0</v>
      </c>
      <c r="AS18" s="539">
        <f>Sheet1!BA16+Sheet1!BB16+CD18</f>
        <v>0.71</v>
      </c>
      <c r="AT18" s="661">
        <f>0</f>
        <v>0</v>
      </c>
      <c r="AU18" s="539">
        <f>IF(EB18&lt;K18,0,MAX(Sheet1!AA16+AQ18-15/36*K18-N18,Sheet1!EH16,0))</f>
        <v>0</v>
      </c>
      <c r="AV18" s="539">
        <f>IF(OR(B18&gt;=GD18,B18&lt;GC18),0,15/36*K18-MAX(0,64.6-(137.6-(Sheet1!AA16+Sheet1!AB16))))</f>
        <v>0</v>
      </c>
      <c r="AW18" s="1048"/>
      <c r="AX18" s="661"/>
      <c r="AY18" s="661">
        <f t="shared" si="103"/>
        <v>0</v>
      </c>
      <c r="AZ18" s="661">
        <f t="shared" si="104"/>
        <v>0</v>
      </c>
      <c r="BA18" s="1078">
        <f t="shared" si="105"/>
        <v>0</v>
      </c>
      <c r="BB18" s="1038">
        <f t="shared" ref="BB18:BB42" si="136">GO18+GQ18</f>
        <v>0</v>
      </c>
      <c r="BC18" s="1060">
        <f t="shared" si="106"/>
        <v>25.858412183517423</v>
      </c>
      <c r="BD18" s="1038">
        <f ca="1">IF(B18&gt;Summary!$A$1,#N/A,BB18*MGtoAF)</f>
        <v>0</v>
      </c>
      <c r="BE18" s="539">
        <f>Sheet1!BG16+Sheet1!BH16+Sheet1!BI16-BM18</f>
        <v>1</v>
      </c>
      <c r="BF18" s="539">
        <f t="shared" ref="BF18:BF42" si="137">BE18+(DO18*BE18)</f>
        <v>0.99864682002706351</v>
      </c>
      <c r="BG18" s="539">
        <f>IF(Sheet1!EP16="FM",BM18,0)</f>
        <v>0</v>
      </c>
      <c r="BH18" s="539">
        <f t="shared" ref="BH18:BH42" si="138">BG18+(DO18*BG18)</f>
        <v>0</v>
      </c>
      <c r="BI18" s="539">
        <f>IF(Sheet1!EP16="OTHER",BM18,0)</f>
        <v>0</v>
      </c>
      <c r="BJ18" s="539">
        <f t="shared" ref="BJ18:BJ42" si="139">BI18+(DO18*BI18)</f>
        <v>0</v>
      </c>
      <c r="BK18" s="539">
        <f t="shared" ref="BK18:BK42" si="140">MAX(BE18,BG18,BI18)</f>
        <v>1</v>
      </c>
      <c r="BL18" s="539">
        <f t="shared" ref="BL18:BL42" si="141">MAX(BF18,BH18,BJ18)</f>
        <v>0.99864682002706351</v>
      </c>
      <c r="BM18" s="539">
        <f>IF(OR(Sheet1!EP16="FM", Sheet1!EP16="OTHER"),SUM(Sheet1!BG16:'Sheet1'!BI16),0)</f>
        <v>0</v>
      </c>
      <c r="BN18" s="525">
        <f>IF(AND($B18&gt;=$FV18,$B18&lt;=$FW18),MAX(BF18,Sheet1!EI16,0),MAX(BF18-(7/36)*$K18,0))</f>
        <v>0</v>
      </c>
      <c r="BO18" s="539">
        <f t="shared" ref="BO18:BO42" si="142">IF(B18&gt;=GC18,IF(B18&lt;=GD18,(7/36)*K18-BF18,0),0)</f>
        <v>0</v>
      </c>
      <c r="BP18" s="525">
        <f t="shared" ref="BP18:BP42" si="143">MAX(BL18-BN18,0)</f>
        <v>0.99864682002706351</v>
      </c>
      <c r="BQ18" s="525">
        <f>IF(AND($O18&gt;0,Sheet1!EM16=1),(1-($O18-Sheet1!$L16)/$O18)*BL18,0)</f>
        <v>0</v>
      </c>
      <c r="BR18" s="525">
        <f>IF(AND(Sheet1!$L16=0,Sheet1!$L15=0, Calculation!BK18&lt;Sheet1!$EI16-0.1,Sheet1!$EI16=Sheet1!$EI15,Sheet1!$EI16=Sheet1!$EI17),BL18-BQ18,BL18-BQ18)</f>
        <v>0.99864682002706351</v>
      </c>
      <c r="BS18" s="1054" t="str">
        <f t="shared" si="107"/>
        <v/>
      </c>
      <c r="BT18" s="1054">
        <f t="shared" si="108"/>
        <v>12.067259018974797</v>
      </c>
      <c r="BU18" s="539">
        <f t="shared" ref="BU18:BU42" si="144">GV18+GX18</f>
        <v>0</v>
      </c>
      <c r="BV18" s="539"/>
      <c r="BW18" s="539">
        <f ca="1">IF(B18&gt;Summary!$A$1,#N/A,BU18*MGtoAF)</f>
        <v>0</v>
      </c>
      <c r="BX18" s="539">
        <f>Sheet1!BC16+Sheet1!BD16+Sheet1!BE16+Sheet1!BF16-CG18-CH18</f>
        <v>2.5099999999999998</v>
      </c>
      <c r="BY18" s="539">
        <f t="shared" ref="BY18:BY42" si="145">BX18+(DO18*BX18)</f>
        <v>2.5066035182679292</v>
      </c>
      <c r="BZ18" s="539">
        <f>IF(Sheet1!EQ16="FM",CH18,0)</f>
        <v>0</v>
      </c>
      <c r="CA18" s="539">
        <f t="shared" ref="CA18:CA42" si="146">BZ18+(DO18*BZ18)</f>
        <v>0</v>
      </c>
      <c r="CB18" s="539">
        <f>IF(Sheet1!EQ16="OTHER",CH18,0)</f>
        <v>0</v>
      </c>
      <c r="CC18" s="539">
        <f t="shared" ref="CC18:CC42" si="147">CB18+(DO18*CB18)</f>
        <v>0</v>
      </c>
      <c r="CD18" s="539">
        <f t="shared" ref="CD18:CD42" si="148">CG18</f>
        <v>0</v>
      </c>
      <c r="CE18" s="539">
        <f t="shared" ref="CE18:CE42" si="149">MAX(BX18,BZ18,CB18)</f>
        <v>2.5099999999999998</v>
      </c>
      <c r="CF18" s="539">
        <f t="shared" ref="CF18:CF42" si="150">MAX(BY18,CA18, CC18)</f>
        <v>2.5066035182679292</v>
      </c>
      <c r="CG18" s="539">
        <f>IF(Sheet1!EQ16="CWA",SUM(Sheet1!BC16:'Sheet1'!BF16),0)</f>
        <v>0</v>
      </c>
      <c r="CH18" s="539">
        <f>IF(OR(Sheet1!EQ16="FM", Sheet1!EQ16="OTHER"),SUM(Sheet1!BC16:'Sheet1'!BF16),0)</f>
        <v>0</v>
      </c>
      <c r="CI18" s="525">
        <f>IF(AND($B18&gt;=$FV18,$B18&lt;=$FW18),MAX(CF18,Sheet1!EJ16,0),MAX(CF18-(7/36)*$K18,0))</f>
        <v>0</v>
      </c>
      <c r="CJ18" s="539">
        <f t="shared" ref="CJ18:CJ42" si="151">IF(B18&gt;=GC18,IF(B18&lt;=GD18,(7/36)*K18-BY18,0),0)</f>
        <v>0</v>
      </c>
      <c r="CK18" s="525">
        <f t="shared" ref="CK18:CK42" si="152">MAX(CF18-CI18,0)</f>
        <v>2.5066035182679292</v>
      </c>
      <c r="CL18" s="525">
        <f>IF(AND($O18&gt;0,Sheet1!EN16=1),(1-($O18-Sheet1!$L16)/$O18)*CF18,0)</f>
        <v>0</v>
      </c>
      <c r="CM18" s="525">
        <f>IF(AND(Sheet1!$L16=0,Sheet1!$L15=0, Calculation!CE18&lt;Sheet1!EJ16-0.1,Sheet1!EJ16=Sheet1!EJ15,Sheet1!EJ16=Sheet1!EJ17),CF18-CL18,CF18-CL18)</f>
        <v>2.5066035182679292</v>
      </c>
      <c r="CN18" s="1059" t="str">
        <f t="shared" si="109"/>
        <v/>
      </c>
      <c r="CO18" s="1054">
        <f t="shared" si="110"/>
        <v>12.067259018974797</v>
      </c>
      <c r="CP18" s="539">
        <f t="shared" ref="CP18:CP42" si="153">HC18+HE18</f>
        <v>0</v>
      </c>
      <c r="CQ18" s="539"/>
      <c r="CR18" s="539">
        <f ca="1">IF(B18&gt;Summary!$A$1,#N/A,CP18*MGtoAF)</f>
        <v>0</v>
      </c>
      <c r="CS18" s="539">
        <f>Sheet1!BK16+Sheet1!BL16+Sheet1!BM16-Sheet1!ER16-DA18</f>
        <v>6.53</v>
      </c>
      <c r="CT18" s="539">
        <f t="shared" ref="CT18:CT42" si="154">CS18+(DO18*CS18)</f>
        <v>6.5211637347767244</v>
      </c>
      <c r="CU18" s="539">
        <f>IF(Sheet1!ER16="FM",DA18,0)</f>
        <v>0</v>
      </c>
      <c r="CV18" s="539">
        <f t="shared" ref="CV18:CV42" si="155">CU18+(DO18*CU18)</f>
        <v>0</v>
      </c>
      <c r="CW18" s="539">
        <f>IF(Sheet1!ER16="OTHER",DA18,0)</f>
        <v>0</v>
      </c>
      <c r="CX18" s="539">
        <f t="shared" ref="CX18:CX42" si="156">CW18+(DO18*CW18)</f>
        <v>0</v>
      </c>
      <c r="CY18" s="539">
        <f t="shared" ref="CY18:CY42" si="157">MAX(CS18,CU18)</f>
        <v>6.53</v>
      </c>
      <c r="CZ18" s="539">
        <f t="shared" ref="CZ18:CZ42" si="158">MAX(CT18,CV18)</f>
        <v>6.5211637347767244</v>
      </c>
      <c r="DA18" s="539">
        <f>IF(OR(Sheet1!ER16="FM", Sheet1!ER16="OTHER"),SUM(Sheet1!BK16:'Sheet1'!BM16),0)</f>
        <v>0</v>
      </c>
      <c r="DB18" s="1030">
        <f>IF(AND($B18&gt;=$FV18,$B18&lt;=$FW18),MAX($CT18,Sheet1!EK16,0),MAX($CT18-(7/36)*$K18,0))</f>
        <v>0</v>
      </c>
      <c r="DC18" s="1031">
        <f t="shared" ref="DC18:DC42" si="159">IF(B18&gt;=GC18,IF(B18&lt;=GD18,(7/36)*K18-CT18,0),0)</f>
        <v>0</v>
      </c>
      <c r="DD18" s="1030">
        <f t="shared" ref="DD18:DD42" si="160">MAX(CZ18-DB18,0)</f>
        <v>6.5211637347767244</v>
      </c>
      <c r="DE18" s="525">
        <f>IF(AND($O18&gt;0,Sheet1!EO16=1),(1-($O18-Sheet1!$L16)/$O18)*CZ18,0)</f>
        <v>0</v>
      </c>
      <c r="DF18" s="525">
        <f>IF(AND(Sheet1!$L16=0,Sheet1!$L15=0, Calculation!CY18&lt;Sheet1!$EK16-0.1,Sheet1!$EK16=Sheet1!$EK15,Sheet1!$EK16=Sheet1!$EK17),CZ18-DE18,CZ18-DE18)</f>
        <v>6.5211637347767244</v>
      </c>
      <c r="DG18" s="1059">
        <f t="shared" si="111"/>
        <v>12.067259018974797</v>
      </c>
      <c r="DH18" s="661">
        <f t="shared" ref="DH18:DH42" si="161">BK18+CE18+CY18</f>
        <v>10.039999999999999</v>
      </c>
      <c r="DI18" s="539">
        <f t="shared" ref="DI18:DI42" si="162">HJ18+HL18</f>
        <v>0</v>
      </c>
      <c r="DJ18" s="661">
        <f t="shared" ref="DJ18:DJ42" si="163">BL18+CF18+CZ18</f>
        <v>10.026414073071717</v>
      </c>
      <c r="DK18" s="539">
        <f ca="1">IF(B18&gt;Summary!$A$1,#N/A,DI18*MGtoAF)</f>
        <v>0</v>
      </c>
      <c r="DL18" s="661">
        <f t="shared" ref="DL18:DL42" si="164">CY18+CE18+BK18</f>
        <v>10.039999999999999</v>
      </c>
      <c r="DM18" s="539">
        <f t="shared" ref="DM18:DM42" si="165">DL18+AP18</f>
        <v>36.950000000000003</v>
      </c>
      <c r="DN18" s="539">
        <f>Sheet1!AB16-DM18</f>
        <v>-5.0000000000004263E-2</v>
      </c>
      <c r="DO18" s="758">
        <f t="shared" ref="DO18:DO42" si="166">IF(DM18=0,0,DN18/DM18)</f>
        <v>-1.3531799729365158E-3</v>
      </c>
      <c r="DP18" s="539">
        <f>(VLOOKUP(Sheet1!DC16,hhdcap_wcm,4)-(((VLOOKUP(Sheet1!DC16,hhdcap_wcm,3)-Sheet1!DC16)/(VLOOKUP(Sheet1!DC16,hhdcap_wcm,3)-VLOOKUP(Sheet1!DC16,hhdcap_wcm,1)))*(VLOOKUP(Sheet1!DC16,hhdcap_wcm,4)-VLOOKUP(Sheet1!DC16,hhdcap_wcm,2))))</f>
        <v>828.90000000250109</v>
      </c>
      <c r="DQ18" s="539">
        <f t="shared" ref="DQ18:DQ42" si="167">DP18-DP17</f>
        <v>-94.700000000309274</v>
      </c>
      <c r="DR18" s="539">
        <f t="shared" ref="DR18:DR42" si="168">DQ18*AFtoCFS</f>
        <v>-47.755925365763623</v>
      </c>
      <c r="DS18" s="539">
        <f>Sheet1!EA16*AFtoMG</f>
        <v>0</v>
      </c>
      <c r="DT18" s="539">
        <f>Sheet1!EB16*AFtoMG</f>
        <v>0</v>
      </c>
      <c r="DU18" s="539">
        <f>Sheet1!EC16*AFtoMG</f>
        <v>0</v>
      </c>
      <c r="DV18" s="539">
        <f>Sheet1!ED16*AFtoMG</f>
        <v>0</v>
      </c>
      <c r="DW18" s="539">
        <f t="shared" ref="DW18:DW42" si="169">SUM(DS18:DV18)</f>
        <v>0</v>
      </c>
      <c r="DX18" s="539">
        <f t="shared" ref="DX18:DX42" si="170">DW18*MGtoAF</f>
        <v>0</v>
      </c>
      <c r="DY18" s="539">
        <f t="shared" ref="DY18:DY42" si="171">AN18</f>
        <v>0</v>
      </c>
      <c r="DZ18" s="539">
        <f t="shared" ref="DZ18:DZ42" si="172">DY18*MGtoAF</f>
        <v>0</v>
      </c>
      <c r="EA18" s="539"/>
      <c r="EB18" s="525">
        <f>IF(OR(B18&lt;FV18,B18&gt;FW18),(MIN(BF18+BY18+CT18+MAX(Sheet1!AA16+AQ18-73,0),K18)),0)</f>
        <v>10.026414073071717</v>
      </c>
      <c r="EC18" s="539"/>
      <c r="ED18" s="539">
        <f t="shared" ref="ED18:ED42" si="173">CT18+BF18+BY18</f>
        <v>10.026414073071717</v>
      </c>
      <c r="EE18" s="539"/>
      <c r="EF18" s="539">
        <f>Sheet1!EH16+Sheet1!EI16+Sheet1!EJ16+Sheet1!EK16</f>
        <v>10</v>
      </c>
      <c r="EG18" s="1038">
        <f t="shared" si="112"/>
        <v>15.469999999999999</v>
      </c>
      <c r="EH18" s="525">
        <f t="shared" ref="EH18:EH42" si="174">EB18-BP18-CK18-DD18</f>
        <v>0</v>
      </c>
      <c r="EI18" s="539">
        <f>IF(Sheet1!ET16=1,SUM('Calculations II'!AT18:BA18)+'Calculations II'!BC18+Sheet1!BV16+'Calculations II'!BE18+AP18,'Calculations II'!BK18)</f>
        <v>46.875114684709061</v>
      </c>
      <c r="EJ18" s="539">
        <f ca="1">EI18+'Calculations II'!D18+'Calculations II'!E18+'Calculations II'!O18</f>
        <v>50.588315212297466</v>
      </c>
      <c r="EK18" s="539"/>
      <c r="EL18" s="539"/>
      <c r="EM18" s="539">
        <f t="shared" ref="EM18:EM42" si="175">B18</f>
        <v>42376</v>
      </c>
      <c r="EN18" s="539">
        <f t="shared" ref="EN18:EN42" si="176">AJ18-AH18</f>
        <v>0</v>
      </c>
      <c r="EO18" s="539">
        <f t="shared" ref="EO18:EO42" si="177">AK18-AI18</f>
        <v>0</v>
      </c>
      <c r="EP18" s="539">
        <v>0</v>
      </c>
      <c r="EQ18" s="539">
        <v>0</v>
      </c>
      <c r="ER18" s="539">
        <v>0</v>
      </c>
      <c r="ES18" s="525">
        <f t="shared" si="73"/>
        <v>-2.7660952621019148</v>
      </c>
      <c r="ET18" s="539">
        <f>-(VLOOKUP(Sheet1!BQ16,Lookup!$O$4:$Q$262,2)-VLOOKUP(Sheet1!BQ15,Lookup!$O$4:$Q$262,2))/1000000</f>
        <v>-1.106161450650502</v>
      </c>
      <c r="EU18" s="539">
        <f>-(VLOOKUP(Sheet1!BR16,Lookup!$O$4:$Q$262,3)-VLOOKUP(Sheet1!BR15,Lookup!$O$4:$Q$262,3))/1000000</f>
        <v>-1.6599338114514128</v>
      </c>
      <c r="EV18" s="539"/>
      <c r="EW18" s="539"/>
      <c r="EX18" s="539"/>
      <c r="EY18" s="539"/>
      <c r="EZ18" s="539"/>
      <c r="FA18" s="539"/>
      <c r="FB18" s="539"/>
      <c r="FC18" s="539"/>
      <c r="FD18" s="571" t="e">
        <f t="shared" ref="FD18:FD42" si="178">VLOOKUP(FJ17,hhdelev_wcm,4) -(((VLOOKUP(FJ17,hhdelev_wcm,3)-FJ17)/(VLOOKUP(FJ17,hhdelev_wcm,3)-VLOOKUP(FJ17,hhdelev_wcm,1)))*(VLOOKUP(FJ17,hhdelev_wcm,4)-VLOOKUP(FJ17,hhdelev_wcm,2)))</f>
        <v>#N/A</v>
      </c>
      <c r="FE18" s="571" t="e">
        <f t="shared" ref="FE18:FE42" si="179">MAX((FE17-FI18*1.983),0)</f>
        <v>#N/A</v>
      </c>
      <c r="FF18" s="572" t="e">
        <f t="shared" ref="FF18:FF42" si="180">IF(DP18-AO18-FE18-1220&lt;0,0,DP18-AO18-FE18-1220)</f>
        <v>#N/A</v>
      </c>
      <c r="FG18" s="573" t="s">
        <v>670</v>
      </c>
      <c r="FH18" s="573" t="s">
        <v>670</v>
      </c>
      <c r="FI18" s="571" t="e">
        <v>#N/A</v>
      </c>
      <c r="FJ18" s="571" t="e">
        <v>#N/A</v>
      </c>
      <c r="FK18" s="539"/>
      <c r="FL18" s="1034">
        <v>0</v>
      </c>
      <c r="FM18" s="539"/>
      <c r="FN18" s="539"/>
      <c r="FO18" s="539">
        <f>O18+((Sheet1!CS16)*GPMtoMGD)</f>
        <v>59.5</v>
      </c>
      <c r="FP18" s="539">
        <f>IF(Sheet1!AA16+AQ18&lt;=Calculation!N18,AQ18,Calculation!N18-Sheet1!AA16)</f>
        <v>26.164546684709062</v>
      </c>
      <c r="FQ18" s="539">
        <f>(Sheet1!BP16+Sheet1!BO16)/694.4</f>
        <v>1.6451612903225805</v>
      </c>
      <c r="FR18" s="545"/>
      <c r="FS18" s="545"/>
      <c r="FT18" s="545"/>
      <c r="FU18" s="545"/>
      <c r="FV18" s="1309">
        <f t="shared" si="76"/>
        <v>42527</v>
      </c>
      <c r="FW18" s="1309">
        <f t="shared" si="77"/>
        <v>42662</v>
      </c>
      <c r="FX18" s="545"/>
      <c r="FY18" s="545">
        <f>Sheet1!DA16-Sheet1!CZ16-Sheet1!AE16</f>
        <v>692.27469999999778</v>
      </c>
      <c r="FZ18" s="539">
        <f t="shared" si="113"/>
        <v>1.7830914757738101</v>
      </c>
      <c r="GA18" s="539"/>
      <c r="GB18" s="539" t="str">
        <f t="shared" si="78"/>
        <v>n</v>
      </c>
      <c r="GC18" s="543">
        <f t="shared" si="79"/>
        <v>42415</v>
      </c>
      <c r="GD18" s="1309">
        <f t="shared" si="80"/>
        <v>42526</v>
      </c>
      <c r="GE18" s="539">
        <f t="shared" si="97"/>
        <v>6520</v>
      </c>
      <c r="GF18" s="1309">
        <f t="shared" si="81"/>
        <v>42527</v>
      </c>
      <c r="GG18" s="539">
        <f t="shared" ref="GG18:GG81" si="181">GG17</f>
        <v>3260</v>
      </c>
      <c r="GH18" s="543">
        <f t="shared" si="82"/>
        <v>42675</v>
      </c>
      <c r="GJ18" s="525">
        <f t="shared" si="83"/>
        <v>0</v>
      </c>
      <c r="GK18" s="539" t="str">
        <f t="shared" ref="GK18:GK42" si="182">CONCATENATE(GM18,HA18,GT18,HH18)</f>
        <v/>
      </c>
      <c r="GL18" s="539">
        <f t="shared" si="84"/>
        <v>0</v>
      </c>
      <c r="GM18" s="539" t="str">
        <f t="shared" si="85"/>
        <v/>
      </c>
      <c r="GN18" s="539">
        <f>IF(GK18="P",Lookup!$M$12,IF(GK18="PP",Lookup!$M$13,IF(GK18="PPP",Lookup!$M$14,IF(GK18="T",Lookup!$M$15,IF(GK18="TP",Lookup!$M$16,IF(GK18="TPP",Lookup!$M$17,IF(GK18="TPPP",Lookup!$M$18,0)))))))*GJ18</f>
        <v>0</v>
      </c>
      <c r="GO18" s="539">
        <f t="shared" si="86"/>
        <v>0</v>
      </c>
      <c r="GP18" s="539">
        <f t="shared" ref="GP18:GP42" si="183">GQ18*MGtoAF</f>
        <v>0</v>
      </c>
      <c r="GQ18" s="539">
        <f t="shared" si="96"/>
        <v>0</v>
      </c>
      <c r="GR18" s="539"/>
      <c r="GS18" s="539">
        <f t="shared" si="87"/>
        <v>0</v>
      </c>
      <c r="GT18" s="539" t="str">
        <f t="shared" si="88"/>
        <v/>
      </c>
      <c r="GU18" s="539">
        <f>IF(GK18="P",Lookup!$N$12,IF(GK18="PP",Lookup!$N$13,IF(GK18="PPP",Lookup!$N$14,IF(GK18="T",Lookup!$N$15,IF(GK18="TP",Lookup!$N$16,IF(GK18="TPP",Lookup!$N$17,IF(GK18="TPPP",Lookup!$N$18,0)))))))*GJ18</f>
        <v>0</v>
      </c>
      <c r="GV18" s="539">
        <f t="shared" si="54"/>
        <v>0</v>
      </c>
      <c r="GW18" s="539">
        <f t="shared" ref="GW18:GW42" si="184">GX18*MGtoAF</f>
        <v>0</v>
      </c>
      <c r="GX18" s="539">
        <f t="shared" si="93"/>
        <v>0</v>
      </c>
      <c r="GY18" s="539"/>
      <c r="GZ18" s="539">
        <f t="shared" si="89"/>
        <v>0</v>
      </c>
      <c r="HA18" s="539" t="str">
        <f t="shared" si="90"/>
        <v/>
      </c>
      <c r="HB18" s="539">
        <f>IF(GK18="P",Lookup!$N$12,IF(GK18="PP",Lookup!$N$13,IF(GK18="PPP",Lookup!$N$14,IF(GK18="T",Lookup!$N$15,IF(GK18="TP",Lookup!$N$16,IF(GK18="TPP",Lookup!$N$17,IF(GK18="TPPP",Lookup!$N$18,0)))))))*GJ18</f>
        <v>0</v>
      </c>
      <c r="HC18" s="525">
        <f t="shared" ref="HC18:HC42" si="185">IF(HA18="P",MIN(HB18,7/36*GE18-HE18),0)</f>
        <v>0</v>
      </c>
      <c r="HD18" s="539">
        <f t="shared" ref="HD18:HD42" si="186">HE18*MGtoAF</f>
        <v>0</v>
      </c>
      <c r="HE18" s="539">
        <f t="shared" si="94"/>
        <v>0</v>
      </c>
      <c r="HF18" s="539"/>
      <c r="HG18" s="539">
        <f t="shared" si="91"/>
        <v>0</v>
      </c>
      <c r="HH18" s="539" t="str">
        <f t="shared" si="92"/>
        <v/>
      </c>
      <c r="HI18" s="539">
        <f>IF(GK18="P",Lookup!$N$12,IF(GK18="PP",Lookup!$N$13,IF(GK18="PPP",Lookup!$N$14,IF(GK18="T",Lookup!$N$15,IF(GK18="TP",Lookup!$N$16,IF(GK18="TPP",Lookup!$N$17,IF(GK18="TPPP",Lookup!$N$18,0)))))))*GJ18</f>
        <v>0</v>
      </c>
      <c r="HJ18" s="525">
        <f t="shared" ref="HJ18:HJ42" si="187">IF(HH18="P",MIN(HI18,7/36*GE18-HL18),0)</f>
        <v>0</v>
      </c>
      <c r="HK18" s="539">
        <f t="shared" ref="HK18:HK42" si="188">HL18*MGtoAF</f>
        <v>0</v>
      </c>
      <c r="HL18" s="539">
        <f t="shared" si="95"/>
        <v>0</v>
      </c>
      <c r="HM18" s="539"/>
      <c r="HN18" s="545"/>
      <c r="HO18" s="545"/>
      <c r="HP18" s="545"/>
      <c r="HQ18" s="545">
        <f>IF(AND(B18&gt;=$FV$4,B18&lt;=$FW$4),MAX(110/1.02+$HQ$6+MIN(113/1.02,G18),IF($HV$6-(Sheet1!DA16-Sheet1!DB16)+MIN(113/1.02,G18)&lt;G18+FL18,$HV$6-(Sheet1!DA16-Sheet1!DB16)+MIN(113/1.02,G18),G18+FL18)),MIN(110/1.02+$HQ$6+113/1.02,G18))</f>
        <v>218.62745098039215</v>
      </c>
      <c r="HR18" s="545">
        <f t="shared" si="114"/>
        <v>223</v>
      </c>
      <c r="HS18" s="545">
        <f>HR18+(Sheet1!DA16-Sheet1!DB16)</f>
        <v>969</v>
      </c>
      <c r="HT18" s="545">
        <f t="shared" si="115"/>
        <v>0</v>
      </c>
      <c r="HU18" s="545">
        <f t="shared" si="116"/>
        <v>969</v>
      </c>
      <c r="HV18" s="545">
        <f t="shared" si="117"/>
        <v>0</v>
      </c>
      <c r="HW18" s="537" t="str">
        <f t="shared" si="118"/>
        <v/>
      </c>
      <c r="HX18" s="545">
        <f t="shared" si="119"/>
        <v>217.37254901960785</v>
      </c>
      <c r="HY18" s="545">
        <f>Sheet1!CZ16</f>
        <v>436</v>
      </c>
      <c r="HZ18" s="545">
        <f t="shared" si="120"/>
        <v>0</v>
      </c>
      <c r="IA18" s="545">
        <f t="shared" si="121"/>
        <v>0</v>
      </c>
      <c r="IB18" s="545">
        <f t="shared" si="122"/>
        <v>436</v>
      </c>
      <c r="IC18" s="1038" t="str">
        <f t="shared" si="123"/>
        <v/>
      </c>
      <c r="ID18" s="545">
        <f t="shared" si="124"/>
        <v>436</v>
      </c>
      <c r="IE18" s="545">
        <f>Sheet1!DB16</f>
        <v>444</v>
      </c>
      <c r="IF18" s="537">
        <f>Sheet1!DA16</f>
        <v>1190</v>
      </c>
      <c r="II18" s="1328">
        <f t="shared" si="98"/>
        <v>73.043199999999999</v>
      </c>
    </row>
    <row r="19" spans="1:243" x14ac:dyDescent="0.2">
      <c r="A19" s="557" t="s">
        <v>8</v>
      </c>
      <c r="B19" s="535">
        <v>42377</v>
      </c>
      <c r="C19" s="540">
        <v>0</v>
      </c>
      <c r="D19" s="509">
        <f t="shared" si="125"/>
        <v>300</v>
      </c>
      <c r="E19" s="509">
        <f t="shared" si="126"/>
        <v>250</v>
      </c>
      <c r="F19" s="509">
        <v>250</v>
      </c>
      <c r="G19" s="539">
        <f>DR19+Sheet1!CZ17</f>
        <v>605.4099848715905</v>
      </c>
      <c r="H19" s="1094">
        <f>MAX(MIN(M19-D19*CFStoMGD-IF(AND($B19&gt;=$GC19,$B19&lt;=$GH19),MIN($O19-$ED19,113*CFStoMGD),MAX($O19-100*CFStoMGD,0)),M19+(Sheet1!DA17-Sheet1!DB17-E19)*CFStoMGD-IF(AND($B19&gt;=$GC19,$B19&lt;=$GH19),MIN($O19-$ED19,113*CFStoMGD),MAX($O19-100*CFStoMGD,0))),0)</f>
        <v>205.24375450541604</v>
      </c>
      <c r="I19" s="538">
        <f>IF(Sheet1!DA17&gt;=E19,(Sheet1!DA17-E19+P19)*CFStoMGD,0)</f>
        <v>539.74405817599995</v>
      </c>
      <c r="J19" s="1012">
        <f>IF(Sheet1!DB17&gt;=D19,(Sheet1!DB17-D19+P19)*CFStoMGD,0)</f>
        <v>176.467258176</v>
      </c>
      <c r="K19" s="833">
        <f t="shared" si="99"/>
        <v>64.64</v>
      </c>
      <c r="L19" s="539">
        <f>Sheet1!AA17+Sheet1!AB17-Sheet1!L17+(Sheet1!DA17-F19)*CFStoMGD-S19-T19-U19</f>
        <v>480.27519999999993</v>
      </c>
      <c r="M19" s="539">
        <f t="shared" si="127"/>
        <v>399.16375450541602</v>
      </c>
      <c r="N19" s="839">
        <f>IF(Sheet1!DA17&gt;=F19,MIN(113*CFStoMGD,MIN(MAX(L19,0),MAX(M19,0))),0)</f>
        <v>73.043199999999999</v>
      </c>
      <c r="O19" s="542">
        <f>Sheet1!AA17+Sheet1!AB17</f>
        <v>59.47</v>
      </c>
      <c r="P19" s="542">
        <f t="shared" si="128"/>
        <v>92.00009</v>
      </c>
      <c r="Q19" s="827">
        <f t="shared" si="100"/>
        <v>0</v>
      </c>
      <c r="R19" s="827">
        <f t="shared" si="61"/>
        <v>10.025423545331527</v>
      </c>
      <c r="S19" s="827">
        <f t="shared" si="62"/>
        <v>59.47</v>
      </c>
      <c r="T19" s="827">
        <f t="shared" si="63"/>
        <v>0</v>
      </c>
      <c r="U19" s="827">
        <f t="shared" si="101"/>
        <v>0</v>
      </c>
      <c r="V19" s="827"/>
      <c r="W19" s="827">
        <f t="shared" si="64"/>
        <v>54.614576454668473</v>
      </c>
      <c r="X19" s="827">
        <f t="shared" si="65"/>
        <v>59.47</v>
      </c>
      <c r="Y19" s="827" t="str">
        <f t="shared" si="66"/>
        <v/>
      </c>
      <c r="Z19" s="827">
        <f t="shared" si="67"/>
        <v>59.47</v>
      </c>
      <c r="AA19" s="827">
        <f t="shared" si="68"/>
        <v>59.47</v>
      </c>
      <c r="AB19" s="1078">
        <f t="shared" si="102"/>
        <v>0</v>
      </c>
      <c r="AC19" s="542">
        <f>Sheet1!Y17*MGDtoCFS</f>
        <v>34.962200000000003</v>
      </c>
      <c r="AD19" s="542">
        <f>Sheet1!Z17*MGDtoCFS</f>
        <v>57.084299999999992</v>
      </c>
      <c r="AE19" s="542">
        <f>Sheet1!AA17*MGDtoCFS</f>
        <v>34.807499999999997</v>
      </c>
      <c r="AF19" s="542">
        <f>Sheet1!AB17*MGDtoCFS</f>
        <v>57.192589999999996</v>
      </c>
      <c r="AG19" s="542">
        <f>Sheet1!L17*MGDtoCFS</f>
        <v>0</v>
      </c>
      <c r="AH19" s="525">
        <f t="shared" si="129"/>
        <v>0</v>
      </c>
      <c r="AI19" s="1078">
        <f t="shared" si="130"/>
        <v>0</v>
      </c>
      <c r="AJ19" s="539">
        <f t="shared" si="131"/>
        <v>0</v>
      </c>
      <c r="AK19" s="539">
        <f t="shared" si="132"/>
        <v>0</v>
      </c>
      <c r="AL19" s="539">
        <f>(VLOOKUP(Sheet1!DC17,hhdcap_wcm,4)-(((VLOOKUP(Sheet1!DC17,hhdcap_wcm,3)-Sheet1!DC17)/(VLOOKUP(Sheet1!DC17,hhdcap_wcm,3)-VLOOKUP(Sheet1!DC17,hhdcap_wcm,1)))*(VLOOKUP(Sheet1!DC17,hhdcap_wcm,4)-VLOOKUP(Sheet1!DC17,hhdcap_wcm,2))))</f>
        <v>1006.200000002865</v>
      </c>
      <c r="AM19" s="539">
        <f t="shared" si="133"/>
        <v>177.30000000036387</v>
      </c>
      <c r="AN19" s="1054">
        <f t="shared" si="134"/>
        <v>0</v>
      </c>
      <c r="AO19" s="539">
        <f t="shared" si="135"/>
        <v>0</v>
      </c>
      <c r="AP19" s="539">
        <f>Sheet1!BA17+Sheet1!BB17+Sheet1!BN17+CD19</f>
        <v>26.93</v>
      </c>
      <c r="AQ19" s="539">
        <f>Sheet1!BN17+(DO19*Sheet1!BN17)</f>
        <v>26.414289580514204</v>
      </c>
      <c r="AR19" s="539">
        <f>Sheet1!BA17+CD19</f>
        <v>0</v>
      </c>
      <c r="AS19" s="539">
        <f>Sheet1!BA17+Sheet1!BB17+CD19</f>
        <v>0.53</v>
      </c>
      <c r="AT19" s="661">
        <f>0</f>
        <v>0</v>
      </c>
      <c r="AU19" s="539">
        <f>IF(EB19&lt;K19,0,MAX(Sheet1!AA17+AQ19-15/36*K19-N19,Sheet1!EH17,0))</f>
        <v>0</v>
      </c>
      <c r="AV19" s="539">
        <f>IF(OR(B19&gt;=GD19,B19&lt;GC19),0,15/36*K19-MAX(0,64.6-(137.6-(Sheet1!AA17+Sheet1!AB17))))</f>
        <v>0</v>
      </c>
      <c r="AW19" s="1048"/>
      <c r="AX19" s="661"/>
      <c r="AY19" s="661">
        <f t="shared" si="103"/>
        <v>0</v>
      </c>
      <c r="AZ19" s="661">
        <f t="shared" si="104"/>
        <v>0</v>
      </c>
      <c r="BA19" s="1078">
        <f t="shared" si="105"/>
        <v>0</v>
      </c>
      <c r="BB19" s="1038">
        <f t="shared" si="136"/>
        <v>0</v>
      </c>
      <c r="BC19" s="1060">
        <f t="shared" si="106"/>
        <v>26.933333333333334</v>
      </c>
      <c r="BD19" s="1038">
        <f ca="1">IF(B19&gt;Summary!$A$1,#N/A,BB19*MGtoAF)</f>
        <v>0</v>
      </c>
      <c r="BE19" s="539">
        <f>Sheet1!BG17+Sheet1!BH17+Sheet1!BI17-BM19</f>
        <v>1</v>
      </c>
      <c r="BF19" s="539">
        <f t="shared" si="137"/>
        <v>1.0005412719891744</v>
      </c>
      <c r="BG19" s="539">
        <f>IF(Sheet1!EP17="FM",BM19,0)</f>
        <v>0</v>
      </c>
      <c r="BH19" s="539">
        <f t="shared" si="138"/>
        <v>0</v>
      </c>
      <c r="BI19" s="539">
        <f>IF(Sheet1!EP17="OTHER",BM19,0)</f>
        <v>0</v>
      </c>
      <c r="BJ19" s="539">
        <f t="shared" si="139"/>
        <v>0</v>
      </c>
      <c r="BK19" s="539">
        <f t="shared" si="140"/>
        <v>1</v>
      </c>
      <c r="BL19" s="539">
        <f t="shared" si="141"/>
        <v>1.0005412719891744</v>
      </c>
      <c r="BM19" s="539">
        <f>IF(OR(Sheet1!EP17="FM", Sheet1!EP17="OTHER"),SUM(Sheet1!BG17:'Sheet1'!BI17),0)</f>
        <v>0</v>
      </c>
      <c r="BN19" s="525">
        <f>IF(AND($B19&gt;=$FV19,$B19&lt;=$FW19),MAX(BF19,Sheet1!EI17,0),MAX(BF19-(7/36)*$K19,0))</f>
        <v>0</v>
      </c>
      <c r="BO19" s="539">
        <f t="shared" si="142"/>
        <v>0</v>
      </c>
      <c r="BP19" s="525">
        <f t="shared" si="143"/>
        <v>1.0005412719891744</v>
      </c>
      <c r="BQ19" s="525">
        <f>IF(AND($O19&gt;0,Sheet1!EM17=1),(1-($O19-Sheet1!$L17)/$O19)*BL19,0)</f>
        <v>0</v>
      </c>
      <c r="BR19" s="525">
        <f>IF(AND(Sheet1!$L17=0,Sheet1!$L16=0, Calculation!BK19&lt;Sheet1!$EI17-0.1,Sheet1!$EI17=Sheet1!$EI16,Sheet1!$EI17=Sheet1!$EI18),BL19-BQ19,BL19-BQ19)</f>
        <v>1.0005412719891744</v>
      </c>
      <c r="BS19" s="1054" t="str">
        <f t="shared" si="107"/>
        <v/>
      </c>
      <c r="BT19" s="1054">
        <f t="shared" si="108"/>
        <v>12.568888888888889</v>
      </c>
      <c r="BU19" s="539">
        <f t="shared" si="144"/>
        <v>0</v>
      </c>
      <c r="BV19" s="539"/>
      <c r="BW19" s="539">
        <f ca="1">IF(B19&gt;Summary!$A$1,#N/A,BU19*MGtoAF)</f>
        <v>0</v>
      </c>
      <c r="BX19" s="539">
        <f>Sheet1!BC17+Sheet1!BD17+Sheet1!BE17+Sheet1!BF17-CG19-CH19</f>
        <v>2.4900000000000002</v>
      </c>
      <c r="BY19" s="539">
        <f t="shared" si="145"/>
        <v>2.4913477672530444</v>
      </c>
      <c r="BZ19" s="539">
        <f>IF(Sheet1!EQ17="FM",CH19,0)</f>
        <v>0</v>
      </c>
      <c r="CA19" s="539">
        <f t="shared" si="146"/>
        <v>0</v>
      </c>
      <c r="CB19" s="539">
        <f>IF(Sheet1!EQ17="OTHER",CH19,0)</f>
        <v>0</v>
      </c>
      <c r="CC19" s="539">
        <f t="shared" si="147"/>
        <v>0</v>
      </c>
      <c r="CD19" s="539">
        <f t="shared" si="148"/>
        <v>0</v>
      </c>
      <c r="CE19" s="539">
        <f t="shared" si="149"/>
        <v>2.4900000000000002</v>
      </c>
      <c r="CF19" s="539">
        <f t="shared" si="150"/>
        <v>2.4913477672530444</v>
      </c>
      <c r="CG19" s="539">
        <f>IF(Sheet1!EQ17="CWA",SUM(Sheet1!BC17:'Sheet1'!BF17),0)</f>
        <v>0</v>
      </c>
      <c r="CH19" s="539">
        <f>IF(OR(Sheet1!EQ17="FM", Sheet1!EQ17="OTHER"),SUM(Sheet1!BC17:'Sheet1'!BF17),0)</f>
        <v>0</v>
      </c>
      <c r="CI19" s="525">
        <f>IF(AND($B19&gt;=$FV19,$B19&lt;=$FW19),MAX(CF19,Sheet1!EJ17,0),MAX(CF19-(7/36)*$K19,0))</f>
        <v>0</v>
      </c>
      <c r="CJ19" s="539">
        <f t="shared" si="151"/>
        <v>0</v>
      </c>
      <c r="CK19" s="525">
        <f t="shared" si="152"/>
        <v>2.4913477672530444</v>
      </c>
      <c r="CL19" s="525">
        <f>IF(AND($O19&gt;0,Sheet1!EN17=1),(1-($O19-Sheet1!$L17)/$O19)*CF19,0)</f>
        <v>0</v>
      </c>
      <c r="CM19" s="525">
        <f>IF(AND(Sheet1!$L17=0,Sheet1!$L16=0, Calculation!CE19&lt;Sheet1!EJ17-0.1,Sheet1!EJ17=Sheet1!EJ16,Sheet1!EJ17=Sheet1!EJ18),CF19-CL19,CF19-CL19)</f>
        <v>2.4913477672530444</v>
      </c>
      <c r="CN19" s="1059" t="str">
        <f t="shared" si="109"/>
        <v/>
      </c>
      <c r="CO19" s="1054">
        <f t="shared" si="110"/>
        <v>12.568888888888889</v>
      </c>
      <c r="CP19" s="539">
        <f t="shared" si="153"/>
        <v>0</v>
      </c>
      <c r="CQ19" s="539"/>
      <c r="CR19" s="539">
        <f ca="1">IF(B19&gt;Summary!$A$1,#N/A,CP19*MGtoAF)</f>
        <v>0</v>
      </c>
      <c r="CS19" s="539">
        <f>Sheet1!BK17+Sheet1!BL17+Sheet1!BM17-Sheet1!ER17-DA19</f>
        <v>6.53</v>
      </c>
      <c r="CT19" s="539">
        <f t="shared" si="154"/>
        <v>6.5335345060893095</v>
      </c>
      <c r="CU19" s="539">
        <f>IF(Sheet1!ER17="FM",DA19,0)</f>
        <v>0</v>
      </c>
      <c r="CV19" s="539">
        <f t="shared" si="155"/>
        <v>0</v>
      </c>
      <c r="CW19" s="539">
        <f>IF(Sheet1!ER17="OTHER",DA19,0)</f>
        <v>0</v>
      </c>
      <c r="CX19" s="539">
        <f t="shared" si="156"/>
        <v>0</v>
      </c>
      <c r="CY19" s="539">
        <f t="shared" si="157"/>
        <v>6.53</v>
      </c>
      <c r="CZ19" s="539">
        <f t="shared" si="158"/>
        <v>6.5335345060893095</v>
      </c>
      <c r="DA19" s="539">
        <f>IF(OR(Sheet1!ER17="FM", Sheet1!ER17="OTHER"),SUM(Sheet1!BK17:'Sheet1'!BM17),0)</f>
        <v>0</v>
      </c>
      <c r="DB19" s="1030">
        <f>IF(AND($B19&gt;=$FV19,$B19&lt;=$FW19),MAX($CT19,Sheet1!EK17,0),MAX($CT19-(7/36)*$K19,0))</f>
        <v>0</v>
      </c>
      <c r="DC19" s="1031">
        <f t="shared" si="159"/>
        <v>0</v>
      </c>
      <c r="DD19" s="1030">
        <f t="shared" si="160"/>
        <v>6.5335345060893095</v>
      </c>
      <c r="DE19" s="525">
        <f>IF(AND($O19&gt;0,Sheet1!EO17=1),(1-($O19-Sheet1!$L17)/$O19)*CZ19,0)</f>
        <v>0</v>
      </c>
      <c r="DF19" s="525">
        <f>IF(AND(Sheet1!$L17=0,Sheet1!$L16=0, Calculation!CY19&lt;Sheet1!$EK17-0.1,Sheet1!$EK17=Sheet1!$EK16,Sheet1!$EK17=Sheet1!$EK18),CZ19-DE19,CZ19-DE19)</f>
        <v>6.5335345060893095</v>
      </c>
      <c r="DG19" s="1059">
        <f t="shared" si="111"/>
        <v>12.568888888888889</v>
      </c>
      <c r="DH19" s="661">
        <f t="shared" si="161"/>
        <v>10.02</v>
      </c>
      <c r="DI19" s="539">
        <f t="shared" si="162"/>
        <v>0</v>
      </c>
      <c r="DJ19" s="661">
        <f t="shared" si="163"/>
        <v>10.025423545331527</v>
      </c>
      <c r="DK19" s="539">
        <f ca="1">IF(B19&gt;Summary!$A$1,#N/A,DI19*MGtoAF)</f>
        <v>0</v>
      </c>
      <c r="DL19" s="661">
        <f t="shared" si="164"/>
        <v>10.02</v>
      </c>
      <c r="DM19" s="539">
        <f t="shared" si="165"/>
        <v>36.950000000000003</v>
      </c>
      <c r="DN19" s="539">
        <f>Sheet1!AB17-DM19</f>
        <v>1.9999999999996021E-2</v>
      </c>
      <c r="DO19" s="758">
        <f t="shared" si="166"/>
        <v>5.4127198917445249E-4</v>
      </c>
      <c r="DP19" s="539">
        <f>(VLOOKUP(Sheet1!DC17,hhdcap_wcm,4)-(((VLOOKUP(Sheet1!DC17,hhdcap_wcm,3)-Sheet1!DC17)/(VLOOKUP(Sheet1!DC17,hhdcap_wcm,3)-VLOOKUP(Sheet1!DC17,hhdcap_wcm,1)))*(VLOOKUP(Sheet1!DC17,hhdcap_wcm,4)-VLOOKUP(Sheet1!DC17,hhdcap_wcm,2))))</f>
        <v>1006.200000002865</v>
      </c>
      <c r="DQ19" s="539">
        <f t="shared" si="167"/>
        <v>177.30000000036387</v>
      </c>
      <c r="DR19" s="539">
        <f t="shared" si="168"/>
        <v>89.409984871590439</v>
      </c>
      <c r="DS19" s="539">
        <f>Sheet1!EA17*AFtoMG</f>
        <v>0</v>
      </c>
      <c r="DT19" s="539">
        <f>Sheet1!EB17*AFtoMG</f>
        <v>0</v>
      </c>
      <c r="DU19" s="539">
        <f>Sheet1!EC17*AFtoMG</f>
        <v>0</v>
      </c>
      <c r="DV19" s="539">
        <f>Sheet1!ED17*AFtoMG</f>
        <v>0</v>
      </c>
      <c r="DW19" s="539">
        <f t="shared" si="169"/>
        <v>0</v>
      </c>
      <c r="DX19" s="539">
        <f t="shared" si="170"/>
        <v>0</v>
      </c>
      <c r="DY19" s="539">
        <f t="shared" si="171"/>
        <v>0</v>
      </c>
      <c r="DZ19" s="539">
        <f t="shared" si="172"/>
        <v>0</v>
      </c>
      <c r="EA19" s="539"/>
      <c r="EB19" s="525">
        <f>IF(OR(B19&lt;FV19,B19&gt;FW19),(MIN(BF19+BY19+CT19+MAX(Sheet1!AA17+AQ19-73,0),K19)),0)</f>
        <v>10.025423545331527</v>
      </c>
      <c r="EC19" s="539"/>
      <c r="ED19" s="539">
        <f t="shared" si="173"/>
        <v>10.025423545331527</v>
      </c>
      <c r="EE19" s="539"/>
      <c r="EF19" s="539">
        <f>Sheet1!EH17+Sheet1!EI17+Sheet1!EJ17+Sheet1!EK17</f>
        <v>10</v>
      </c>
      <c r="EG19" s="1038">
        <f t="shared" si="112"/>
        <v>15.469999999999999</v>
      </c>
      <c r="EH19" s="525">
        <f t="shared" si="174"/>
        <v>0</v>
      </c>
      <c r="EI19" s="539">
        <f>IF(Sheet1!ET17=1,SUM('Calculations II'!AT19:BA19)+'Calculations II'!BC19+Sheet1!BV17+'Calculations II'!BE19+AP19,'Calculations II'!BK19)</f>
        <v>46.869977580514202</v>
      </c>
      <c r="EJ19" s="539">
        <f ca="1">EI19+'Calculations II'!D19+'Calculations II'!E19+'Calculations II'!O19</f>
        <v>49.689466434045748</v>
      </c>
      <c r="EK19" s="539"/>
      <c r="EL19" s="539"/>
      <c r="EM19" s="539">
        <f t="shared" si="175"/>
        <v>42377</v>
      </c>
      <c r="EN19" s="539">
        <f t="shared" si="176"/>
        <v>0</v>
      </c>
      <c r="EO19" s="539">
        <f t="shared" si="177"/>
        <v>0</v>
      </c>
      <c r="EP19" s="539">
        <v>0</v>
      </c>
      <c r="EQ19" s="539">
        <v>0</v>
      </c>
      <c r="ER19" s="539">
        <v>0</v>
      </c>
      <c r="ES19" s="525">
        <f t="shared" si="73"/>
        <v>-3.0439421909091697</v>
      </c>
      <c r="ET19" s="539">
        <f>-(VLOOKUP(Sheet1!BQ17,Lookup!$O$4:$Q$262,2)-VLOOKUP(Sheet1!BQ16,Lookup!$O$4:$Q$262,2))/1000000</f>
        <v>-1.7983865237649568</v>
      </c>
      <c r="EU19" s="539">
        <f>-(VLOOKUP(Sheet1!BR17,Lookup!$O$4:$Q$262,3)-VLOOKUP(Sheet1!BR16,Lookup!$O$4:$Q$262,3))/1000000</f>
        <v>-1.245555667144213</v>
      </c>
      <c r="EV19" s="539"/>
      <c r="EW19" s="539"/>
      <c r="EX19" s="539"/>
      <c r="EY19" s="539"/>
      <c r="EZ19" s="539"/>
      <c r="FA19" s="539"/>
      <c r="FB19" s="539"/>
      <c r="FC19" s="539"/>
      <c r="FD19" s="571" t="e">
        <f t="shared" si="178"/>
        <v>#N/A</v>
      </c>
      <c r="FE19" s="571" t="e">
        <f t="shared" si="179"/>
        <v>#N/A</v>
      </c>
      <c r="FF19" s="572" t="e">
        <f t="shared" si="180"/>
        <v>#N/A</v>
      </c>
      <c r="FG19" s="573" t="s">
        <v>670</v>
      </c>
      <c r="FH19" s="573" t="s">
        <v>670</v>
      </c>
      <c r="FI19" s="571" t="e">
        <v>#N/A</v>
      </c>
      <c r="FJ19" s="571" t="e">
        <v>#N/A</v>
      </c>
      <c r="FK19" s="539"/>
      <c r="FL19" s="1034">
        <v>0</v>
      </c>
      <c r="FM19" s="539"/>
      <c r="FN19" s="539"/>
      <c r="FO19" s="539">
        <f>O19+((Sheet1!CS17)*GPMtoMGD)</f>
        <v>59.47</v>
      </c>
      <c r="FP19" s="539">
        <f>IF(Sheet1!AA17+AQ19&lt;=Calculation!N19,AQ19,Calculation!N19-Sheet1!AA17)</f>
        <v>26.414289580514204</v>
      </c>
      <c r="FQ19" s="539">
        <f>(Sheet1!BP17+Sheet1!BO17)/694.4</f>
        <v>1.3542626728110598</v>
      </c>
      <c r="FR19" s="545"/>
      <c r="FS19" s="545"/>
      <c r="FT19" s="545"/>
      <c r="FU19" s="545"/>
      <c r="FV19" s="1309">
        <f t="shared" si="76"/>
        <v>42527</v>
      </c>
      <c r="FW19" s="1309">
        <f t="shared" si="77"/>
        <v>42662</v>
      </c>
      <c r="FX19" s="545"/>
      <c r="FY19" s="545">
        <f>Sheet1!DA17-Sheet1!CZ17-Sheet1!AE17</f>
        <v>384.99991</v>
      </c>
      <c r="FZ19" s="539">
        <f t="shared" si="113"/>
        <v>0.63593254095678609</v>
      </c>
      <c r="GA19" s="539"/>
      <c r="GB19" s="539" t="str">
        <f t="shared" si="78"/>
        <v>n</v>
      </c>
      <c r="GC19" s="543">
        <f t="shared" si="79"/>
        <v>42415</v>
      </c>
      <c r="GD19" s="1309">
        <f t="shared" si="80"/>
        <v>42526</v>
      </c>
      <c r="GE19" s="539">
        <f t="shared" si="97"/>
        <v>6520</v>
      </c>
      <c r="GF19" s="1309">
        <f t="shared" si="81"/>
        <v>42527</v>
      </c>
      <c r="GG19" s="539">
        <f t="shared" si="181"/>
        <v>3260</v>
      </c>
      <c r="GH19" s="543">
        <f t="shared" si="82"/>
        <v>42675</v>
      </c>
      <c r="GJ19" s="525">
        <f t="shared" si="83"/>
        <v>0</v>
      </c>
      <c r="GK19" s="539" t="str">
        <f t="shared" si="182"/>
        <v/>
      </c>
      <c r="GL19" s="539">
        <f t="shared" si="84"/>
        <v>0</v>
      </c>
      <c r="GM19" s="539" t="str">
        <f t="shared" si="85"/>
        <v/>
      </c>
      <c r="GN19" s="539">
        <f>IF(GK19="P",Lookup!$M$12,IF(GK19="PP",Lookup!$M$13,IF(GK19="PPP",Lookup!$M$14,IF(GK19="T",Lookup!$M$15,IF(GK19="TP",Lookup!$M$16,IF(GK19="TPP",Lookup!$M$17,IF(GK19="TPPP",Lookup!$M$18,0)))))))*GJ19</f>
        <v>0</v>
      </c>
      <c r="GO19" s="539">
        <f t="shared" si="86"/>
        <v>0</v>
      </c>
      <c r="GP19" s="539">
        <f t="shared" si="183"/>
        <v>0</v>
      </c>
      <c r="GQ19" s="539">
        <f t="shared" si="96"/>
        <v>0</v>
      </c>
      <c r="GR19" s="539"/>
      <c r="GS19" s="539">
        <f t="shared" si="87"/>
        <v>0</v>
      </c>
      <c r="GT19" s="539" t="str">
        <f t="shared" si="88"/>
        <v/>
      </c>
      <c r="GU19" s="539">
        <f>IF(GK19="P",Lookup!$N$12,IF(GK19="PP",Lookup!$N$13,IF(GK19="PPP",Lookup!$N$14,IF(GK19="T",Lookup!$N$15,IF(GK19="TP",Lookup!$N$16,IF(GK19="TPP",Lookup!$N$17,IF(GK19="TPPP",Lookup!$N$18,0)))))))*GJ19</f>
        <v>0</v>
      </c>
      <c r="GV19" s="539">
        <f t="shared" si="54"/>
        <v>0</v>
      </c>
      <c r="GW19" s="539">
        <f t="shared" si="184"/>
        <v>0</v>
      </c>
      <c r="GX19" s="539">
        <f t="shared" si="93"/>
        <v>0</v>
      </c>
      <c r="GY19" s="539"/>
      <c r="GZ19" s="539">
        <f t="shared" si="89"/>
        <v>0</v>
      </c>
      <c r="HA19" s="539" t="str">
        <f t="shared" si="90"/>
        <v/>
      </c>
      <c r="HB19" s="539">
        <f>IF(GK19="P",Lookup!$N$12,IF(GK19="PP",Lookup!$N$13,IF(GK19="PPP",Lookup!$N$14,IF(GK19="T",Lookup!$N$15,IF(GK19="TP",Lookup!$N$16,IF(GK19="TPP",Lookup!$N$17,IF(GK19="TPPP",Lookup!$N$18,0)))))))*GJ19</f>
        <v>0</v>
      </c>
      <c r="HC19" s="525">
        <f t="shared" si="185"/>
        <v>0</v>
      </c>
      <c r="HD19" s="539">
        <f t="shared" si="186"/>
        <v>0</v>
      </c>
      <c r="HE19" s="539">
        <f t="shared" si="94"/>
        <v>0</v>
      </c>
      <c r="HF19" s="539"/>
      <c r="HG19" s="539">
        <f t="shared" si="91"/>
        <v>0</v>
      </c>
      <c r="HH19" s="539" t="str">
        <f t="shared" si="92"/>
        <v/>
      </c>
      <c r="HI19" s="539">
        <f>IF(GK19="P",Lookup!$N$12,IF(GK19="PP",Lookup!$N$13,IF(GK19="PPP",Lookup!$N$14,IF(GK19="T",Lookup!$N$15,IF(GK19="TP",Lookup!$N$16,IF(GK19="TPP",Lookup!$N$17,IF(GK19="TPPP",Lookup!$N$18,0)))))))*GJ19</f>
        <v>0</v>
      </c>
      <c r="HJ19" s="525">
        <f t="shared" si="187"/>
        <v>0</v>
      </c>
      <c r="HK19" s="539">
        <f t="shared" si="188"/>
        <v>0</v>
      </c>
      <c r="HL19" s="539">
        <f t="shared" si="95"/>
        <v>0</v>
      </c>
      <c r="HM19" s="539"/>
      <c r="HN19" s="545"/>
      <c r="HO19" s="545"/>
      <c r="HP19" s="545"/>
      <c r="HQ19" s="545">
        <f>IF(AND(B19&gt;=$FV$4,B19&lt;=$FW$4),MAX(110/1.02+$HQ$6+MIN(113/1.02,G19),IF($HV$6-(Sheet1!DA17-Sheet1!DB17)+MIN(113/1.02,G19)&lt;G19+FL19,$HV$6-(Sheet1!DA17-Sheet1!DB17)+MIN(113/1.02,G19),G19+FL19)),MIN(110/1.02+$HQ$6+113/1.02,G19))</f>
        <v>218.62745098039215</v>
      </c>
      <c r="HR19" s="545">
        <f t="shared" si="114"/>
        <v>223</v>
      </c>
      <c r="HS19" s="545">
        <f>HR19+(Sheet1!DA17-Sheet1!DB17)</f>
        <v>735</v>
      </c>
      <c r="HT19" s="545">
        <f t="shared" si="115"/>
        <v>0</v>
      </c>
      <c r="HU19" s="545">
        <f t="shared" si="116"/>
        <v>735</v>
      </c>
      <c r="HV19" s="545">
        <f t="shared" si="117"/>
        <v>0</v>
      </c>
      <c r="HW19" s="537" t="str">
        <f t="shared" si="118"/>
        <v/>
      </c>
      <c r="HX19" s="545">
        <f t="shared" si="119"/>
        <v>297.37254901960785</v>
      </c>
      <c r="HY19" s="545">
        <f>Sheet1!CZ17</f>
        <v>516</v>
      </c>
      <c r="HZ19" s="545">
        <f t="shared" si="120"/>
        <v>0</v>
      </c>
      <c r="IA19" s="545">
        <f t="shared" si="121"/>
        <v>0</v>
      </c>
      <c r="IB19" s="545">
        <f t="shared" si="122"/>
        <v>516</v>
      </c>
      <c r="IC19" s="1038" t="str">
        <f t="shared" si="123"/>
        <v/>
      </c>
      <c r="ID19" s="545">
        <f t="shared" si="124"/>
        <v>516</v>
      </c>
      <c r="IE19" s="545">
        <f>Sheet1!DB17</f>
        <v>481</v>
      </c>
      <c r="IF19" s="537">
        <f>Sheet1!DA17</f>
        <v>993</v>
      </c>
      <c r="II19" s="1328">
        <f t="shared" si="98"/>
        <v>73.043199999999999</v>
      </c>
    </row>
    <row r="20" spans="1:243" x14ac:dyDescent="0.2">
      <c r="A20" s="557" t="s">
        <v>9</v>
      </c>
      <c r="B20" s="535">
        <v>42378</v>
      </c>
      <c r="C20" s="540">
        <v>0</v>
      </c>
      <c r="D20" s="509">
        <f t="shared" si="125"/>
        <v>300</v>
      </c>
      <c r="E20" s="509">
        <f t="shared" si="126"/>
        <v>250</v>
      </c>
      <c r="F20" s="509">
        <v>250</v>
      </c>
      <c r="G20" s="539">
        <f>DR20+Sheet1!CZ18</f>
        <v>592.43166918829377</v>
      </c>
      <c r="H20" s="1094">
        <f>MAX(MIN(M20-D20*CFStoMGD-IF(AND($B20&gt;=$GC20,$B20&lt;=$GH20),MIN($O20-$ED20,113*CFStoMGD),MAX($O20-100*CFStoMGD,0)),M20+(Sheet1!DA18-Sheet1!DB18-E20)*CFStoMGD-IF(AND($B20&gt;=$GC20,$B20&lt;=$GH20),MIN($O20-$ED20,113*CFStoMGD),MAX($O20-100*CFStoMGD,0))),0)</f>
        <v>196.6867875825794</v>
      </c>
      <c r="I20" s="538">
        <f>IF(Sheet1!DA18&gt;=E20,(Sheet1!DA18-E20+P20)*CFStoMGD,0)</f>
        <v>499.05085760000003</v>
      </c>
      <c r="J20" s="1012">
        <f>IF(Sheet1!DB18&gt;=D20,(Sheet1!DB18-D20+P20)*CFStoMGD,0)</f>
        <v>167.44765759999999</v>
      </c>
      <c r="K20" s="833">
        <f t="shared" si="99"/>
        <v>64.64</v>
      </c>
      <c r="L20" s="539">
        <f>Sheet1!AA18+Sheet1!AB18-Sheet1!L18+(Sheet1!DA18-F20)*CFStoMGD-S20-T20-U20</f>
        <v>439.55199999999996</v>
      </c>
      <c r="M20" s="539">
        <f t="shared" si="127"/>
        <v>390.60678758257939</v>
      </c>
      <c r="N20" s="839">
        <f>IF(Sheet1!DA18&gt;=F20,MIN(113*CFStoMGD,MIN(MAX(L20,0),MAX(M20,0))),0)</f>
        <v>73.043199999999999</v>
      </c>
      <c r="O20" s="542">
        <f>Sheet1!AA18+Sheet1!AB18</f>
        <v>59.5</v>
      </c>
      <c r="P20" s="542">
        <f t="shared" si="128"/>
        <v>92.046499999999995</v>
      </c>
      <c r="Q20" s="827">
        <f t="shared" si="100"/>
        <v>0</v>
      </c>
      <c r="R20" s="827">
        <f t="shared" si="61"/>
        <v>10.046291283161885</v>
      </c>
      <c r="S20" s="827">
        <f t="shared" si="62"/>
        <v>59.5</v>
      </c>
      <c r="T20" s="827">
        <f t="shared" si="63"/>
        <v>0</v>
      </c>
      <c r="U20" s="827">
        <f t="shared" si="101"/>
        <v>0</v>
      </c>
      <c r="V20" s="827"/>
      <c r="W20" s="827">
        <f t="shared" si="64"/>
        <v>54.593708716838115</v>
      </c>
      <c r="X20" s="827">
        <f t="shared" si="65"/>
        <v>59.5</v>
      </c>
      <c r="Y20" s="827" t="str">
        <f t="shared" si="66"/>
        <v/>
      </c>
      <c r="Z20" s="827">
        <f t="shared" si="67"/>
        <v>59.5</v>
      </c>
      <c r="AA20" s="827">
        <f t="shared" si="68"/>
        <v>59.5</v>
      </c>
      <c r="AB20" s="1078">
        <f t="shared" si="102"/>
        <v>0</v>
      </c>
      <c r="AC20" s="542">
        <f>Sheet1!Y18*MGDtoCFS</f>
        <v>34.807499999999997</v>
      </c>
      <c r="AD20" s="542">
        <f>Sheet1!Z18*MGDtoCFS</f>
        <v>57.192589999999996</v>
      </c>
      <c r="AE20" s="542">
        <f>Sheet1!AA18*MGDtoCFS</f>
        <v>34.807499999999997</v>
      </c>
      <c r="AF20" s="542">
        <f>Sheet1!AB18*MGDtoCFS</f>
        <v>57.238999999999997</v>
      </c>
      <c r="AG20" s="542">
        <f>Sheet1!L18*MGDtoCFS</f>
        <v>0</v>
      </c>
      <c r="AH20" s="525">
        <f t="shared" si="129"/>
        <v>0</v>
      </c>
      <c r="AI20" s="1078">
        <f t="shared" si="130"/>
        <v>0</v>
      </c>
      <c r="AJ20" s="539">
        <f t="shared" si="131"/>
        <v>0</v>
      </c>
      <c r="AK20" s="539">
        <f t="shared" si="132"/>
        <v>0</v>
      </c>
      <c r="AL20" s="539">
        <f>(VLOOKUP(Sheet1!DC18,hhdcap_wcm,4)-(((VLOOKUP(Sheet1!DC18,hhdcap_wcm,3)-Sheet1!DC18)/(VLOOKUP(Sheet1!DC18,hhdcap_wcm,3)-VLOOKUP(Sheet1!DC18,hhdcap_wcm,1)))*(VLOOKUP(Sheet1!DC18,hhdcap_wcm,4)-VLOOKUP(Sheet1!DC18,hhdcap_wcm,2))))</f>
        <v>1141.9000000032515</v>
      </c>
      <c r="AM20" s="539">
        <f t="shared" si="133"/>
        <v>135.70000000038658</v>
      </c>
      <c r="AN20" s="1054">
        <f t="shared" si="134"/>
        <v>0</v>
      </c>
      <c r="AO20" s="539">
        <f t="shared" si="135"/>
        <v>0</v>
      </c>
      <c r="AP20" s="539">
        <f>Sheet1!BA18+Sheet1!BB18+Sheet1!BN18+CD20</f>
        <v>26.91</v>
      </c>
      <c r="AQ20" s="539">
        <f>Sheet1!BN18+(DO20*Sheet1!BN18)</f>
        <v>25.94206821873308</v>
      </c>
      <c r="AR20" s="539">
        <f>Sheet1!BA18+CD20</f>
        <v>0</v>
      </c>
      <c r="AS20" s="539">
        <f>Sheet1!BA18+Sheet1!BB18+CD20</f>
        <v>1.01</v>
      </c>
      <c r="AT20" s="661">
        <f>0</f>
        <v>0</v>
      </c>
      <c r="AU20" s="539">
        <f>IF(EB20&lt;K20,0,MAX(Sheet1!AA18+AQ20-15/36*K20-N20,Sheet1!EH18,0))</f>
        <v>0</v>
      </c>
      <c r="AV20" s="539">
        <f>IF(OR(B20&gt;=GD20,B20&lt;GC20),0,15/36*K20-MAX(0,64.6-(137.6-(Sheet1!AA18+Sheet1!AB18))))</f>
        <v>0</v>
      </c>
      <c r="AW20" s="1048"/>
      <c r="AX20" s="661"/>
      <c r="AY20" s="661">
        <f t="shared" si="103"/>
        <v>0</v>
      </c>
      <c r="AZ20" s="661">
        <f t="shared" si="104"/>
        <v>0</v>
      </c>
      <c r="BA20" s="1078">
        <f t="shared" si="105"/>
        <v>0</v>
      </c>
      <c r="BB20" s="1038">
        <f t="shared" si="136"/>
        <v>0</v>
      </c>
      <c r="BC20" s="1060">
        <f t="shared" si="106"/>
        <v>26.933333333333334</v>
      </c>
      <c r="BD20" s="1038">
        <f ca="1">IF(B20&gt;Summary!$A$1,#N/A,BB20*MGtoAF)</f>
        <v>0</v>
      </c>
      <c r="BE20" s="539">
        <f>Sheet1!BG18+Sheet1!BH18+Sheet1!BI18-BM20</f>
        <v>1</v>
      </c>
      <c r="BF20" s="539">
        <f t="shared" si="137"/>
        <v>1.0016242555495398</v>
      </c>
      <c r="BG20" s="539">
        <f>IF(Sheet1!EP18="FM",BM20,0)</f>
        <v>0</v>
      </c>
      <c r="BH20" s="539">
        <f t="shared" si="138"/>
        <v>0</v>
      </c>
      <c r="BI20" s="539">
        <f>IF(Sheet1!EP18="OTHER",BM20,0)</f>
        <v>0</v>
      </c>
      <c r="BJ20" s="539">
        <f t="shared" si="139"/>
        <v>0</v>
      </c>
      <c r="BK20" s="539">
        <f t="shared" si="140"/>
        <v>1</v>
      </c>
      <c r="BL20" s="539">
        <f t="shared" si="141"/>
        <v>1.0016242555495398</v>
      </c>
      <c r="BM20" s="539">
        <f>IF(OR(Sheet1!EP18="FM", Sheet1!EP18="OTHER"),SUM(Sheet1!BG18:'Sheet1'!BI18),0)</f>
        <v>0</v>
      </c>
      <c r="BN20" s="525">
        <f>IF(AND($B20&gt;=$FV20,$B20&lt;=$FW20),MAX(BF20,Sheet1!EI18,0),MAX(BF20-(7/36)*$K20,0))</f>
        <v>0</v>
      </c>
      <c r="BO20" s="539">
        <f t="shared" si="142"/>
        <v>0</v>
      </c>
      <c r="BP20" s="525">
        <f t="shared" si="143"/>
        <v>1.0016242555495398</v>
      </c>
      <c r="BQ20" s="525">
        <f>IF(AND($O20&gt;0,Sheet1!EM18=1),(1-($O20-Sheet1!$L18)/$O20)*BL20,0)</f>
        <v>0</v>
      </c>
      <c r="BR20" s="525">
        <f>IF(AND(Sheet1!$L18=0,Sheet1!$L17=0, Calculation!BK20&lt;Sheet1!$EI18-0.1,Sheet1!$EI18=Sheet1!$EI17,Sheet1!$EI18=Sheet1!$EI19),BL20-BQ20,BL20-BQ20)</f>
        <v>1.0016242555495398</v>
      </c>
      <c r="BS20" s="1054" t="str">
        <f t="shared" si="107"/>
        <v/>
      </c>
      <c r="BT20" s="1054">
        <f t="shared" si="108"/>
        <v>12.568888888888889</v>
      </c>
      <c r="BU20" s="539">
        <f t="shared" si="144"/>
        <v>0</v>
      </c>
      <c r="BV20" s="539"/>
      <c r="BW20" s="539">
        <f ca="1">IF(B20&gt;Summary!$A$1,#N/A,BU20*MGtoAF)</f>
        <v>0</v>
      </c>
      <c r="BX20" s="539">
        <f>Sheet1!BC18+Sheet1!BD18+Sheet1!BE18+Sheet1!BF18-CG20-CH20</f>
        <v>2.5</v>
      </c>
      <c r="BY20" s="539">
        <f t="shared" si="145"/>
        <v>2.5040606388738498</v>
      </c>
      <c r="BZ20" s="539">
        <f>IF(Sheet1!EQ18="FM",CH20,0)</f>
        <v>0</v>
      </c>
      <c r="CA20" s="539">
        <f t="shared" si="146"/>
        <v>0</v>
      </c>
      <c r="CB20" s="539">
        <f>IF(Sheet1!EQ18="OTHER",CH20,0)</f>
        <v>0</v>
      </c>
      <c r="CC20" s="539">
        <f t="shared" si="147"/>
        <v>0</v>
      </c>
      <c r="CD20" s="539">
        <f t="shared" si="148"/>
        <v>0</v>
      </c>
      <c r="CE20" s="539">
        <f t="shared" si="149"/>
        <v>2.5</v>
      </c>
      <c r="CF20" s="539">
        <f t="shared" si="150"/>
        <v>2.5040606388738498</v>
      </c>
      <c r="CG20" s="539">
        <f>IF(Sheet1!EQ18="CWA",SUM(Sheet1!BC18:'Sheet1'!BF18),0)</f>
        <v>0</v>
      </c>
      <c r="CH20" s="539">
        <f>IF(OR(Sheet1!EQ18="FM", Sheet1!EQ18="OTHER"),SUM(Sheet1!BC18:'Sheet1'!BF18),0)</f>
        <v>0</v>
      </c>
      <c r="CI20" s="525">
        <f>IF(AND($B20&gt;=$FV20,$B20&lt;=$FW20),MAX(CF20,Sheet1!EJ18,0),MAX(CF20-(7/36)*$K20,0))</f>
        <v>0</v>
      </c>
      <c r="CJ20" s="539">
        <f t="shared" si="151"/>
        <v>0</v>
      </c>
      <c r="CK20" s="525">
        <f t="shared" si="152"/>
        <v>2.5040606388738498</v>
      </c>
      <c r="CL20" s="525">
        <f>IF(AND($O20&gt;0,Sheet1!EN18=1),(1-($O20-Sheet1!$L18)/$O20)*CF20,0)</f>
        <v>0</v>
      </c>
      <c r="CM20" s="525">
        <f>IF(AND(Sheet1!$L18=0,Sheet1!$L17=0, Calculation!CE20&lt;Sheet1!EJ18-0.1,Sheet1!EJ18=Sheet1!EJ17,Sheet1!EJ18=Sheet1!EJ19),CF20-CL20,CF20-CL20)</f>
        <v>2.5040606388738498</v>
      </c>
      <c r="CN20" s="1059" t="str">
        <f t="shared" si="109"/>
        <v/>
      </c>
      <c r="CO20" s="1054">
        <f t="shared" si="110"/>
        <v>12.568888888888889</v>
      </c>
      <c r="CP20" s="539">
        <f t="shared" si="153"/>
        <v>0</v>
      </c>
      <c r="CQ20" s="539"/>
      <c r="CR20" s="539">
        <f ca="1">IF(B20&gt;Summary!$A$1,#N/A,CP20*MGtoAF)</f>
        <v>0</v>
      </c>
      <c r="CS20" s="539">
        <f>Sheet1!BK18+Sheet1!BL18+Sheet1!BM18-Sheet1!ER18-DA20</f>
        <v>6.53</v>
      </c>
      <c r="CT20" s="539">
        <f t="shared" si="154"/>
        <v>6.5406063887384951</v>
      </c>
      <c r="CU20" s="539">
        <f>IF(Sheet1!ER18="FM",DA20,0)</f>
        <v>0</v>
      </c>
      <c r="CV20" s="539">
        <f t="shared" si="155"/>
        <v>0</v>
      </c>
      <c r="CW20" s="539">
        <f>IF(Sheet1!ER18="OTHER",DA20,0)</f>
        <v>0</v>
      </c>
      <c r="CX20" s="539">
        <f t="shared" si="156"/>
        <v>0</v>
      </c>
      <c r="CY20" s="539">
        <f t="shared" si="157"/>
        <v>6.53</v>
      </c>
      <c r="CZ20" s="539">
        <f t="shared" si="158"/>
        <v>6.5406063887384951</v>
      </c>
      <c r="DA20" s="539">
        <f>IF(OR(Sheet1!ER18="FM", Sheet1!ER18="OTHER"),SUM(Sheet1!BK18:'Sheet1'!BM18),0)</f>
        <v>0</v>
      </c>
      <c r="DB20" s="1030">
        <f>IF(AND($B20&gt;=$FV20,$B20&lt;=$FW20),MAX($CT20,Sheet1!EK18,0),MAX($CT20-(7/36)*$K20,0))</f>
        <v>0</v>
      </c>
      <c r="DC20" s="1031">
        <f t="shared" si="159"/>
        <v>0</v>
      </c>
      <c r="DD20" s="1030">
        <f t="shared" si="160"/>
        <v>6.5406063887384951</v>
      </c>
      <c r="DE20" s="525">
        <f>IF(AND($O20&gt;0,Sheet1!EO18=1),(1-($O20-Sheet1!$L18)/$O20)*CZ20,0)</f>
        <v>0</v>
      </c>
      <c r="DF20" s="525">
        <f>IF(AND(Sheet1!$L18=0,Sheet1!$L17=0, Calculation!CY20&lt;Sheet1!$EK18-0.1,Sheet1!$EK18=Sheet1!$EK17,Sheet1!$EK18=Sheet1!$EK19),CZ20-DE20,CZ20-DE20)</f>
        <v>6.5406063887384951</v>
      </c>
      <c r="DG20" s="1059">
        <f t="shared" si="111"/>
        <v>12.568888888888889</v>
      </c>
      <c r="DH20" s="661">
        <f t="shared" si="161"/>
        <v>10.030000000000001</v>
      </c>
      <c r="DI20" s="539">
        <f t="shared" si="162"/>
        <v>0</v>
      </c>
      <c r="DJ20" s="661">
        <f t="shared" si="163"/>
        <v>10.046291283161885</v>
      </c>
      <c r="DK20" s="539">
        <f ca="1">IF(B20&gt;Summary!$A$1,#N/A,DI20*MGtoAF)</f>
        <v>0</v>
      </c>
      <c r="DL20" s="661">
        <f t="shared" si="164"/>
        <v>10.030000000000001</v>
      </c>
      <c r="DM20" s="539">
        <f t="shared" si="165"/>
        <v>36.94</v>
      </c>
      <c r="DN20" s="539">
        <f>Sheet1!AB18-DM20</f>
        <v>6.0000000000002274E-2</v>
      </c>
      <c r="DO20" s="758">
        <f t="shared" si="166"/>
        <v>1.6242555495398559E-3</v>
      </c>
      <c r="DP20" s="539">
        <f>(VLOOKUP(Sheet1!DC18,hhdcap_wcm,4)-(((VLOOKUP(Sheet1!DC18,hhdcap_wcm,3)-Sheet1!DC18)/(VLOOKUP(Sheet1!DC18,hhdcap_wcm,3)-VLOOKUP(Sheet1!DC18,hhdcap_wcm,1)))*(VLOOKUP(Sheet1!DC18,hhdcap_wcm,4)-VLOOKUP(Sheet1!DC18,hhdcap_wcm,2))))</f>
        <v>1141.9000000032515</v>
      </c>
      <c r="DQ20" s="539">
        <f t="shared" si="167"/>
        <v>135.70000000038658</v>
      </c>
      <c r="DR20" s="539">
        <f t="shared" si="168"/>
        <v>68.431669188293782</v>
      </c>
      <c r="DS20" s="539">
        <f>Sheet1!EA18*AFtoMG</f>
        <v>0</v>
      </c>
      <c r="DT20" s="539">
        <f>Sheet1!EB18*AFtoMG</f>
        <v>0</v>
      </c>
      <c r="DU20" s="539">
        <f>Sheet1!EC18*AFtoMG</f>
        <v>0</v>
      </c>
      <c r="DV20" s="539">
        <f>Sheet1!ED18*AFtoMG</f>
        <v>0</v>
      </c>
      <c r="DW20" s="539">
        <f t="shared" si="169"/>
        <v>0</v>
      </c>
      <c r="DX20" s="539">
        <f t="shared" si="170"/>
        <v>0</v>
      </c>
      <c r="DY20" s="539">
        <f t="shared" si="171"/>
        <v>0</v>
      </c>
      <c r="DZ20" s="539">
        <f t="shared" si="172"/>
        <v>0</v>
      </c>
      <c r="EA20" s="539"/>
      <c r="EB20" s="525">
        <f>IF(OR(B20&lt;FV20,B20&gt;FW20),(MIN(BF20+BY20+CT20+MAX(Sheet1!AA18+AQ20-73,0),K20)),0)</f>
        <v>10.046291283161885</v>
      </c>
      <c r="EC20" s="539"/>
      <c r="ED20" s="539">
        <f t="shared" si="173"/>
        <v>10.046291283161885</v>
      </c>
      <c r="EE20" s="539"/>
      <c r="EF20" s="539">
        <f>Sheet1!EH18+Sheet1!EI18+Sheet1!EJ18+Sheet1!EK18</f>
        <v>10</v>
      </c>
      <c r="EG20" s="1038">
        <f t="shared" si="112"/>
        <v>15.469999999999999</v>
      </c>
      <c r="EH20" s="525">
        <f t="shared" si="174"/>
        <v>0</v>
      </c>
      <c r="EI20" s="539">
        <f>IF(Sheet1!ET18=1,SUM('Calculations II'!AT20:BA20)+'Calculations II'!BC20+Sheet1!BV18+'Calculations II'!BE20+AP20,'Calculations II'!BK20)</f>
        <v>48.014356218733084</v>
      </c>
      <c r="EJ20" s="539">
        <f ca="1">EI20+'Calculations II'!D20+'Calculations II'!E20+'Calculations II'!O20</f>
        <v>49.700235491737018</v>
      </c>
      <c r="EK20" s="539"/>
      <c r="EL20" s="539"/>
      <c r="EM20" s="539">
        <f t="shared" si="175"/>
        <v>42378</v>
      </c>
      <c r="EN20" s="539">
        <f t="shared" si="176"/>
        <v>0</v>
      </c>
      <c r="EO20" s="539">
        <f t="shared" si="177"/>
        <v>0</v>
      </c>
      <c r="EP20" s="539">
        <v>0</v>
      </c>
      <c r="EQ20" s="539">
        <v>0</v>
      </c>
      <c r="ER20" s="539">
        <v>0</v>
      </c>
      <c r="ES20" s="525">
        <f t="shared" si="73"/>
        <v>-2.2148337239588014</v>
      </c>
      <c r="ET20" s="539">
        <f>-(VLOOKUP(Sheet1!BQ18,Lookup!$O$4:$Q$262,2)-VLOOKUP(Sheet1!BQ17,Lookup!$O$4:$Q$262,2))/1000000</f>
        <v>-1.1072374678430446</v>
      </c>
      <c r="EU20" s="539">
        <f>-(VLOOKUP(Sheet1!BR18,Lookup!$O$4:$Q$262,3)-VLOOKUP(Sheet1!BR17,Lookup!$O$4:$Q$262,3))/1000000</f>
        <v>-1.1075962561157568</v>
      </c>
      <c r="EV20" s="539"/>
      <c r="EW20" s="539"/>
      <c r="EX20" s="539"/>
      <c r="EY20" s="539"/>
      <c r="EZ20" s="539"/>
      <c r="FA20" s="539"/>
      <c r="FB20" s="539"/>
      <c r="FC20" s="539"/>
      <c r="FD20" s="571" t="e">
        <f t="shared" si="178"/>
        <v>#N/A</v>
      </c>
      <c r="FE20" s="571" t="e">
        <f t="shared" si="179"/>
        <v>#N/A</v>
      </c>
      <c r="FF20" s="572" t="e">
        <f t="shared" si="180"/>
        <v>#N/A</v>
      </c>
      <c r="FG20" s="573" t="s">
        <v>670</v>
      </c>
      <c r="FH20" s="573" t="s">
        <v>670</v>
      </c>
      <c r="FI20" s="571" t="e">
        <v>#N/A</v>
      </c>
      <c r="FJ20" s="571" t="e">
        <v>#N/A</v>
      </c>
      <c r="FK20" s="539"/>
      <c r="FL20" s="1034">
        <v>0</v>
      </c>
      <c r="FM20" s="539"/>
      <c r="FN20" s="539"/>
      <c r="FO20" s="539">
        <f>O20+((Sheet1!CS18)*GPMtoMGD)</f>
        <v>59.5</v>
      </c>
      <c r="FP20" s="539">
        <f>IF(Sheet1!AA18+AQ20&lt;=Calculation!N20,AQ20,Calculation!N20-Sheet1!AA18)</f>
        <v>25.94206821873308</v>
      </c>
      <c r="FQ20" s="539">
        <f>(Sheet1!BP18+Sheet1!BO18)/694.4</f>
        <v>1.491503456221198</v>
      </c>
      <c r="FR20" s="545"/>
      <c r="FS20" s="545"/>
      <c r="FT20" s="545"/>
      <c r="FU20" s="545"/>
      <c r="FV20" s="1309">
        <f t="shared" si="76"/>
        <v>42527</v>
      </c>
      <c r="FW20" s="1309">
        <f t="shared" si="77"/>
        <v>42662</v>
      </c>
      <c r="FX20" s="545"/>
      <c r="FY20" s="545">
        <f>Sheet1!DA18-Sheet1!CZ18-Sheet1!AE18</f>
        <v>313.95350000000002</v>
      </c>
      <c r="FZ20" s="539">
        <f t="shared" si="113"/>
        <v>0.52994044094596759</v>
      </c>
      <c r="GA20" s="539"/>
      <c r="GB20" s="539" t="str">
        <f t="shared" si="78"/>
        <v>n</v>
      </c>
      <c r="GC20" s="543">
        <f t="shared" si="79"/>
        <v>42415</v>
      </c>
      <c r="GD20" s="1309">
        <f t="shared" si="80"/>
        <v>42526</v>
      </c>
      <c r="GE20" s="539">
        <f t="shared" si="97"/>
        <v>6520</v>
      </c>
      <c r="GF20" s="1309">
        <f t="shared" si="81"/>
        <v>42527</v>
      </c>
      <c r="GG20" s="539">
        <f t="shared" si="181"/>
        <v>3260</v>
      </c>
      <c r="GH20" s="543">
        <f t="shared" si="82"/>
        <v>42675</v>
      </c>
      <c r="GJ20" s="525">
        <f t="shared" si="83"/>
        <v>0</v>
      </c>
      <c r="GK20" s="539" t="str">
        <f t="shared" si="182"/>
        <v/>
      </c>
      <c r="GL20" s="539">
        <f t="shared" si="84"/>
        <v>0</v>
      </c>
      <c r="GM20" s="539" t="str">
        <f t="shared" si="85"/>
        <v/>
      </c>
      <c r="GN20" s="539">
        <f>IF(GK20="P",Lookup!$M$12,IF(GK20="PP",Lookup!$M$13,IF(GK20="PPP",Lookup!$M$14,IF(GK20="T",Lookup!$M$15,IF(GK20="TP",Lookup!$M$16,IF(GK20="TPP",Lookup!$M$17,IF(GK20="TPPP",Lookup!$M$18,0)))))))*GJ20</f>
        <v>0</v>
      </c>
      <c r="GO20" s="539">
        <f t="shared" si="86"/>
        <v>0</v>
      </c>
      <c r="GP20" s="539">
        <f t="shared" si="183"/>
        <v>0</v>
      </c>
      <c r="GQ20" s="539">
        <f t="shared" si="96"/>
        <v>0</v>
      </c>
      <c r="GR20" s="539"/>
      <c r="GS20" s="539">
        <f t="shared" si="87"/>
        <v>0</v>
      </c>
      <c r="GT20" s="539" t="str">
        <f t="shared" si="88"/>
        <v/>
      </c>
      <c r="GU20" s="539">
        <f>IF(GK20="P",Lookup!$N$12,IF(GK20="PP",Lookup!$N$13,IF(GK20="PPP",Lookup!$N$14,IF(GK20="T",Lookup!$N$15,IF(GK20="TP",Lookup!$N$16,IF(GK20="TPP",Lookup!$N$17,IF(GK20="TPPP",Lookup!$N$18,0)))))))*GJ20</f>
        <v>0</v>
      </c>
      <c r="GV20" s="539">
        <f t="shared" si="54"/>
        <v>0</v>
      </c>
      <c r="GW20" s="539">
        <f t="shared" si="184"/>
        <v>0</v>
      </c>
      <c r="GX20" s="539">
        <f t="shared" si="93"/>
        <v>0</v>
      </c>
      <c r="GY20" s="539"/>
      <c r="GZ20" s="539">
        <f t="shared" si="89"/>
        <v>0</v>
      </c>
      <c r="HA20" s="539" t="str">
        <f t="shared" si="90"/>
        <v/>
      </c>
      <c r="HB20" s="539">
        <f>IF(GK20="P",Lookup!$N$12,IF(GK20="PP",Lookup!$N$13,IF(GK20="PPP",Lookup!$N$14,IF(GK20="T",Lookup!$N$15,IF(GK20="TP",Lookup!$N$16,IF(GK20="TPP",Lookup!$N$17,IF(GK20="TPPP",Lookup!$N$18,0)))))))*GJ20</f>
        <v>0</v>
      </c>
      <c r="HC20" s="525">
        <f t="shared" si="185"/>
        <v>0</v>
      </c>
      <c r="HD20" s="539">
        <f t="shared" si="186"/>
        <v>0</v>
      </c>
      <c r="HE20" s="539">
        <f t="shared" si="94"/>
        <v>0</v>
      </c>
      <c r="HF20" s="539"/>
      <c r="HG20" s="539">
        <f t="shared" si="91"/>
        <v>0</v>
      </c>
      <c r="HH20" s="539" t="str">
        <f t="shared" si="92"/>
        <v/>
      </c>
      <c r="HI20" s="539">
        <f>IF(GK20="P",Lookup!$N$12,IF(GK20="PP",Lookup!$N$13,IF(GK20="PPP",Lookup!$N$14,IF(GK20="T",Lookup!$N$15,IF(GK20="TP",Lookup!$N$16,IF(GK20="TPP",Lookup!$N$17,IF(GK20="TPPP",Lookup!$N$18,0)))))))*GJ20</f>
        <v>0</v>
      </c>
      <c r="HJ20" s="525">
        <f t="shared" si="187"/>
        <v>0</v>
      </c>
      <c r="HK20" s="539">
        <f t="shared" si="188"/>
        <v>0</v>
      </c>
      <c r="HL20" s="539">
        <f t="shared" si="95"/>
        <v>0</v>
      </c>
      <c r="HM20" s="539"/>
      <c r="HN20" s="545"/>
      <c r="HO20" s="545"/>
      <c r="HP20" s="545"/>
      <c r="HQ20" s="545">
        <f>IF(AND(B20&gt;=$FV$4,B20&lt;=$FW$4),MAX(110/1.02+$HQ$6+MIN(113/1.02,G20),IF($HV$6-(Sheet1!DA18-Sheet1!DB18)+MIN(113/1.02,G20)&lt;G20+FL20,$HV$6-(Sheet1!DA18-Sheet1!DB18)+MIN(113/1.02,G20),G20+FL20)),MIN(110/1.02+$HQ$6+113/1.02,G20))</f>
        <v>218.62745098039215</v>
      </c>
      <c r="HR20" s="545">
        <f t="shared" si="114"/>
        <v>223</v>
      </c>
      <c r="HS20" s="545">
        <f>HR20+(Sheet1!DA18-Sheet1!DB18)</f>
        <v>686</v>
      </c>
      <c r="HT20" s="545">
        <f t="shared" si="115"/>
        <v>0</v>
      </c>
      <c r="HU20" s="545">
        <f t="shared" si="116"/>
        <v>686</v>
      </c>
      <c r="HV20" s="545">
        <f t="shared" si="117"/>
        <v>0</v>
      </c>
      <c r="HW20" s="537" t="str">
        <f t="shared" si="118"/>
        <v/>
      </c>
      <c r="HX20" s="545">
        <f t="shared" si="119"/>
        <v>305.37254901960785</v>
      </c>
      <c r="HY20" s="545">
        <f>Sheet1!CZ18</f>
        <v>524</v>
      </c>
      <c r="HZ20" s="545">
        <f t="shared" si="120"/>
        <v>0</v>
      </c>
      <c r="IA20" s="545">
        <f t="shared" si="121"/>
        <v>0</v>
      </c>
      <c r="IB20" s="545">
        <f t="shared" si="122"/>
        <v>524</v>
      </c>
      <c r="IC20" s="1038" t="str">
        <f t="shared" si="123"/>
        <v/>
      </c>
      <c r="ID20" s="545">
        <f t="shared" si="124"/>
        <v>524</v>
      </c>
      <c r="IE20" s="545">
        <f>Sheet1!DB18</f>
        <v>467</v>
      </c>
      <c r="IF20" s="537">
        <f>Sheet1!DA18</f>
        <v>930</v>
      </c>
      <c r="II20" s="1328">
        <f t="shared" si="98"/>
        <v>73.043199999999999</v>
      </c>
    </row>
    <row r="21" spans="1:243" x14ac:dyDescent="0.2">
      <c r="A21" s="557" t="s">
        <v>3</v>
      </c>
      <c r="B21" s="535">
        <v>42379</v>
      </c>
      <c r="C21" s="540">
        <v>0</v>
      </c>
      <c r="D21" s="509">
        <f t="shared" si="125"/>
        <v>300</v>
      </c>
      <c r="E21" s="509">
        <f t="shared" si="126"/>
        <v>250</v>
      </c>
      <c r="F21" s="509">
        <v>250</v>
      </c>
      <c r="G21" s="539">
        <f>DR21+Sheet1!CZ19</f>
        <v>582.21936459926656</v>
      </c>
      <c r="H21" s="1094">
        <f>MAX(MIN(M21-D21*CFStoMGD-IF(AND($B21&gt;=$GC21,$B21&lt;=$GH21),MIN($O21-$ED21,113*CFStoMGD),MAX($O21-100*CFStoMGD,0)),M21+(Sheet1!DA19-Sheet1!DB19-E21)*CFStoMGD-IF(AND($B21&gt;=$GC21,$B21&lt;=$GH21),MIN($O21-$ED21,113*CFStoMGD),MAX($O21-100*CFStoMGD,0))),0)</f>
        <v>189.95352922250524</v>
      </c>
      <c r="I21" s="538">
        <f>IF(Sheet1!DA19&gt;=E21,(Sheet1!DA19-E21+P21)*CFStoMGD,0)</f>
        <v>482.99085567999998</v>
      </c>
      <c r="J21" s="1012">
        <f>IF(Sheet1!DB19&gt;=D21,(Sheet1!DB19-D21+P21)*CFStoMGD,0)</f>
        <v>169.48685567999996</v>
      </c>
      <c r="K21" s="833">
        <f t="shared" si="99"/>
        <v>64.64</v>
      </c>
      <c r="L21" s="539">
        <f>Sheet1!AA19+Sheet1!AB19-Sheet1!L19+(Sheet1!DA19-F21)*CFStoMGD-S21-T21-U21</f>
        <v>423.392</v>
      </c>
      <c r="M21" s="539">
        <f t="shared" si="127"/>
        <v>383.87352922250523</v>
      </c>
      <c r="N21" s="839">
        <f>IF(Sheet1!DA19&gt;=F21,MIN(113*CFStoMGD,MIN(MAX(L21,0),MAX(M21,0))),0)</f>
        <v>73.043199999999999</v>
      </c>
      <c r="O21" s="542">
        <f>Sheet1!AA19+Sheet1!AB19</f>
        <v>59.6</v>
      </c>
      <c r="P21" s="542">
        <f t="shared" si="128"/>
        <v>92.2012</v>
      </c>
      <c r="Q21" s="827">
        <f t="shared" si="100"/>
        <v>0</v>
      </c>
      <c r="R21" s="827">
        <f t="shared" si="61"/>
        <v>10.049011643650148</v>
      </c>
      <c r="S21" s="827">
        <f t="shared" si="62"/>
        <v>59.6</v>
      </c>
      <c r="T21" s="827">
        <f t="shared" si="63"/>
        <v>0</v>
      </c>
      <c r="U21" s="827">
        <f t="shared" si="101"/>
        <v>0</v>
      </c>
      <c r="V21" s="827"/>
      <c r="W21" s="827">
        <f t="shared" si="64"/>
        <v>54.590988356349854</v>
      </c>
      <c r="X21" s="827">
        <f t="shared" si="65"/>
        <v>59.6</v>
      </c>
      <c r="Y21" s="827" t="str">
        <f t="shared" si="66"/>
        <v/>
      </c>
      <c r="Z21" s="827">
        <f t="shared" si="67"/>
        <v>59.6</v>
      </c>
      <c r="AA21" s="827">
        <f t="shared" si="68"/>
        <v>59.6</v>
      </c>
      <c r="AB21" s="1078">
        <f t="shared" si="102"/>
        <v>0</v>
      </c>
      <c r="AC21" s="542">
        <f>Sheet1!Y19*MGDtoCFS</f>
        <v>34.807499999999997</v>
      </c>
      <c r="AD21" s="542">
        <f>Sheet1!Z19*MGDtoCFS</f>
        <v>57.238999999999997</v>
      </c>
      <c r="AE21" s="542">
        <f>Sheet1!AA19*MGDtoCFS</f>
        <v>34.962200000000003</v>
      </c>
      <c r="AF21" s="542">
        <f>Sheet1!AB19*MGDtoCFS</f>
        <v>57.238999999999997</v>
      </c>
      <c r="AG21" s="542">
        <f>Sheet1!L19*MGDtoCFS</f>
        <v>0</v>
      </c>
      <c r="AH21" s="525">
        <f t="shared" si="129"/>
        <v>0</v>
      </c>
      <c r="AI21" s="1078">
        <f t="shared" si="130"/>
        <v>0</v>
      </c>
      <c r="AJ21" s="539">
        <f t="shared" si="131"/>
        <v>0</v>
      </c>
      <c r="AK21" s="539">
        <f t="shared" si="132"/>
        <v>0</v>
      </c>
      <c r="AL21" s="539">
        <f>(VLOOKUP(Sheet1!DC19,hhdcap_wcm,4)-(((VLOOKUP(Sheet1!DC19,hhdcap_wcm,3)-Sheet1!DC19)/(VLOOKUP(Sheet1!DC19,hhdcap_wcm,3)-VLOOKUP(Sheet1!DC19,hhdcap_wcm,1)))*(VLOOKUP(Sheet1!DC19,hhdcap_wcm,4)-VLOOKUP(Sheet1!DC19,hhdcap_wcm,2))))</f>
        <v>1251.4000000035971</v>
      </c>
      <c r="AM21" s="539">
        <f t="shared" si="133"/>
        <v>109.50000000034561</v>
      </c>
      <c r="AN21" s="1054">
        <f t="shared" si="134"/>
        <v>0</v>
      </c>
      <c r="AO21" s="539">
        <f t="shared" si="135"/>
        <v>0</v>
      </c>
      <c r="AP21" s="539">
        <f>Sheet1!BA19+Sheet1!BB19+Sheet1!BN19+CD21</f>
        <v>26.9</v>
      </c>
      <c r="AQ21" s="539">
        <f>Sheet1!BN19+(DO21*Sheet1!BN19)</f>
        <v>25.949092878418629</v>
      </c>
      <c r="AR21" s="539">
        <f>Sheet1!BA19+CD21</f>
        <v>0</v>
      </c>
      <c r="AS21" s="539">
        <f>Sheet1!BA19+Sheet1!BB19+CD21</f>
        <v>1</v>
      </c>
      <c r="AT21" s="661">
        <f>0</f>
        <v>0</v>
      </c>
      <c r="AU21" s="539">
        <f>IF(EB21&lt;K21,0,MAX(Sheet1!AA19+AQ21-15/36*K21-N21,Sheet1!EH19,0))</f>
        <v>0</v>
      </c>
      <c r="AV21" s="539">
        <f>IF(OR(B21&gt;=GD21,B21&lt;GC21),0,15/36*K21-MAX(0,64.6-(137.6-(Sheet1!AA19+Sheet1!AB19))))</f>
        <v>0</v>
      </c>
      <c r="AW21" s="1048"/>
      <c r="AX21" s="661"/>
      <c r="AY21" s="661">
        <f t="shared" si="103"/>
        <v>0</v>
      </c>
      <c r="AZ21" s="661">
        <f t="shared" si="104"/>
        <v>0</v>
      </c>
      <c r="BA21" s="1078">
        <f t="shared" si="105"/>
        <v>0</v>
      </c>
      <c r="BB21" s="1038">
        <f t="shared" si="136"/>
        <v>0</v>
      </c>
      <c r="BC21" s="1060">
        <f t="shared" si="106"/>
        <v>26.933333333333334</v>
      </c>
      <c r="BD21" s="1038">
        <f ca="1">IF(B21&gt;Summary!$A$1,#N/A,BB21*MGtoAF)</f>
        <v>0</v>
      </c>
      <c r="BE21" s="539">
        <f>Sheet1!BG19+Sheet1!BH19+Sheet1!BI19-BM21</f>
        <v>1.02</v>
      </c>
      <c r="BF21" s="539">
        <f t="shared" si="137"/>
        <v>1.0219333874898457</v>
      </c>
      <c r="BG21" s="539">
        <f>IF(Sheet1!EP19="FM",BM21,0)</f>
        <v>0</v>
      </c>
      <c r="BH21" s="539">
        <f t="shared" si="138"/>
        <v>0</v>
      </c>
      <c r="BI21" s="539">
        <f>IF(Sheet1!EP19="OTHER",BM21,0)</f>
        <v>0</v>
      </c>
      <c r="BJ21" s="539">
        <f t="shared" si="139"/>
        <v>0</v>
      </c>
      <c r="BK21" s="539">
        <f t="shared" si="140"/>
        <v>1.02</v>
      </c>
      <c r="BL21" s="539">
        <f t="shared" si="141"/>
        <v>1.0219333874898457</v>
      </c>
      <c r="BM21" s="539">
        <f>IF(OR(Sheet1!EP19="FM", Sheet1!EP19="OTHER"),SUM(Sheet1!BG19:'Sheet1'!BI19),0)</f>
        <v>0</v>
      </c>
      <c r="BN21" s="525">
        <f>IF(AND($B21&gt;=$FV21,$B21&lt;=$FW21),MAX(BF21,Sheet1!EI19,0),MAX(BF21-(7/36)*$K21,0))</f>
        <v>0</v>
      </c>
      <c r="BO21" s="539">
        <f t="shared" si="142"/>
        <v>0</v>
      </c>
      <c r="BP21" s="525">
        <f t="shared" si="143"/>
        <v>1.0219333874898457</v>
      </c>
      <c r="BQ21" s="525">
        <f>IF(AND($O21&gt;0,Sheet1!EM19=1),(1-($O21-Sheet1!$L19)/$O21)*BL21,0)</f>
        <v>0</v>
      </c>
      <c r="BR21" s="525">
        <f>IF(AND(Sheet1!$L19=0,Sheet1!$L18=0, Calculation!BK21&lt;Sheet1!$EI19-0.1,Sheet1!$EI19=Sheet1!$EI18,Sheet1!$EI19=Sheet1!$EI20),BL21-BQ21,BL21-BQ21)</f>
        <v>1.0219333874898457</v>
      </c>
      <c r="BS21" s="1054" t="str">
        <f t="shared" si="107"/>
        <v/>
      </c>
      <c r="BT21" s="1054">
        <f t="shared" si="108"/>
        <v>12.568888888888889</v>
      </c>
      <c r="BU21" s="539">
        <f t="shared" si="144"/>
        <v>0</v>
      </c>
      <c r="BV21" s="539"/>
      <c r="BW21" s="539">
        <f ca="1">IF(B21&gt;Summary!$A$1,#N/A,BU21*MGtoAF)</f>
        <v>0</v>
      </c>
      <c r="BX21" s="539">
        <f>Sheet1!BC19+Sheet1!BD19+Sheet1!BE19+Sheet1!BF19-CG21-CH21</f>
        <v>2.4900000000000002</v>
      </c>
      <c r="BY21" s="539">
        <f t="shared" si="145"/>
        <v>2.4947197400487413</v>
      </c>
      <c r="BZ21" s="539">
        <f>IF(Sheet1!EQ19="FM",CH21,0)</f>
        <v>0</v>
      </c>
      <c r="CA21" s="539">
        <f t="shared" si="146"/>
        <v>0</v>
      </c>
      <c r="CB21" s="539">
        <f>IF(Sheet1!EQ19="OTHER",CH21,0)</f>
        <v>0</v>
      </c>
      <c r="CC21" s="539">
        <f t="shared" si="147"/>
        <v>0</v>
      </c>
      <c r="CD21" s="539">
        <f t="shared" si="148"/>
        <v>0</v>
      </c>
      <c r="CE21" s="539">
        <f t="shared" si="149"/>
        <v>2.4900000000000002</v>
      </c>
      <c r="CF21" s="539">
        <f t="shared" si="150"/>
        <v>2.4947197400487413</v>
      </c>
      <c r="CG21" s="539">
        <f>IF(Sheet1!EQ19="CWA",SUM(Sheet1!BC19:'Sheet1'!BF19),0)</f>
        <v>0</v>
      </c>
      <c r="CH21" s="539">
        <f>IF(OR(Sheet1!EQ19="FM", Sheet1!EQ19="OTHER"),SUM(Sheet1!BC19:'Sheet1'!BF19),0)</f>
        <v>0</v>
      </c>
      <c r="CI21" s="525">
        <f>IF(AND($B21&gt;=$FV21,$B21&lt;=$FW21),MAX(CF21,Sheet1!EJ19,0),MAX(CF21-(7/36)*$K21,0))</f>
        <v>0</v>
      </c>
      <c r="CJ21" s="539">
        <f t="shared" si="151"/>
        <v>0</v>
      </c>
      <c r="CK21" s="525">
        <f t="shared" si="152"/>
        <v>2.4947197400487413</v>
      </c>
      <c r="CL21" s="525">
        <f>IF(AND($O21&gt;0,Sheet1!EN19=1),(1-($O21-Sheet1!$L19)/$O21)*CF21,0)</f>
        <v>0</v>
      </c>
      <c r="CM21" s="525">
        <f>IF(AND(Sheet1!$L19=0,Sheet1!$L18=0, Calculation!CE21&lt;Sheet1!EJ19-0.1,Sheet1!EJ19=Sheet1!EJ18,Sheet1!EJ19=Sheet1!EJ20),CF21-CL21,CF21-CL21)</f>
        <v>2.4947197400487413</v>
      </c>
      <c r="CN21" s="1059" t="str">
        <f t="shared" si="109"/>
        <v/>
      </c>
      <c r="CO21" s="1054">
        <f t="shared" si="110"/>
        <v>12.568888888888889</v>
      </c>
      <c r="CP21" s="539">
        <f t="shared" si="153"/>
        <v>0</v>
      </c>
      <c r="CQ21" s="539"/>
      <c r="CR21" s="539">
        <f ca="1">IF(B21&gt;Summary!$A$1,#N/A,CP21*MGtoAF)</f>
        <v>0</v>
      </c>
      <c r="CS21" s="539">
        <f>Sheet1!BK19+Sheet1!BL19+Sheet1!BM19-Sheet1!ER19-DA21</f>
        <v>6.52</v>
      </c>
      <c r="CT21" s="539">
        <f t="shared" si="154"/>
        <v>6.5323585161115618</v>
      </c>
      <c r="CU21" s="539">
        <f>IF(Sheet1!ER19="FM",DA21,0)</f>
        <v>0</v>
      </c>
      <c r="CV21" s="539">
        <f t="shared" si="155"/>
        <v>0</v>
      </c>
      <c r="CW21" s="539">
        <f>IF(Sheet1!ER19="OTHER",DA21,0)</f>
        <v>0</v>
      </c>
      <c r="CX21" s="539">
        <f t="shared" si="156"/>
        <v>0</v>
      </c>
      <c r="CY21" s="539">
        <f t="shared" si="157"/>
        <v>6.52</v>
      </c>
      <c r="CZ21" s="539">
        <f t="shared" si="158"/>
        <v>6.5323585161115618</v>
      </c>
      <c r="DA21" s="539">
        <f>IF(OR(Sheet1!ER19="FM", Sheet1!ER19="OTHER"),SUM(Sheet1!BK19:'Sheet1'!BM19),0)</f>
        <v>0</v>
      </c>
      <c r="DB21" s="1030">
        <f>IF(AND($B21&gt;=$FV21,$B21&lt;=$FW21),MAX($CT21,Sheet1!EK19,0),MAX($CT21-(7/36)*$K21,0))</f>
        <v>0</v>
      </c>
      <c r="DC21" s="1031">
        <f t="shared" si="159"/>
        <v>0</v>
      </c>
      <c r="DD21" s="1030">
        <f t="shared" si="160"/>
        <v>6.5323585161115618</v>
      </c>
      <c r="DE21" s="525">
        <f>IF(AND($O21&gt;0,Sheet1!EO19=1),(1-($O21-Sheet1!$L19)/$O21)*CZ21,0)</f>
        <v>0</v>
      </c>
      <c r="DF21" s="525">
        <f>IF(AND(Sheet1!$L19=0,Sheet1!$L18=0, Calculation!CY21&lt;Sheet1!$EK19-0.1,Sheet1!$EK19=Sheet1!$EK18,Sheet1!$EK19=Sheet1!$EK20),CZ21-DE21,CZ21-DE21)</f>
        <v>6.5323585161115618</v>
      </c>
      <c r="DG21" s="1059">
        <f t="shared" si="111"/>
        <v>12.568888888888889</v>
      </c>
      <c r="DH21" s="661">
        <f t="shared" si="161"/>
        <v>10.029999999999999</v>
      </c>
      <c r="DI21" s="539">
        <f t="shared" si="162"/>
        <v>0</v>
      </c>
      <c r="DJ21" s="661">
        <f t="shared" si="163"/>
        <v>10.049011643650148</v>
      </c>
      <c r="DK21" s="539">
        <f ca="1">IF(B21&gt;Summary!$A$1,#N/A,DI21*MGtoAF)</f>
        <v>0</v>
      </c>
      <c r="DL21" s="661">
        <f t="shared" si="164"/>
        <v>10.029999999999999</v>
      </c>
      <c r="DM21" s="539">
        <f t="shared" si="165"/>
        <v>36.93</v>
      </c>
      <c r="DN21" s="539">
        <f>Sheet1!AB19-DM21</f>
        <v>7.0000000000000284E-2</v>
      </c>
      <c r="DO21" s="758">
        <f t="shared" si="166"/>
        <v>1.8954779312212371E-3</v>
      </c>
      <c r="DP21" s="539">
        <f>(VLOOKUP(Sheet1!DC19,hhdcap_wcm,4)-(((VLOOKUP(Sheet1!DC19,hhdcap_wcm,3)-Sheet1!DC19)/(VLOOKUP(Sheet1!DC19,hhdcap_wcm,3)-VLOOKUP(Sheet1!DC19,hhdcap_wcm,1)))*(VLOOKUP(Sheet1!DC19,hhdcap_wcm,4)-VLOOKUP(Sheet1!DC19,hhdcap_wcm,2))))</f>
        <v>1251.4000000035971</v>
      </c>
      <c r="DQ21" s="539">
        <f t="shared" si="167"/>
        <v>109.50000000034561</v>
      </c>
      <c r="DR21" s="539">
        <f t="shared" si="168"/>
        <v>55.219364599266562</v>
      </c>
      <c r="DS21" s="539">
        <f>Sheet1!EA19*AFtoMG</f>
        <v>0</v>
      </c>
      <c r="DT21" s="539">
        <f>Sheet1!EB19*AFtoMG</f>
        <v>0</v>
      </c>
      <c r="DU21" s="539">
        <f>Sheet1!EC19*AFtoMG</f>
        <v>0</v>
      </c>
      <c r="DV21" s="539">
        <f>Sheet1!ED19*AFtoMG</f>
        <v>0</v>
      </c>
      <c r="DW21" s="539">
        <f t="shared" si="169"/>
        <v>0</v>
      </c>
      <c r="DX21" s="539">
        <f t="shared" si="170"/>
        <v>0</v>
      </c>
      <c r="DY21" s="539">
        <f t="shared" si="171"/>
        <v>0</v>
      </c>
      <c r="DZ21" s="539">
        <f t="shared" si="172"/>
        <v>0</v>
      </c>
      <c r="EA21" s="539"/>
      <c r="EB21" s="525">
        <f>IF(OR(B21&lt;FV21,B21&gt;FW21),(MIN(BF21+BY21+CT21+MAX(Sheet1!AA19+AQ21-73,0),K21)),0)</f>
        <v>10.049011643650148</v>
      </c>
      <c r="EC21" s="539"/>
      <c r="ED21" s="539">
        <f t="shared" si="173"/>
        <v>10.04901164365015</v>
      </c>
      <c r="EE21" s="539"/>
      <c r="EF21" s="539">
        <f>Sheet1!EH19+Sheet1!EI19+Sheet1!EJ19+Sheet1!EK19</f>
        <v>10</v>
      </c>
      <c r="EG21" s="1038">
        <f t="shared" si="112"/>
        <v>15.469999999999999</v>
      </c>
      <c r="EH21" s="525">
        <f t="shared" si="174"/>
        <v>0</v>
      </c>
      <c r="EI21" s="539">
        <f>IF(Sheet1!ET19=1,SUM('Calculations II'!AT21:BA21)+'Calculations II'!BC21+Sheet1!BV19+'Calculations II'!BE21+AP21,'Calculations II'!BK21)</f>
        <v>47.539392878418624</v>
      </c>
      <c r="EJ21" s="539">
        <f ca="1">EI21+'Calculations II'!D21+'Calculations II'!E21+'Calculations II'!O21</f>
        <v>49.502011954256176</v>
      </c>
      <c r="EK21" s="539"/>
      <c r="EL21" s="539"/>
      <c r="EM21" s="539">
        <f t="shared" si="175"/>
        <v>42379</v>
      </c>
      <c r="EN21" s="539">
        <f t="shared" si="176"/>
        <v>0</v>
      </c>
      <c r="EO21" s="539">
        <f t="shared" si="177"/>
        <v>0</v>
      </c>
      <c r="EP21" s="539">
        <v>0</v>
      </c>
      <c r="EQ21" s="539">
        <v>0</v>
      </c>
      <c r="ER21" s="539">
        <v>0</v>
      </c>
      <c r="ES21" s="525">
        <f t="shared" si="73"/>
        <v>-2.3541835234205388</v>
      </c>
      <c r="ET21" s="539">
        <f>-(VLOOKUP(Sheet1!BQ19,Lookup!$O$4:$Q$262,2)-VLOOKUP(Sheet1!BQ18,Lookup!$O$4:$Q$262,2))/1000000</f>
        <v>-1.1076475163128898</v>
      </c>
      <c r="EU21" s="539">
        <f>-(VLOOKUP(Sheet1!BR19,Lookup!$O$4:$Q$262,3)-VLOOKUP(Sheet1!BR18,Lookup!$O$4:$Q$262,3))/1000000</f>
        <v>-1.246536007107649</v>
      </c>
      <c r="EV21" s="539"/>
      <c r="EW21" s="539"/>
      <c r="EX21" s="539"/>
      <c r="EY21" s="539"/>
      <c r="EZ21" s="539"/>
      <c r="FA21" s="539"/>
      <c r="FB21" s="539"/>
      <c r="FC21" s="539"/>
      <c r="FD21" s="571" t="e">
        <f t="shared" si="178"/>
        <v>#N/A</v>
      </c>
      <c r="FE21" s="571" t="e">
        <f t="shared" si="179"/>
        <v>#N/A</v>
      </c>
      <c r="FF21" s="572" t="e">
        <f t="shared" si="180"/>
        <v>#N/A</v>
      </c>
      <c r="FG21" s="573" t="s">
        <v>670</v>
      </c>
      <c r="FH21" s="573" t="s">
        <v>670</v>
      </c>
      <c r="FI21" s="571" t="e">
        <v>#N/A</v>
      </c>
      <c r="FJ21" s="571" t="e">
        <v>#N/A</v>
      </c>
      <c r="FK21" s="539"/>
      <c r="FL21" s="1034">
        <v>0</v>
      </c>
      <c r="FM21" s="539"/>
      <c r="FN21" s="539"/>
      <c r="FO21" s="539">
        <f>O21+((Sheet1!CS19)*GPMtoMGD)</f>
        <v>59.6</v>
      </c>
      <c r="FP21" s="539">
        <f>IF(Sheet1!AA19+AQ21&lt;=Calculation!N21,AQ21,Calculation!N21-Sheet1!AA19)</f>
        <v>25.949092878418629</v>
      </c>
      <c r="FQ21" s="539">
        <f>(Sheet1!BP19+Sheet1!BO19)/694.4</f>
        <v>1.5588997695852536</v>
      </c>
      <c r="FR21" s="545"/>
      <c r="FS21" s="545"/>
      <c r="FT21" s="545"/>
      <c r="FU21" s="545"/>
      <c r="FV21" s="1309">
        <f t="shared" si="76"/>
        <v>42527</v>
      </c>
      <c r="FW21" s="1309">
        <f t="shared" si="77"/>
        <v>42662</v>
      </c>
      <c r="FX21" s="545"/>
      <c r="FY21" s="545">
        <f>Sheet1!DA19-Sheet1!CZ19-Sheet1!AE19</f>
        <v>285.79880000000003</v>
      </c>
      <c r="FZ21" s="539">
        <f t="shared" si="113"/>
        <v>0.49087821082129646</v>
      </c>
      <c r="GA21" s="539"/>
      <c r="GB21" s="539" t="str">
        <f t="shared" si="78"/>
        <v>n</v>
      </c>
      <c r="GC21" s="543">
        <f t="shared" si="79"/>
        <v>42415</v>
      </c>
      <c r="GD21" s="1309">
        <f t="shared" si="80"/>
        <v>42526</v>
      </c>
      <c r="GE21" s="539">
        <f t="shared" si="97"/>
        <v>6520</v>
      </c>
      <c r="GF21" s="1309">
        <f t="shared" si="81"/>
        <v>42527</v>
      </c>
      <c r="GG21" s="539">
        <f t="shared" si="181"/>
        <v>3260</v>
      </c>
      <c r="GH21" s="543">
        <f t="shared" si="82"/>
        <v>42675</v>
      </c>
      <c r="GJ21" s="525">
        <f t="shared" si="83"/>
        <v>0</v>
      </c>
      <c r="GK21" s="539" t="str">
        <f t="shared" si="182"/>
        <v/>
      </c>
      <c r="GL21" s="539">
        <f t="shared" si="84"/>
        <v>0</v>
      </c>
      <c r="GM21" s="539" t="str">
        <f t="shared" si="85"/>
        <v/>
      </c>
      <c r="GN21" s="539">
        <f>IF(GK21="P",Lookup!$M$12,IF(GK21="PP",Lookup!$M$13,IF(GK21="PPP",Lookup!$M$14,IF(GK21="T",Lookup!$M$15,IF(GK21="TP",Lookup!$M$16,IF(GK21="TPP",Lookup!$M$17,IF(GK21="TPPP",Lookup!$M$18,0)))))))*GJ21</f>
        <v>0</v>
      </c>
      <c r="GO21" s="539">
        <f t="shared" si="86"/>
        <v>0</v>
      </c>
      <c r="GP21" s="539">
        <f t="shared" si="183"/>
        <v>0</v>
      </c>
      <c r="GQ21" s="539">
        <f t="shared" si="96"/>
        <v>0</v>
      </c>
      <c r="GR21" s="539"/>
      <c r="GS21" s="539">
        <f t="shared" si="87"/>
        <v>0</v>
      </c>
      <c r="GT21" s="539" t="str">
        <f t="shared" si="88"/>
        <v/>
      </c>
      <c r="GU21" s="539">
        <f>IF(GK21="P",Lookup!$N$12,IF(GK21="PP",Lookup!$N$13,IF(GK21="PPP",Lookup!$N$14,IF(GK21="T",Lookup!$N$15,IF(GK21="TP",Lookup!$N$16,IF(GK21="TPP",Lookup!$N$17,IF(GK21="TPPP",Lookup!$N$18,0)))))))*GJ21</f>
        <v>0</v>
      </c>
      <c r="GV21" s="539">
        <f t="shared" si="54"/>
        <v>0</v>
      </c>
      <c r="GW21" s="539">
        <f t="shared" si="184"/>
        <v>0</v>
      </c>
      <c r="GX21" s="539">
        <f t="shared" si="93"/>
        <v>0</v>
      </c>
      <c r="GY21" s="539"/>
      <c r="GZ21" s="539">
        <f t="shared" si="89"/>
        <v>0</v>
      </c>
      <c r="HA21" s="539" t="str">
        <f t="shared" si="90"/>
        <v/>
      </c>
      <c r="HB21" s="539">
        <f>IF(GK21="P",Lookup!$N$12,IF(GK21="PP",Lookup!$N$13,IF(GK21="PPP",Lookup!$N$14,IF(GK21="T",Lookup!$N$15,IF(GK21="TP",Lookup!$N$16,IF(GK21="TPP",Lookup!$N$17,IF(GK21="TPPP",Lookup!$N$18,0)))))))*GJ21</f>
        <v>0</v>
      </c>
      <c r="HC21" s="525">
        <f t="shared" si="185"/>
        <v>0</v>
      </c>
      <c r="HD21" s="539">
        <f t="shared" si="186"/>
        <v>0</v>
      </c>
      <c r="HE21" s="539">
        <f t="shared" si="94"/>
        <v>0</v>
      </c>
      <c r="HF21" s="539"/>
      <c r="HG21" s="539">
        <f t="shared" si="91"/>
        <v>0</v>
      </c>
      <c r="HH21" s="539" t="str">
        <f t="shared" si="92"/>
        <v/>
      </c>
      <c r="HI21" s="539">
        <f>IF(GK21="P",Lookup!$N$12,IF(GK21="PP",Lookup!$N$13,IF(GK21="PPP",Lookup!$N$14,IF(GK21="T",Lookup!$N$15,IF(GK21="TP",Lookup!$N$16,IF(GK21="TPP",Lookup!$N$17,IF(GK21="TPPP",Lookup!$N$18,0)))))))*GJ21</f>
        <v>0</v>
      </c>
      <c r="HJ21" s="525">
        <f t="shared" si="187"/>
        <v>0</v>
      </c>
      <c r="HK21" s="539">
        <f t="shared" si="188"/>
        <v>0</v>
      </c>
      <c r="HL21" s="539">
        <f t="shared" si="95"/>
        <v>0</v>
      </c>
      <c r="HM21" s="539"/>
      <c r="HN21" s="545"/>
      <c r="HO21" s="545"/>
      <c r="HP21" s="545"/>
      <c r="HQ21" s="545">
        <f>IF(AND(B21&gt;=$FV$4,B21&lt;=$FW$4),MAX(110/1.02+$HQ$6+MIN(113/1.02,G21),IF($HV$6-(Sheet1!DA19-Sheet1!DB19)+MIN(113/1.02,G21)&lt;G21+FL21,$HV$6-(Sheet1!DA19-Sheet1!DB19)+MIN(113/1.02,G21),G21+FL21)),MIN(110/1.02+$HQ$6+113/1.02,G21))</f>
        <v>218.62745098039215</v>
      </c>
      <c r="HR21" s="545">
        <f t="shared" si="114"/>
        <v>223</v>
      </c>
      <c r="HS21" s="545">
        <f>HR21+(Sheet1!DA19-Sheet1!DB19)</f>
        <v>658</v>
      </c>
      <c r="HT21" s="545">
        <f t="shared" si="115"/>
        <v>0</v>
      </c>
      <c r="HU21" s="545">
        <f t="shared" si="116"/>
        <v>658</v>
      </c>
      <c r="HV21" s="545">
        <f t="shared" si="117"/>
        <v>0</v>
      </c>
      <c r="HW21" s="537" t="str">
        <f t="shared" si="118"/>
        <v/>
      </c>
      <c r="HX21" s="545">
        <f t="shared" si="119"/>
        <v>308.37254901960785</v>
      </c>
      <c r="HY21" s="545">
        <f>Sheet1!CZ19</f>
        <v>527</v>
      </c>
      <c r="HZ21" s="545">
        <f t="shared" si="120"/>
        <v>0</v>
      </c>
      <c r="IA21" s="545">
        <f t="shared" si="121"/>
        <v>0</v>
      </c>
      <c r="IB21" s="545">
        <f t="shared" si="122"/>
        <v>527</v>
      </c>
      <c r="IC21" s="1038" t="str">
        <f t="shared" si="123"/>
        <v/>
      </c>
      <c r="ID21" s="545">
        <f t="shared" si="124"/>
        <v>527</v>
      </c>
      <c r="IE21" s="545">
        <f>Sheet1!DB19</f>
        <v>470</v>
      </c>
      <c r="IF21" s="537">
        <f>Sheet1!DA19</f>
        <v>905</v>
      </c>
      <c r="II21" s="1328">
        <f t="shared" si="98"/>
        <v>73.043199999999999</v>
      </c>
    </row>
    <row r="22" spans="1:243" x14ac:dyDescent="0.2">
      <c r="A22" s="557" t="s">
        <v>4</v>
      </c>
      <c r="B22" s="535">
        <v>42380</v>
      </c>
      <c r="C22" s="540">
        <v>0</v>
      </c>
      <c r="D22" s="509">
        <f t="shared" si="125"/>
        <v>300</v>
      </c>
      <c r="E22" s="509">
        <f t="shared" si="126"/>
        <v>250</v>
      </c>
      <c r="F22" s="509">
        <v>250</v>
      </c>
      <c r="G22" s="539">
        <f>DR22+Sheet1!CZ20</f>
        <v>629.48613212291627</v>
      </c>
      <c r="H22" s="1094">
        <f>MAX(MIN(M22-D22*CFStoMGD-IF(AND($B22&gt;=$GC22,$B22&lt;=$GH22),MIN($O22-$ED22,113*CFStoMGD),MAX($O22-100*CFStoMGD,0)),M22+(Sheet1!DA20-Sheet1!DB20-E22)*CFStoMGD-IF(AND($B22&gt;=$GC22,$B22&lt;=$GH22),MIN($O22-$ED22,113*CFStoMGD),MAX($O22-100*CFStoMGD,0))),0)</f>
        <v>221.11783252033817</v>
      </c>
      <c r="I22" s="538">
        <f>IF(Sheet1!DA20&gt;=E22,(Sheet1!DA20-E22+P22)*CFStoMGD,0)</f>
        <v>527.49245759999997</v>
      </c>
      <c r="J22" s="1012">
        <f>IF(Sheet1!DB20&gt;=D22,(Sheet1!DB20-D22+P22)*CFStoMGD,0)</f>
        <v>226.27005759999997</v>
      </c>
      <c r="K22" s="833">
        <f t="shared" si="99"/>
        <v>64.64</v>
      </c>
      <c r="L22" s="539">
        <f>Sheet1!AA20+Sheet1!AB20-Sheet1!L20+(Sheet1!DA20-F22)*CFStoMGD-S22-T22-U22</f>
        <v>442.89359999999778</v>
      </c>
      <c r="M22" s="539">
        <f t="shared" si="127"/>
        <v>415.03783252033816</v>
      </c>
      <c r="N22" s="839">
        <f>IF(Sheet1!DA20&gt;=F22,MIN(113*CFStoMGD,MIN(MAX(L22,0),MAX(M22,0))),0)</f>
        <v>73.043199999999999</v>
      </c>
      <c r="O22" s="542">
        <f>Sheet1!AA20+Sheet1!AB20</f>
        <v>59.5</v>
      </c>
      <c r="P22" s="542">
        <f t="shared" si="128"/>
        <v>92.046499999999995</v>
      </c>
      <c r="Q22" s="827">
        <f t="shared" si="100"/>
        <v>0</v>
      </c>
      <c r="R22" s="827">
        <f t="shared" si="61"/>
        <v>10.051733477789817</v>
      </c>
      <c r="S22" s="827">
        <f t="shared" si="62"/>
        <v>59.5</v>
      </c>
      <c r="T22" s="827">
        <f t="shared" si="63"/>
        <v>0</v>
      </c>
      <c r="U22" s="827">
        <f t="shared" si="101"/>
        <v>0</v>
      </c>
      <c r="V22" s="827"/>
      <c r="W22" s="827">
        <f t="shared" si="64"/>
        <v>54.588266522210183</v>
      </c>
      <c r="X22" s="827">
        <f t="shared" si="65"/>
        <v>59.5</v>
      </c>
      <c r="Y22" s="827" t="str">
        <f t="shared" si="66"/>
        <v/>
      </c>
      <c r="Z22" s="827">
        <f t="shared" si="67"/>
        <v>59.5</v>
      </c>
      <c r="AA22" s="827">
        <f t="shared" si="68"/>
        <v>59.5</v>
      </c>
      <c r="AB22" s="1078">
        <f t="shared" si="102"/>
        <v>0</v>
      </c>
      <c r="AC22" s="542">
        <f>Sheet1!Y20*MGDtoCFS</f>
        <v>34.962200000000003</v>
      </c>
      <c r="AD22" s="542">
        <f>Sheet1!Z20*MGDtoCFS</f>
        <v>57.238999999999997</v>
      </c>
      <c r="AE22" s="542">
        <f>Sheet1!AA20*MGDtoCFS</f>
        <v>34.807499999999997</v>
      </c>
      <c r="AF22" s="542">
        <f>Sheet1!AB20*MGDtoCFS</f>
        <v>57.238999999999997</v>
      </c>
      <c r="AG22" s="542">
        <f>Sheet1!L20*MGDtoCFS</f>
        <v>38.829700000003378</v>
      </c>
      <c r="AH22" s="525">
        <f t="shared" si="129"/>
        <v>0</v>
      </c>
      <c r="AI22" s="1078">
        <f t="shared" si="130"/>
        <v>0</v>
      </c>
      <c r="AJ22" s="539">
        <f t="shared" si="131"/>
        <v>0</v>
      </c>
      <c r="AK22" s="539">
        <f t="shared" si="132"/>
        <v>0</v>
      </c>
      <c r="AL22" s="539">
        <f>(VLOOKUP(Sheet1!DC20,hhdcap_wcm,4)-(((VLOOKUP(Sheet1!DC20,hhdcap_wcm,3)-Sheet1!DC20)/(VLOOKUP(Sheet1!DC20,hhdcap_wcm,3)-VLOOKUP(Sheet1!DC20,hhdcap_wcm,1)))*(VLOOKUP(Sheet1!DC20,hhdcap_wcm,4)-VLOOKUP(Sheet1!DC20,hhdcap_wcm,2))))</f>
        <v>1236.5000000033401</v>
      </c>
      <c r="AM22" s="539">
        <f t="shared" si="133"/>
        <v>-14.900000000257023</v>
      </c>
      <c r="AN22" s="1054">
        <f t="shared" si="134"/>
        <v>0</v>
      </c>
      <c r="AO22" s="539">
        <f t="shared" si="135"/>
        <v>0</v>
      </c>
      <c r="AP22" s="539">
        <f>Sheet1!BA20+Sheet1!BB20+Sheet1!BN20+CD22</f>
        <v>26.889999999999997</v>
      </c>
      <c r="AQ22" s="539">
        <f>Sheet1!BN20+(DO22*Sheet1!BN20)</f>
        <v>25.95612134344529</v>
      </c>
      <c r="AR22" s="539">
        <f>Sheet1!BA20+CD22</f>
        <v>0</v>
      </c>
      <c r="AS22" s="539">
        <f>Sheet1!BA20+Sheet1!BB20+CD22</f>
        <v>0.99</v>
      </c>
      <c r="AT22" s="661">
        <f>0</f>
        <v>0</v>
      </c>
      <c r="AU22" s="539">
        <f>IF(EB22&lt;K22,0,MAX(Sheet1!AA20+AQ22-15/36*K22-N22,Sheet1!EH20,0))</f>
        <v>0</v>
      </c>
      <c r="AV22" s="539">
        <f>IF(OR(B22&gt;=GD22,B22&lt;GC22),0,15/36*K22-MAX(0,64.6-(137.6-(Sheet1!AA20+Sheet1!AB20))))</f>
        <v>0</v>
      </c>
      <c r="AW22" s="1048"/>
      <c r="AX22" s="661"/>
      <c r="AY22" s="661">
        <f t="shared" si="103"/>
        <v>0</v>
      </c>
      <c r="AZ22" s="661">
        <f t="shared" si="104"/>
        <v>0</v>
      </c>
      <c r="BA22" s="1078">
        <f t="shared" si="105"/>
        <v>0</v>
      </c>
      <c r="BB22" s="1038">
        <f t="shared" si="136"/>
        <v>0</v>
      </c>
      <c r="BC22" s="1060">
        <f t="shared" si="106"/>
        <v>26.933333333333334</v>
      </c>
      <c r="BD22" s="1038">
        <f ca="1">IF(B22&gt;Summary!$A$1,#N/A,BB22*MGtoAF)</f>
        <v>0</v>
      </c>
      <c r="BE22" s="539">
        <f>Sheet1!BG20+Sheet1!BH20+Sheet1!BI20-BM22</f>
        <v>1.02</v>
      </c>
      <c r="BF22" s="539">
        <f t="shared" si="137"/>
        <v>1.0222101841820153</v>
      </c>
      <c r="BG22" s="539">
        <f>IF(Sheet1!EP20="FM",BM22,0)</f>
        <v>0</v>
      </c>
      <c r="BH22" s="539">
        <f t="shared" si="138"/>
        <v>0</v>
      </c>
      <c r="BI22" s="539">
        <f>IF(Sheet1!EP20="OTHER",BM22,0)</f>
        <v>0</v>
      </c>
      <c r="BJ22" s="539">
        <f t="shared" si="139"/>
        <v>0</v>
      </c>
      <c r="BK22" s="539">
        <f t="shared" si="140"/>
        <v>1.02</v>
      </c>
      <c r="BL22" s="539">
        <f t="shared" si="141"/>
        <v>1.0222101841820153</v>
      </c>
      <c r="BM22" s="539">
        <f>IF(OR(Sheet1!EP20="FM", Sheet1!EP20="OTHER"),SUM(Sheet1!BG20:'Sheet1'!BI20),0)</f>
        <v>0</v>
      </c>
      <c r="BN22" s="525">
        <f>IF(AND($B22&gt;=$FV22,$B22&lt;=$FW22),MAX(BF22,Sheet1!EI20,0),MAX(BF22-(7/36)*$K22,0))</f>
        <v>0</v>
      </c>
      <c r="BO22" s="539">
        <f t="shared" si="142"/>
        <v>0</v>
      </c>
      <c r="BP22" s="525">
        <f t="shared" si="143"/>
        <v>1.0222101841820153</v>
      </c>
      <c r="BQ22" s="525">
        <f>IF(AND($O22&gt;0,Sheet1!EM20=1),(1-($O22-Sheet1!$L20)/$O22)*BL22,0)</f>
        <v>0</v>
      </c>
      <c r="BR22" s="525">
        <f>IF(AND(Sheet1!$L20=0,Sheet1!$L19=0, Calculation!BK22&lt;Sheet1!$EI20-0.1,Sheet1!$EI20=Sheet1!$EI19,Sheet1!$EI20=Sheet1!$EI21),BL22-BQ22,BL22-BQ22)</f>
        <v>1.0222101841820153</v>
      </c>
      <c r="BS22" s="1054" t="str">
        <f t="shared" si="107"/>
        <v/>
      </c>
      <c r="BT22" s="1054">
        <f t="shared" si="108"/>
        <v>12.568888888888889</v>
      </c>
      <c r="BU22" s="539">
        <f t="shared" si="144"/>
        <v>0</v>
      </c>
      <c r="BV22" s="539"/>
      <c r="BW22" s="539">
        <f ca="1">IF(B22&gt;Summary!$A$1,#N/A,BU22*MGtoAF)</f>
        <v>0</v>
      </c>
      <c r="BX22" s="539">
        <f>Sheet1!BC20+Sheet1!BD20+Sheet1!BE20+Sheet1!BF20-CG22-CH22</f>
        <v>2.48</v>
      </c>
      <c r="BY22" s="539">
        <f t="shared" si="145"/>
        <v>2.4853737811484296</v>
      </c>
      <c r="BZ22" s="539">
        <f>IF(Sheet1!EQ20="FM",CH22,0)</f>
        <v>0</v>
      </c>
      <c r="CA22" s="539">
        <f t="shared" si="146"/>
        <v>0</v>
      </c>
      <c r="CB22" s="539">
        <f>IF(Sheet1!EQ20="OTHER",CH22,0)</f>
        <v>0</v>
      </c>
      <c r="CC22" s="539">
        <f t="shared" si="147"/>
        <v>0</v>
      </c>
      <c r="CD22" s="539">
        <f t="shared" si="148"/>
        <v>0</v>
      </c>
      <c r="CE22" s="539">
        <f t="shared" si="149"/>
        <v>2.48</v>
      </c>
      <c r="CF22" s="539">
        <f t="shared" si="150"/>
        <v>2.4853737811484296</v>
      </c>
      <c r="CG22" s="539">
        <f>IF(Sheet1!EQ20="CWA",SUM(Sheet1!BC20:'Sheet1'!BF20),0)</f>
        <v>0</v>
      </c>
      <c r="CH22" s="539">
        <f>IF(OR(Sheet1!EQ20="FM", Sheet1!EQ20="OTHER"),SUM(Sheet1!BC20:'Sheet1'!BF20),0)</f>
        <v>0</v>
      </c>
      <c r="CI22" s="525">
        <f>IF(AND($B22&gt;=$FV22,$B22&lt;=$FW22),MAX(CF22,Sheet1!EJ20,0),MAX(CF22-(7/36)*$K22,0))</f>
        <v>0</v>
      </c>
      <c r="CJ22" s="539">
        <f t="shared" si="151"/>
        <v>0</v>
      </c>
      <c r="CK22" s="525">
        <f t="shared" si="152"/>
        <v>2.4853737811484296</v>
      </c>
      <c r="CL22" s="525">
        <f>IF(AND($O22&gt;0,Sheet1!EN20=1),(1-($O22-Sheet1!$L20)/$O22)*CF22,0)</f>
        <v>0</v>
      </c>
      <c r="CM22" s="525">
        <f>IF(AND(Sheet1!$L20=0,Sheet1!$L19=0, Calculation!CE22&lt;Sheet1!EJ20-0.1,Sheet1!EJ20=Sheet1!EJ19,Sheet1!EJ20=Sheet1!EJ21),CF22-CL22,CF22-CL22)</f>
        <v>2.4853737811484296</v>
      </c>
      <c r="CN22" s="1059" t="str">
        <f t="shared" si="109"/>
        <v/>
      </c>
      <c r="CO22" s="1054">
        <f t="shared" si="110"/>
        <v>12.568888888888889</v>
      </c>
      <c r="CP22" s="539">
        <f t="shared" si="153"/>
        <v>0</v>
      </c>
      <c r="CQ22" s="539"/>
      <c r="CR22" s="539">
        <f ca="1">IF(B22&gt;Summary!$A$1,#N/A,CP22*MGtoAF)</f>
        <v>0</v>
      </c>
      <c r="CS22" s="539">
        <f>Sheet1!BK20+Sheet1!BL20+Sheet1!BM20-Sheet1!ER20-DA22</f>
        <v>6.53</v>
      </c>
      <c r="CT22" s="539">
        <f t="shared" si="154"/>
        <v>6.5441495124593727</v>
      </c>
      <c r="CU22" s="539">
        <f>IF(Sheet1!ER20="FM",DA22,0)</f>
        <v>0</v>
      </c>
      <c r="CV22" s="539">
        <f t="shared" si="155"/>
        <v>0</v>
      </c>
      <c r="CW22" s="539">
        <f>IF(Sheet1!ER20="OTHER",DA22,0)</f>
        <v>0</v>
      </c>
      <c r="CX22" s="539">
        <f t="shared" si="156"/>
        <v>0</v>
      </c>
      <c r="CY22" s="539">
        <f t="shared" si="157"/>
        <v>6.53</v>
      </c>
      <c r="CZ22" s="539">
        <f t="shared" si="158"/>
        <v>6.5441495124593727</v>
      </c>
      <c r="DA22" s="539">
        <f>IF(OR(Sheet1!ER20="FM", Sheet1!ER20="OTHER"),SUM(Sheet1!BK20:'Sheet1'!BM20),0)</f>
        <v>0</v>
      </c>
      <c r="DB22" s="1030">
        <f>IF(AND($B22&gt;=$FV22,$B22&lt;=$FW22),MAX($CT22,Sheet1!EK20,0),MAX($CT22-(7/36)*$K22,0))</f>
        <v>0</v>
      </c>
      <c r="DC22" s="1031">
        <f t="shared" si="159"/>
        <v>0</v>
      </c>
      <c r="DD22" s="1030">
        <f t="shared" si="160"/>
        <v>6.5441495124593727</v>
      </c>
      <c r="DE22" s="525">
        <f>IF(AND($O22&gt;0,Sheet1!EO20=1),(1-($O22-Sheet1!$L20)/$O22)*CZ22,0)</f>
        <v>0</v>
      </c>
      <c r="DF22" s="525">
        <f>IF(AND(Sheet1!$L20=0,Sheet1!$L19=0, Calculation!CY22&lt;Sheet1!$EK20-0.1,Sheet1!$EK20=Sheet1!$EK19,Sheet1!$EK20=Sheet1!$EK21),CZ22-DE22,CZ22-DE22)</f>
        <v>6.5441495124593727</v>
      </c>
      <c r="DG22" s="1059">
        <f t="shared" si="111"/>
        <v>12.568888888888889</v>
      </c>
      <c r="DH22" s="661">
        <f t="shared" si="161"/>
        <v>10.030000000000001</v>
      </c>
      <c r="DI22" s="539">
        <f t="shared" si="162"/>
        <v>0</v>
      </c>
      <c r="DJ22" s="661">
        <f t="shared" si="163"/>
        <v>10.051733477789817</v>
      </c>
      <c r="DK22" s="539">
        <f ca="1">IF(B22&gt;Summary!$A$1,#N/A,DI22*MGtoAF)</f>
        <v>0</v>
      </c>
      <c r="DL22" s="661">
        <f t="shared" si="164"/>
        <v>10.029999999999999</v>
      </c>
      <c r="DM22" s="539">
        <f t="shared" si="165"/>
        <v>36.919999999999995</v>
      </c>
      <c r="DN22" s="539">
        <f>Sheet1!AB20-DM22</f>
        <v>8.00000000000054E-2</v>
      </c>
      <c r="DO22" s="758">
        <f t="shared" si="166"/>
        <v>2.1668472372699189E-3</v>
      </c>
      <c r="DP22" s="539">
        <f>(VLOOKUP(Sheet1!DC20,hhdcap_wcm,4)-(((VLOOKUP(Sheet1!DC20,hhdcap_wcm,3)-Sheet1!DC20)/(VLOOKUP(Sheet1!DC20,hhdcap_wcm,3)-VLOOKUP(Sheet1!DC20,hhdcap_wcm,1)))*(VLOOKUP(Sheet1!DC20,hhdcap_wcm,4)-VLOOKUP(Sheet1!DC20,hhdcap_wcm,2))))</f>
        <v>1236.5000000033401</v>
      </c>
      <c r="DQ22" s="539">
        <f t="shared" si="167"/>
        <v>-14.900000000257023</v>
      </c>
      <c r="DR22" s="539">
        <f t="shared" si="168"/>
        <v>-7.5138678770837224</v>
      </c>
      <c r="DS22" s="539">
        <f>Sheet1!EA20*AFtoMG</f>
        <v>0</v>
      </c>
      <c r="DT22" s="539">
        <f>Sheet1!EB20*AFtoMG</f>
        <v>0</v>
      </c>
      <c r="DU22" s="539">
        <f>Sheet1!EC20*AFtoMG</f>
        <v>0</v>
      </c>
      <c r="DV22" s="539">
        <f>Sheet1!ED20*AFtoMG</f>
        <v>0</v>
      </c>
      <c r="DW22" s="539">
        <f t="shared" si="169"/>
        <v>0</v>
      </c>
      <c r="DX22" s="539">
        <f t="shared" si="170"/>
        <v>0</v>
      </c>
      <c r="DY22" s="539">
        <f t="shared" si="171"/>
        <v>0</v>
      </c>
      <c r="DZ22" s="539">
        <f t="shared" si="172"/>
        <v>0</v>
      </c>
      <c r="EA22" s="539"/>
      <c r="EB22" s="525">
        <f>IF(OR(B22&lt;FV22,B22&gt;FW22),(MIN(BF22+BY22+CT22+MAX(Sheet1!AA20+AQ22-73,0),K22)),0)</f>
        <v>10.051733477789817</v>
      </c>
      <c r="EC22" s="539"/>
      <c r="ED22" s="539">
        <f t="shared" si="173"/>
        <v>10.051733477789817</v>
      </c>
      <c r="EE22" s="539"/>
      <c r="EF22" s="539">
        <f>Sheet1!EH20+Sheet1!EI20+Sheet1!EJ20+Sheet1!EK20</f>
        <v>10</v>
      </c>
      <c r="EG22" s="1038">
        <f t="shared" si="112"/>
        <v>15.469999999999999</v>
      </c>
      <c r="EH22" s="525">
        <f t="shared" si="174"/>
        <v>0</v>
      </c>
      <c r="EI22" s="539">
        <f>IF(Sheet1!ET20=1,SUM('Calculations II'!AT22:BA22)+'Calculations II'!BC22+Sheet1!BV20+'Calculations II'!BE22+AP22,'Calculations II'!BK22)</f>
        <v>45.827785343445285</v>
      </c>
      <c r="EJ22" s="539">
        <f ca="1">EI22+'Calculations II'!D22+'Calculations II'!E22+'Calculations II'!O22</f>
        <v>50.774982642570166</v>
      </c>
      <c r="EK22" s="539"/>
      <c r="EL22" s="539"/>
      <c r="EM22" s="539">
        <f t="shared" si="175"/>
        <v>42380</v>
      </c>
      <c r="EN22" s="539">
        <f t="shared" si="176"/>
        <v>0</v>
      </c>
      <c r="EO22" s="539">
        <f t="shared" si="177"/>
        <v>0</v>
      </c>
      <c r="EP22" s="539">
        <v>0</v>
      </c>
      <c r="EQ22" s="539">
        <v>0</v>
      </c>
      <c r="ER22" s="539">
        <v>0</v>
      </c>
      <c r="ES22" s="525">
        <f t="shared" si="73"/>
        <v>-3.8794131439699679</v>
      </c>
      <c r="ET22" s="539">
        <f>-(VLOOKUP(Sheet1!BQ20,Lookup!$O$4:$Q$262,2)-VLOOKUP(Sheet1!BQ19,Lookup!$O$4:$Q$262,2))/1000000</f>
        <v>-2.077944565306574</v>
      </c>
      <c r="EU22" s="539">
        <f>-(VLOOKUP(Sheet1!BR20,Lookup!$O$4:$Q$262,3)-VLOOKUP(Sheet1!BR19,Lookup!$O$4:$Q$262,3))/1000000</f>
        <v>-1.8014685786633939</v>
      </c>
      <c r="EV22" s="539"/>
      <c r="EW22" s="539"/>
      <c r="EX22" s="539"/>
      <c r="EY22" s="539"/>
      <c r="EZ22" s="539"/>
      <c r="FA22" s="539"/>
      <c r="FB22" s="539"/>
      <c r="FC22" s="539"/>
      <c r="FD22" s="571" t="e">
        <f t="shared" si="178"/>
        <v>#N/A</v>
      </c>
      <c r="FE22" s="571" t="e">
        <f t="shared" si="179"/>
        <v>#N/A</v>
      </c>
      <c r="FF22" s="572" t="e">
        <f t="shared" si="180"/>
        <v>#N/A</v>
      </c>
      <c r="FG22" s="573" t="s">
        <v>670</v>
      </c>
      <c r="FH22" s="573" t="s">
        <v>670</v>
      </c>
      <c r="FI22" s="571" t="e">
        <v>#N/A</v>
      </c>
      <c r="FJ22" s="571" t="e">
        <v>#N/A</v>
      </c>
      <c r="FK22" s="539"/>
      <c r="FL22" s="1034">
        <v>0</v>
      </c>
      <c r="FM22" s="539"/>
      <c r="FN22" s="539"/>
      <c r="FO22" s="539">
        <f>O22+((Sheet1!CS20)*GPMtoMGD)</f>
        <v>59.5</v>
      </c>
      <c r="FP22" s="539">
        <f>IF(Sheet1!AA20+AQ22&lt;=Calculation!N22,AQ22,Calculation!N22-Sheet1!AA20)</f>
        <v>25.95612134344529</v>
      </c>
      <c r="FQ22" s="539">
        <f>(Sheet1!BP20+Sheet1!BO20)/694.4</f>
        <v>1.3679435483870968</v>
      </c>
      <c r="FR22" s="545"/>
      <c r="FS22" s="545"/>
      <c r="FT22" s="545"/>
      <c r="FU22" s="545"/>
      <c r="FV22" s="1309">
        <f t="shared" si="76"/>
        <v>42527</v>
      </c>
      <c r="FW22" s="1309">
        <f t="shared" si="77"/>
        <v>42662</v>
      </c>
      <c r="FX22" s="545"/>
      <c r="FY22" s="545">
        <f>Sheet1!DA20-Sheet1!CZ20-Sheet1!AE20</f>
        <v>283.78320000000338</v>
      </c>
      <c r="FZ22" s="539">
        <f t="shared" si="113"/>
        <v>0.4508172388849237</v>
      </c>
      <c r="GA22" s="539"/>
      <c r="GB22" s="539" t="str">
        <f t="shared" si="78"/>
        <v>n</v>
      </c>
      <c r="GC22" s="543">
        <f t="shared" si="79"/>
        <v>42415</v>
      </c>
      <c r="GD22" s="1309">
        <f t="shared" si="80"/>
        <v>42526</v>
      </c>
      <c r="GE22" s="539">
        <f t="shared" si="97"/>
        <v>6520</v>
      </c>
      <c r="GF22" s="1309">
        <f t="shared" si="81"/>
        <v>42527</v>
      </c>
      <c r="GG22" s="539">
        <f t="shared" si="181"/>
        <v>3260</v>
      </c>
      <c r="GH22" s="543">
        <f t="shared" si="82"/>
        <v>42675</v>
      </c>
      <c r="GJ22" s="525">
        <f t="shared" si="83"/>
        <v>0</v>
      </c>
      <c r="GK22" s="539" t="str">
        <f t="shared" si="182"/>
        <v/>
      </c>
      <c r="GL22" s="539">
        <f t="shared" si="84"/>
        <v>0</v>
      </c>
      <c r="GM22" s="539" t="str">
        <f t="shared" si="85"/>
        <v/>
      </c>
      <c r="GN22" s="539">
        <f>IF(GK22="P",Lookup!$M$12,IF(GK22="PP",Lookup!$M$13,IF(GK22="PPP",Lookup!$M$14,IF(GK22="T",Lookup!$M$15,IF(GK22="TP",Lookup!$M$16,IF(GK22="TPP",Lookup!$M$17,IF(GK22="TPPP",Lookup!$M$18,0)))))))*GJ22</f>
        <v>0</v>
      </c>
      <c r="GO22" s="539">
        <f t="shared" si="86"/>
        <v>0</v>
      </c>
      <c r="GP22" s="539">
        <f t="shared" si="183"/>
        <v>0</v>
      </c>
      <c r="GQ22" s="539">
        <f t="shared" si="96"/>
        <v>0</v>
      </c>
      <c r="GR22" s="539"/>
      <c r="GS22" s="539">
        <f t="shared" si="87"/>
        <v>0</v>
      </c>
      <c r="GT22" s="539" t="str">
        <f t="shared" si="88"/>
        <v/>
      </c>
      <c r="GU22" s="539">
        <f>IF(GK22="P",Lookup!$N$12,IF(GK22="PP",Lookup!$N$13,IF(GK22="PPP",Lookup!$N$14,IF(GK22="T",Lookup!$N$15,IF(GK22="TP",Lookup!$N$16,IF(GK22="TPP",Lookup!$N$17,IF(GK22="TPPP",Lookup!$N$18,0)))))))*GJ22</f>
        <v>0</v>
      </c>
      <c r="GV22" s="539">
        <f t="shared" si="54"/>
        <v>0</v>
      </c>
      <c r="GW22" s="539">
        <f t="shared" si="184"/>
        <v>0</v>
      </c>
      <c r="GX22" s="539">
        <f t="shared" si="93"/>
        <v>0</v>
      </c>
      <c r="GY22" s="539"/>
      <c r="GZ22" s="539">
        <f t="shared" si="89"/>
        <v>0</v>
      </c>
      <c r="HA22" s="539" t="str">
        <f t="shared" si="90"/>
        <v/>
      </c>
      <c r="HB22" s="539">
        <f>IF(GK22="P",Lookup!$N$12,IF(GK22="PP",Lookup!$N$13,IF(GK22="PPP",Lookup!$N$14,IF(GK22="T",Lookup!$N$15,IF(GK22="TP",Lookup!$N$16,IF(GK22="TPP",Lookup!$N$17,IF(GK22="TPPP",Lookup!$N$18,0)))))))*GJ22</f>
        <v>0</v>
      </c>
      <c r="HC22" s="525">
        <f t="shared" si="185"/>
        <v>0</v>
      </c>
      <c r="HD22" s="539">
        <f t="shared" si="186"/>
        <v>0</v>
      </c>
      <c r="HE22" s="539">
        <f t="shared" si="94"/>
        <v>0</v>
      </c>
      <c r="HF22" s="539"/>
      <c r="HG22" s="539">
        <f t="shared" si="91"/>
        <v>0</v>
      </c>
      <c r="HH22" s="539" t="str">
        <f t="shared" si="92"/>
        <v/>
      </c>
      <c r="HI22" s="539">
        <f>IF(GK22="P",Lookup!$N$12,IF(GK22="PP",Lookup!$N$13,IF(GK22="PPP",Lookup!$N$14,IF(GK22="T",Lookup!$N$15,IF(GK22="TP",Lookup!$N$16,IF(GK22="TPP",Lookup!$N$17,IF(GK22="TPPP",Lookup!$N$18,0)))))))*GJ22</f>
        <v>0</v>
      </c>
      <c r="HJ22" s="525">
        <f t="shared" si="187"/>
        <v>0</v>
      </c>
      <c r="HK22" s="539">
        <f t="shared" si="188"/>
        <v>0</v>
      </c>
      <c r="HL22" s="539">
        <f t="shared" si="95"/>
        <v>0</v>
      </c>
      <c r="HM22" s="539"/>
      <c r="HN22" s="545"/>
      <c r="HO22" s="545"/>
      <c r="HP22" s="545"/>
      <c r="HQ22" s="545">
        <f>IF(AND(B22&gt;=$FV$4,B22&lt;=$FW$4),MAX(110/1.02+$HQ$6+MIN(113/1.02,G22),IF($HV$6-(Sheet1!DA20-Sheet1!DB20)+MIN(113/1.02,G22)&lt;G22+FL22,$HV$6-(Sheet1!DA20-Sheet1!DB20)+MIN(113/1.02,G22),G22+FL22)),MIN(110/1.02+$HQ$6+113/1.02,G22))</f>
        <v>218.62745098039215</v>
      </c>
      <c r="HR22" s="545">
        <f t="shared" si="114"/>
        <v>223</v>
      </c>
      <c r="HS22" s="545">
        <f>HR22+(Sheet1!DA20-Sheet1!DB20)</f>
        <v>639</v>
      </c>
      <c r="HT22" s="545">
        <f t="shared" si="115"/>
        <v>0</v>
      </c>
      <c r="HU22" s="545">
        <f t="shared" si="116"/>
        <v>639</v>
      </c>
      <c r="HV22" s="545">
        <f t="shared" si="117"/>
        <v>0</v>
      </c>
      <c r="HW22" s="537" t="str">
        <f t="shared" si="118"/>
        <v/>
      </c>
      <c r="HX22" s="545">
        <f t="shared" si="119"/>
        <v>418.37254901960785</v>
      </c>
      <c r="HY22" s="545">
        <f>Sheet1!CZ20</f>
        <v>637</v>
      </c>
      <c r="HZ22" s="545">
        <f t="shared" si="120"/>
        <v>0</v>
      </c>
      <c r="IA22" s="545">
        <f t="shared" si="121"/>
        <v>0</v>
      </c>
      <c r="IB22" s="545">
        <f t="shared" si="122"/>
        <v>637</v>
      </c>
      <c r="IC22" s="1038" t="str">
        <f t="shared" si="123"/>
        <v/>
      </c>
      <c r="ID22" s="545">
        <f t="shared" si="124"/>
        <v>637</v>
      </c>
      <c r="IE22" s="545">
        <f>Sheet1!DB20</f>
        <v>558</v>
      </c>
      <c r="IF22" s="537">
        <f>Sheet1!DA20</f>
        <v>974</v>
      </c>
      <c r="II22" s="1328">
        <f t="shared" si="98"/>
        <v>73.043199999999999</v>
      </c>
    </row>
    <row r="23" spans="1:243" x14ac:dyDescent="0.2">
      <c r="A23" s="557" t="s">
        <v>5</v>
      </c>
      <c r="B23" s="535">
        <v>42381</v>
      </c>
      <c r="C23" s="540">
        <v>0</v>
      </c>
      <c r="D23" s="509">
        <f t="shared" si="125"/>
        <v>300</v>
      </c>
      <c r="E23" s="509">
        <f t="shared" si="126"/>
        <v>250</v>
      </c>
      <c r="F23" s="509">
        <v>250</v>
      </c>
      <c r="G23" s="539">
        <f>DR23+Sheet1!CZ21</f>
        <v>624.69541099342928</v>
      </c>
      <c r="H23" s="1094">
        <f>MAX(MIN(M23-D23*CFStoMGD-IF(AND($B23&gt;=$GC23,$B23&lt;=$GH23),MIN($O23-$ED23,113*CFStoMGD),MAX($O23-100*CFStoMGD,0)),M23+(Sheet1!DA21-Sheet1!DB21-E23)*CFStoMGD-IF(AND($B23&gt;=$GC23,$B23&lt;=$GH23),MIN($O23-$ED23,113*CFStoMGD),MAX($O23-100*CFStoMGD,0))),0)</f>
        <v>217.95917593947578</v>
      </c>
      <c r="I23" s="538">
        <f>IF(Sheet1!DA21&gt;=E23,(Sheet1!DA21-E23+P23)*CFStoMGD,0)</f>
        <v>597.380831296</v>
      </c>
      <c r="J23" s="1012">
        <f>IF(Sheet1!DB21&gt;=D23,(Sheet1!DB21-D23+P23)*CFStoMGD,0)</f>
        <v>236.04323129599999</v>
      </c>
      <c r="K23" s="833">
        <f t="shared" si="99"/>
        <v>64.64</v>
      </c>
      <c r="L23" s="539">
        <f>Sheet1!AA21+Sheet1!AB21-Sheet1!L21+(Sheet1!DA21-F23)*CFStoMGD-S23-T23-U23</f>
        <v>536.51199999999994</v>
      </c>
      <c r="M23" s="539">
        <f t="shared" si="127"/>
        <v>411.87917593947577</v>
      </c>
      <c r="N23" s="839">
        <f>IF(Sheet1!DA21&gt;=F23,MIN(113*CFStoMGD,MIN(MAX(L23,0),MAX(M23,0))),0)</f>
        <v>73.043199999999999</v>
      </c>
      <c r="O23" s="542">
        <f>Sheet1!AA21+Sheet1!AB21</f>
        <v>60.870000000000005</v>
      </c>
      <c r="P23" s="542">
        <f t="shared" si="128"/>
        <v>94.165890000000005</v>
      </c>
      <c r="Q23" s="827">
        <f t="shared" si="100"/>
        <v>0</v>
      </c>
      <c r="R23" s="827">
        <f t="shared" si="61"/>
        <v>10.033108320251179</v>
      </c>
      <c r="S23" s="827">
        <f t="shared" si="62"/>
        <v>60.870000000000005</v>
      </c>
      <c r="T23" s="827">
        <f t="shared" si="63"/>
        <v>0</v>
      </c>
      <c r="U23" s="827">
        <f t="shared" si="101"/>
        <v>0</v>
      </c>
      <c r="V23" s="827"/>
      <c r="W23" s="827">
        <f t="shared" si="64"/>
        <v>54.60689167974882</v>
      </c>
      <c r="X23" s="827">
        <f t="shared" si="65"/>
        <v>60.870000000000005</v>
      </c>
      <c r="Y23" s="827" t="str">
        <f t="shared" si="66"/>
        <v/>
      </c>
      <c r="Z23" s="827">
        <f t="shared" si="67"/>
        <v>60.870000000000005</v>
      </c>
      <c r="AA23" s="827">
        <f t="shared" si="68"/>
        <v>60.870000000000005</v>
      </c>
      <c r="AB23" s="1078">
        <f t="shared" si="102"/>
        <v>0</v>
      </c>
      <c r="AC23" s="542">
        <f>Sheet1!Y21*MGDtoCFS</f>
        <v>34.807499999999997</v>
      </c>
      <c r="AD23" s="542">
        <f>Sheet1!Z21*MGDtoCFS</f>
        <v>57.238999999999997</v>
      </c>
      <c r="AE23" s="542">
        <f>Sheet1!AA21*MGDtoCFS</f>
        <v>34.962200000000003</v>
      </c>
      <c r="AF23" s="542">
        <f>Sheet1!AB21*MGDtoCFS</f>
        <v>59.203690000000002</v>
      </c>
      <c r="AG23" s="542">
        <f>Sheet1!L21*MGDtoCFS</f>
        <v>0</v>
      </c>
      <c r="AH23" s="525">
        <f t="shared" si="129"/>
        <v>0</v>
      </c>
      <c r="AI23" s="1078">
        <f t="shared" si="130"/>
        <v>0</v>
      </c>
      <c r="AJ23" s="539">
        <f t="shared" si="131"/>
        <v>0</v>
      </c>
      <c r="AK23" s="539">
        <f t="shared" si="132"/>
        <v>0</v>
      </c>
      <c r="AL23" s="539">
        <f>(VLOOKUP(Sheet1!DC21,hhdcap_wcm,4)-(((VLOOKUP(Sheet1!DC21,hhdcap_wcm,3)-Sheet1!DC21)/(VLOOKUP(Sheet1!DC21,hhdcap_wcm,3)-VLOOKUP(Sheet1!DC21,hhdcap_wcm,1)))*(VLOOKUP(Sheet1!DC21,hhdcap_wcm,4)-VLOOKUP(Sheet1!DC21,hhdcap_wcm,2))))</f>
        <v>1212.1000000033105</v>
      </c>
      <c r="AM23" s="539">
        <f t="shared" si="133"/>
        <v>-24.40000000002965</v>
      </c>
      <c r="AN23" s="1054">
        <f t="shared" si="134"/>
        <v>0</v>
      </c>
      <c r="AO23" s="539">
        <f t="shared" si="135"/>
        <v>0</v>
      </c>
      <c r="AP23" s="539">
        <f>Sheet1!BA21+Sheet1!BB21+Sheet1!BN21+CD23</f>
        <v>28.2</v>
      </c>
      <c r="AQ23" s="539">
        <f>Sheet1!BN21+(DO23*Sheet1!BN21)</f>
        <v>27.235583464154896</v>
      </c>
      <c r="AR23" s="539">
        <f>Sheet1!BA21+CD23</f>
        <v>0</v>
      </c>
      <c r="AS23" s="539">
        <f>Sheet1!BA21+Sheet1!BB21+CD23</f>
        <v>1</v>
      </c>
      <c r="AT23" s="661">
        <f>0</f>
        <v>0</v>
      </c>
      <c r="AU23" s="539">
        <f>IF(EB23&lt;K23,0,MAX(Sheet1!AA21+AQ23-15/36*K23-N23,Sheet1!EH21,0))</f>
        <v>0</v>
      </c>
      <c r="AV23" s="539">
        <f>IF(OR(B23&gt;=GD23,B23&lt;GC23),0,15/36*K23-MAX(0,64.6-(137.6-(Sheet1!AA21+Sheet1!AB21))))</f>
        <v>0</v>
      </c>
      <c r="AW23" s="1048"/>
      <c r="AX23" s="661"/>
      <c r="AY23" s="661">
        <f t="shared" si="103"/>
        <v>0</v>
      </c>
      <c r="AZ23" s="661">
        <f t="shared" si="104"/>
        <v>0</v>
      </c>
      <c r="BA23" s="1078">
        <f t="shared" si="105"/>
        <v>0</v>
      </c>
      <c r="BB23" s="1038">
        <f t="shared" si="136"/>
        <v>0</v>
      </c>
      <c r="BC23" s="1060">
        <f t="shared" si="106"/>
        <v>26.933333333333334</v>
      </c>
      <c r="BD23" s="1038">
        <f ca="1">IF(B23&gt;Summary!$A$1,#N/A,BB23*MGtoAF)</f>
        <v>0</v>
      </c>
      <c r="BE23" s="539">
        <f>Sheet1!BG21+Sheet1!BH21+Sheet1!BI21-BM23</f>
        <v>1.01</v>
      </c>
      <c r="BF23" s="539">
        <f t="shared" si="137"/>
        <v>1.0113212977498693</v>
      </c>
      <c r="BG23" s="539">
        <f>IF(Sheet1!EP21="FM",BM23,0)</f>
        <v>0</v>
      </c>
      <c r="BH23" s="539">
        <f t="shared" si="138"/>
        <v>0</v>
      </c>
      <c r="BI23" s="539">
        <f>IF(Sheet1!EP21="OTHER",BM23,0)</f>
        <v>0</v>
      </c>
      <c r="BJ23" s="539">
        <f t="shared" si="139"/>
        <v>0</v>
      </c>
      <c r="BK23" s="539">
        <f t="shared" si="140"/>
        <v>1.01</v>
      </c>
      <c r="BL23" s="539">
        <f t="shared" si="141"/>
        <v>1.0113212977498693</v>
      </c>
      <c r="BM23" s="539">
        <f>IF(OR(Sheet1!EP21="FM", Sheet1!EP21="OTHER"),SUM(Sheet1!BG21:'Sheet1'!BI21),0)</f>
        <v>0</v>
      </c>
      <c r="BN23" s="525">
        <f>IF(AND($B23&gt;=$FV23,$B23&lt;=$FW23),MAX(BF23,Sheet1!EI21,0),MAX(BF23-(7/36)*$K23,0))</f>
        <v>0</v>
      </c>
      <c r="BO23" s="539">
        <f t="shared" si="142"/>
        <v>0</v>
      </c>
      <c r="BP23" s="525">
        <f t="shared" si="143"/>
        <v>1.0113212977498693</v>
      </c>
      <c r="BQ23" s="525">
        <f>IF(AND($O23&gt;0,Sheet1!EM21=1),(1-($O23-Sheet1!$L21)/$O23)*BL23,0)</f>
        <v>0</v>
      </c>
      <c r="BR23" s="525">
        <f>IF(AND(Sheet1!$L21=0,Sheet1!$L20=0, Calculation!BK23&lt;Sheet1!$EI21-0.1,Sheet1!$EI21=Sheet1!$EI20,Sheet1!$EI21=Sheet1!$EI22),BL23-BQ23,BL23-BQ23)</f>
        <v>1.0113212977498693</v>
      </c>
      <c r="BS23" s="1054" t="str">
        <f t="shared" si="107"/>
        <v/>
      </c>
      <c r="BT23" s="1054">
        <f t="shared" si="108"/>
        <v>12.568888888888889</v>
      </c>
      <c r="BU23" s="539">
        <f t="shared" si="144"/>
        <v>0</v>
      </c>
      <c r="BV23" s="539"/>
      <c r="BW23" s="539">
        <f ca="1">IF(B23&gt;Summary!$A$1,#N/A,BU23*MGtoAF)</f>
        <v>0</v>
      </c>
      <c r="BX23" s="539">
        <f>Sheet1!BC21+Sheet1!BD21+Sheet1!BE21+Sheet1!BF21-CG23-CH23</f>
        <v>2.4900000000000002</v>
      </c>
      <c r="BY23" s="539">
        <f t="shared" si="145"/>
        <v>2.4932574568288861</v>
      </c>
      <c r="BZ23" s="539">
        <f>IF(Sheet1!EQ21="FM",CH23,0)</f>
        <v>0</v>
      </c>
      <c r="CA23" s="539">
        <f t="shared" si="146"/>
        <v>0</v>
      </c>
      <c r="CB23" s="539">
        <f>IF(Sheet1!EQ21="OTHER",CH23,0)</f>
        <v>0</v>
      </c>
      <c r="CC23" s="539">
        <f t="shared" si="147"/>
        <v>0</v>
      </c>
      <c r="CD23" s="539">
        <f t="shared" si="148"/>
        <v>0</v>
      </c>
      <c r="CE23" s="539">
        <f t="shared" si="149"/>
        <v>2.4900000000000002</v>
      </c>
      <c r="CF23" s="539">
        <f t="shared" si="150"/>
        <v>2.4932574568288861</v>
      </c>
      <c r="CG23" s="539">
        <f>IF(Sheet1!EQ21="CWA",SUM(Sheet1!BC21:'Sheet1'!BF21),0)</f>
        <v>0</v>
      </c>
      <c r="CH23" s="539">
        <f>IF(OR(Sheet1!EQ21="FM", Sheet1!EQ21="OTHER"),SUM(Sheet1!BC21:'Sheet1'!BF21),0)</f>
        <v>0</v>
      </c>
      <c r="CI23" s="525">
        <f>IF(AND($B23&gt;=$FV23,$B23&lt;=$FW23),MAX(CF23,Sheet1!EJ21,0),MAX(CF23-(7/36)*$K23,0))</f>
        <v>0</v>
      </c>
      <c r="CJ23" s="539">
        <f t="shared" si="151"/>
        <v>0</v>
      </c>
      <c r="CK23" s="525">
        <f t="shared" si="152"/>
        <v>2.4932574568288861</v>
      </c>
      <c r="CL23" s="525">
        <f>IF(AND($O23&gt;0,Sheet1!EN21=1),(1-($O23-Sheet1!$L21)/$O23)*CF23,0)</f>
        <v>0</v>
      </c>
      <c r="CM23" s="525">
        <f>IF(AND(Sheet1!$L21=0,Sheet1!$L20=0, Calculation!CE23&lt;Sheet1!EJ21-0.1,Sheet1!EJ21=Sheet1!EJ20,Sheet1!EJ21=Sheet1!EJ22),CF23-CL23,CF23-CL23)</f>
        <v>2.4932574568288861</v>
      </c>
      <c r="CN23" s="1059" t="str">
        <f t="shared" si="109"/>
        <v/>
      </c>
      <c r="CO23" s="1054">
        <f t="shared" si="110"/>
        <v>12.568888888888889</v>
      </c>
      <c r="CP23" s="539">
        <f t="shared" si="153"/>
        <v>0</v>
      </c>
      <c r="CQ23" s="539"/>
      <c r="CR23" s="539">
        <f ca="1">IF(B23&gt;Summary!$A$1,#N/A,CP23*MGtoAF)</f>
        <v>0</v>
      </c>
      <c r="CS23" s="539">
        <f>Sheet1!BK21+Sheet1!BL21+Sheet1!BM21-Sheet1!ER21-DA23</f>
        <v>6.52</v>
      </c>
      <c r="CT23" s="539">
        <f t="shared" si="154"/>
        <v>6.5285295656724234</v>
      </c>
      <c r="CU23" s="539">
        <f>IF(Sheet1!ER21="FM",DA23,0)</f>
        <v>0</v>
      </c>
      <c r="CV23" s="539">
        <f t="shared" si="155"/>
        <v>0</v>
      </c>
      <c r="CW23" s="539">
        <f>IF(Sheet1!ER21="OTHER",DA23,0)</f>
        <v>0</v>
      </c>
      <c r="CX23" s="539">
        <f t="shared" si="156"/>
        <v>0</v>
      </c>
      <c r="CY23" s="539">
        <f t="shared" si="157"/>
        <v>6.52</v>
      </c>
      <c r="CZ23" s="539">
        <f t="shared" si="158"/>
        <v>6.5285295656724234</v>
      </c>
      <c r="DA23" s="539">
        <f>IF(OR(Sheet1!ER21="FM", Sheet1!ER21="OTHER"),SUM(Sheet1!BK21:'Sheet1'!BM21),0)</f>
        <v>0</v>
      </c>
      <c r="DB23" s="1030">
        <f>IF(AND($B23&gt;=$FV23,$B23&lt;=$FW23),MAX($CT23,Sheet1!EK21,0),MAX($CT23-(7/36)*$K23,0))</f>
        <v>0</v>
      </c>
      <c r="DC23" s="1031">
        <f t="shared" si="159"/>
        <v>0</v>
      </c>
      <c r="DD23" s="1030">
        <f t="shared" si="160"/>
        <v>6.5285295656724234</v>
      </c>
      <c r="DE23" s="525">
        <f>IF(AND($O23&gt;0,Sheet1!EO21=1),(1-($O23-Sheet1!$L21)/$O23)*CZ23,0)</f>
        <v>0</v>
      </c>
      <c r="DF23" s="525">
        <f>IF(AND(Sheet1!$L21=0,Sheet1!$L20=0, Calculation!CY23&lt;Sheet1!$EK21-0.1,Sheet1!$EK21=Sheet1!$EK20,Sheet1!$EK21=Sheet1!$EK22),CZ23-DE23,CZ23-DE23)</f>
        <v>6.5285295656724234</v>
      </c>
      <c r="DG23" s="1059">
        <f t="shared" si="111"/>
        <v>12.568888888888889</v>
      </c>
      <c r="DH23" s="661">
        <f t="shared" si="161"/>
        <v>10.02</v>
      </c>
      <c r="DI23" s="539">
        <f t="shared" si="162"/>
        <v>0</v>
      </c>
      <c r="DJ23" s="661">
        <f t="shared" si="163"/>
        <v>10.033108320251179</v>
      </c>
      <c r="DK23" s="539">
        <f ca="1">IF(B23&gt;Summary!$A$1,#N/A,DI23*MGtoAF)</f>
        <v>0</v>
      </c>
      <c r="DL23" s="661">
        <f t="shared" si="164"/>
        <v>10.02</v>
      </c>
      <c r="DM23" s="539">
        <f t="shared" si="165"/>
        <v>38.22</v>
      </c>
      <c r="DN23" s="539">
        <f>Sheet1!AB21-DM23</f>
        <v>5.0000000000004263E-2</v>
      </c>
      <c r="DO23" s="758">
        <f t="shared" si="166"/>
        <v>1.3082155939299913E-3</v>
      </c>
      <c r="DP23" s="539">
        <f>(VLOOKUP(Sheet1!DC21,hhdcap_wcm,4)-(((VLOOKUP(Sheet1!DC21,hhdcap_wcm,3)-Sheet1!DC21)/(VLOOKUP(Sheet1!DC21,hhdcap_wcm,3)-VLOOKUP(Sheet1!DC21,hhdcap_wcm,1)))*(VLOOKUP(Sheet1!DC21,hhdcap_wcm,4)-VLOOKUP(Sheet1!DC21,hhdcap_wcm,2))))</f>
        <v>1212.1000000033105</v>
      </c>
      <c r="DQ23" s="539">
        <f t="shared" si="167"/>
        <v>-24.40000000002965</v>
      </c>
      <c r="DR23" s="539">
        <f t="shared" si="168"/>
        <v>-12.304589006570675</v>
      </c>
      <c r="DS23" s="539">
        <f>Sheet1!EA21*AFtoMG</f>
        <v>0</v>
      </c>
      <c r="DT23" s="539">
        <f>Sheet1!EB21*AFtoMG</f>
        <v>0</v>
      </c>
      <c r="DU23" s="539">
        <f>Sheet1!EC21*AFtoMG</f>
        <v>0</v>
      </c>
      <c r="DV23" s="539">
        <f>Sheet1!ED21*AFtoMG</f>
        <v>0</v>
      </c>
      <c r="DW23" s="539">
        <f t="shared" si="169"/>
        <v>0</v>
      </c>
      <c r="DX23" s="539">
        <f t="shared" si="170"/>
        <v>0</v>
      </c>
      <c r="DY23" s="539">
        <f t="shared" si="171"/>
        <v>0</v>
      </c>
      <c r="DZ23" s="539">
        <f t="shared" si="172"/>
        <v>0</v>
      </c>
      <c r="EA23" s="539"/>
      <c r="EB23" s="525">
        <f>IF(OR(B23&lt;FV23,B23&gt;FW23),(MIN(BF23+BY23+CT23+MAX(Sheet1!AA21+AQ23-73,0),K23)),0)</f>
        <v>10.033108320251179</v>
      </c>
      <c r="EC23" s="539"/>
      <c r="ED23" s="539">
        <f t="shared" si="173"/>
        <v>10.033108320251179</v>
      </c>
      <c r="EE23" s="539"/>
      <c r="EF23" s="539">
        <f>Sheet1!EH21+Sheet1!EI21+Sheet1!EJ21+Sheet1!EK21</f>
        <v>10</v>
      </c>
      <c r="EG23" s="1038">
        <f t="shared" si="112"/>
        <v>15.469999999999999</v>
      </c>
      <c r="EH23" s="525">
        <f t="shared" si="174"/>
        <v>0</v>
      </c>
      <c r="EI23" s="539">
        <f>IF(Sheet1!ET21=1,SUM('Calculations II'!AT23:BA23)+'Calculations II'!BC23+Sheet1!BV21+'Calculations II'!BE23+AP23,'Calculations II'!BK23)</f>
        <v>43.815859464154897</v>
      </c>
      <c r="EJ23" s="539">
        <f ca="1">EI23+'Calculations II'!D23+'Calculations II'!E23+'Calculations II'!O23</f>
        <v>51.698846004637169</v>
      </c>
      <c r="EK23" s="539"/>
      <c r="EL23" s="539"/>
      <c r="EM23" s="539">
        <f t="shared" si="175"/>
        <v>42381</v>
      </c>
      <c r="EN23" s="539">
        <f t="shared" si="176"/>
        <v>0</v>
      </c>
      <c r="EO23" s="539">
        <f t="shared" si="177"/>
        <v>0</v>
      </c>
      <c r="EP23" s="539">
        <v>0</v>
      </c>
      <c r="EQ23" s="539">
        <v>0</v>
      </c>
      <c r="ER23" s="539">
        <v>0</v>
      </c>
      <c r="ES23" s="525">
        <f t="shared" si="73"/>
        <v>-6.5176181869615135</v>
      </c>
      <c r="ET23" s="539">
        <f>-(VLOOKUP(Sheet1!BQ21,Lookup!$O$4:$Q$262,2)-VLOOKUP(Sheet1!BQ20,Lookup!$O$4:$Q$262,2))/1000000</f>
        <v>-3.1889831867858285</v>
      </c>
      <c r="EU23" s="539">
        <f>-(VLOOKUP(Sheet1!BR21,Lookup!$O$4:$Q$262,3)-VLOOKUP(Sheet1!BR20,Lookup!$O$4:$Q$262,3))/1000000</f>
        <v>-3.3286350001756846</v>
      </c>
      <c r="EV23" s="539"/>
      <c r="EW23" s="539"/>
      <c r="EX23" s="539"/>
      <c r="EY23" s="539"/>
      <c r="EZ23" s="539"/>
      <c r="FA23" s="539"/>
      <c r="FB23" s="539"/>
      <c r="FC23" s="539"/>
      <c r="FD23" s="571" t="e">
        <f t="shared" si="178"/>
        <v>#N/A</v>
      </c>
      <c r="FE23" s="571" t="e">
        <f t="shared" si="179"/>
        <v>#N/A</v>
      </c>
      <c r="FF23" s="572" t="e">
        <f t="shared" si="180"/>
        <v>#N/A</v>
      </c>
      <c r="FG23" s="573" t="s">
        <v>670</v>
      </c>
      <c r="FH23" s="573" t="s">
        <v>670</v>
      </c>
      <c r="FI23" s="571" t="e">
        <v>#N/A</v>
      </c>
      <c r="FJ23" s="571" t="e">
        <v>#N/A</v>
      </c>
      <c r="FK23" s="539"/>
      <c r="FL23" s="1034">
        <v>0</v>
      </c>
      <c r="FM23" s="539"/>
      <c r="FN23" s="539"/>
      <c r="FO23" s="539">
        <f>O23+((Sheet1!CS21)*GPMtoMGD)</f>
        <v>60.870000000000005</v>
      </c>
      <c r="FP23" s="539">
        <f>IF(Sheet1!AA21+AQ23&lt;=Calculation!N23,AQ23,Calculation!N23-Sheet1!AA21)</f>
        <v>27.235583464154896</v>
      </c>
      <c r="FQ23" s="539">
        <f>(Sheet1!BP21+Sheet1!BO21)/694.4</f>
        <v>2.4418202764976957</v>
      </c>
      <c r="FR23" s="545"/>
      <c r="FS23" s="545"/>
      <c r="FT23" s="545"/>
      <c r="FU23" s="545"/>
      <c r="FV23" s="1309">
        <f t="shared" si="76"/>
        <v>42527</v>
      </c>
      <c r="FW23" s="1309">
        <f t="shared" si="77"/>
        <v>42662</v>
      </c>
      <c r="FX23" s="545"/>
      <c r="FY23" s="545">
        <f>Sheet1!DA21-Sheet1!CZ21-Sheet1!AE21</f>
        <v>348.83411000000001</v>
      </c>
      <c r="FZ23" s="539">
        <f t="shared" si="113"/>
        <v>0.55840671127271835</v>
      </c>
      <c r="GA23" s="539"/>
      <c r="GB23" s="539" t="str">
        <f t="shared" si="78"/>
        <v>n</v>
      </c>
      <c r="GC23" s="543">
        <f t="shared" si="79"/>
        <v>42415</v>
      </c>
      <c r="GD23" s="1309">
        <f t="shared" si="80"/>
        <v>42526</v>
      </c>
      <c r="GE23" s="539">
        <f t="shared" si="97"/>
        <v>6520</v>
      </c>
      <c r="GF23" s="1309">
        <f t="shared" si="81"/>
        <v>42527</v>
      </c>
      <c r="GG23" s="539">
        <f t="shared" si="181"/>
        <v>3260</v>
      </c>
      <c r="GH23" s="543">
        <f t="shared" si="82"/>
        <v>42675</v>
      </c>
      <c r="GJ23" s="525">
        <f t="shared" si="83"/>
        <v>0</v>
      </c>
      <c r="GK23" s="539" t="str">
        <f t="shared" si="182"/>
        <v/>
      </c>
      <c r="GL23" s="539">
        <f t="shared" si="84"/>
        <v>0</v>
      </c>
      <c r="GM23" s="539" t="str">
        <f t="shared" si="85"/>
        <v/>
      </c>
      <c r="GN23" s="539">
        <f>IF(GK23="P",Lookup!$M$12,IF(GK23="PP",Lookup!$M$13,IF(GK23="PPP",Lookup!$M$14,IF(GK23="T",Lookup!$M$15,IF(GK23="TP",Lookup!$M$16,IF(GK23="TPP",Lookup!$M$17,IF(GK23="TPPP",Lookup!$M$18,0)))))))*GJ23</f>
        <v>0</v>
      </c>
      <c r="GO23" s="539">
        <f t="shared" si="86"/>
        <v>0</v>
      </c>
      <c r="GP23" s="539">
        <f t="shared" si="183"/>
        <v>0</v>
      </c>
      <c r="GQ23" s="539">
        <f t="shared" si="96"/>
        <v>0</v>
      </c>
      <c r="GR23" s="539"/>
      <c r="GS23" s="539">
        <f t="shared" si="87"/>
        <v>0</v>
      </c>
      <c r="GT23" s="539" t="str">
        <f t="shared" si="88"/>
        <v/>
      </c>
      <c r="GU23" s="539">
        <f>IF(GK23="P",Lookup!$N$12,IF(GK23="PP",Lookup!$N$13,IF(GK23="PPP",Lookup!$N$14,IF(GK23="T",Lookup!$N$15,IF(GK23="TP",Lookup!$N$16,IF(GK23="TPP",Lookup!$N$17,IF(GK23="TPPP",Lookup!$N$18,0)))))))*GJ23</f>
        <v>0</v>
      </c>
      <c r="GV23" s="539">
        <f t="shared" si="54"/>
        <v>0</v>
      </c>
      <c r="GW23" s="539">
        <f t="shared" si="184"/>
        <v>0</v>
      </c>
      <c r="GX23" s="539">
        <f t="shared" si="93"/>
        <v>0</v>
      </c>
      <c r="GY23" s="539"/>
      <c r="GZ23" s="539">
        <f t="shared" si="89"/>
        <v>0</v>
      </c>
      <c r="HA23" s="539" t="str">
        <f t="shared" si="90"/>
        <v/>
      </c>
      <c r="HB23" s="539">
        <f>IF(GK23="P",Lookup!$N$12,IF(GK23="PP",Lookup!$N$13,IF(GK23="PPP",Lookup!$N$14,IF(GK23="T",Lookup!$N$15,IF(GK23="TP",Lookup!$N$16,IF(GK23="TPP",Lookup!$N$17,IF(GK23="TPPP",Lookup!$N$18,0)))))))*GJ23</f>
        <v>0</v>
      </c>
      <c r="HC23" s="525">
        <f t="shared" si="185"/>
        <v>0</v>
      </c>
      <c r="HD23" s="539">
        <f t="shared" si="186"/>
        <v>0</v>
      </c>
      <c r="HE23" s="539">
        <f t="shared" si="94"/>
        <v>0</v>
      </c>
      <c r="HF23" s="539"/>
      <c r="HG23" s="539">
        <f t="shared" si="91"/>
        <v>0</v>
      </c>
      <c r="HH23" s="539" t="str">
        <f t="shared" si="92"/>
        <v/>
      </c>
      <c r="HI23" s="539">
        <f>IF(GK23="P",Lookup!$N$12,IF(GK23="PP",Lookup!$N$13,IF(GK23="PPP",Lookup!$N$14,IF(GK23="T",Lookup!$N$15,IF(GK23="TP",Lookup!$N$16,IF(GK23="TPP",Lookup!$N$17,IF(GK23="TPPP",Lookup!$N$18,0)))))))*GJ23</f>
        <v>0</v>
      </c>
      <c r="HJ23" s="525">
        <f t="shared" si="187"/>
        <v>0</v>
      </c>
      <c r="HK23" s="539">
        <f t="shared" si="188"/>
        <v>0</v>
      </c>
      <c r="HL23" s="539">
        <f t="shared" si="95"/>
        <v>0</v>
      </c>
      <c r="HM23" s="539"/>
      <c r="HN23" s="545"/>
      <c r="HO23" s="545"/>
      <c r="HP23" s="545"/>
      <c r="HQ23" s="545">
        <f>IF(AND(B23&gt;=$FV$4,B23&lt;=$FW$4),MAX(110/1.02+$HQ$6+MIN(113/1.02,G23),IF($HV$6-(Sheet1!DA21-Sheet1!DB21)+MIN(113/1.02,G23)&lt;G23+FL23,$HV$6-(Sheet1!DA21-Sheet1!DB21)+MIN(113/1.02,G23),G23+FL23)),MIN(110/1.02+$HQ$6+113/1.02,G23))</f>
        <v>218.62745098039215</v>
      </c>
      <c r="HR23" s="545">
        <f t="shared" si="114"/>
        <v>223</v>
      </c>
      <c r="HS23" s="545">
        <f>HR23+(Sheet1!DA21-Sheet1!DB21)</f>
        <v>732</v>
      </c>
      <c r="HT23" s="545">
        <f t="shared" si="115"/>
        <v>0</v>
      </c>
      <c r="HU23" s="545">
        <f t="shared" si="116"/>
        <v>732</v>
      </c>
      <c r="HV23" s="545">
        <f t="shared" si="117"/>
        <v>0</v>
      </c>
      <c r="HW23" s="537" t="str">
        <f t="shared" si="118"/>
        <v/>
      </c>
      <c r="HX23" s="545">
        <f t="shared" si="119"/>
        <v>418.37254901960785</v>
      </c>
      <c r="HY23" s="545">
        <f>Sheet1!CZ21</f>
        <v>637</v>
      </c>
      <c r="HZ23" s="545">
        <f t="shared" si="120"/>
        <v>0</v>
      </c>
      <c r="IA23" s="545">
        <f t="shared" si="121"/>
        <v>0</v>
      </c>
      <c r="IB23" s="545">
        <f t="shared" si="122"/>
        <v>637</v>
      </c>
      <c r="IC23" s="1038" t="str">
        <f t="shared" si="123"/>
        <v/>
      </c>
      <c r="ID23" s="545">
        <f t="shared" si="124"/>
        <v>637</v>
      </c>
      <c r="IE23" s="545">
        <f>Sheet1!DB21</f>
        <v>571</v>
      </c>
      <c r="IF23" s="537">
        <f>Sheet1!DA21</f>
        <v>1080</v>
      </c>
      <c r="II23" s="1328">
        <f t="shared" si="98"/>
        <v>73.043199999999999</v>
      </c>
    </row>
    <row r="24" spans="1:243" x14ac:dyDescent="0.2">
      <c r="A24" s="557" t="s">
        <v>6</v>
      </c>
      <c r="B24" s="535">
        <v>42382</v>
      </c>
      <c r="C24" s="540">
        <v>0</v>
      </c>
      <c r="D24" s="509">
        <f t="shared" si="125"/>
        <v>300</v>
      </c>
      <c r="E24" s="509">
        <f t="shared" si="126"/>
        <v>250</v>
      </c>
      <c r="F24" s="509">
        <v>250</v>
      </c>
      <c r="G24" s="539">
        <f>DR24+Sheet1!CZ22</f>
        <v>909.40645486650851</v>
      </c>
      <c r="H24" s="1094">
        <f>MAX(MIN(M24-D24*CFStoMGD-IF(AND($B24&gt;=$GC24,$B24&lt;=$GH24),MIN($O24-$ED24,113*CFStoMGD),MAX($O24-100*CFStoMGD,0)),M24+(Sheet1!DA22-Sheet1!DB22-E24)*CFStoMGD-IF(AND($B24&gt;=$GC24,$B24&lt;=$GH24),MIN($O24-$ED24,113*CFStoMGD),MAX($O24-100*CFStoMGD,0))),0)</f>
        <v>405.67713907422535</v>
      </c>
      <c r="I24" s="538">
        <f>IF(Sheet1!DA22&gt;=E24,(Sheet1!DA22-E24+P24)*CFStoMGD,0)</f>
        <v>916.72502943999996</v>
      </c>
      <c r="J24" s="1012">
        <f>IF(Sheet1!DB22&gt;=D24,(Sheet1!DB22-D24+P24)*CFStoMGD,0)</f>
        <v>394.43382943999995</v>
      </c>
      <c r="K24" s="833">
        <f t="shared" si="99"/>
        <v>64.64</v>
      </c>
      <c r="L24" s="539">
        <f>Sheet1!AA22+Sheet1!AB22-Sheet1!L22+(Sheet1!DA22-F24)*CFStoMGD-S24-T24-U24</f>
        <v>866.17599999999993</v>
      </c>
      <c r="M24" s="539">
        <f t="shared" si="127"/>
        <v>599.59713907422531</v>
      </c>
      <c r="N24" s="839">
        <f>IF(Sheet1!DA22&gt;=F24,MIN(113*CFStoMGD,MIN(MAX(L24,0),MAX(M24,0))),0)</f>
        <v>73.043199999999999</v>
      </c>
      <c r="O24" s="542">
        <f>Sheet1!AA22+Sheet1!AB22</f>
        <v>50.55</v>
      </c>
      <c r="P24" s="542">
        <f t="shared" si="128"/>
        <v>78.200850000000003</v>
      </c>
      <c r="Q24" s="827">
        <f t="shared" si="100"/>
        <v>0</v>
      </c>
      <c r="R24" s="827">
        <f t="shared" si="61"/>
        <v>10.56391911238368</v>
      </c>
      <c r="S24" s="827">
        <f t="shared" si="62"/>
        <v>50.55</v>
      </c>
      <c r="T24" s="827">
        <f t="shared" si="63"/>
        <v>0</v>
      </c>
      <c r="U24" s="827">
        <f t="shared" si="101"/>
        <v>0</v>
      </c>
      <c r="V24" s="827"/>
      <c r="W24" s="827">
        <f t="shared" si="64"/>
        <v>54.076080887616321</v>
      </c>
      <c r="X24" s="827">
        <f t="shared" si="65"/>
        <v>50.55</v>
      </c>
      <c r="Y24" s="827" t="str">
        <f t="shared" si="66"/>
        <v/>
      </c>
      <c r="Z24" s="827">
        <f t="shared" si="67"/>
        <v>50.55</v>
      </c>
      <c r="AA24" s="827">
        <f t="shared" si="68"/>
        <v>50.55</v>
      </c>
      <c r="AB24" s="1078">
        <f t="shared" si="102"/>
        <v>0</v>
      </c>
      <c r="AC24" s="542">
        <f>Sheet1!Y22*MGDtoCFS</f>
        <v>34.962200000000003</v>
      </c>
      <c r="AD24" s="542">
        <f>Sheet1!Z22*MGDtoCFS</f>
        <v>59.203690000000002</v>
      </c>
      <c r="AE24" s="542">
        <f>Sheet1!AA22*MGDtoCFS</f>
        <v>34.838439999999999</v>
      </c>
      <c r="AF24" s="542">
        <f>Sheet1!AB22*MGDtoCFS</f>
        <v>43.362409999999997</v>
      </c>
      <c r="AG24" s="542">
        <f>Sheet1!L22*MGDtoCFS</f>
        <v>0</v>
      </c>
      <c r="AH24" s="525">
        <f t="shared" si="129"/>
        <v>0</v>
      </c>
      <c r="AI24" s="1078">
        <f t="shared" si="130"/>
        <v>0</v>
      </c>
      <c r="AJ24" s="539">
        <f t="shared" si="131"/>
        <v>0</v>
      </c>
      <c r="AK24" s="539">
        <f t="shared" si="132"/>
        <v>0</v>
      </c>
      <c r="AL24" s="539">
        <f>(VLOOKUP(Sheet1!DC22,hhdcap_wcm,4)-(((VLOOKUP(Sheet1!DC22,hhdcap_wcm,3)-Sheet1!DC22)/(VLOOKUP(Sheet1!DC22,hhdcap_wcm,3)-VLOOKUP(Sheet1!DC22,hhdcap_wcm,1)))*(VLOOKUP(Sheet1!DC22,hhdcap_wcm,4)-VLOOKUP(Sheet1!DC22,hhdcap_wcm,2))))</f>
        <v>1248.600000003597</v>
      </c>
      <c r="AM24" s="539">
        <f t="shared" si="133"/>
        <v>36.500000000286491</v>
      </c>
      <c r="AN24" s="1054">
        <f t="shared" si="134"/>
        <v>0</v>
      </c>
      <c r="AO24" s="539">
        <f t="shared" si="135"/>
        <v>0</v>
      </c>
      <c r="AP24" s="539">
        <f>Sheet1!BA22+Sheet1!BB22+Sheet1!BN22+CD24</f>
        <v>17.41</v>
      </c>
      <c r="AQ24" s="539">
        <f>Sheet1!BN22+(DO24*Sheet1!BN22)</f>
        <v>16.452827487473158</v>
      </c>
      <c r="AR24" s="539">
        <f>Sheet1!BA22+CD24</f>
        <v>0</v>
      </c>
      <c r="AS24" s="539">
        <f>Sheet1!BA22+Sheet1!BB22+CD24</f>
        <v>1.01</v>
      </c>
      <c r="AT24" s="661">
        <f>0</f>
        <v>0</v>
      </c>
      <c r="AU24" s="539">
        <f>IF(EB24&lt;K24,0,MAX(Sheet1!AA22+AQ24-15/36*K24-N24,Sheet1!EH22,0))</f>
        <v>0</v>
      </c>
      <c r="AV24" s="539">
        <f>IF(OR(B24&gt;=GD24,B24&lt;GC24),0,15/36*K24-MAX(0,64.6-(137.6-(Sheet1!AA22+Sheet1!AB22))))</f>
        <v>0</v>
      </c>
      <c r="AW24" s="1048"/>
      <c r="AX24" s="661"/>
      <c r="AY24" s="661">
        <f t="shared" si="103"/>
        <v>0</v>
      </c>
      <c r="AZ24" s="661">
        <f t="shared" si="104"/>
        <v>0</v>
      </c>
      <c r="BA24" s="1078">
        <f t="shared" si="105"/>
        <v>0</v>
      </c>
      <c r="BB24" s="1038">
        <f t="shared" si="136"/>
        <v>0</v>
      </c>
      <c r="BC24" s="1060">
        <f t="shared" si="106"/>
        <v>26.933333333333334</v>
      </c>
      <c r="BD24" s="1038">
        <f ca="1">IF(B24&gt;Summary!$A$1,#N/A,BB24*MGtoAF)</f>
        <v>0</v>
      </c>
      <c r="BE24" s="539">
        <f>Sheet1!BG22+Sheet1!BH22+Sheet1!BI22-BM24</f>
        <v>1.52</v>
      </c>
      <c r="BF24" s="539">
        <f t="shared" si="137"/>
        <v>1.5248962061560489</v>
      </c>
      <c r="BG24" s="539">
        <f>IF(Sheet1!EP22="FM",BM24,0)</f>
        <v>0</v>
      </c>
      <c r="BH24" s="539">
        <f t="shared" si="138"/>
        <v>0</v>
      </c>
      <c r="BI24" s="539">
        <f>IF(Sheet1!EP22="OTHER",BM24,0)</f>
        <v>0</v>
      </c>
      <c r="BJ24" s="539">
        <f t="shared" si="139"/>
        <v>0</v>
      </c>
      <c r="BK24" s="539">
        <f t="shared" si="140"/>
        <v>1.52</v>
      </c>
      <c r="BL24" s="539">
        <f t="shared" si="141"/>
        <v>1.5248962061560489</v>
      </c>
      <c r="BM24" s="539">
        <f>IF(OR(Sheet1!EP22="FM", Sheet1!EP22="OTHER"),SUM(Sheet1!BG22:'Sheet1'!BI22),0)</f>
        <v>0</v>
      </c>
      <c r="BN24" s="525">
        <f>IF(AND($B24&gt;=$FV24,$B24&lt;=$FW24),MAX(BF24,Sheet1!EI22,0),MAX(BF24-(7/36)*$K24,0))</f>
        <v>0</v>
      </c>
      <c r="BO24" s="539">
        <f t="shared" si="142"/>
        <v>0</v>
      </c>
      <c r="BP24" s="525">
        <f t="shared" si="143"/>
        <v>1.5248962061560489</v>
      </c>
      <c r="BQ24" s="525">
        <f>IF(AND($O24&gt;0,Sheet1!EM22=1),(1-($O24-Sheet1!$L22)/$O24)*BL24,0)</f>
        <v>0</v>
      </c>
      <c r="BR24" s="525">
        <f>IF(AND(Sheet1!$L22=0,Sheet1!$L21=0, Calculation!BK24&lt;Sheet1!$EI22-0.1,Sheet1!$EI22=Sheet1!$EI21,Sheet1!$EI22=Sheet1!$EI23),BL24-BQ24,BL24-BQ24)</f>
        <v>1.5248962061560489</v>
      </c>
      <c r="BS24" s="1054" t="str">
        <f t="shared" si="107"/>
        <v/>
      </c>
      <c r="BT24" s="1054">
        <f t="shared" si="108"/>
        <v>12.568888888888889</v>
      </c>
      <c r="BU24" s="539">
        <f t="shared" si="144"/>
        <v>0</v>
      </c>
      <c r="BV24" s="539"/>
      <c r="BW24" s="539">
        <f ca="1">IF(B24&gt;Summary!$A$1,#N/A,BU24*MGtoAF)</f>
        <v>0</v>
      </c>
      <c r="BX24" s="539">
        <f>Sheet1!BC22+Sheet1!BD22+Sheet1!BE22+Sheet1!BF22-CG24-CH24</f>
        <v>2.4900000000000002</v>
      </c>
      <c r="BY24" s="539">
        <f t="shared" si="145"/>
        <v>2.4980207587687908</v>
      </c>
      <c r="BZ24" s="539">
        <f>IF(Sheet1!EQ22="FM",CH24,0)</f>
        <v>0</v>
      </c>
      <c r="CA24" s="539">
        <f t="shared" si="146"/>
        <v>0</v>
      </c>
      <c r="CB24" s="539">
        <f>IF(Sheet1!EQ22="OTHER",CH24,0)</f>
        <v>0</v>
      </c>
      <c r="CC24" s="539">
        <f t="shared" si="147"/>
        <v>0</v>
      </c>
      <c r="CD24" s="539">
        <f t="shared" si="148"/>
        <v>0</v>
      </c>
      <c r="CE24" s="539">
        <f t="shared" si="149"/>
        <v>2.4900000000000002</v>
      </c>
      <c r="CF24" s="539">
        <f t="shared" si="150"/>
        <v>2.4980207587687908</v>
      </c>
      <c r="CG24" s="539">
        <f>IF(Sheet1!EQ22="CWA",SUM(Sheet1!BC22:'Sheet1'!BF22),0)</f>
        <v>0</v>
      </c>
      <c r="CH24" s="539">
        <f>IF(OR(Sheet1!EQ22="FM", Sheet1!EQ22="OTHER"),SUM(Sheet1!BC22:'Sheet1'!BF22),0)</f>
        <v>0</v>
      </c>
      <c r="CI24" s="525">
        <f>IF(AND($B24&gt;=$FV24,$B24&lt;=$FW24),MAX(CF24,Sheet1!EJ22,0),MAX(CF24-(7/36)*$K24,0))</f>
        <v>0</v>
      </c>
      <c r="CJ24" s="539">
        <f t="shared" si="151"/>
        <v>0</v>
      </c>
      <c r="CK24" s="525">
        <f t="shared" si="152"/>
        <v>2.4980207587687908</v>
      </c>
      <c r="CL24" s="525">
        <f>IF(AND($O24&gt;0,Sheet1!EN22=1),(1-($O24-Sheet1!$L22)/$O24)*CF24,0)</f>
        <v>0</v>
      </c>
      <c r="CM24" s="525">
        <f>IF(AND(Sheet1!$L22=0,Sheet1!$L21=0, Calculation!CE24&lt;Sheet1!EJ22-0.1,Sheet1!EJ22=Sheet1!EJ21,Sheet1!EJ22=Sheet1!EJ23),CF24-CL24,CF24-CL24)</f>
        <v>2.4980207587687908</v>
      </c>
      <c r="CN24" s="1059" t="str">
        <f t="shared" si="109"/>
        <v/>
      </c>
      <c r="CO24" s="1054">
        <f t="shared" si="110"/>
        <v>12.568888888888889</v>
      </c>
      <c r="CP24" s="539">
        <f t="shared" si="153"/>
        <v>0</v>
      </c>
      <c r="CQ24" s="539"/>
      <c r="CR24" s="539">
        <f ca="1">IF(B24&gt;Summary!$A$1,#N/A,CP24*MGtoAF)</f>
        <v>0</v>
      </c>
      <c r="CS24" s="539">
        <f>Sheet1!BK22+Sheet1!BL22+Sheet1!BM22-Sheet1!ER22-DA24</f>
        <v>6.52</v>
      </c>
      <c r="CT24" s="539">
        <f t="shared" si="154"/>
        <v>6.5410021474588405</v>
      </c>
      <c r="CU24" s="539">
        <f>IF(Sheet1!ER22="FM",DA24,0)</f>
        <v>0</v>
      </c>
      <c r="CV24" s="539">
        <f t="shared" si="155"/>
        <v>0</v>
      </c>
      <c r="CW24" s="539">
        <f>IF(Sheet1!ER22="OTHER",DA24,0)</f>
        <v>0</v>
      </c>
      <c r="CX24" s="539">
        <f t="shared" si="156"/>
        <v>0</v>
      </c>
      <c r="CY24" s="539">
        <f t="shared" si="157"/>
        <v>6.52</v>
      </c>
      <c r="CZ24" s="539">
        <f t="shared" si="158"/>
        <v>6.5410021474588405</v>
      </c>
      <c r="DA24" s="539">
        <f>IF(OR(Sheet1!ER22="FM", Sheet1!ER22="OTHER"),SUM(Sheet1!BK22:'Sheet1'!BM22),0)</f>
        <v>0</v>
      </c>
      <c r="DB24" s="1030">
        <f>IF(AND($B24&gt;=$FV24,$B24&lt;=$FW24),MAX($CT24,Sheet1!EK22,0),MAX($CT24-(7/36)*$K24,0))</f>
        <v>0</v>
      </c>
      <c r="DC24" s="1031">
        <f t="shared" si="159"/>
        <v>0</v>
      </c>
      <c r="DD24" s="1030">
        <f t="shared" si="160"/>
        <v>6.5410021474588405</v>
      </c>
      <c r="DE24" s="525">
        <f>IF(AND($O24&gt;0,Sheet1!EO22=1),(1-($O24-Sheet1!$L22)/$O24)*CZ24,0)</f>
        <v>0</v>
      </c>
      <c r="DF24" s="525">
        <f>IF(AND(Sheet1!$L22=0,Sheet1!$L21=0, Calculation!CY24&lt;Sheet1!$EK22-0.1,Sheet1!$EK22=Sheet1!$EK21,Sheet1!$EK22=Sheet1!$EK23),CZ24-DE24,CZ24-DE24)</f>
        <v>6.5410021474588405</v>
      </c>
      <c r="DG24" s="1059">
        <f t="shared" si="111"/>
        <v>12.568888888888889</v>
      </c>
      <c r="DH24" s="661">
        <f t="shared" si="161"/>
        <v>10.53</v>
      </c>
      <c r="DI24" s="539">
        <f t="shared" si="162"/>
        <v>0</v>
      </c>
      <c r="DJ24" s="661">
        <f t="shared" si="163"/>
        <v>10.56391911238368</v>
      </c>
      <c r="DK24" s="539">
        <f ca="1">IF(B24&gt;Summary!$A$1,#N/A,DI24*MGtoAF)</f>
        <v>0</v>
      </c>
      <c r="DL24" s="661">
        <f t="shared" si="164"/>
        <v>10.53</v>
      </c>
      <c r="DM24" s="539">
        <f t="shared" si="165"/>
        <v>27.939999999999998</v>
      </c>
      <c r="DN24" s="539">
        <f>Sheet1!AB22-DM24</f>
        <v>9.0000000000003411E-2</v>
      </c>
      <c r="DO24" s="758">
        <f t="shared" si="166"/>
        <v>3.2211882605584618E-3</v>
      </c>
      <c r="DP24" s="539">
        <f>(VLOOKUP(Sheet1!DC22,hhdcap_wcm,4)-(((VLOOKUP(Sheet1!DC22,hhdcap_wcm,3)-Sheet1!DC22)/(VLOOKUP(Sheet1!DC22,hhdcap_wcm,3)-VLOOKUP(Sheet1!DC22,hhdcap_wcm,1)))*(VLOOKUP(Sheet1!DC22,hhdcap_wcm,4)-VLOOKUP(Sheet1!DC22,hhdcap_wcm,2))))</f>
        <v>1248.600000003597</v>
      </c>
      <c r="DQ24" s="539">
        <f t="shared" si="167"/>
        <v>36.500000000286491</v>
      </c>
      <c r="DR24" s="539">
        <f t="shared" si="168"/>
        <v>18.406454866508565</v>
      </c>
      <c r="DS24" s="539">
        <f>Sheet1!EA22*AFtoMG</f>
        <v>0</v>
      </c>
      <c r="DT24" s="539">
        <f>Sheet1!EB22*AFtoMG</f>
        <v>0</v>
      </c>
      <c r="DU24" s="539">
        <f>Sheet1!EC22*AFtoMG</f>
        <v>0</v>
      </c>
      <c r="DV24" s="539">
        <f>Sheet1!ED22*AFtoMG</f>
        <v>0</v>
      </c>
      <c r="DW24" s="539">
        <f t="shared" si="169"/>
        <v>0</v>
      </c>
      <c r="DX24" s="539">
        <f t="shared" si="170"/>
        <v>0</v>
      </c>
      <c r="DY24" s="539">
        <f t="shared" si="171"/>
        <v>0</v>
      </c>
      <c r="DZ24" s="539">
        <f t="shared" si="172"/>
        <v>0</v>
      </c>
      <c r="EA24" s="539"/>
      <c r="EB24" s="525">
        <f>IF(OR(B24&lt;FV24,B24&gt;FW24),(MIN(BF24+BY24+CT24+MAX(Sheet1!AA22+AQ24-73,0),K24)),0)</f>
        <v>10.56391911238368</v>
      </c>
      <c r="EC24" s="539"/>
      <c r="ED24" s="539">
        <f t="shared" si="173"/>
        <v>10.56391911238368</v>
      </c>
      <c r="EE24" s="539"/>
      <c r="EF24" s="539">
        <f>Sheet1!EH22+Sheet1!EI22+Sheet1!EJ22+Sheet1!EK22</f>
        <v>10</v>
      </c>
      <c r="EG24" s="1038">
        <f t="shared" si="112"/>
        <v>15.469999999999999</v>
      </c>
      <c r="EH24" s="525">
        <f t="shared" si="174"/>
        <v>0</v>
      </c>
      <c r="EI24" s="539">
        <f>IF(Sheet1!ET22=1,SUM('Calculations II'!AT24:BA24)+'Calculations II'!BC24+Sheet1!BV22+'Calculations II'!BE24+AP24,'Calculations II'!BK24)</f>
        <v>46.683671487473163</v>
      </c>
      <c r="EJ24" s="539">
        <f ca="1">EI24+'Calculations II'!D24+'Calculations II'!E24+'Calculations II'!O24</f>
        <v>39.533560560858881</v>
      </c>
      <c r="EK24" s="539"/>
      <c r="EL24" s="539"/>
      <c r="EM24" s="539">
        <f t="shared" si="175"/>
        <v>42382</v>
      </c>
      <c r="EN24" s="539">
        <f t="shared" si="176"/>
        <v>0</v>
      </c>
      <c r="EO24" s="539">
        <f t="shared" si="177"/>
        <v>0</v>
      </c>
      <c r="EP24" s="539">
        <v>0</v>
      </c>
      <c r="EQ24" s="539">
        <v>0</v>
      </c>
      <c r="ER24" s="539">
        <v>0</v>
      </c>
      <c r="ES24" s="525">
        <f t="shared" si="73"/>
        <v>6.5176502412122268</v>
      </c>
      <c r="ET24" s="539">
        <f>-(VLOOKUP(Sheet1!BQ22,Lookup!$O$4:$Q$262,2)-VLOOKUP(Sheet1!BQ21,Lookup!$O$4:$Q$262,2))/1000000</f>
        <v>3.0504022713626551</v>
      </c>
      <c r="EU24" s="539">
        <f>-(VLOOKUP(Sheet1!BR22,Lookup!$O$4:$Q$262,3)-VLOOKUP(Sheet1!BR21,Lookup!$O$4:$Q$262,3))/1000000</f>
        <v>3.4672479698495717</v>
      </c>
      <c r="EV24" s="539"/>
      <c r="EW24" s="539"/>
      <c r="EX24" s="539"/>
      <c r="EY24" s="539"/>
      <c r="EZ24" s="539"/>
      <c r="FA24" s="539"/>
      <c r="FB24" s="539"/>
      <c r="FC24" s="539"/>
      <c r="FD24" s="571" t="e">
        <f t="shared" si="178"/>
        <v>#N/A</v>
      </c>
      <c r="FE24" s="571" t="e">
        <f t="shared" si="179"/>
        <v>#N/A</v>
      </c>
      <c r="FF24" s="572" t="e">
        <f t="shared" si="180"/>
        <v>#N/A</v>
      </c>
      <c r="FG24" s="573" t="s">
        <v>670</v>
      </c>
      <c r="FH24" s="573" t="s">
        <v>670</v>
      </c>
      <c r="FI24" s="571" t="e">
        <v>#N/A</v>
      </c>
      <c r="FJ24" s="571" t="e">
        <v>#N/A</v>
      </c>
      <c r="FK24" s="539"/>
      <c r="FL24" s="1034">
        <v>0</v>
      </c>
      <c r="FM24" s="539"/>
      <c r="FN24" s="539"/>
      <c r="FO24" s="539">
        <f>O24+((Sheet1!CS22)*GPMtoMGD)</f>
        <v>50.55</v>
      </c>
      <c r="FP24" s="539">
        <f>IF(Sheet1!AA22+AQ24&lt;=Calculation!N24,AQ24,Calculation!N24-Sheet1!AA22)</f>
        <v>16.452827487473158</v>
      </c>
      <c r="FQ24" s="539">
        <f>(Sheet1!BP22+Sheet1!BO22)/694.4</f>
        <v>0.73329493087557607</v>
      </c>
      <c r="FR24" s="545"/>
      <c r="FS24" s="545"/>
      <c r="FT24" s="545"/>
      <c r="FU24" s="545"/>
      <c r="FV24" s="1309">
        <f t="shared" si="76"/>
        <v>42527</v>
      </c>
      <c r="FW24" s="1309">
        <f t="shared" si="77"/>
        <v>42662</v>
      </c>
      <c r="FX24" s="545"/>
      <c r="FY24" s="545">
        <f>Sheet1!DA22-Sheet1!CZ22-Sheet1!AE22</f>
        <v>620.79915000000005</v>
      </c>
      <c r="FZ24" s="539">
        <f t="shared" si="113"/>
        <v>0.68264211967917798</v>
      </c>
      <c r="GA24" s="539"/>
      <c r="GB24" s="539" t="str">
        <f t="shared" si="78"/>
        <v>n</v>
      </c>
      <c r="GC24" s="543">
        <f t="shared" si="79"/>
        <v>42415</v>
      </c>
      <c r="GD24" s="1309">
        <f t="shared" si="80"/>
        <v>42526</v>
      </c>
      <c r="GE24" s="539">
        <f t="shared" si="97"/>
        <v>6520</v>
      </c>
      <c r="GF24" s="1309">
        <f t="shared" si="81"/>
        <v>42527</v>
      </c>
      <c r="GG24" s="539">
        <f t="shared" si="181"/>
        <v>3260</v>
      </c>
      <c r="GH24" s="543">
        <f t="shared" si="82"/>
        <v>42675</v>
      </c>
      <c r="GJ24" s="525">
        <f t="shared" si="83"/>
        <v>0</v>
      </c>
      <c r="GK24" s="539" t="str">
        <f t="shared" si="182"/>
        <v/>
      </c>
      <c r="GL24" s="539">
        <f t="shared" si="84"/>
        <v>0</v>
      </c>
      <c r="GM24" s="539" t="str">
        <f t="shared" si="85"/>
        <v/>
      </c>
      <c r="GN24" s="539">
        <f>IF(GK24="P",Lookup!$M$12,IF(GK24="PP",Lookup!$M$13,IF(GK24="PPP",Lookup!$M$14,IF(GK24="T",Lookup!$M$15,IF(GK24="TP",Lookup!$M$16,IF(GK24="TPP",Lookup!$M$17,IF(GK24="TPPP",Lookup!$M$18,0)))))))*GJ24</f>
        <v>0</v>
      </c>
      <c r="GO24" s="539">
        <f t="shared" si="86"/>
        <v>0</v>
      </c>
      <c r="GP24" s="539">
        <f t="shared" si="183"/>
        <v>0</v>
      </c>
      <c r="GQ24" s="539">
        <f t="shared" si="96"/>
        <v>0</v>
      </c>
      <c r="GR24" s="539"/>
      <c r="GS24" s="539">
        <f t="shared" si="87"/>
        <v>0</v>
      </c>
      <c r="GT24" s="539" t="str">
        <f t="shared" si="88"/>
        <v/>
      </c>
      <c r="GU24" s="539">
        <f>IF(GK24="P",Lookup!$N$12,IF(GK24="PP",Lookup!$N$13,IF(GK24="PPP",Lookup!$N$14,IF(GK24="T",Lookup!$N$15,IF(GK24="TP",Lookup!$N$16,IF(GK24="TPP",Lookup!$N$17,IF(GK24="TPPP",Lookup!$N$18,0)))))))*GJ24</f>
        <v>0</v>
      </c>
      <c r="GV24" s="539">
        <f t="shared" si="54"/>
        <v>0</v>
      </c>
      <c r="GW24" s="539">
        <f t="shared" si="184"/>
        <v>0</v>
      </c>
      <c r="GX24" s="539">
        <f t="shared" si="93"/>
        <v>0</v>
      </c>
      <c r="GY24" s="539"/>
      <c r="GZ24" s="539">
        <f t="shared" si="89"/>
        <v>0</v>
      </c>
      <c r="HA24" s="539" t="str">
        <f t="shared" si="90"/>
        <v/>
      </c>
      <c r="HB24" s="539">
        <f>IF(GK24="P",Lookup!$N$12,IF(GK24="PP",Lookup!$N$13,IF(GK24="PPP",Lookup!$N$14,IF(GK24="T",Lookup!$N$15,IF(GK24="TP",Lookup!$N$16,IF(GK24="TPP",Lookup!$N$17,IF(GK24="TPPP",Lookup!$N$18,0)))))))*GJ24</f>
        <v>0</v>
      </c>
      <c r="HC24" s="525">
        <f t="shared" si="185"/>
        <v>0</v>
      </c>
      <c r="HD24" s="539">
        <f t="shared" si="186"/>
        <v>0</v>
      </c>
      <c r="HE24" s="539">
        <f t="shared" si="94"/>
        <v>0</v>
      </c>
      <c r="HF24" s="539"/>
      <c r="HG24" s="539">
        <f t="shared" si="91"/>
        <v>0</v>
      </c>
      <c r="HH24" s="539" t="str">
        <f t="shared" si="92"/>
        <v/>
      </c>
      <c r="HI24" s="539">
        <f>IF(GK24="P",Lookup!$N$12,IF(GK24="PP",Lookup!$N$13,IF(GK24="PPP",Lookup!$N$14,IF(GK24="T",Lookup!$N$15,IF(GK24="TP",Lookup!$N$16,IF(GK24="TPP",Lookup!$N$17,IF(GK24="TPPP",Lookup!$N$18,0)))))))*GJ24</f>
        <v>0</v>
      </c>
      <c r="HJ24" s="525">
        <f t="shared" si="187"/>
        <v>0</v>
      </c>
      <c r="HK24" s="539">
        <f t="shared" si="188"/>
        <v>0</v>
      </c>
      <c r="HL24" s="539">
        <f t="shared" si="95"/>
        <v>0</v>
      </c>
      <c r="HM24" s="539"/>
      <c r="HN24" s="545"/>
      <c r="HO24" s="545"/>
      <c r="HP24" s="545"/>
      <c r="HQ24" s="545">
        <f>IF(AND(B24&gt;=$FV$4,B24&lt;=$FW$4),MAX(110/1.02+$HQ$6+MIN(113/1.02,G24),IF($HV$6-(Sheet1!DA22-Sheet1!DB22)+MIN(113/1.02,G24)&lt;G24+FL24,$HV$6-(Sheet1!DA22-Sheet1!DB22)+MIN(113/1.02,G24),G24+FL24)),MIN(110/1.02+$HQ$6+113/1.02,G24))</f>
        <v>218.62745098039215</v>
      </c>
      <c r="HR24" s="545">
        <f t="shared" si="114"/>
        <v>223</v>
      </c>
      <c r="HS24" s="545">
        <f>HR24+(Sheet1!DA22-Sheet1!DB22)</f>
        <v>981</v>
      </c>
      <c r="HT24" s="545">
        <f t="shared" si="115"/>
        <v>0</v>
      </c>
      <c r="HU24" s="545">
        <f t="shared" si="116"/>
        <v>981</v>
      </c>
      <c r="HV24" s="545">
        <f t="shared" si="117"/>
        <v>0</v>
      </c>
      <c r="HW24" s="537" t="str">
        <f t="shared" si="118"/>
        <v/>
      </c>
      <c r="HX24" s="545">
        <f t="shared" si="119"/>
        <v>672.37254901960785</v>
      </c>
      <c r="HY24" s="545">
        <f>Sheet1!CZ22</f>
        <v>891</v>
      </c>
      <c r="HZ24" s="545">
        <f t="shared" si="120"/>
        <v>0</v>
      </c>
      <c r="IA24" s="545">
        <f t="shared" si="121"/>
        <v>0</v>
      </c>
      <c r="IB24" s="545">
        <f t="shared" si="122"/>
        <v>891</v>
      </c>
      <c r="IC24" s="1038" t="str">
        <f t="shared" si="123"/>
        <v/>
      </c>
      <c r="ID24" s="545">
        <f t="shared" si="124"/>
        <v>891</v>
      </c>
      <c r="IE24" s="545">
        <f>Sheet1!DB22</f>
        <v>832</v>
      </c>
      <c r="IF24" s="537">
        <f>Sheet1!DA22</f>
        <v>1590</v>
      </c>
      <c r="II24" s="1328">
        <f t="shared" si="98"/>
        <v>73.043199999999999</v>
      </c>
    </row>
    <row r="25" spans="1:243" x14ac:dyDescent="0.2">
      <c r="A25" s="557" t="s">
        <v>7</v>
      </c>
      <c r="B25" s="535">
        <v>42383</v>
      </c>
      <c r="C25" s="540">
        <v>0</v>
      </c>
      <c r="D25" s="509">
        <f t="shared" si="125"/>
        <v>300</v>
      </c>
      <c r="E25" s="509">
        <f t="shared" si="126"/>
        <v>250</v>
      </c>
      <c r="F25" s="509">
        <v>250</v>
      </c>
      <c r="G25" s="539">
        <f>DR25+Sheet1!CZ23</f>
        <v>801.38224911733937</v>
      </c>
      <c r="H25" s="1094">
        <f>MAX(MIN(M25-D25*CFStoMGD-IF(AND($B25&gt;=$GC25,$B25&lt;=$GH25),MIN($O25-$ED25,113*CFStoMGD),MAX($O25-100*CFStoMGD,0)),M25+(Sheet1!DA23-Sheet1!DB23-E25)*CFStoMGD-IF(AND($B25&gt;=$GC25,$B25&lt;=$GH25),MIN($O25-$ED25,113*CFStoMGD),MAX($O25-100*CFStoMGD,0))),0)</f>
        <v>334.4537555460372</v>
      </c>
      <c r="I25" s="538">
        <f>IF(Sheet1!DA23&gt;=E25,(Sheet1!DA23-E25+P25)*CFStoMGD,0)</f>
        <v>796.60310182400008</v>
      </c>
      <c r="J25" s="1012">
        <f>IF(Sheet1!DB23&gt;=D25,(Sheet1!DB23-D25+P25)*CFStoMGD,0)</f>
        <v>274.31190182399996</v>
      </c>
      <c r="K25" s="833">
        <f t="shared" si="99"/>
        <v>64.64</v>
      </c>
      <c r="L25" s="539">
        <f>Sheet1!AA23+Sheet1!AB23-Sheet1!L23+(Sheet1!DA23-F25)*CFStoMGD-S25-T25-U25</f>
        <v>749.82399999999996</v>
      </c>
      <c r="M25" s="539">
        <f t="shared" si="127"/>
        <v>528.37375554603716</v>
      </c>
      <c r="N25" s="839">
        <f>IF(Sheet1!DA23&gt;=F25,MIN(113*CFStoMGD,MIN(MAX(L25,0),MAX(M25,0))),0)</f>
        <v>73.043199999999999</v>
      </c>
      <c r="O25" s="542">
        <f>Sheet1!AA23+Sheet1!AB23</f>
        <v>46.78</v>
      </c>
      <c r="P25" s="542">
        <f t="shared" si="128"/>
        <v>72.368659999999991</v>
      </c>
      <c r="Q25" s="827">
        <f t="shared" si="100"/>
        <v>0</v>
      </c>
      <c r="R25" s="827">
        <f t="shared" si="61"/>
        <v>10.115819909128458</v>
      </c>
      <c r="S25" s="827">
        <f t="shared" si="62"/>
        <v>46.78</v>
      </c>
      <c r="T25" s="827">
        <f t="shared" si="63"/>
        <v>0</v>
      </c>
      <c r="U25" s="827">
        <f t="shared" si="101"/>
        <v>0</v>
      </c>
      <c r="V25" s="827"/>
      <c r="W25" s="827">
        <f t="shared" si="64"/>
        <v>54.524180090871539</v>
      </c>
      <c r="X25" s="827">
        <f t="shared" si="65"/>
        <v>46.78</v>
      </c>
      <c r="Y25" s="827" t="str">
        <f t="shared" si="66"/>
        <v/>
      </c>
      <c r="Z25" s="827">
        <f t="shared" si="67"/>
        <v>46.78</v>
      </c>
      <c r="AA25" s="827">
        <f t="shared" si="68"/>
        <v>46.78</v>
      </c>
      <c r="AB25" s="1078">
        <f t="shared" si="102"/>
        <v>0</v>
      </c>
      <c r="AC25" s="542">
        <f>Sheet1!Y23*MGDtoCFS</f>
        <v>34.838439999999999</v>
      </c>
      <c r="AD25" s="542">
        <f>Sheet1!Z23*MGDtoCFS</f>
        <v>43.362409999999997</v>
      </c>
      <c r="AE25" s="542">
        <f>Sheet1!AA23*MGDtoCFS</f>
        <v>34.931259999999995</v>
      </c>
      <c r="AF25" s="542">
        <f>Sheet1!AB23*MGDtoCFS</f>
        <v>37.437399999999997</v>
      </c>
      <c r="AG25" s="542">
        <f>Sheet1!L23*MGDtoCFS</f>
        <v>0</v>
      </c>
      <c r="AH25" s="525">
        <f t="shared" si="129"/>
        <v>0</v>
      </c>
      <c r="AI25" s="1078">
        <f t="shared" si="130"/>
        <v>0</v>
      </c>
      <c r="AJ25" s="539">
        <f t="shared" si="131"/>
        <v>0</v>
      </c>
      <c r="AK25" s="539">
        <f t="shared" si="132"/>
        <v>0</v>
      </c>
      <c r="AL25" s="539">
        <f>(VLOOKUP(Sheet1!DC23,hhdcap_wcm,4)-(((VLOOKUP(Sheet1!DC23,hhdcap_wcm,3)-Sheet1!DC23)/(VLOOKUP(Sheet1!DC23,hhdcap_wcm,3)-VLOOKUP(Sheet1!DC23,hhdcap_wcm,1)))*(VLOOKUP(Sheet1!DC23,hhdcap_wcm,4)-VLOOKUP(Sheet1!DC23,hhdcap_wcm,2))))</f>
        <v>1197.800000003281</v>
      </c>
      <c r="AM25" s="539">
        <f t="shared" si="133"/>
        <v>-50.800000000316004</v>
      </c>
      <c r="AN25" s="1054">
        <f t="shared" si="134"/>
        <v>0</v>
      </c>
      <c r="AO25" s="539">
        <f t="shared" si="135"/>
        <v>0</v>
      </c>
      <c r="AP25" s="539">
        <f>Sheet1!BA23+Sheet1!BB23+Sheet1!BN23+CD25</f>
        <v>14.09</v>
      </c>
      <c r="AQ25" s="539">
        <f>Sheet1!BN23+(DO25*Sheet1!BN23)</f>
        <v>13.094589012804626</v>
      </c>
      <c r="AR25" s="539">
        <f>Sheet1!BA23+CD25</f>
        <v>0</v>
      </c>
      <c r="AS25" s="539">
        <f>Sheet1!BA23+Sheet1!BB23+CD25</f>
        <v>0.99</v>
      </c>
      <c r="AT25" s="661">
        <f>0</f>
        <v>0</v>
      </c>
      <c r="AU25" s="539">
        <f>IF(EB25&lt;K25,0,MAX(Sheet1!AA23+AQ25-15/36*K25-N25,Sheet1!EH23,0))</f>
        <v>0</v>
      </c>
      <c r="AV25" s="539">
        <f>IF(OR(B25&gt;=GD25,B25&lt;GC25),0,15/36*K25-MAX(0,64.6-(137.6-(Sheet1!AA23+Sheet1!AB23))))</f>
        <v>0</v>
      </c>
      <c r="AW25" s="1048"/>
      <c r="AX25" s="661"/>
      <c r="AY25" s="661">
        <f t="shared" si="103"/>
        <v>0</v>
      </c>
      <c r="AZ25" s="661">
        <f t="shared" si="104"/>
        <v>0</v>
      </c>
      <c r="BA25" s="1078">
        <f t="shared" si="105"/>
        <v>0</v>
      </c>
      <c r="BB25" s="1038">
        <f t="shared" si="136"/>
        <v>0</v>
      </c>
      <c r="BC25" s="1060">
        <f t="shared" si="106"/>
        <v>26.933333333333334</v>
      </c>
      <c r="BD25" s="1038">
        <f ca="1">IF(B25&gt;Summary!$A$1,#N/A,BB25*MGtoAF)</f>
        <v>0</v>
      </c>
      <c r="BE25" s="539">
        <f>Sheet1!BG23+Sheet1!BH23+Sheet1!BI23-BM25</f>
        <v>1.08</v>
      </c>
      <c r="BF25" s="539">
        <f t="shared" si="137"/>
        <v>1.0795539033457249</v>
      </c>
      <c r="BG25" s="539">
        <f>IF(Sheet1!EP23="FM",BM25,0)</f>
        <v>0</v>
      </c>
      <c r="BH25" s="539">
        <f t="shared" si="138"/>
        <v>0</v>
      </c>
      <c r="BI25" s="539">
        <f>IF(Sheet1!EP23="OTHER",BM25,0)</f>
        <v>0</v>
      </c>
      <c r="BJ25" s="539">
        <f t="shared" si="139"/>
        <v>0</v>
      </c>
      <c r="BK25" s="539">
        <f t="shared" si="140"/>
        <v>1.08</v>
      </c>
      <c r="BL25" s="539">
        <f t="shared" si="141"/>
        <v>1.0795539033457249</v>
      </c>
      <c r="BM25" s="539">
        <f>IF(OR(Sheet1!EP23="FM", Sheet1!EP23="OTHER"),SUM(Sheet1!BG23:'Sheet1'!BI23),0)</f>
        <v>0</v>
      </c>
      <c r="BN25" s="525">
        <f>IF(AND($B25&gt;=$FV25,$B25&lt;=$FW25),MAX(BF25,Sheet1!EI23,0),MAX(BF25-(7/36)*$K25,0))</f>
        <v>0</v>
      </c>
      <c r="BO25" s="539">
        <f t="shared" si="142"/>
        <v>0</v>
      </c>
      <c r="BP25" s="525">
        <f t="shared" si="143"/>
        <v>1.0795539033457249</v>
      </c>
      <c r="BQ25" s="525">
        <f>IF(AND($O25&gt;0,Sheet1!EM23=1),(1-($O25-Sheet1!$L23)/$O25)*BL25,0)</f>
        <v>0</v>
      </c>
      <c r="BR25" s="525">
        <f>IF(AND(Sheet1!$L23=0,Sheet1!$L22=0, Calculation!BK25&lt;Sheet1!$EI23-0.1,Sheet1!$EI23=Sheet1!$EI22,Sheet1!$EI23=Sheet1!$EI24),BL25-BQ25,BL25-BQ25)</f>
        <v>1.0795539033457249</v>
      </c>
      <c r="BS25" s="1054" t="str">
        <f t="shared" si="107"/>
        <v/>
      </c>
      <c r="BT25" s="1054">
        <f t="shared" si="108"/>
        <v>12.568888888888889</v>
      </c>
      <c r="BU25" s="539">
        <f t="shared" si="144"/>
        <v>0</v>
      </c>
      <c r="BV25" s="539"/>
      <c r="BW25" s="539">
        <f ca="1">IF(B25&gt;Summary!$A$1,#N/A,BU25*MGtoAF)</f>
        <v>0</v>
      </c>
      <c r="BX25" s="539">
        <f>Sheet1!BC23+Sheet1!BD23+Sheet1!BE23+Sheet1!BF23-CG25-CH25</f>
        <v>2.5</v>
      </c>
      <c r="BY25" s="539">
        <f t="shared" si="145"/>
        <v>2.4989673688558445</v>
      </c>
      <c r="BZ25" s="539">
        <f>IF(Sheet1!EQ23="FM",CH25,0)</f>
        <v>0</v>
      </c>
      <c r="CA25" s="539">
        <f t="shared" si="146"/>
        <v>0</v>
      </c>
      <c r="CB25" s="539">
        <f>IF(Sheet1!EQ23="OTHER",CH25,0)</f>
        <v>0</v>
      </c>
      <c r="CC25" s="539">
        <f t="shared" si="147"/>
        <v>0</v>
      </c>
      <c r="CD25" s="539">
        <f t="shared" si="148"/>
        <v>0</v>
      </c>
      <c r="CE25" s="539">
        <f t="shared" si="149"/>
        <v>2.5</v>
      </c>
      <c r="CF25" s="539">
        <f t="shared" si="150"/>
        <v>2.4989673688558445</v>
      </c>
      <c r="CG25" s="539">
        <f>IF(Sheet1!EQ23="CWA",SUM(Sheet1!BC23:'Sheet1'!BF23),0)</f>
        <v>0</v>
      </c>
      <c r="CH25" s="539">
        <f>IF(OR(Sheet1!EQ23="FM", Sheet1!EQ23="OTHER"),SUM(Sheet1!BC23:'Sheet1'!BF23),0)</f>
        <v>0</v>
      </c>
      <c r="CI25" s="525">
        <f>IF(AND($B25&gt;=$FV25,$B25&lt;=$FW25),MAX(CF25,Sheet1!EJ23,0),MAX(CF25-(7/36)*$K25,0))</f>
        <v>0</v>
      </c>
      <c r="CJ25" s="539">
        <f t="shared" si="151"/>
        <v>0</v>
      </c>
      <c r="CK25" s="525">
        <f t="shared" si="152"/>
        <v>2.4989673688558445</v>
      </c>
      <c r="CL25" s="525">
        <f>IF(AND($O25&gt;0,Sheet1!EN23=1),(1-($O25-Sheet1!$L23)/$O25)*CF25,0)</f>
        <v>0</v>
      </c>
      <c r="CM25" s="525">
        <f>IF(AND(Sheet1!$L23=0,Sheet1!$L22=0, Calculation!CE25&lt;Sheet1!EJ23-0.1,Sheet1!EJ23=Sheet1!EJ22,Sheet1!EJ23=Sheet1!EJ24),CF25-CL25,CF25-CL25)</f>
        <v>2.4989673688558445</v>
      </c>
      <c r="CN25" s="1059" t="str">
        <f t="shared" si="109"/>
        <v/>
      </c>
      <c r="CO25" s="1054">
        <f t="shared" si="110"/>
        <v>12.568888888888889</v>
      </c>
      <c r="CP25" s="539">
        <f t="shared" si="153"/>
        <v>0</v>
      </c>
      <c r="CQ25" s="539"/>
      <c r="CR25" s="539">
        <f ca="1">IF(B25&gt;Summary!$A$1,#N/A,CP25*MGtoAF)</f>
        <v>0</v>
      </c>
      <c r="CS25" s="539">
        <f>Sheet1!BK23+Sheet1!BL23+Sheet1!BM23-Sheet1!ER23-DA25</f>
        <v>6.54</v>
      </c>
      <c r="CT25" s="539">
        <f t="shared" si="154"/>
        <v>6.5372986369268897</v>
      </c>
      <c r="CU25" s="539">
        <f>IF(Sheet1!ER23="FM",DA25,0)</f>
        <v>0</v>
      </c>
      <c r="CV25" s="539">
        <f t="shared" si="155"/>
        <v>0</v>
      </c>
      <c r="CW25" s="539">
        <f>IF(Sheet1!ER23="OTHER",DA25,0)</f>
        <v>0</v>
      </c>
      <c r="CX25" s="539">
        <f t="shared" si="156"/>
        <v>0</v>
      </c>
      <c r="CY25" s="539">
        <f t="shared" si="157"/>
        <v>6.54</v>
      </c>
      <c r="CZ25" s="539">
        <f t="shared" si="158"/>
        <v>6.5372986369268897</v>
      </c>
      <c r="DA25" s="539">
        <f>IF(OR(Sheet1!ER23="FM", Sheet1!ER23="OTHER"),SUM(Sheet1!BK23:'Sheet1'!BM23),0)</f>
        <v>0</v>
      </c>
      <c r="DB25" s="1030">
        <f>IF(AND($B25&gt;=$FV25,$B25&lt;=$FW25),MAX($CT25,Sheet1!EK23,0),MAX($CT25-(7/36)*$K25,0))</f>
        <v>0</v>
      </c>
      <c r="DC25" s="1031">
        <f t="shared" si="159"/>
        <v>0</v>
      </c>
      <c r="DD25" s="1030">
        <f t="shared" si="160"/>
        <v>6.5372986369268897</v>
      </c>
      <c r="DE25" s="525">
        <f>IF(AND($O25&gt;0,Sheet1!EO23=1),(1-($O25-Sheet1!$L23)/$O25)*CZ25,0)</f>
        <v>0</v>
      </c>
      <c r="DF25" s="525">
        <f>IF(AND(Sheet1!$L23=0,Sheet1!$L22=0, Calculation!CY25&lt;Sheet1!$EK23-0.1,Sheet1!$EK23=Sheet1!$EK22,Sheet1!$EK23=Sheet1!$EK24),CZ25-DE25,CZ25-DE25)</f>
        <v>6.5372986369268897</v>
      </c>
      <c r="DG25" s="1059">
        <f t="shared" si="111"/>
        <v>12.568888888888889</v>
      </c>
      <c r="DH25" s="661">
        <f t="shared" si="161"/>
        <v>10.120000000000001</v>
      </c>
      <c r="DI25" s="539">
        <f t="shared" si="162"/>
        <v>0</v>
      </c>
      <c r="DJ25" s="661">
        <f t="shared" si="163"/>
        <v>10.115819909128458</v>
      </c>
      <c r="DK25" s="539">
        <f ca="1">IF(B25&gt;Summary!$A$1,#N/A,DI25*MGtoAF)</f>
        <v>0</v>
      </c>
      <c r="DL25" s="661">
        <f t="shared" si="164"/>
        <v>10.119999999999999</v>
      </c>
      <c r="DM25" s="539">
        <f t="shared" si="165"/>
        <v>24.21</v>
      </c>
      <c r="DN25" s="539">
        <f>Sheet1!AB23-DM25</f>
        <v>-1.0000000000001563E-2</v>
      </c>
      <c r="DO25" s="758">
        <f t="shared" si="166"/>
        <v>-4.1305245766218762E-4</v>
      </c>
      <c r="DP25" s="539">
        <f>(VLOOKUP(Sheet1!DC23,hhdcap_wcm,4)-(((VLOOKUP(Sheet1!DC23,hhdcap_wcm,3)-Sheet1!DC23)/(VLOOKUP(Sheet1!DC23,hhdcap_wcm,3)-VLOOKUP(Sheet1!DC23,hhdcap_wcm,1)))*(VLOOKUP(Sheet1!DC23,hhdcap_wcm,4)-VLOOKUP(Sheet1!DC23,hhdcap_wcm,2))))</f>
        <v>1197.800000003281</v>
      </c>
      <c r="DQ25" s="539">
        <f t="shared" si="167"/>
        <v>-50.800000000316004</v>
      </c>
      <c r="DR25" s="539">
        <f t="shared" si="168"/>
        <v>-25.617750882660612</v>
      </c>
      <c r="DS25" s="539">
        <f>Sheet1!EA23*AFtoMG</f>
        <v>0</v>
      </c>
      <c r="DT25" s="539">
        <f>Sheet1!EB23*AFtoMG</f>
        <v>0</v>
      </c>
      <c r="DU25" s="539">
        <f>Sheet1!EC23*AFtoMG</f>
        <v>0</v>
      </c>
      <c r="DV25" s="539">
        <f>Sheet1!ED23*AFtoMG</f>
        <v>0</v>
      </c>
      <c r="DW25" s="539">
        <f t="shared" si="169"/>
        <v>0</v>
      </c>
      <c r="DX25" s="539">
        <f t="shared" si="170"/>
        <v>0</v>
      </c>
      <c r="DY25" s="539">
        <f t="shared" si="171"/>
        <v>0</v>
      </c>
      <c r="DZ25" s="539">
        <f t="shared" si="172"/>
        <v>0</v>
      </c>
      <c r="EA25" s="539"/>
      <c r="EB25" s="525">
        <f>IF(OR(B25&lt;FV25,B25&gt;FW25),(MIN(BF25+BY25+CT25+MAX(Sheet1!AA23+AQ25-73,0),K25)),0)</f>
        <v>10.115819909128458</v>
      </c>
      <c r="EC25" s="539"/>
      <c r="ED25" s="539">
        <f t="shared" si="173"/>
        <v>10.11581990912846</v>
      </c>
      <c r="EE25" s="539"/>
      <c r="EF25" s="539">
        <f>Sheet1!EH23+Sheet1!EI23+Sheet1!EJ23+Sheet1!EK23</f>
        <v>10</v>
      </c>
      <c r="EG25" s="1038">
        <f t="shared" si="112"/>
        <v>15.469999999999999</v>
      </c>
      <c r="EH25" s="525">
        <f t="shared" si="174"/>
        <v>0</v>
      </c>
      <c r="EI25" s="539">
        <f>IF(Sheet1!ET23=1,SUM('Calculations II'!AT25:BA25)+'Calculations II'!BC25+Sheet1!BV23+'Calculations II'!BE25+AP25,'Calculations II'!BK25)</f>
        <v>49.473831012804631</v>
      </c>
      <c r="EJ25" s="539">
        <f ca="1">EI25+'Calculations II'!D25+'Calculations II'!E25+'Calculations II'!O25</f>
        <v>34.228654778717214</v>
      </c>
      <c r="EK25" s="539"/>
      <c r="EL25" s="539"/>
      <c r="EM25" s="539">
        <f t="shared" si="175"/>
        <v>42383</v>
      </c>
      <c r="EN25" s="539">
        <f t="shared" si="176"/>
        <v>0</v>
      </c>
      <c r="EO25" s="539">
        <f t="shared" si="177"/>
        <v>0</v>
      </c>
      <c r="EP25" s="539">
        <v>0</v>
      </c>
      <c r="EQ25" s="539">
        <v>0</v>
      </c>
      <c r="ER25" s="539">
        <v>0</v>
      </c>
      <c r="ES25" s="525">
        <f t="shared" si="73"/>
        <v>12.460715310741016</v>
      </c>
      <c r="ET25" s="539">
        <f>-(VLOOKUP(Sheet1!BQ23,Lookup!$O$4:$Q$262,2)-VLOOKUP(Sheet1!BQ22,Lookup!$O$4:$Q$262,2))/1000000</f>
        <v>6.3680895820924377</v>
      </c>
      <c r="EU25" s="539">
        <f>-(VLOOKUP(Sheet1!BR23,Lookup!$O$4:$Q$262,3)-VLOOKUP(Sheet1!BR22,Lookup!$O$4:$Q$262,3))/1000000</f>
        <v>6.092625728648577</v>
      </c>
      <c r="EV25" s="539"/>
      <c r="EW25" s="539"/>
      <c r="EX25" s="539"/>
      <c r="EY25" s="539"/>
      <c r="EZ25" s="539"/>
      <c r="FA25" s="539"/>
      <c r="FB25" s="539"/>
      <c r="FC25" s="539"/>
      <c r="FD25" s="571" t="e">
        <f t="shared" si="178"/>
        <v>#N/A</v>
      </c>
      <c r="FE25" s="571" t="e">
        <f t="shared" si="179"/>
        <v>#N/A</v>
      </c>
      <c r="FF25" s="572" t="e">
        <f t="shared" si="180"/>
        <v>#N/A</v>
      </c>
      <c r="FG25" s="573" t="s">
        <v>670</v>
      </c>
      <c r="FH25" s="573" t="s">
        <v>670</v>
      </c>
      <c r="FI25" s="571" t="e">
        <v>#N/A</v>
      </c>
      <c r="FJ25" s="571" t="e">
        <v>#N/A</v>
      </c>
      <c r="FK25" s="539"/>
      <c r="FL25" s="1034">
        <v>0</v>
      </c>
      <c r="FM25" s="539"/>
      <c r="FN25" s="539"/>
      <c r="FO25" s="539">
        <f>O25+((Sheet1!CS23)*GPMtoMGD)</f>
        <v>46.78</v>
      </c>
      <c r="FP25" s="539">
        <f>IF(Sheet1!AA23+AQ25&lt;=Calculation!N25,AQ25,Calculation!N25-Sheet1!AA23)</f>
        <v>13.094589012804626</v>
      </c>
      <c r="FQ25" s="539">
        <f>(Sheet1!BP23+Sheet1!BO23)/694.4</f>
        <v>2.1156394009216588</v>
      </c>
      <c r="FR25" s="545"/>
      <c r="FS25" s="545"/>
      <c r="FT25" s="545"/>
      <c r="FU25" s="545"/>
      <c r="FV25" s="1309">
        <f t="shared" si="76"/>
        <v>42527</v>
      </c>
      <c r="FW25" s="1309">
        <f t="shared" si="77"/>
        <v>42662</v>
      </c>
      <c r="FX25" s="545"/>
      <c r="FY25" s="545">
        <f>Sheet1!DA23-Sheet1!CZ23-Sheet1!AE23</f>
        <v>510.63134000000002</v>
      </c>
      <c r="FZ25" s="539">
        <f t="shared" si="113"/>
        <v>0.63718823390762769</v>
      </c>
      <c r="GA25" s="539"/>
      <c r="GB25" s="539" t="str">
        <f t="shared" si="78"/>
        <v>n</v>
      </c>
      <c r="GC25" s="543">
        <f t="shared" si="79"/>
        <v>42415</v>
      </c>
      <c r="GD25" s="1309">
        <f t="shared" si="80"/>
        <v>42526</v>
      </c>
      <c r="GE25" s="539">
        <f t="shared" si="97"/>
        <v>6520</v>
      </c>
      <c r="GF25" s="1309">
        <f t="shared" si="81"/>
        <v>42527</v>
      </c>
      <c r="GG25" s="539">
        <f t="shared" si="181"/>
        <v>3260</v>
      </c>
      <c r="GH25" s="543">
        <f t="shared" si="82"/>
        <v>42675</v>
      </c>
      <c r="GJ25" s="525">
        <f t="shared" si="83"/>
        <v>0</v>
      </c>
      <c r="GK25" s="539" t="str">
        <f t="shared" si="182"/>
        <v/>
      </c>
      <c r="GL25" s="539">
        <f t="shared" si="84"/>
        <v>0</v>
      </c>
      <c r="GM25" s="539" t="str">
        <f t="shared" si="85"/>
        <v/>
      </c>
      <c r="GN25" s="539">
        <f>IF(GK25="P",Lookup!$M$12,IF(GK25="PP",Lookup!$M$13,IF(GK25="PPP",Lookup!$M$14,IF(GK25="T",Lookup!$M$15,IF(GK25="TP",Lookup!$M$16,IF(GK25="TPP",Lookup!$M$17,IF(GK25="TPPP",Lookup!$M$18,0)))))))*GJ25</f>
        <v>0</v>
      </c>
      <c r="GO25" s="539">
        <f t="shared" si="86"/>
        <v>0</v>
      </c>
      <c r="GP25" s="539">
        <f t="shared" si="183"/>
        <v>0</v>
      </c>
      <c r="GQ25" s="539">
        <f t="shared" si="96"/>
        <v>0</v>
      </c>
      <c r="GR25" s="539"/>
      <c r="GS25" s="539">
        <f t="shared" si="87"/>
        <v>0</v>
      </c>
      <c r="GT25" s="539" t="str">
        <f t="shared" si="88"/>
        <v/>
      </c>
      <c r="GU25" s="539">
        <f>IF(GK25="P",Lookup!$N$12,IF(GK25="PP",Lookup!$N$13,IF(GK25="PPP",Lookup!$N$14,IF(GK25="T",Lookup!$N$15,IF(GK25="TP",Lookup!$N$16,IF(GK25="TPP",Lookup!$N$17,IF(GK25="TPPP",Lookup!$N$18,0)))))))*GJ25</f>
        <v>0</v>
      </c>
      <c r="GV25" s="539">
        <f t="shared" si="54"/>
        <v>0</v>
      </c>
      <c r="GW25" s="539">
        <f t="shared" si="184"/>
        <v>0</v>
      </c>
      <c r="GX25" s="539">
        <f t="shared" si="93"/>
        <v>0</v>
      </c>
      <c r="GY25" s="539"/>
      <c r="GZ25" s="539">
        <f t="shared" si="89"/>
        <v>0</v>
      </c>
      <c r="HA25" s="539" t="str">
        <f t="shared" si="90"/>
        <v/>
      </c>
      <c r="HB25" s="539">
        <f>IF(GK25="P",Lookup!$N$12,IF(GK25="PP",Lookup!$N$13,IF(GK25="PPP",Lookup!$N$14,IF(GK25="T",Lookup!$N$15,IF(GK25="TP",Lookup!$N$16,IF(GK25="TPP",Lookup!$N$17,IF(GK25="TPPP",Lookup!$N$18,0)))))))*GJ25</f>
        <v>0</v>
      </c>
      <c r="HC25" s="525">
        <f t="shared" si="185"/>
        <v>0</v>
      </c>
      <c r="HD25" s="539">
        <f t="shared" si="186"/>
        <v>0</v>
      </c>
      <c r="HE25" s="539">
        <f t="shared" si="94"/>
        <v>0</v>
      </c>
      <c r="HF25" s="539"/>
      <c r="HG25" s="539">
        <f t="shared" si="91"/>
        <v>0</v>
      </c>
      <c r="HH25" s="539" t="str">
        <f t="shared" si="92"/>
        <v/>
      </c>
      <c r="HI25" s="539">
        <f>IF(GK25="P",Lookup!$N$12,IF(GK25="PP",Lookup!$N$13,IF(GK25="PPP",Lookup!$N$14,IF(GK25="T",Lookup!$N$15,IF(GK25="TP",Lookup!$N$16,IF(GK25="TPP",Lookup!$N$17,IF(GK25="TPPP",Lookup!$N$18,0)))))))*GJ25</f>
        <v>0</v>
      </c>
      <c r="HJ25" s="525">
        <f t="shared" si="187"/>
        <v>0</v>
      </c>
      <c r="HK25" s="539">
        <f t="shared" si="188"/>
        <v>0</v>
      </c>
      <c r="HL25" s="539">
        <f t="shared" si="95"/>
        <v>0</v>
      </c>
      <c r="HM25" s="539"/>
      <c r="HN25" s="545"/>
      <c r="HO25" s="545"/>
      <c r="HP25" s="545"/>
      <c r="HQ25" s="545">
        <f>IF(AND(B25&gt;=$FV$4,B25&lt;=$FW$4),MAX(110/1.02+$HQ$6+MIN(113/1.02,G25),IF($HV$6-(Sheet1!DA23-Sheet1!DB23)+MIN(113/1.02,G25)&lt;G25+FL25,$HV$6-(Sheet1!DA23-Sheet1!DB23)+MIN(113/1.02,G25),G25+FL25)),MIN(110/1.02+$HQ$6+113/1.02,G25))</f>
        <v>218.62745098039215</v>
      </c>
      <c r="HR25" s="545">
        <f t="shared" si="114"/>
        <v>223</v>
      </c>
      <c r="HS25" s="545">
        <f>HR25+(Sheet1!DA23-Sheet1!DB23)</f>
        <v>981</v>
      </c>
      <c r="HT25" s="545">
        <f t="shared" si="115"/>
        <v>0</v>
      </c>
      <c r="HU25" s="545">
        <f t="shared" si="116"/>
        <v>981</v>
      </c>
      <c r="HV25" s="545">
        <f t="shared" si="117"/>
        <v>0</v>
      </c>
      <c r="HW25" s="537" t="str">
        <f t="shared" si="118"/>
        <v/>
      </c>
      <c r="HX25" s="545">
        <f t="shared" si="119"/>
        <v>608.37254901960785</v>
      </c>
      <c r="HY25" s="545">
        <f>Sheet1!CZ23</f>
        <v>827</v>
      </c>
      <c r="HZ25" s="545">
        <f t="shared" si="120"/>
        <v>0</v>
      </c>
      <c r="IA25" s="545">
        <f t="shared" si="121"/>
        <v>0</v>
      </c>
      <c r="IB25" s="545">
        <f t="shared" si="122"/>
        <v>827</v>
      </c>
      <c r="IC25" s="1038" t="str">
        <f t="shared" si="123"/>
        <v/>
      </c>
      <c r="ID25" s="545">
        <f t="shared" si="124"/>
        <v>827</v>
      </c>
      <c r="IE25" s="545">
        <f>Sheet1!DB23</f>
        <v>652</v>
      </c>
      <c r="IF25" s="537">
        <f>Sheet1!DA23</f>
        <v>1410</v>
      </c>
      <c r="II25" s="1328">
        <f t="shared" si="98"/>
        <v>73.043199999999999</v>
      </c>
    </row>
    <row r="26" spans="1:243" x14ac:dyDescent="0.2">
      <c r="A26" s="557" t="s">
        <v>8</v>
      </c>
      <c r="B26" s="535">
        <v>42384</v>
      </c>
      <c r="C26" s="540">
        <v>0</v>
      </c>
      <c r="D26" s="509">
        <f t="shared" si="125"/>
        <v>300</v>
      </c>
      <c r="E26" s="509">
        <f t="shared" si="126"/>
        <v>250</v>
      </c>
      <c r="F26" s="509">
        <v>250</v>
      </c>
      <c r="G26" s="539">
        <f>DR26+Sheet1!CZ24</f>
        <v>835.38477054950363</v>
      </c>
      <c r="H26" s="1094">
        <f>MAX(MIN(M26-D26*CFStoMGD-IF(AND($B26&gt;=$GC26,$B26&lt;=$GH26),MIN($O26-$ED26,113*CFStoMGD),MAX($O26-100*CFStoMGD,0)),M26+(Sheet1!DA24-Sheet1!DB24-E26)*CFStoMGD-IF(AND($B26&gt;=$GC26,$B26&lt;=$GH26),MIN($O26-$ED26,113*CFStoMGD),MAX($O26-100*CFStoMGD,0))),0)</f>
        <v>356.87256999686315</v>
      </c>
      <c r="I26" s="538">
        <f>IF(Sheet1!DA24&gt;=E26,(Sheet1!DA24-E26+P26)*CFStoMGD,0)</f>
        <v>739.12884012799998</v>
      </c>
      <c r="J26" s="1012">
        <f>IF(Sheet1!DB24&gt;=D26,(Sheet1!DB24-D26+P26)*CFStoMGD,0)</f>
        <v>315.73684012799998</v>
      </c>
      <c r="K26" s="833">
        <f t="shared" si="99"/>
        <v>64.64</v>
      </c>
      <c r="L26" s="539">
        <f>Sheet1!AA24+Sheet1!AB24-Sheet1!L24+(Sheet1!DA24-F26)*CFStoMGD-S26-T26-U26</f>
        <v>678.72</v>
      </c>
      <c r="M26" s="539">
        <f t="shared" si="127"/>
        <v>550.79256999686311</v>
      </c>
      <c r="N26" s="839">
        <f>IF(Sheet1!DA24&gt;=F26,MIN(113*CFStoMGD,MIN(MAX(L26,0),MAX(M26,0))),0)</f>
        <v>73.043199999999999</v>
      </c>
      <c r="O26" s="542">
        <f>Sheet1!AA24+Sheet1!AB24</f>
        <v>60.41</v>
      </c>
      <c r="P26" s="542">
        <f t="shared" si="128"/>
        <v>93.45426999999998</v>
      </c>
      <c r="Q26" s="827">
        <f t="shared" si="100"/>
        <v>0</v>
      </c>
      <c r="R26" s="827">
        <f t="shared" si="61"/>
        <v>10.039407114624506</v>
      </c>
      <c r="S26" s="827">
        <f t="shared" si="62"/>
        <v>60.41</v>
      </c>
      <c r="T26" s="827">
        <f t="shared" si="63"/>
        <v>0</v>
      </c>
      <c r="U26" s="827">
        <f t="shared" si="101"/>
        <v>0</v>
      </c>
      <c r="V26" s="827"/>
      <c r="W26" s="827">
        <f t="shared" si="64"/>
        <v>54.600592885375491</v>
      </c>
      <c r="X26" s="827">
        <f t="shared" si="65"/>
        <v>60.41</v>
      </c>
      <c r="Y26" s="827" t="str">
        <f t="shared" si="66"/>
        <v/>
      </c>
      <c r="Z26" s="827">
        <f t="shared" si="67"/>
        <v>60.41</v>
      </c>
      <c r="AA26" s="827">
        <f t="shared" si="68"/>
        <v>60.41</v>
      </c>
      <c r="AB26" s="1078">
        <f t="shared" si="102"/>
        <v>0</v>
      </c>
      <c r="AC26" s="542">
        <f>Sheet1!Y24*MGDtoCFS</f>
        <v>34.931259999999995</v>
      </c>
      <c r="AD26" s="542">
        <f>Sheet1!Z24*MGDtoCFS</f>
        <v>37.437399999999997</v>
      </c>
      <c r="AE26" s="542">
        <f>Sheet1!AA24*MGDtoCFS</f>
        <v>34.807499999999997</v>
      </c>
      <c r="AF26" s="542">
        <f>Sheet1!AB24*MGDtoCFS</f>
        <v>58.646769999999989</v>
      </c>
      <c r="AG26" s="542">
        <f>Sheet1!L24*MGDtoCFS</f>
        <v>0</v>
      </c>
      <c r="AH26" s="525">
        <f t="shared" si="129"/>
        <v>0</v>
      </c>
      <c r="AI26" s="1078">
        <f t="shared" si="130"/>
        <v>0</v>
      </c>
      <c r="AJ26" s="539">
        <f t="shared" si="131"/>
        <v>0</v>
      </c>
      <c r="AK26" s="539">
        <f t="shared" si="132"/>
        <v>0</v>
      </c>
      <c r="AL26" s="539">
        <f>(VLOOKUP(Sheet1!DC24,hhdcap_wcm,4)-(((VLOOKUP(Sheet1!DC24,hhdcap_wcm,3)-Sheet1!DC24)/(VLOOKUP(Sheet1!DC24,hhdcap_wcm,3)-VLOOKUP(Sheet1!DC24,hhdcap_wcm,1)))*(VLOOKUP(Sheet1!DC24,hhdcap_wcm,4)-VLOOKUP(Sheet1!DC24,hhdcap_wcm,2))))</f>
        <v>1077.6000000029467</v>
      </c>
      <c r="AM26" s="539">
        <f t="shared" si="133"/>
        <v>-120.20000000033428</v>
      </c>
      <c r="AN26" s="1054">
        <f t="shared" si="134"/>
        <v>0</v>
      </c>
      <c r="AO26" s="539">
        <f t="shared" si="135"/>
        <v>0</v>
      </c>
      <c r="AP26" s="539">
        <f>Sheet1!BA24+Sheet1!BB24+Sheet1!BN24+CD26</f>
        <v>27.9</v>
      </c>
      <c r="AQ26" s="539">
        <f>Sheet1!BN24+(DO26*Sheet1!BN24)</f>
        <v>26.871646903820817</v>
      </c>
      <c r="AR26" s="539">
        <f>Sheet1!BA24+CD26</f>
        <v>0</v>
      </c>
      <c r="AS26" s="539">
        <f>Sheet1!BA24+Sheet1!BB24+CD26</f>
        <v>1</v>
      </c>
      <c r="AT26" s="661">
        <f>0</f>
        <v>0</v>
      </c>
      <c r="AU26" s="539">
        <f>IF(EB26&lt;K26,0,MAX(Sheet1!AA24+AQ26-15/36*K26-N26,Sheet1!EH24,0))</f>
        <v>0</v>
      </c>
      <c r="AV26" s="539">
        <f>IF(OR(B26&gt;=GD26,B26&lt;GC26),0,15/36*K26-MAX(0,64.6-(137.6-(Sheet1!AA24+Sheet1!AB24))))</f>
        <v>0</v>
      </c>
      <c r="AW26" s="1048"/>
      <c r="AX26" s="661"/>
      <c r="AY26" s="661">
        <f t="shared" si="103"/>
        <v>0</v>
      </c>
      <c r="AZ26" s="661">
        <f t="shared" si="104"/>
        <v>0</v>
      </c>
      <c r="BA26" s="1078">
        <f t="shared" si="105"/>
        <v>0</v>
      </c>
      <c r="BB26" s="1038">
        <f t="shared" si="136"/>
        <v>0</v>
      </c>
      <c r="BC26" s="1060">
        <f t="shared" si="106"/>
        <v>26.933333333333334</v>
      </c>
      <c r="BD26" s="1038">
        <f ca="1">IF(B26&gt;Summary!$A$1,#N/A,BB26*MGtoAF)</f>
        <v>0</v>
      </c>
      <c r="BE26" s="539">
        <f>Sheet1!BG24+Sheet1!BH24+Sheet1!BI24-BM26</f>
        <v>1.03</v>
      </c>
      <c r="BF26" s="539">
        <f t="shared" si="137"/>
        <v>1.0289143610013176</v>
      </c>
      <c r="BG26" s="539">
        <f>IF(Sheet1!EP24="FM",BM26,0)</f>
        <v>0</v>
      </c>
      <c r="BH26" s="539">
        <f t="shared" si="138"/>
        <v>0</v>
      </c>
      <c r="BI26" s="539">
        <f>IF(Sheet1!EP24="OTHER",BM26,0)</f>
        <v>0</v>
      </c>
      <c r="BJ26" s="539">
        <f t="shared" si="139"/>
        <v>0</v>
      </c>
      <c r="BK26" s="539">
        <f t="shared" si="140"/>
        <v>1.03</v>
      </c>
      <c r="BL26" s="539">
        <f t="shared" si="141"/>
        <v>1.0289143610013176</v>
      </c>
      <c r="BM26" s="539">
        <f>IF(OR(Sheet1!EP24="FM", Sheet1!EP24="OTHER"),SUM(Sheet1!BG24:'Sheet1'!BI24),0)</f>
        <v>0</v>
      </c>
      <c r="BN26" s="525">
        <f>IF(AND($B26&gt;=$FV26,$B26&lt;=$FW26),MAX(BF26,Sheet1!EI24,0),MAX(BF26-(7/36)*$K26,0))</f>
        <v>0</v>
      </c>
      <c r="BO26" s="539">
        <f t="shared" si="142"/>
        <v>0</v>
      </c>
      <c r="BP26" s="525">
        <f t="shared" si="143"/>
        <v>1.0289143610013176</v>
      </c>
      <c r="BQ26" s="525">
        <f>IF(AND($O26&gt;0,Sheet1!EM24=1),(1-($O26-Sheet1!$L24)/$O26)*BL26,0)</f>
        <v>0</v>
      </c>
      <c r="BR26" s="525">
        <f>IF(AND(Sheet1!$L24=0,Sheet1!$L23=0, Calculation!BK26&lt;Sheet1!$EI24-0.1,Sheet1!$EI24=Sheet1!$EI23,Sheet1!$EI24=Sheet1!$EI25),BL26-BQ26,BL26-BQ26)</f>
        <v>1.0289143610013176</v>
      </c>
      <c r="BS26" s="1054" t="str">
        <f t="shared" si="107"/>
        <v/>
      </c>
      <c r="BT26" s="1054">
        <f t="shared" si="108"/>
        <v>12.568888888888889</v>
      </c>
      <c r="BU26" s="539">
        <f t="shared" si="144"/>
        <v>0</v>
      </c>
      <c r="BV26" s="539"/>
      <c r="BW26" s="539">
        <f ca="1">IF(B26&gt;Summary!$A$1,#N/A,BU26*MGtoAF)</f>
        <v>0</v>
      </c>
      <c r="BX26" s="539">
        <f>Sheet1!BC24+Sheet1!BD24+Sheet1!BE24+Sheet1!BF24-CG26-CH26</f>
        <v>2.4900000000000002</v>
      </c>
      <c r="BY26" s="539">
        <f t="shared" si="145"/>
        <v>2.4873754940711463</v>
      </c>
      <c r="BZ26" s="539">
        <f>IF(Sheet1!EQ24="FM",CH26,0)</f>
        <v>0</v>
      </c>
      <c r="CA26" s="539">
        <f t="shared" si="146"/>
        <v>0</v>
      </c>
      <c r="CB26" s="539">
        <f>IF(Sheet1!EQ24="OTHER",CH26,0)</f>
        <v>0</v>
      </c>
      <c r="CC26" s="539">
        <f t="shared" si="147"/>
        <v>0</v>
      </c>
      <c r="CD26" s="539">
        <f t="shared" si="148"/>
        <v>0</v>
      </c>
      <c r="CE26" s="539">
        <f t="shared" si="149"/>
        <v>2.4900000000000002</v>
      </c>
      <c r="CF26" s="539">
        <f t="shared" si="150"/>
        <v>2.4873754940711463</v>
      </c>
      <c r="CG26" s="539">
        <f>IF(Sheet1!EQ24="CWA",SUM(Sheet1!BC24:'Sheet1'!BF24),0)</f>
        <v>0</v>
      </c>
      <c r="CH26" s="539">
        <f>IF(OR(Sheet1!EQ24="FM", Sheet1!EQ24="OTHER"),SUM(Sheet1!BC24:'Sheet1'!BF24),0)</f>
        <v>0</v>
      </c>
      <c r="CI26" s="525">
        <f>IF(AND($B26&gt;=$FV26,$B26&lt;=$FW26),MAX(CF26,Sheet1!EJ24,0),MAX(CF26-(7/36)*$K26,0))</f>
        <v>0</v>
      </c>
      <c r="CJ26" s="539">
        <f t="shared" si="151"/>
        <v>0</v>
      </c>
      <c r="CK26" s="525">
        <f t="shared" si="152"/>
        <v>2.4873754940711463</v>
      </c>
      <c r="CL26" s="525">
        <f>IF(AND($O26&gt;0,Sheet1!EN24=1),(1-($O26-Sheet1!$L24)/$O26)*CF26,0)</f>
        <v>0</v>
      </c>
      <c r="CM26" s="525">
        <f>IF(AND(Sheet1!$L24=0,Sheet1!$L23=0, Calculation!CE26&lt;Sheet1!EJ24-0.1,Sheet1!EJ24=Sheet1!EJ23,Sheet1!EJ24=Sheet1!EJ25),CF26-CL26,CF26-CL26)</f>
        <v>2.4873754940711463</v>
      </c>
      <c r="CN26" s="1059" t="str">
        <f t="shared" si="109"/>
        <v/>
      </c>
      <c r="CO26" s="1054">
        <f t="shared" si="110"/>
        <v>12.568888888888889</v>
      </c>
      <c r="CP26" s="539">
        <f t="shared" si="153"/>
        <v>0</v>
      </c>
      <c r="CQ26" s="539"/>
      <c r="CR26" s="539">
        <f ca="1">IF(B26&gt;Summary!$A$1,#N/A,CP26*MGtoAF)</f>
        <v>0</v>
      </c>
      <c r="CS26" s="539">
        <f>Sheet1!BK24+Sheet1!BL24+Sheet1!BM24-Sheet1!ER24-DA26</f>
        <v>6.53</v>
      </c>
      <c r="CT26" s="539">
        <f t="shared" si="154"/>
        <v>6.5231172595520421</v>
      </c>
      <c r="CU26" s="539">
        <f>IF(Sheet1!ER24="FM",DA26,0)</f>
        <v>0</v>
      </c>
      <c r="CV26" s="539">
        <f t="shared" si="155"/>
        <v>0</v>
      </c>
      <c r="CW26" s="539">
        <f>IF(Sheet1!ER24="OTHER",DA26,0)</f>
        <v>0</v>
      </c>
      <c r="CX26" s="539">
        <f t="shared" si="156"/>
        <v>0</v>
      </c>
      <c r="CY26" s="539">
        <f t="shared" si="157"/>
        <v>6.53</v>
      </c>
      <c r="CZ26" s="539">
        <f t="shared" si="158"/>
        <v>6.5231172595520421</v>
      </c>
      <c r="DA26" s="539">
        <f>IF(OR(Sheet1!ER24="FM", Sheet1!ER24="OTHER"),SUM(Sheet1!BK24:'Sheet1'!BM24),0)</f>
        <v>0</v>
      </c>
      <c r="DB26" s="1030">
        <f>IF(AND($B26&gt;=$FV26,$B26&lt;=$FW26),MAX($CT26,Sheet1!EK24,0),MAX($CT26-(7/36)*$K26,0))</f>
        <v>0</v>
      </c>
      <c r="DC26" s="1031">
        <f t="shared" si="159"/>
        <v>0</v>
      </c>
      <c r="DD26" s="1030">
        <f t="shared" si="160"/>
        <v>6.5231172595520421</v>
      </c>
      <c r="DE26" s="525">
        <f>IF(AND($O26&gt;0,Sheet1!EO24=1),(1-($O26-Sheet1!$L24)/$O26)*CZ26,0)</f>
        <v>0</v>
      </c>
      <c r="DF26" s="525">
        <f>IF(AND(Sheet1!$L24=0,Sheet1!$L23=0, Calculation!CY26&lt;Sheet1!$EK24-0.1,Sheet1!$EK24=Sheet1!$EK23,Sheet1!$EK24=Sheet1!$EK25),CZ26-DE26,CZ26-DE26)</f>
        <v>6.5231172595520421</v>
      </c>
      <c r="DG26" s="1059">
        <f t="shared" si="111"/>
        <v>12.568888888888889</v>
      </c>
      <c r="DH26" s="661">
        <f t="shared" si="161"/>
        <v>10.050000000000001</v>
      </c>
      <c r="DI26" s="539">
        <f t="shared" si="162"/>
        <v>0</v>
      </c>
      <c r="DJ26" s="661">
        <f t="shared" si="163"/>
        <v>10.039407114624506</v>
      </c>
      <c r="DK26" s="539">
        <f ca="1">IF(B26&gt;Summary!$A$1,#N/A,DI26*MGtoAF)</f>
        <v>0</v>
      </c>
      <c r="DL26" s="661">
        <f t="shared" si="164"/>
        <v>10.049999999999999</v>
      </c>
      <c r="DM26" s="539">
        <f t="shared" si="165"/>
        <v>37.949999999999996</v>
      </c>
      <c r="DN26" s="539">
        <f>Sheet1!AB24-DM26</f>
        <v>-3.9999999999999147E-2</v>
      </c>
      <c r="DO26" s="758">
        <f t="shared" si="166"/>
        <v>-1.0540184453227707E-3</v>
      </c>
      <c r="DP26" s="539">
        <f>(VLOOKUP(Sheet1!DC24,hhdcap_wcm,4)-(((VLOOKUP(Sheet1!DC24,hhdcap_wcm,3)-Sheet1!DC24)/(VLOOKUP(Sheet1!DC24,hhdcap_wcm,3)-VLOOKUP(Sheet1!DC24,hhdcap_wcm,1)))*(VLOOKUP(Sheet1!DC24,hhdcap_wcm,4)-VLOOKUP(Sheet1!DC24,hhdcap_wcm,2))))</f>
        <v>1077.6000000029467</v>
      </c>
      <c r="DQ26" s="539">
        <f t="shared" si="167"/>
        <v>-120.20000000033428</v>
      </c>
      <c r="DR26" s="539">
        <f t="shared" si="168"/>
        <v>-60.615229450496351</v>
      </c>
      <c r="DS26" s="539">
        <f>Sheet1!EA24*AFtoMG</f>
        <v>0</v>
      </c>
      <c r="DT26" s="539">
        <f>Sheet1!EB24*AFtoMG</f>
        <v>0</v>
      </c>
      <c r="DU26" s="539">
        <f>Sheet1!EC24*AFtoMG</f>
        <v>0</v>
      </c>
      <c r="DV26" s="539">
        <f>Sheet1!ED24*AFtoMG</f>
        <v>0</v>
      </c>
      <c r="DW26" s="539">
        <f t="shared" si="169"/>
        <v>0</v>
      </c>
      <c r="DX26" s="539">
        <f t="shared" si="170"/>
        <v>0</v>
      </c>
      <c r="DY26" s="539">
        <f t="shared" si="171"/>
        <v>0</v>
      </c>
      <c r="DZ26" s="539">
        <f t="shared" si="172"/>
        <v>0</v>
      </c>
      <c r="EA26" s="539"/>
      <c r="EB26" s="525">
        <f>IF(OR(B26&lt;FV26,B26&gt;FW26),(MIN(BF26+BY26+CT26+MAX(Sheet1!AA24+AQ26-73,0),K26)),0)</f>
        <v>10.039407114624506</v>
      </c>
      <c r="EC26" s="539"/>
      <c r="ED26" s="539">
        <f t="shared" si="173"/>
        <v>10.039407114624506</v>
      </c>
      <c r="EE26" s="539"/>
      <c r="EF26" s="539">
        <f>Sheet1!EH24+Sheet1!EI24+Sheet1!EJ24+Sheet1!EK24</f>
        <v>10</v>
      </c>
      <c r="EG26" s="1038">
        <f t="shared" si="112"/>
        <v>15.469999999999999</v>
      </c>
      <c r="EH26" s="525">
        <f t="shared" si="174"/>
        <v>0</v>
      </c>
      <c r="EI26" s="539">
        <f>IF(Sheet1!ET24=1,SUM('Calculations II'!AT26:BA26)+'Calculations II'!BC26+Sheet1!BV24+'Calculations II'!BE26+AP26,'Calculations II'!BK26)</f>
        <v>45.923108903820818</v>
      </c>
      <c r="EJ26" s="539">
        <f ca="1">EI26+'Calculations II'!D26+'Calculations II'!E26+'Calculations II'!O26</f>
        <v>50.970490138234773</v>
      </c>
      <c r="EK26" s="539"/>
      <c r="EL26" s="539"/>
      <c r="EM26" s="539">
        <f t="shared" si="175"/>
        <v>42384</v>
      </c>
      <c r="EN26" s="539">
        <f t="shared" si="176"/>
        <v>0</v>
      </c>
      <c r="EO26" s="539">
        <f t="shared" si="177"/>
        <v>0</v>
      </c>
      <c r="EP26" s="539">
        <v>0</v>
      </c>
      <c r="EQ26" s="539">
        <v>0</v>
      </c>
      <c r="ER26" s="539">
        <v>0</v>
      </c>
      <c r="ES26" s="525">
        <f t="shared" si="73"/>
        <v>-4.8427835168643476</v>
      </c>
      <c r="ET26" s="539">
        <f>-(VLOOKUP(Sheet1!BQ24,Lookup!$O$4:$Q$262,2)-VLOOKUP(Sheet1!BQ23,Lookup!$O$4:$Q$262,2))/1000000</f>
        <v>-2.3518451198963373</v>
      </c>
      <c r="EU26" s="539">
        <f>-(VLOOKUP(Sheet1!BR24,Lookup!$O$4:$Q$262,3)-VLOOKUP(Sheet1!BR23,Lookup!$O$4:$Q$262,3))/1000000</f>
        <v>-2.4909383969680108</v>
      </c>
      <c r="EV26" s="539"/>
      <c r="EW26" s="539"/>
      <c r="EX26" s="539"/>
      <c r="EY26" s="539"/>
      <c r="EZ26" s="539"/>
      <c r="FA26" s="539"/>
      <c r="FB26" s="539"/>
      <c r="FC26" s="539"/>
      <c r="FD26" s="571" t="e">
        <f t="shared" si="178"/>
        <v>#N/A</v>
      </c>
      <c r="FE26" s="571" t="e">
        <f t="shared" si="179"/>
        <v>#N/A</v>
      </c>
      <c r="FF26" s="572" t="e">
        <f t="shared" si="180"/>
        <v>#N/A</v>
      </c>
      <c r="FG26" s="573" t="s">
        <v>670</v>
      </c>
      <c r="FH26" s="573" t="s">
        <v>670</v>
      </c>
      <c r="FI26" s="571" t="e">
        <v>#N/A</v>
      </c>
      <c r="FJ26" s="571" t="e">
        <v>#N/A</v>
      </c>
      <c r="FK26" s="539"/>
      <c r="FL26" s="1034">
        <v>0</v>
      </c>
      <c r="FM26" s="539"/>
      <c r="FN26" s="539"/>
      <c r="FO26" s="539">
        <f>O26+((Sheet1!CS24)*GPMtoMGD)</f>
        <v>60.41</v>
      </c>
      <c r="FP26" s="539">
        <f>IF(Sheet1!AA24+AQ26&lt;=Calculation!N26,AQ26,Calculation!N26-Sheet1!AA24)</f>
        <v>26.871646903820817</v>
      </c>
      <c r="FQ26" s="539">
        <f>(Sheet1!BP24+Sheet1!BO24)/694.4</f>
        <v>1.349078341013825</v>
      </c>
      <c r="FR26" s="545"/>
      <c r="FS26" s="545"/>
      <c r="FT26" s="545"/>
      <c r="FU26" s="545"/>
      <c r="FV26" s="1309">
        <f t="shared" si="76"/>
        <v>42527</v>
      </c>
      <c r="FW26" s="1309">
        <f t="shared" si="77"/>
        <v>42662</v>
      </c>
      <c r="FX26" s="545"/>
      <c r="FY26" s="545">
        <f>Sheet1!DA24-Sheet1!CZ24-Sheet1!AE24</f>
        <v>310.54572999999999</v>
      </c>
      <c r="FZ26" s="539">
        <f t="shared" si="113"/>
        <v>0.37173975507804341</v>
      </c>
      <c r="GA26" s="539"/>
      <c r="GB26" s="539" t="str">
        <f t="shared" si="78"/>
        <v>n</v>
      </c>
      <c r="GC26" s="543">
        <f t="shared" si="79"/>
        <v>42415</v>
      </c>
      <c r="GD26" s="1309">
        <f t="shared" si="80"/>
        <v>42526</v>
      </c>
      <c r="GE26" s="539">
        <f t="shared" si="97"/>
        <v>6520</v>
      </c>
      <c r="GF26" s="1309">
        <f t="shared" si="81"/>
        <v>42527</v>
      </c>
      <c r="GG26" s="539">
        <f t="shared" si="181"/>
        <v>3260</v>
      </c>
      <c r="GH26" s="543">
        <f t="shared" si="82"/>
        <v>42675</v>
      </c>
      <c r="GJ26" s="525">
        <f t="shared" si="83"/>
        <v>0</v>
      </c>
      <c r="GK26" s="539" t="str">
        <f t="shared" si="182"/>
        <v/>
      </c>
      <c r="GL26" s="539">
        <f t="shared" si="84"/>
        <v>0</v>
      </c>
      <c r="GM26" s="539" t="str">
        <f t="shared" si="85"/>
        <v/>
      </c>
      <c r="GN26" s="539">
        <f>IF(GK26="P",Lookup!$M$12,IF(GK26="PP",Lookup!$M$13,IF(GK26="PPP",Lookup!$M$14,IF(GK26="T",Lookup!$M$15,IF(GK26="TP",Lookup!$M$16,IF(GK26="TPP",Lookup!$M$17,IF(GK26="TPPP",Lookup!$M$18,0)))))))*GJ26</f>
        <v>0</v>
      </c>
      <c r="GO26" s="539">
        <f t="shared" si="86"/>
        <v>0</v>
      </c>
      <c r="GP26" s="539">
        <f t="shared" si="183"/>
        <v>0</v>
      </c>
      <c r="GQ26" s="539">
        <f t="shared" si="96"/>
        <v>0</v>
      </c>
      <c r="GR26" s="539"/>
      <c r="GS26" s="539">
        <f t="shared" si="87"/>
        <v>0</v>
      </c>
      <c r="GT26" s="539" t="str">
        <f t="shared" si="88"/>
        <v/>
      </c>
      <c r="GU26" s="539">
        <f>IF(GK26="P",Lookup!$N$12,IF(GK26="PP",Lookup!$N$13,IF(GK26="PPP",Lookup!$N$14,IF(GK26="T",Lookup!$N$15,IF(GK26="TP",Lookup!$N$16,IF(GK26="TPP",Lookup!$N$17,IF(GK26="TPPP",Lookup!$N$18,0)))))))*GJ26</f>
        <v>0</v>
      </c>
      <c r="GV26" s="539">
        <f t="shared" si="54"/>
        <v>0</v>
      </c>
      <c r="GW26" s="539">
        <f t="shared" si="184"/>
        <v>0</v>
      </c>
      <c r="GX26" s="539">
        <f t="shared" si="93"/>
        <v>0</v>
      </c>
      <c r="GY26" s="539"/>
      <c r="GZ26" s="539">
        <f t="shared" si="89"/>
        <v>0</v>
      </c>
      <c r="HA26" s="539" t="str">
        <f t="shared" si="90"/>
        <v/>
      </c>
      <c r="HB26" s="539">
        <f>IF(GK26="P",Lookup!$N$12,IF(GK26="PP",Lookup!$N$13,IF(GK26="PPP",Lookup!$N$14,IF(GK26="T",Lookup!$N$15,IF(GK26="TP",Lookup!$N$16,IF(GK26="TPP",Lookup!$N$17,IF(GK26="TPPP",Lookup!$N$18,0)))))))*GJ26</f>
        <v>0</v>
      </c>
      <c r="HC26" s="525">
        <f t="shared" si="185"/>
        <v>0</v>
      </c>
      <c r="HD26" s="539">
        <f t="shared" si="186"/>
        <v>0</v>
      </c>
      <c r="HE26" s="539">
        <f t="shared" si="94"/>
        <v>0</v>
      </c>
      <c r="HF26" s="539"/>
      <c r="HG26" s="539">
        <f t="shared" si="91"/>
        <v>0</v>
      </c>
      <c r="HH26" s="539" t="str">
        <f t="shared" si="92"/>
        <v/>
      </c>
      <c r="HI26" s="539">
        <f>IF(GK26="P",Lookup!$N$12,IF(GK26="PP",Lookup!$N$13,IF(GK26="PPP",Lookup!$N$14,IF(GK26="T",Lookup!$N$15,IF(GK26="TP",Lookup!$N$16,IF(GK26="TPP",Lookup!$N$17,IF(GK26="TPPP",Lookup!$N$18,0)))))))*GJ26</f>
        <v>0</v>
      </c>
      <c r="HJ26" s="525">
        <f t="shared" si="187"/>
        <v>0</v>
      </c>
      <c r="HK26" s="539">
        <f t="shared" si="188"/>
        <v>0</v>
      </c>
      <c r="HL26" s="539">
        <f t="shared" si="95"/>
        <v>0</v>
      </c>
      <c r="HM26" s="539"/>
      <c r="HN26" s="545"/>
      <c r="HO26" s="545"/>
      <c r="HP26" s="545"/>
      <c r="HQ26" s="545">
        <f>IF(AND(B26&gt;=$FV$4,B26&lt;=$FW$4),MAX(110/1.02+$HQ$6+MIN(113/1.02,G26),IF($HV$6-(Sheet1!DA24-Sheet1!DB24)+MIN(113/1.02,G26)&lt;G26+FL26,$HV$6-(Sheet1!DA24-Sheet1!DB24)+MIN(113/1.02,G26),G26+FL26)),MIN(110/1.02+$HQ$6+113/1.02,G26))</f>
        <v>218.62745098039215</v>
      </c>
      <c r="HR26" s="545">
        <f t="shared" si="114"/>
        <v>223</v>
      </c>
      <c r="HS26" s="545">
        <f>HR26+(Sheet1!DA24-Sheet1!DB24)</f>
        <v>828</v>
      </c>
      <c r="HT26" s="545">
        <f t="shared" si="115"/>
        <v>0</v>
      </c>
      <c r="HU26" s="545">
        <f t="shared" si="116"/>
        <v>828</v>
      </c>
      <c r="HV26" s="545">
        <f t="shared" si="117"/>
        <v>0</v>
      </c>
      <c r="HW26" s="537" t="str">
        <f t="shared" si="118"/>
        <v/>
      </c>
      <c r="HX26" s="545">
        <f t="shared" si="119"/>
        <v>677.37254901960785</v>
      </c>
      <c r="HY26" s="545">
        <f>Sheet1!CZ24</f>
        <v>896</v>
      </c>
      <c r="HZ26" s="545">
        <f t="shared" si="120"/>
        <v>0</v>
      </c>
      <c r="IA26" s="545">
        <f t="shared" si="121"/>
        <v>0</v>
      </c>
      <c r="IB26" s="545">
        <f t="shared" si="122"/>
        <v>896</v>
      </c>
      <c r="IC26" s="1038" t="str">
        <f t="shared" si="123"/>
        <v/>
      </c>
      <c r="ID26" s="545">
        <f t="shared" si="124"/>
        <v>896</v>
      </c>
      <c r="IE26" s="545">
        <f>Sheet1!DB24</f>
        <v>695</v>
      </c>
      <c r="IF26" s="537">
        <f>Sheet1!DA24</f>
        <v>1300</v>
      </c>
      <c r="II26" s="1328">
        <f t="shared" si="98"/>
        <v>73.043199999999999</v>
      </c>
    </row>
    <row r="27" spans="1:243" x14ac:dyDescent="0.2">
      <c r="A27" s="557" t="s">
        <v>9</v>
      </c>
      <c r="B27" s="535">
        <v>42385</v>
      </c>
      <c r="C27" s="540">
        <v>0</v>
      </c>
      <c r="D27" s="509">
        <f t="shared" si="125"/>
        <v>300</v>
      </c>
      <c r="E27" s="509">
        <f t="shared" si="126"/>
        <v>250</v>
      </c>
      <c r="F27" s="509">
        <v>250</v>
      </c>
      <c r="G27" s="539">
        <f>DR27+Sheet1!CZ25</f>
        <v>997.232980333157</v>
      </c>
      <c r="H27" s="1094">
        <f>MAX(MIN(M27-D27*CFStoMGD-IF(AND($B27&gt;=$GC27,$B27&lt;=$GH27),MIN($O27-$ED27,113*CFStoMGD),MAX($O27-100*CFStoMGD,0)),M27+(Sheet1!DA25-Sheet1!DB25-E27)*CFStoMGD-IF(AND($B27&gt;=$GC27,$B27&lt;=$GH27),MIN($O27-$ED27,113*CFStoMGD),MAX($O27-100*CFStoMGD,0))),0)</f>
        <v>463.58362645709985</v>
      </c>
      <c r="I27" s="538">
        <f>IF(Sheet1!DA25&gt;=E27,(Sheet1!DA25-E27+P27)*CFStoMGD,0)</f>
        <v>873.88285913599998</v>
      </c>
      <c r="J27" s="1012">
        <f>IF(Sheet1!DB25&gt;=D27,(Sheet1!DB25-D27+P27)*CFStoMGD,0)</f>
        <v>375.50845913599994</v>
      </c>
      <c r="K27" s="833">
        <f t="shared" si="99"/>
        <v>64.64</v>
      </c>
      <c r="L27" s="539">
        <f>Sheet1!AA25+Sheet1!AB25-Sheet1!L25+(Sheet1!DA25-F27)*CFStoMGD-S27-T27-U27</f>
        <v>799.94399999999951</v>
      </c>
      <c r="M27" s="539">
        <f t="shared" si="127"/>
        <v>657.50362645709981</v>
      </c>
      <c r="N27" s="839">
        <f>IF(Sheet1!DA25&gt;=F27,MIN(113*CFStoMGD,MIN(MAX(L27,0),MAX(M27,0))),0)</f>
        <v>73.043199999999999</v>
      </c>
      <c r="O27" s="542">
        <f>Sheet1!AA25+Sheet1!AB25</f>
        <v>59.42</v>
      </c>
      <c r="P27" s="542">
        <f t="shared" si="128"/>
        <v>91.922740000000005</v>
      </c>
      <c r="Q27" s="827">
        <f t="shared" si="100"/>
        <v>0</v>
      </c>
      <c r="R27" s="827">
        <f t="shared" si="61"/>
        <v>10.076420021762786</v>
      </c>
      <c r="S27" s="827">
        <f t="shared" si="62"/>
        <v>59.42</v>
      </c>
      <c r="T27" s="827">
        <f t="shared" si="63"/>
        <v>0</v>
      </c>
      <c r="U27" s="827">
        <f t="shared" si="101"/>
        <v>0</v>
      </c>
      <c r="V27" s="827"/>
      <c r="W27" s="827">
        <f t="shared" si="64"/>
        <v>54.563579978237215</v>
      </c>
      <c r="X27" s="827">
        <f t="shared" si="65"/>
        <v>59.42</v>
      </c>
      <c r="Y27" s="827" t="str">
        <f t="shared" si="66"/>
        <v/>
      </c>
      <c r="Z27" s="827">
        <f t="shared" si="67"/>
        <v>59.42</v>
      </c>
      <c r="AA27" s="827">
        <f t="shared" si="68"/>
        <v>59.42</v>
      </c>
      <c r="AB27" s="1078">
        <f t="shared" si="102"/>
        <v>0</v>
      </c>
      <c r="AC27" s="542">
        <f>Sheet1!Y25*MGDtoCFS</f>
        <v>34.807499999999997</v>
      </c>
      <c r="AD27" s="542">
        <f>Sheet1!Z25*MGDtoCFS</f>
        <v>58.646769999999989</v>
      </c>
      <c r="AE27" s="542">
        <f>Sheet1!AA25*MGDtoCFS</f>
        <v>34.962200000000003</v>
      </c>
      <c r="AF27" s="542">
        <f>Sheet1!AB25*MGDtoCFS</f>
        <v>56.960539999999995</v>
      </c>
      <c r="AG27" s="542">
        <f>Sheet1!L25*MGDtoCFS</f>
        <v>22.462440000000676</v>
      </c>
      <c r="AH27" s="525">
        <f t="shared" si="129"/>
        <v>0</v>
      </c>
      <c r="AI27" s="1078">
        <f t="shared" si="130"/>
        <v>0</v>
      </c>
      <c r="AJ27" s="539">
        <f t="shared" si="131"/>
        <v>0</v>
      </c>
      <c r="AK27" s="539">
        <f t="shared" si="132"/>
        <v>0</v>
      </c>
      <c r="AL27" s="539">
        <f>(VLOOKUP(Sheet1!DC25,hhdcap_wcm,4)-(((VLOOKUP(Sheet1!DC25,hhdcap_wcm,3)-Sheet1!DC25)/(VLOOKUP(Sheet1!DC25,hhdcap_wcm,3)-VLOOKUP(Sheet1!DC25,hhdcap_wcm,1)))*(VLOOKUP(Sheet1!DC25,hhdcap_wcm,4)-VLOOKUP(Sheet1!DC25,hhdcap_wcm,2))))</f>
        <v>1248.600000003597</v>
      </c>
      <c r="AM27" s="539">
        <f t="shared" si="133"/>
        <v>171.00000000065029</v>
      </c>
      <c r="AN27" s="1054">
        <f t="shared" si="134"/>
        <v>0</v>
      </c>
      <c r="AO27" s="539">
        <f t="shared" si="135"/>
        <v>0</v>
      </c>
      <c r="AP27" s="539">
        <f>Sheet1!BA25+Sheet1!BB25+Sheet1!BN25+CD27</f>
        <v>26.7</v>
      </c>
      <c r="AQ27" s="539">
        <f>Sheet1!BN25+(DO27*Sheet1!BN25)</f>
        <v>25.741947769314471</v>
      </c>
      <c r="AR27" s="539">
        <f>Sheet1!BA25+CD27</f>
        <v>0</v>
      </c>
      <c r="AS27" s="539">
        <f>Sheet1!BA25+Sheet1!BB25+CD27</f>
        <v>1</v>
      </c>
      <c r="AT27" s="661">
        <f>0</f>
        <v>0</v>
      </c>
      <c r="AU27" s="539">
        <f>IF(EB27&lt;K27,0,MAX(Sheet1!AA25+AQ27-15/36*K27-N27,Sheet1!EH25,0))</f>
        <v>0</v>
      </c>
      <c r="AV27" s="539">
        <f>IF(OR(B27&gt;=GD27,B27&lt;GC27),0,15/36*K27-MAX(0,64.6-(137.6-(Sheet1!AA25+Sheet1!AB25))))</f>
        <v>0</v>
      </c>
      <c r="AW27" s="1048"/>
      <c r="AX27" s="661"/>
      <c r="AY27" s="661">
        <f t="shared" si="103"/>
        <v>0</v>
      </c>
      <c r="AZ27" s="661">
        <f t="shared" si="104"/>
        <v>0</v>
      </c>
      <c r="BA27" s="1078">
        <f t="shared" si="105"/>
        <v>0</v>
      </c>
      <c r="BB27" s="1038">
        <f t="shared" si="136"/>
        <v>0</v>
      </c>
      <c r="BC27" s="1060">
        <f t="shared" si="106"/>
        <v>26.933333333333334</v>
      </c>
      <c r="BD27" s="1038">
        <f ca="1">IF(B27&gt;Summary!$A$1,#N/A,BB27*MGtoAF)</f>
        <v>0</v>
      </c>
      <c r="BE27" s="539">
        <f>Sheet1!BG25+Sheet1!BH25+Sheet1!BI25-BM27</f>
        <v>1.03</v>
      </c>
      <c r="BF27" s="539">
        <f t="shared" si="137"/>
        <v>1.0316811751904245</v>
      </c>
      <c r="BG27" s="539">
        <f>IF(Sheet1!EP25="FM",BM27,0)</f>
        <v>0</v>
      </c>
      <c r="BH27" s="539">
        <f t="shared" si="138"/>
        <v>0</v>
      </c>
      <c r="BI27" s="539">
        <f>IF(Sheet1!EP25="OTHER",BM27,0)</f>
        <v>0</v>
      </c>
      <c r="BJ27" s="539">
        <f t="shared" si="139"/>
        <v>0</v>
      </c>
      <c r="BK27" s="539">
        <f t="shared" si="140"/>
        <v>1.03</v>
      </c>
      <c r="BL27" s="539">
        <f t="shared" si="141"/>
        <v>1.0316811751904245</v>
      </c>
      <c r="BM27" s="539">
        <f>IF(OR(Sheet1!EP25="FM", Sheet1!EP25="OTHER"),SUM(Sheet1!BG25:'Sheet1'!BI25),0)</f>
        <v>0</v>
      </c>
      <c r="BN27" s="525">
        <f>IF(AND($B27&gt;=$FV27,$B27&lt;=$FW27),MAX(BF27,Sheet1!EI25,0),MAX(BF27-(7/36)*$K27,0))</f>
        <v>0</v>
      </c>
      <c r="BO27" s="539">
        <f t="shared" si="142"/>
        <v>0</v>
      </c>
      <c r="BP27" s="525">
        <f t="shared" si="143"/>
        <v>1.0316811751904245</v>
      </c>
      <c r="BQ27" s="525">
        <f>IF(AND($O27&gt;0,Sheet1!EM25=1),(1-($O27-Sheet1!$L25)/$O27)*BL27,0)</f>
        <v>0</v>
      </c>
      <c r="BR27" s="525">
        <f>IF(AND(Sheet1!$L25=0,Sheet1!$L24=0, Calculation!BK27&lt;Sheet1!$EI25-0.1,Sheet1!$EI25=Sheet1!$EI24,Sheet1!$EI25=Sheet1!$EI26),BL27-BQ27,BL27-BQ27)</f>
        <v>1.0316811751904245</v>
      </c>
      <c r="BS27" s="1054" t="str">
        <f t="shared" si="107"/>
        <v/>
      </c>
      <c r="BT27" s="1054">
        <f t="shared" si="108"/>
        <v>12.568888888888889</v>
      </c>
      <c r="BU27" s="539">
        <f t="shared" si="144"/>
        <v>0</v>
      </c>
      <c r="BV27" s="539"/>
      <c r="BW27" s="539">
        <f ca="1">IF(B27&gt;Summary!$A$1,#N/A,BU27*MGtoAF)</f>
        <v>0</v>
      </c>
      <c r="BX27" s="539">
        <f>Sheet1!BC25+Sheet1!BD25+Sheet1!BE25+Sheet1!BF25-CG27-CH27</f>
        <v>2.5</v>
      </c>
      <c r="BY27" s="539">
        <f t="shared" si="145"/>
        <v>2.5040805223068556</v>
      </c>
      <c r="BZ27" s="539">
        <f>IF(Sheet1!EQ25="FM",CH27,0)</f>
        <v>0</v>
      </c>
      <c r="CA27" s="539">
        <f t="shared" si="146"/>
        <v>0</v>
      </c>
      <c r="CB27" s="539">
        <f>IF(Sheet1!EQ25="OTHER",CH27,0)</f>
        <v>0</v>
      </c>
      <c r="CC27" s="539">
        <f t="shared" si="147"/>
        <v>0</v>
      </c>
      <c r="CD27" s="539">
        <f t="shared" si="148"/>
        <v>0</v>
      </c>
      <c r="CE27" s="539">
        <f t="shared" si="149"/>
        <v>2.5</v>
      </c>
      <c r="CF27" s="539">
        <f t="shared" si="150"/>
        <v>2.5040805223068556</v>
      </c>
      <c r="CG27" s="539">
        <f>IF(Sheet1!EQ25="CWA",SUM(Sheet1!BC25:'Sheet1'!BF25),0)</f>
        <v>0</v>
      </c>
      <c r="CH27" s="539">
        <f>IF(OR(Sheet1!EQ25="FM", Sheet1!EQ25="OTHER"),SUM(Sheet1!BC25:'Sheet1'!BF25),0)</f>
        <v>0</v>
      </c>
      <c r="CI27" s="525">
        <f>IF(AND($B27&gt;=$FV27,$B27&lt;=$FW27),MAX(CF27,Sheet1!EJ25,0),MAX(CF27-(7/36)*$K27,0))</f>
        <v>0</v>
      </c>
      <c r="CJ27" s="539">
        <f t="shared" si="151"/>
        <v>0</v>
      </c>
      <c r="CK27" s="525">
        <f t="shared" si="152"/>
        <v>2.5040805223068556</v>
      </c>
      <c r="CL27" s="525">
        <f>IF(AND($O27&gt;0,Sheet1!EN25=1),(1-($O27-Sheet1!$L25)/$O27)*CF27,0)</f>
        <v>0</v>
      </c>
      <c r="CM27" s="525">
        <f>IF(AND(Sheet1!$L25=0,Sheet1!$L24=0, Calculation!CE27&lt;Sheet1!EJ25-0.1,Sheet1!EJ25=Sheet1!EJ24,Sheet1!EJ25=Sheet1!EJ26),CF27-CL27,CF27-CL27)</f>
        <v>2.5040805223068556</v>
      </c>
      <c r="CN27" s="1059" t="str">
        <f t="shared" si="109"/>
        <v/>
      </c>
      <c r="CO27" s="1054">
        <f t="shared" si="110"/>
        <v>12.568888888888889</v>
      </c>
      <c r="CP27" s="539">
        <f t="shared" si="153"/>
        <v>0</v>
      </c>
      <c r="CQ27" s="539"/>
      <c r="CR27" s="539">
        <f ca="1">IF(B27&gt;Summary!$A$1,#N/A,CP27*MGtoAF)</f>
        <v>0</v>
      </c>
      <c r="CS27" s="539">
        <f>Sheet1!BK25+Sheet1!BL25+Sheet1!BM25-Sheet1!ER25-DA27</f>
        <v>6.5299999999999994</v>
      </c>
      <c r="CT27" s="539">
        <f t="shared" si="154"/>
        <v>6.5406583242655056</v>
      </c>
      <c r="CU27" s="539">
        <f>IF(Sheet1!ER25="FM",DA27,0)</f>
        <v>0</v>
      </c>
      <c r="CV27" s="539">
        <f t="shared" si="155"/>
        <v>0</v>
      </c>
      <c r="CW27" s="539">
        <f>IF(Sheet1!ER25="OTHER",DA27,0)</f>
        <v>0</v>
      </c>
      <c r="CX27" s="539">
        <f t="shared" si="156"/>
        <v>0</v>
      </c>
      <c r="CY27" s="539">
        <f t="shared" si="157"/>
        <v>6.5299999999999994</v>
      </c>
      <c r="CZ27" s="539">
        <f t="shared" si="158"/>
        <v>6.5406583242655056</v>
      </c>
      <c r="DA27" s="539">
        <f>IF(OR(Sheet1!ER25="FM", Sheet1!ER25="OTHER"),SUM(Sheet1!BK25:'Sheet1'!BM25),0)</f>
        <v>0</v>
      </c>
      <c r="DB27" s="1030">
        <f>IF(AND($B27&gt;=$FV27,$B27&lt;=$FW27),MAX($CT27,Sheet1!EK25,0),MAX($CT27-(7/36)*$K27,0))</f>
        <v>0</v>
      </c>
      <c r="DC27" s="1031">
        <f t="shared" si="159"/>
        <v>0</v>
      </c>
      <c r="DD27" s="1030">
        <f t="shared" si="160"/>
        <v>6.5406583242655056</v>
      </c>
      <c r="DE27" s="525">
        <f>IF(AND($O27&gt;0,Sheet1!EO25=1),(1-($O27-Sheet1!$L25)/$O27)*CZ27,0)</f>
        <v>0</v>
      </c>
      <c r="DF27" s="525">
        <f>IF(AND(Sheet1!$L25=0,Sheet1!$L24=0, Calculation!CY27&lt;Sheet1!$EK25-0.1,Sheet1!$EK25=Sheet1!$EK24,Sheet1!$EK25=Sheet1!$EK26),CZ27-DE27,CZ27-DE27)</f>
        <v>6.5406583242655056</v>
      </c>
      <c r="DG27" s="1059">
        <f t="shared" si="111"/>
        <v>12.568888888888889</v>
      </c>
      <c r="DH27" s="661">
        <f t="shared" si="161"/>
        <v>10.059999999999999</v>
      </c>
      <c r="DI27" s="539">
        <f t="shared" si="162"/>
        <v>0</v>
      </c>
      <c r="DJ27" s="661">
        <f t="shared" si="163"/>
        <v>10.076420021762786</v>
      </c>
      <c r="DK27" s="539">
        <f ca="1">IF(B27&gt;Summary!$A$1,#N/A,DI27*MGtoAF)</f>
        <v>0</v>
      </c>
      <c r="DL27" s="661">
        <f t="shared" si="164"/>
        <v>10.059999999999999</v>
      </c>
      <c r="DM27" s="539">
        <f t="shared" si="165"/>
        <v>36.76</v>
      </c>
      <c r="DN27" s="539">
        <f>Sheet1!AB25-DM27</f>
        <v>6.0000000000002274E-2</v>
      </c>
      <c r="DO27" s="758">
        <f t="shared" si="166"/>
        <v>1.6322089227421728E-3</v>
      </c>
      <c r="DP27" s="539">
        <f>(VLOOKUP(Sheet1!DC25,hhdcap_wcm,4)-(((VLOOKUP(Sheet1!DC25,hhdcap_wcm,3)-Sheet1!DC25)/(VLOOKUP(Sheet1!DC25,hhdcap_wcm,3)-VLOOKUP(Sheet1!DC25,hhdcap_wcm,1)))*(VLOOKUP(Sheet1!DC25,hhdcap_wcm,4)-VLOOKUP(Sheet1!DC25,hhdcap_wcm,2))))</f>
        <v>1248.600000003597</v>
      </c>
      <c r="DQ27" s="539">
        <f t="shared" si="167"/>
        <v>171.00000000065029</v>
      </c>
      <c r="DR27" s="539">
        <f t="shared" si="168"/>
        <v>86.232980333156974</v>
      </c>
      <c r="DS27" s="539">
        <f>Sheet1!EA25*AFtoMG</f>
        <v>0</v>
      </c>
      <c r="DT27" s="539">
        <f>Sheet1!EB25*AFtoMG</f>
        <v>0</v>
      </c>
      <c r="DU27" s="539">
        <f>Sheet1!EC25*AFtoMG</f>
        <v>0</v>
      </c>
      <c r="DV27" s="539">
        <f>Sheet1!ED25*AFtoMG</f>
        <v>0</v>
      </c>
      <c r="DW27" s="539">
        <f t="shared" si="169"/>
        <v>0</v>
      </c>
      <c r="DX27" s="539">
        <f t="shared" si="170"/>
        <v>0</v>
      </c>
      <c r="DY27" s="539">
        <f t="shared" si="171"/>
        <v>0</v>
      </c>
      <c r="DZ27" s="539">
        <f t="shared" si="172"/>
        <v>0</v>
      </c>
      <c r="EA27" s="539"/>
      <c r="EB27" s="525">
        <f>IF(OR(B27&lt;FV27,B27&gt;FW27),(MIN(BF27+BY27+CT27+MAX(Sheet1!AA25+AQ27-73,0),K27)),0)</f>
        <v>10.076420021762786</v>
      </c>
      <c r="EC27" s="539"/>
      <c r="ED27" s="539">
        <f t="shared" si="173"/>
        <v>10.076420021762786</v>
      </c>
      <c r="EE27" s="539"/>
      <c r="EF27" s="539">
        <f>Sheet1!EH25+Sheet1!EI25+Sheet1!EJ25+Sheet1!EK25</f>
        <v>10</v>
      </c>
      <c r="EG27" s="1038">
        <f t="shared" si="112"/>
        <v>15.469999999999999</v>
      </c>
      <c r="EH27" s="525">
        <f t="shared" si="174"/>
        <v>0</v>
      </c>
      <c r="EI27" s="539">
        <f>IF(Sheet1!ET25=1,SUM('Calculations II'!AT27:BA27)+'Calculations II'!BC27+Sheet1!BV25+'Calculations II'!BE27+AP27,'Calculations II'!BK27)</f>
        <v>46.269443769314471</v>
      </c>
      <c r="EJ27" s="539">
        <f ca="1">EI27+'Calculations II'!D27+'Calculations II'!E27+'Calculations II'!O27</f>
        <v>50.316489865000491</v>
      </c>
      <c r="EK27" s="539"/>
      <c r="EL27" s="539"/>
      <c r="EM27" s="539">
        <f t="shared" si="175"/>
        <v>42385</v>
      </c>
      <c r="EN27" s="539">
        <f t="shared" si="176"/>
        <v>0</v>
      </c>
      <c r="EO27" s="539">
        <f t="shared" si="177"/>
        <v>0</v>
      </c>
      <c r="EP27" s="539">
        <v>0</v>
      </c>
      <c r="EQ27" s="539">
        <v>0</v>
      </c>
      <c r="ER27" s="539">
        <v>0</v>
      </c>
      <c r="ES27" s="525">
        <f t="shared" si="73"/>
        <v>-3.3230194741151706</v>
      </c>
      <c r="ET27" s="539">
        <f>-(VLOOKUP(Sheet1!BQ25,Lookup!$O$4:$Q$262,2)-VLOOKUP(Sheet1!BQ24,Lookup!$O$4:$Q$262,2))/1000000</f>
        <v>-1.6612406148150451</v>
      </c>
      <c r="EU27" s="539">
        <f>-(VLOOKUP(Sheet1!BR25,Lookup!$O$4:$Q$262,3)-VLOOKUP(Sheet1!BR24,Lookup!$O$4:$Q$262,3))/1000000</f>
        <v>-1.6617788593001255</v>
      </c>
      <c r="EV27" s="539"/>
      <c r="EW27" s="539"/>
      <c r="EX27" s="539"/>
      <c r="EY27" s="539"/>
      <c r="EZ27" s="539"/>
      <c r="FA27" s="539"/>
      <c r="FB27" s="539"/>
      <c r="FC27" s="539"/>
      <c r="FD27" s="571" t="e">
        <f t="shared" si="178"/>
        <v>#N/A</v>
      </c>
      <c r="FE27" s="571" t="e">
        <f t="shared" si="179"/>
        <v>#N/A</v>
      </c>
      <c r="FF27" s="572" t="e">
        <f t="shared" si="180"/>
        <v>#N/A</v>
      </c>
      <c r="FG27" s="573" t="s">
        <v>670</v>
      </c>
      <c r="FH27" s="573" t="s">
        <v>670</v>
      </c>
      <c r="FI27" s="571" t="e">
        <v>#N/A</v>
      </c>
      <c r="FJ27" s="571" t="e">
        <v>#N/A</v>
      </c>
      <c r="FK27" s="539"/>
      <c r="FL27" s="1034">
        <v>0</v>
      </c>
      <c r="FM27" s="539"/>
      <c r="FN27" s="539"/>
      <c r="FO27" s="539">
        <f>O27+((Sheet1!CS25)*GPMtoMGD)</f>
        <v>59.42</v>
      </c>
      <c r="FP27" s="539">
        <f>IF(Sheet1!AA25+AQ27&lt;=Calculation!N27,AQ27,Calculation!N27-Sheet1!AA25)</f>
        <v>25.741947769314471</v>
      </c>
      <c r="FQ27" s="539">
        <f>(Sheet1!BP25+Sheet1!BO25)/694.4</f>
        <v>1.3899769585253456</v>
      </c>
      <c r="FR27" s="545"/>
      <c r="FS27" s="545"/>
      <c r="FT27" s="545"/>
      <c r="FU27" s="545"/>
      <c r="FV27" s="1309">
        <f t="shared" si="76"/>
        <v>42527</v>
      </c>
      <c r="FW27" s="1309">
        <f t="shared" si="77"/>
        <v>42662</v>
      </c>
      <c r="FX27" s="545"/>
      <c r="FY27" s="545">
        <f>Sheet1!DA25-Sheet1!CZ25-Sheet1!AE25</f>
        <v>529.53970000000072</v>
      </c>
      <c r="FZ27" s="539">
        <f t="shared" si="113"/>
        <v>0.53100901238052856</v>
      </c>
      <c r="GA27" s="539"/>
      <c r="GB27" s="539" t="str">
        <f t="shared" si="78"/>
        <v>n</v>
      </c>
      <c r="GC27" s="543">
        <f t="shared" si="79"/>
        <v>42415</v>
      </c>
      <c r="GD27" s="1309">
        <f t="shared" si="80"/>
        <v>42526</v>
      </c>
      <c r="GE27" s="539">
        <f t="shared" si="97"/>
        <v>6520</v>
      </c>
      <c r="GF27" s="1309">
        <f t="shared" si="81"/>
        <v>42527</v>
      </c>
      <c r="GG27" s="539">
        <f t="shared" si="181"/>
        <v>3260</v>
      </c>
      <c r="GH27" s="543">
        <f t="shared" si="82"/>
        <v>42675</v>
      </c>
      <c r="GJ27" s="525">
        <f t="shared" si="83"/>
        <v>0</v>
      </c>
      <c r="GK27" s="539" t="str">
        <f t="shared" si="182"/>
        <v/>
      </c>
      <c r="GL27" s="539">
        <f t="shared" si="84"/>
        <v>0</v>
      </c>
      <c r="GM27" s="539" t="str">
        <f t="shared" si="85"/>
        <v/>
      </c>
      <c r="GN27" s="539">
        <f>IF(GK27="P",Lookup!$M$12,IF(GK27="PP",Lookup!$M$13,IF(GK27="PPP",Lookup!$M$14,IF(GK27="T",Lookup!$M$15,IF(GK27="TP",Lookup!$M$16,IF(GK27="TPP",Lookup!$M$17,IF(GK27="TPPP",Lookup!$M$18,0)))))))*GJ27</f>
        <v>0</v>
      </c>
      <c r="GO27" s="539">
        <f t="shared" si="86"/>
        <v>0</v>
      </c>
      <c r="GP27" s="539">
        <f t="shared" si="183"/>
        <v>0</v>
      </c>
      <c r="GQ27" s="539">
        <f t="shared" si="96"/>
        <v>0</v>
      </c>
      <c r="GR27" s="539"/>
      <c r="GS27" s="539">
        <f t="shared" si="87"/>
        <v>0</v>
      </c>
      <c r="GT27" s="539" t="str">
        <f t="shared" si="88"/>
        <v/>
      </c>
      <c r="GU27" s="539">
        <f>IF(GK27="P",Lookup!$N$12,IF(GK27="PP",Lookup!$N$13,IF(GK27="PPP",Lookup!$N$14,IF(GK27="T",Lookup!$N$15,IF(GK27="TP",Lookup!$N$16,IF(GK27="TPP",Lookup!$N$17,IF(GK27="TPPP",Lookup!$N$18,0)))))))*GJ27</f>
        <v>0</v>
      </c>
      <c r="GV27" s="539">
        <f t="shared" si="54"/>
        <v>0</v>
      </c>
      <c r="GW27" s="539">
        <f t="shared" si="184"/>
        <v>0</v>
      </c>
      <c r="GX27" s="539">
        <f t="shared" si="93"/>
        <v>0</v>
      </c>
      <c r="GY27" s="539"/>
      <c r="GZ27" s="539">
        <f t="shared" si="89"/>
        <v>0</v>
      </c>
      <c r="HA27" s="539" t="str">
        <f t="shared" si="90"/>
        <v/>
      </c>
      <c r="HB27" s="539">
        <f>IF(GK27="P",Lookup!$N$12,IF(GK27="PP",Lookup!$N$13,IF(GK27="PPP",Lookup!$N$14,IF(GK27="T",Lookup!$N$15,IF(GK27="TP",Lookup!$N$16,IF(GK27="TPP",Lookup!$N$17,IF(GK27="TPPP",Lookup!$N$18,0)))))))*GJ27</f>
        <v>0</v>
      </c>
      <c r="HC27" s="525">
        <f t="shared" si="185"/>
        <v>0</v>
      </c>
      <c r="HD27" s="539">
        <f t="shared" si="186"/>
        <v>0</v>
      </c>
      <c r="HE27" s="539">
        <f t="shared" si="94"/>
        <v>0</v>
      </c>
      <c r="HF27" s="539"/>
      <c r="HG27" s="539">
        <f t="shared" si="91"/>
        <v>0</v>
      </c>
      <c r="HH27" s="539" t="str">
        <f t="shared" si="92"/>
        <v/>
      </c>
      <c r="HI27" s="539">
        <f>IF(GK27="P",Lookup!$N$12,IF(GK27="PP",Lookup!$N$13,IF(GK27="PPP",Lookup!$N$14,IF(GK27="T",Lookup!$N$15,IF(GK27="TP",Lookup!$N$16,IF(GK27="TPP",Lookup!$N$17,IF(GK27="TPPP",Lookup!$N$18,0)))))))*GJ27</f>
        <v>0</v>
      </c>
      <c r="HJ27" s="525">
        <f t="shared" si="187"/>
        <v>0</v>
      </c>
      <c r="HK27" s="539">
        <f t="shared" si="188"/>
        <v>0</v>
      </c>
      <c r="HL27" s="539">
        <f t="shared" si="95"/>
        <v>0</v>
      </c>
      <c r="HM27" s="539"/>
      <c r="HN27" s="545"/>
      <c r="HO27" s="545"/>
      <c r="HP27" s="545"/>
      <c r="HQ27" s="545">
        <f>IF(AND(B27&gt;=$FV$4,B27&lt;=$FW$4),MAX(110/1.02+$HQ$6+MIN(113/1.02,G27),IF($HV$6-(Sheet1!DA25-Sheet1!DB25)+MIN(113/1.02,G27)&lt;G27+FL27,$HV$6-(Sheet1!DA25-Sheet1!DB25)+MIN(113/1.02,G27),G27+FL27)),MIN(110/1.02+$HQ$6+113/1.02,G27))</f>
        <v>218.62745098039215</v>
      </c>
      <c r="HR27" s="545">
        <f t="shared" si="114"/>
        <v>223</v>
      </c>
      <c r="HS27" s="545">
        <f>HR27+(Sheet1!DA25-Sheet1!DB25)</f>
        <v>944</v>
      </c>
      <c r="HT27" s="545">
        <f t="shared" si="115"/>
        <v>0</v>
      </c>
      <c r="HU27" s="545">
        <f t="shared" si="116"/>
        <v>944</v>
      </c>
      <c r="HV27" s="545">
        <f t="shared" si="117"/>
        <v>0</v>
      </c>
      <c r="HW27" s="537" t="str">
        <f t="shared" si="118"/>
        <v/>
      </c>
      <c r="HX27" s="545">
        <f t="shared" si="119"/>
        <v>692.37254901960785</v>
      </c>
      <c r="HY27" s="545">
        <f>Sheet1!CZ25</f>
        <v>911</v>
      </c>
      <c r="HZ27" s="545">
        <f t="shared" si="120"/>
        <v>0</v>
      </c>
      <c r="IA27" s="545">
        <f t="shared" si="121"/>
        <v>0</v>
      </c>
      <c r="IB27" s="545">
        <f t="shared" si="122"/>
        <v>911</v>
      </c>
      <c r="IC27" s="1038" t="str">
        <f t="shared" si="123"/>
        <v/>
      </c>
      <c r="ID27" s="545">
        <f t="shared" si="124"/>
        <v>911</v>
      </c>
      <c r="IE27" s="545">
        <f>Sheet1!DB25</f>
        <v>789</v>
      </c>
      <c r="IF27" s="537">
        <f>Sheet1!DA25</f>
        <v>1510</v>
      </c>
      <c r="II27" s="1328">
        <f t="shared" si="98"/>
        <v>73.043199999999999</v>
      </c>
    </row>
    <row r="28" spans="1:243" x14ac:dyDescent="0.2">
      <c r="A28" s="557" t="s">
        <v>3</v>
      </c>
      <c r="B28" s="535">
        <v>42386</v>
      </c>
      <c r="C28" s="540">
        <v>0</v>
      </c>
      <c r="D28" s="509">
        <f t="shared" si="125"/>
        <v>300</v>
      </c>
      <c r="E28" s="509">
        <f t="shared" si="126"/>
        <v>250</v>
      </c>
      <c r="F28" s="509">
        <v>250</v>
      </c>
      <c r="G28" s="539">
        <f>DR28+Sheet1!CZ26</f>
        <v>1224.0695915280842</v>
      </c>
      <c r="H28" s="1094">
        <f>MAX(MIN(M28-D28*CFStoMGD-IF(AND($B28&gt;=$GC28,$B28&lt;=$GH28),MIN($O28-$ED28,113*CFStoMGD),MAX($O28-100*CFStoMGD,0)),M28+(Sheet1!DA26-Sheet1!DB26-E28)*CFStoMGD-IF(AND($B28&gt;=$GC28,$B28&lt;=$GH28),MIN($O28-$ED28,113*CFStoMGD),MAX($O28-100*CFStoMGD,0))),0)</f>
        <v>613.14335564302871</v>
      </c>
      <c r="I28" s="538">
        <f>IF(Sheet1!DA26&gt;=E28,(Sheet1!DA26-E28+P28)*CFStoMGD,0)</f>
        <v>956.99487679999993</v>
      </c>
      <c r="J28" s="1012">
        <f>IF(Sheet1!DB26&gt;=D28,(Sheet1!DB26-D28+P28)*CFStoMGD,0)</f>
        <v>457.97407679999998</v>
      </c>
      <c r="K28" s="833">
        <f t="shared" si="99"/>
        <v>64.64</v>
      </c>
      <c r="L28" s="539">
        <f>Sheet1!AA26+Sheet1!AB26-Sheet1!L26+(Sheet1!DA26-F28)*CFStoMGD-S28-T28-U28</f>
        <v>884.04600000000289</v>
      </c>
      <c r="M28" s="539">
        <f t="shared" si="127"/>
        <v>807.06335564302867</v>
      </c>
      <c r="N28" s="839">
        <f>IF(Sheet1!DA26&gt;=F28,MIN(113*CFStoMGD,MIN(MAX(L28,0),MAX(M28,0))),0)</f>
        <v>73.043199999999999</v>
      </c>
      <c r="O28" s="542">
        <f>Sheet1!AA26+Sheet1!AB26</f>
        <v>58.5</v>
      </c>
      <c r="P28" s="542">
        <f t="shared" si="128"/>
        <v>90.499499999999998</v>
      </c>
      <c r="Q28" s="827">
        <f t="shared" si="100"/>
        <v>0</v>
      </c>
      <c r="R28" s="827">
        <f t="shared" si="61"/>
        <v>9.8436831848552337</v>
      </c>
      <c r="S28" s="827">
        <f t="shared" si="62"/>
        <v>58.5</v>
      </c>
      <c r="T28" s="827">
        <f t="shared" si="63"/>
        <v>0</v>
      </c>
      <c r="U28" s="827">
        <f t="shared" si="101"/>
        <v>0</v>
      </c>
      <c r="V28" s="827"/>
      <c r="W28" s="827">
        <f t="shared" si="64"/>
        <v>54.796316815144763</v>
      </c>
      <c r="X28" s="827">
        <f t="shared" si="65"/>
        <v>58.5</v>
      </c>
      <c r="Y28" s="827" t="str">
        <f t="shared" si="66"/>
        <v/>
      </c>
      <c r="Z28" s="827">
        <f t="shared" si="67"/>
        <v>58.5</v>
      </c>
      <c r="AA28" s="827">
        <f t="shared" si="68"/>
        <v>58.5</v>
      </c>
      <c r="AB28" s="1078">
        <f t="shared" si="102"/>
        <v>0</v>
      </c>
      <c r="AC28" s="542">
        <f>Sheet1!Y26*MGDtoCFS</f>
        <v>34.962200000000003</v>
      </c>
      <c r="AD28" s="542">
        <f>Sheet1!Z26*MGDtoCFS</f>
        <v>56.960539999999995</v>
      </c>
      <c r="AE28" s="542">
        <f>Sheet1!AA26*MGDtoCFS</f>
        <v>34.853909999999999</v>
      </c>
      <c r="AF28" s="542">
        <f>Sheet1!AB26*MGDtoCFS</f>
        <v>55.645589999999999</v>
      </c>
      <c r="AG28" s="542">
        <f>Sheet1!L26*MGDtoCFS</f>
        <v>22.354149999995496</v>
      </c>
      <c r="AH28" s="525">
        <f t="shared" si="129"/>
        <v>0</v>
      </c>
      <c r="AI28" s="1078">
        <f t="shared" si="130"/>
        <v>0</v>
      </c>
      <c r="AJ28" s="539">
        <f t="shared" si="131"/>
        <v>0</v>
      </c>
      <c r="AK28" s="539">
        <f t="shared" si="132"/>
        <v>0</v>
      </c>
      <c r="AL28" s="539">
        <f>(VLOOKUP(Sheet1!DC26,hhdcap_wcm,4)-(((VLOOKUP(Sheet1!DC26,hhdcap_wcm,3)-Sheet1!DC26)/(VLOOKUP(Sheet1!DC26,hhdcap_wcm,3)-VLOOKUP(Sheet1!DC26,hhdcap_wcm,1)))*(VLOOKUP(Sheet1!DC26,hhdcap_wcm,4)-VLOOKUP(Sheet1!DC26,hhdcap_wcm,2))))</f>
        <v>1474.800000003788</v>
      </c>
      <c r="AM28" s="539">
        <f t="shared" si="133"/>
        <v>226.20000000019104</v>
      </c>
      <c r="AN28" s="1054">
        <f t="shared" si="134"/>
        <v>0</v>
      </c>
      <c r="AO28" s="539">
        <f t="shared" si="135"/>
        <v>0</v>
      </c>
      <c r="AP28" s="539">
        <f>Sheet1!BA26+Sheet1!BB26+Sheet1!BN26+CD28</f>
        <v>26.09</v>
      </c>
      <c r="AQ28" s="539">
        <f>Sheet1!BN26+(DO28*Sheet1!BN26)</f>
        <v>25.134938752783963</v>
      </c>
      <c r="AR28" s="539">
        <f>Sheet1!BA26+CD28</f>
        <v>0</v>
      </c>
      <c r="AS28" s="539">
        <f>Sheet1!BA26+Sheet1!BB26+CD28</f>
        <v>0.99</v>
      </c>
      <c r="AT28" s="661">
        <f>0</f>
        <v>0</v>
      </c>
      <c r="AU28" s="539">
        <f>IF(EB28&lt;K28,0,MAX(Sheet1!AA26+AQ28-15/36*K28-N28,Sheet1!EH26,0))</f>
        <v>0</v>
      </c>
      <c r="AV28" s="539">
        <f>IF(OR(B28&gt;=GD28,B28&lt;GC28),0,15/36*K28-MAX(0,64.6-(137.6-(Sheet1!AA26+Sheet1!AB26))))</f>
        <v>0</v>
      </c>
      <c r="AW28" s="1048"/>
      <c r="AX28" s="661"/>
      <c r="AY28" s="661">
        <f t="shared" si="103"/>
        <v>0</v>
      </c>
      <c r="AZ28" s="661">
        <f t="shared" si="104"/>
        <v>0</v>
      </c>
      <c r="BA28" s="1078">
        <f t="shared" si="105"/>
        <v>0</v>
      </c>
      <c r="BB28" s="1038">
        <f t="shared" si="136"/>
        <v>0</v>
      </c>
      <c r="BC28" s="1060">
        <f t="shared" si="106"/>
        <v>26.933333333333334</v>
      </c>
      <c r="BD28" s="1038">
        <f ca="1">IF(B28&gt;Summary!$A$1,#N/A,BB28*MGtoAF)</f>
        <v>0</v>
      </c>
      <c r="BE28" s="539">
        <f>Sheet1!BG26+Sheet1!BH26+Sheet1!BI26-BM28</f>
        <v>1.03</v>
      </c>
      <c r="BF28" s="539">
        <f t="shared" si="137"/>
        <v>1.0314337416481067</v>
      </c>
      <c r="BG28" s="539">
        <f>IF(Sheet1!EP26="FM",BM28,0)</f>
        <v>0</v>
      </c>
      <c r="BH28" s="539">
        <f t="shared" si="138"/>
        <v>0</v>
      </c>
      <c r="BI28" s="539">
        <f>IF(Sheet1!EP26="OTHER",BM28,0)</f>
        <v>0</v>
      </c>
      <c r="BJ28" s="539">
        <f t="shared" si="139"/>
        <v>0</v>
      </c>
      <c r="BK28" s="539">
        <f t="shared" si="140"/>
        <v>1.03</v>
      </c>
      <c r="BL28" s="539">
        <f t="shared" si="141"/>
        <v>1.0314337416481067</v>
      </c>
      <c r="BM28" s="539">
        <f>IF(OR(Sheet1!EP26="FM", Sheet1!EP26="OTHER"),SUM(Sheet1!BG26:'Sheet1'!BI26),0)</f>
        <v>0</v>
      </c>
      <c r="BN28" s="525">
        <f>IF(AND($B28&gt;=$FV28,$B28&lt;=$FW28),MAX(BF28,Sheet1!EI26,0),MAX(BF28-(7/36)*$K28,0))</f>
        <v>0</v>
      </c>
      <c r="BO28" s="539">
        <f t="shared" si="142"/>
        <v>0</v>
      </c>
      <c r="BP28" s="525">
        <f t="shared" si="143"/>
        <v>1.0314337416481067</v>
      </c>
      <c r="BQ28" s="525">
        <f>IF(AND($O28&gt;0,Sheet1!EM26=1),(1-($O28-Sheet1!$L26)/$O28)*BL28,0)</f>
        <v>0</v>
      </c>
      <c r="BR28" s="525">
        <f>IF(AND(Sheet1!$L26=0,Sheet1!$L25=0, Calculation!BK28&lt;Sheet1!$EI26-0.1,Sheet1!$EI26=Sheet1!$EI25,Sheet1!$EI26=Sheet1!$EI27),BL28-BQ28,BL28-BQ28)</f>
        <v>1.0314337416481067</v>
      </c>
      <c r="BS28" s="1054" t="str">
        <f t="shared" si="107"/>
        <v/>
      </c>
      <c r="BT28" s="1054">
        <f t="shared" si="108"/>
        <v>12.568888888888889</v>
      </c>
      <c r="BU28" s="539">
        <f t="shared" si="144"/>
        <v>0</v>
      </c>
      <c r="BV28" s="539"/>
      <c r="BW28" s="539">
        <f ca="1">IF(B28&gt;Summary!$A$1,#N/A,BU28*MGtoAF)</f>
        <v>0</v>
      </c>
      <c r="BX28" s="539">
        <f>Sheet1!BC26+Sheet1!BD26+Sheet1!BE26+Sheet1!BF26-CG28-CH28</f>
        <v>2.4900000000000002</v>
      </c>
      <c r="BY28" s="539">
        <f t="shared" si="145"/>
        <v>2.4934660356347438</v>
      </c>
      <c r="BZ28" s="539">
        <f>IF(Sheet1!EQ26="FM",CH28,0)</f>
        <v>0</v>
      </c>
      <c r="CA28" s="539">
        <f t="shared" si="146"/>
        <v>0</v>
      </c>
      <c r="CB28" s="539">
        <f>IF(Sheet1!EQ26="OTHER",CH28,0)</f>
        <v>0</v>
      </c>
      <c r="CC28" s="539">
        <f t="shared" si="147"/>
        <v>0</v>
      </c>
      <c r="CD28" s="539">
        <f t="shared" si="148"/>
        <v>0</v>
      </c>
      <c r="CE28" s="539">
        <f t="shared" si="149"/>
        <v>2.4900000000000002</v>
      </c>
      <c r="CF28" s="539">
        <f t="shared" si="150"/>
        <v>2.4934660356347438</v>
      </c>
      <c r="CG28" s="539">
        <f>IF(Sheet1!EQ26="CWA",SUM(Sheet1!BC26:'Sheet1'!BF26),0)</f>
        <v>0</v>
      </c>
      <c r="CH28" s="539">
        <f>IF(OR(Sheet1!EQ26="FM", Sheet1!EQ26="OTHER"),SUM(Sheet1!BC26:'Sheet1'!BF26),0)</f>
        <v>0</v>
      </c>
      <c r="CI28" s="525">
        <f>IF(AND($B28&gt;=$FV28,$B28&lt;=$FW28),MAX(CF28,Sheet1!EJ26,0),MAX(CF28-(7/36)*$K28,0))</f>
        <v>0</v>
      </c>
      <c r="CJ28" s="539">
        <f t="shared" si="151"/>
        <v>0</v>
      </c>
      <c r="CK28" s="525">
        <f t="shared" si="152"/>
        <v>2.4934660356347438</v>
      </c>
      <c r="CL28" s="525">
        <f>IF(AND($O28&gt;0,Sheet1!EN26=1),(1-($O28-Sheet1!$L26)/$O28)*CF28,0)</f>
        <v>0</v>
      </c>
      <c r="CM28" s="525">
        <f>IF(AND(Sheet1!$L26=0,Sheet1!$L25=0, Calculation!CE28&lt;Sheet1!EJ26-0.1,Sheet1!EJ26=Sheet1!EJ25,Sheet1!EJ26=Sheet1!EJ27),CF28-CL28,CF28-CL28)</f>
        <v>2.4934660356347438</v>
      </c>
      <c r="CN28" s="1059" t="str">
        <f t="shared" si="109"/>
        <v/>
      </c>
      <c r="CO28" s="1054">
        <f t="shared" si="110"/>
        <v>12.568888888888889</v>
      </c>
      <c r="CP28" s="539">
        <f t="shared" si="153"/>
        <v>0</v>
      </c>
      <c r="CQ28" s="539"/>
      <c r="CR28" s="539">
        <f ca="1">IF(B28&gt;Summary!$A$1,#N/A,CP28*MGtoAF)</f>
        <v>0</v>
      </c>
      <c r="CS28" s="539">
        <f>Sheet1!BK26+Sheet1!BL26+Sheet1!BM26-Sheet1!ER26-DA28</f>
        <v>6.3100000000000005</v>
      </c>
      <c r="CT28" s="539">
        <f t="shared" si="154"/>
        <v>6.3187834075723828</v>
      </c>
      <c r="CU28" s="539">
        <f>IF(Sheet1!ER26="FM",DA28,0)</f>
        <v>0</v>
      </c>
      <c r="CV28" s="539">
        <f t="shared" si="155"/>
        <v>0</v>
      </c>
      <c r="CW28" s="539">
        <f>IF(Sheet1!ER26="OTHER",DA28,0)</f>
        <v>0</v>
      </c>
      <c r="CX28" s="539">
        <f t="shared" si="156"/>
        <v>0</v>
      </c>
      <c r="CY28" s="539">
        <f t="shared" si="157"/>
        <v>6.3100000000000005</v>
      </c>
      <c r="CZ28" s="539">
        <f t="shared" si="158"/>
        <v>6.3187834075723828</v>
      </c>
      <c r="DA28" s="539">
        <f>IF(OR(Sheet1!ER26="FM", Sheet1!ER26="OTHER"),SUM(Sheet1!BK26:'Sheet1'!BM26),0)</f>
        <v>0</v>
      </c>
      <c r="DB28" s="1030">
        <f>IF(AND($B28&gt;=$FV28,$B28&lt;=$FW28),MAX($CT28,Sheet1!EK26,0),MAX($CT28-(7/36)*$K28,0))</f>
        <v>0</v>
      </c>
      <c r="DC28" s="1031">
        <f t="shared" si="159"/>
        <v>0</v>
      </c>
      <c r="DD28" s="1030">
        <f t="shared" si="160"/>
        <v>6.3187834075723828</v>
      </c>
      <c r="DE28" s="525">
        <f>IF(AND($O28&gt;0,Sheet1!EO26=1),(1-($O28-Sheet1!$L26)/$O28)*CZ28,0)</f>
        <v>0</v>
      </c>
      <c r="DF28" s="525">
        <f>IF(AND(Sheet1!$L26=0,Sheet1!$L25=0, Calculation!CY28&lt;Sheet1!$EK26-0.1,Sheet1!$EK26=Sheet1!$EK25,Sheet1!$EK26=Sheet1!$EK27),CZ28-DE28,CZ28-DE28)</f>
        <v>6.3187834075723828</v>
      </c>
      <c r="DG28" s="1059">
        <f t="shared" si="111"/>
        <v>12.568888888888889</v>
      </c>
      <c r="DH28" s="661">
        <f t="shared" si="161"/>
        <v>9.8300000000000018</v>
      </c>
      <c r="DI28" s="539">
        <f t="shared" si="162"/>
        <v>0</v>
      </c>
      <c r="DJ28" s="661">
        <f t="shared" si="163"/>
        <v>9.8436831848552337</v>
      </c>
      <c r="DK28" s="539">
        <f ca="1">IF(B28&gt;Summary!$A$1,#N/A,DI28*MGtoAF)</f>
        <v>0</v>
      </c>
      <c r="DL28" s="661">
        <f t="shared" si="164"/>
        <v>9.83</v>
      </c>
      <c r="DM28" s="539">
        <f t="shared" si="165"/>
        <v>35.92</v>
      </c>
      <c r="DN28" s="539">
        <f>Sheet1!AB26-DM28</f>
        <v>4.9999999999997158E-2</v>
      </c>
      <c r="DO28" s="758">
        <f t="shared" si="166"/>
        <v>1.3919821826279832E-3</v>
      </c>
      <c r="DP28" s="539">
        <f>(VLOOKUP(Sheet1!DC26,hhdcap_wcm,4)-(((VLOOKUP(Sheet1!DC26,hhdcap_wcm,3)-Sheet1!DC26)/(VLOOKUP(Sheet1!DC26,hhdcap_wcm,3)-VLOOKUP(Sheet1!DC26,hhdcap_wcm,1)))*(VLOOKUP(Sheet1!DC26,hhdcap_wcm,4)-VLOOKUP(Sheet1!DC26,hhdcap_wcm,2))))</f>
        <v>1474.800000003788</v>
      </c>
      <c r="DQ28" s="539">
        <f t="shared" si="167"/>
        <v>226.20000000019104</v>
      </c>
      <c r="DR28" s="539">
        <f t="shared" si="168"/>
        <v>114.06959152808422</v>
      </c>
      <c r="DS28" s="539">
        <f>Sheet1!EA26*AFtoMG</f>
        <v>0</v>
      </c>
      <c r="DT28" s="539">
        <f>Sheet1!EB26*AFtoMG</f>
        <v>0</v>
      </c>
      <c r="DU28" s="539">
        <f>Sheet1!EC26*AFtoMG</f>
        <v>0</v>
      </c>
      <c r="DV28" s="539">
        <f>Sheet1!ED26*AFtoMG</f>
        <v>0</v>
      </c>
      <c r="DW28" s="539">
        <f t="shared" si="169"/>
        <v>0</v>
      </c>
      <c r="DX28" s="539">
        <f t="shared" si="170"/>
        <v>0</v>
      </c>
      <c r="DY28" s="539">
        <f t="shared" si="171"/>
        <v>0</v>
      </c>
      <c r="DZ28" s="539">
        <f t="shared" si="172"/>
        <v>0</v>
      </c>
      <c r="EA28" s="539"/>
      <c r="EB28" s="525">
        <f>IF(OR(B28&lt;FV28,B28&gt;FW28),(MIN(BF28+BY28+CT28+MAX(Sheet1!AA26+AQ28-73,0),K28)),0)</f>
        <v>9.8436831848552337</v>
      </c>
      <c r="EC28" s="539"/>
      <c r="ED28" s="539">
        <f t="shared" si="173"/>
        <v>9.8436831848552337</v>
      </c>
      <c r="EE28" s="539"/>
      <c r="EF28" s="539">
        <f>Sheet1!EH26+Sheet1!EI26+Sheet1!EJ26+Sheet1!EK26</f>
        <v>10</v>
      </c>
      <c r="EG28" s="1038">
        <f t="shared" si="112"/>
        <v>15.469999999999999</v>
      </c>
      <c r="EH28" s="525">
        <f t="shared" si="174"/>
        <v>0</v>
      </c>
      <c r="EI28" s="539">
        <f>IF(Sheet1!ET26=1,SUM('Calculations II'!AT28:BA28)+'Calculations II'!BC28+Sheet1!BV26+'Calculations II'!BE28+AP28,'Calculations II'!BK28)</f>
        <v>45.910820752783962</v>
      </c>
      <c r="EJ28" s="539">
        <f ca="1">EI28+'Calculations II'!D28+'Calculations II'!E28+'Calculations II'!O28</f>
        <v>50.149712955415374</v>
      </c>
      <c r="EK28" s="539"/>
      <c r="EL28" s="539"/>
      <c r="EM28" s="539">
        <f t="shared" si="175"/>
        <v>42386</v>
      </c>
      <c r="EN28" s="539">
        <f t="shared" si="176"/>
        <v>0</v>
      </c>
      <c r="EO28" s="539">
        <f t="shared" si="177"/>
        <v>0</v>
      </c>
      <c r="EP28" s="539">
        <v>0</v>
      </c>
      <c r="EQ28" s="539">
        <v>0</v>
      </c>
      <c r="ER28" s="539">
        <v>0</v>
      </c>
      <c r="ES28" s="525">
        <f t="shared" si="73"/>
        <v>-3.3248651391767226</v>
      </c>
      <c r="ET28" s="539">
        <f>-(VLOOKUP(Sheet1!BQ26,Lookup!$O$4:$Q$262,2)-VLOOKUP(Sheet1!BQ25,Lookup!$O$4:$Q$262,2))/1000000</f>
        <v>-1.6621633728546166</v>
      </c>
      <c r="EU28" s="539">
        <f>-(VLOOKUP(Sheet1!BR26,Lookup!$O$4:$Q$262,3)-VLOOKUP(Sheet1!BR25,Lookup!$O$4:$Q$262,3))/1000000</f>
        <v>-1.6627017663221062</v>
      </c>
      <c r="EV28" s="539"/>
      <c r="EW28" s="539"/>
      <c r="EX28" s="539"/>
      <c r="EY28" s="539"/>
      <c r="EZ28" s="539"/>
      <c r="FA28" s="539"/>
      <c r="FB28" s="539"/>
      <c r="FC28" s="539"/>
      <c r="FD28" s="571" t="e">
        <f t="shared" si="178"/>
        <v>#N/A</v>
      </c>
      <c r="FE28" s="571" t="e">
        <f t="shared" si="179"/>
        <v>#N/A</v>
      </c>
      <c r="FF28" s="572" t="e">
        <f t="shared" si="180"/>
        <v>#N/A</v>
      </c>
      <c r="FG28" s="573" t="s">
        <v>670</v>
      </c>
      <c r="FH28" s="573" t="s">
        <v>670</v>
      </c>
      <c r="FI28" s="571" t="e">
        <v>#N/A</v>
      </c>
      <c r="FJ28" s="571" t="e">
        <v>#N/A</v>
      </c>
      <c r="FK28" s="539"/>
      <c r="FL28" s="1034">
        <v>0</v>
      </c>
      <c r="FM28" s="539"/>
      <c r="FN28" s="539"/>
      <c r="FO28" s="539">
        <f>O28+((Sheet1!CS26)*GPMtoMGD)</f>
        <v>58.5</v>
      </c>
      <c r="FP28" s="539">
        <f>IF(Sheet1!AA26+AQ28&lt;=Calculation!N28,AQ28,Calculation!N28-Sheet1!AA26)</f>
        <v>25.134938752783963</v>
      </c>
      <c r="FQ28" s="539">
        <f>(Sheet1!BP26+Sheet1!BO26)/694.4</f>
        <v>1.4380760368663594</v>
      </c>
      <c r="FR28" s="545"/>
      <c r="FS28" s="545"/>
      <c r="FT28" s="545"/>
      <c r="FU28" s="545"/>
      <c r="FV28" s="1309">
        <f t="shared" si="76"/>
        <v>42527</v>
      </c>
      <c r="FW28" s="1309">
        <f t="shared" si="77"/>
        <v>42662</v>
      </c>
      <c r="FX28" s="545"/>
      <c r="FY28" s="545">
        <f>Sheet1!DA26-Sheet1!CZ26-Sheet1!AE26</f>
        <v>461.8546499999955</v>
      </c>
      <c r="FZ28" s="539">
        <f t="shared" si="113"/>
        <v>0.37731077807711316</v>
      </c>
      <c r="GA28" s="539"/>
      <c r="GB28" s="539" t="str">
        <f t="shared" si="78"/>
        <v>n</v>
      </c>
      <c r="GC28" s="543">
        <f t="shared" si="79"/>
        <v>42415</v>
      </c>
      <c r="GD28" s="1309">
        <f t="shared" si="80"/>
        <v>42526</v>
      </c>
      <c r="GE28" s="539">
        <f t="shared" si="97"/>
        <v>6520</v>
      </c>
      <c r="GF28" s="1309">
        <f t="shared" si="81"/>
        <v>42527</v>
      </c>
      <c r="GG28" s="539">
        <f t="shared" si="181"/>
        <v>3260</v>
      </c>
      <c r="GH28" s="543">
        <f t="shared" si="82"/>
        <v>42675</v>
      </c>
      <c r="GJ28" s="525">
        <f t="shared" si="83"/>
        <v>0</v>
      </c>
      <c r="GK28" s="539" t="str">
        <f t="shared" si="182"/>
        <v/>
      </c>
      <c r="GL28" s="539">
        <f t="shared" si="84"/>
        <v>0</v>
      </c>
      <c r="GM28" s="539" t="str">
        <f t="shared" si="85"/>
        <v/>
      </c>
      <c r="GN28" s="539">
        <f>IF(GK28="P",Lookup!$M$12,IF(GK28="PP",Lookup!$M$13,IF(GK28="PPP",Lookup!$M$14,IF(GK28="T",Lookup!$M$15,IF(GK28="TP",Lookup!$M$16,IF(GK28="TPP",Lookup!$M$17,IF(GK28="TPPP",Lookup!$M$18,0)))))))*GJ28</f>
        <v>0</v>
      </c>
      <c r="GO28" s="539">
        <f t="shared" si="86"/>
        <v>0</v>
      </c>
      <c r="GP28" s="539">
        <f t="shared" si="183"/>
        <v>0</v>
      </c>
      <c r="GQ28" s="539">
        <f t="shared" si="96"/>
        <v>0</v>
      </c>
      <c r="GR28" s="539"/>
      <c r="GS28" s="539">
        <f t="shared" si="87"/>
        <v>0</v>
      </c>
      <c r="GT28" s="539" t="str">
        <f t="shared" si="88"/>
        <v/>
      </c>
      <c r="GU28" s="539">
        <f>IF(GK28="P",Lookup!$N$12,IF(GK28="PP",Lookup!$N$13,IF(GK28="PPP",Lookup!$N$14,IF(GK28="T",Lookup!$N$15,IF(GK28="TP",Lookup!$N$16,IF(GK28="TPP",Lookup!$N$17,IF(GK28="TPPP",Lookup!$N$18,0)))))))*GJ28</f>
        <v>0</v>
      </c>
      <c r="GV28" s="539">
        <f t="shared" si="54"/>
        <v>0</v>
      </c>
      <c r="GW28" s="539">
        <f t="shared" si="184"/>
        <v>0</v>
      </c>
      <c r="GX28" s="539">
        <f t="shared" si="93"/>
        <v>0</v>
      </c>
      <c r="GY28" s="539"/>
      <c r="GZ28" s="539">
        <f t="shared" si="89"/>
        <v>0</v>
      </c>
      <c r="HA28" s="539" t="str">
        <f t="shared" si="90"/>
        <v/>
      </c>
      <c r="HB28" s="539">
        <f>IF(GK28="P",Lookup!$N$12,IF(GK28="PP",Lookup!$N$13,IF(GK28="PPP",Lookup!$N$14,IF(GK28="T",Lookup!$N$15,IF(GK28="TP",Lookup!$N$16,IF(GK28="TPP",Lookup!$N$17,IF(GK28="TPPP",Lookup!$N$18,0)))))))*GJ28</f>
        <v>0</v>
      </c>
      <c r="HC28" s="525">
        <f t="shared" si="185"/>
        <v>0</v>
      </c>
      <c r="HD28" s="539">
        <f t="shared" si="186"/>
        <v>0</v>
      </c>
      <c r="HE28" s="539">
        <f t="shared" si="94"/>
        <v>0</v>
      </c>
      <c r="HF28" s="539"/>
      <c r="HG28" s="539">
        <f t="shared" si="91"/>
        <v>0</v>
      </c>
      <c r="HH28" s="539" t="str">
        <f t="shared" si="92"/>
        <v/>
      </c>
      <c r="HI28" s="539">
        <f>IF(GK28="P",Lookup!$N$12,IF(GK28="PP",Lookup!$N$13,IF(GK28="PPP",Lookup!$N$14,IF(GK28="T",Lookup!$N$15,IF(GK28="TP",Lookup!$N$16,IF(GK28="TPP",Lookup!$N$17,IF(GK28="TPPP",Lookup!$N$18,0)))))))*GJ28</f>
        <v>0</v>
      </c>
      <c r="HJ28" s="525">
        <f t="shared" si="187"/>
        <v>0</v>
      </c>
      <c r="HK28" s="539">
        <f t="shared" si="188"/>
        <v>0</v>
      </c>
      <c r="HL28" s="539">
        <f t="shared" si="95"/>
        <v>0</v>
      </c>
      <c r="HM28" s="539"/>
      <c r="HN28" s="545"/>
      <c r="HO28" s="545"/>
      <c r="HP28" s="545"/>
      <c r="HQ28" s="545">
        <f>IF(AND(B28&gt;=$FV$4,B28&lt;=$FW$4),MAX(110/1.02+$HQ$6+MIN(113/1.02,G28),IF($HV$6-(Sheet1!DA26-Sheet1!DB26)+MIN(113/1.02,G28)&lt;G28+FL28,$HV$6-(Sheet1!DA26-Sheet1!DB26)+MIN(113/1.02,G28),G28+FL28)),MIN(110/1.02+$HQ$6+113/1.02,G28))</f>
        <v>218.62745098039215</v>
      </c>
      <c r="HR28" s="545">
        <f t="shared" si="114"/>
        <v>223</v>
      </c>
      <c r="HS28" s="545">
        <f>HR28+(Sheet1!DA26-Sheet1!DB26)</f>
        <v>945</v>
      </c>
      <c r="HT28" s="545">
        <f t="shared" si="115"/>
        <v>0</v>
      </c>
      <c r="HU28" s="545">
        <f t="shared" si="116"/>
        <v>945</v>
      </c>
      <c r="HV28" s="545">
        <f t="shared" si="117"/>
        <v>0</v>
      </c>
      <c r="HW28" s="537" t="str">
        <f t="shared" si="118"/>
        <v/>
      </c>
      <c r="HX28" s="545">
        <f t="shared" si="119"/>
        <v>891.37254901960785</v>
      </c>
      <c r="HY28" s="545">
        <f>Sheet1!CZ26</f>
        <v>1110</v>
      </c>
      <c r="HZ28" s="545">
        <f t="shared" si="120"/>
        <v>0</v>
      </c>
      <c r="IA28" s="545">
        <f t="shared" si="121"/>
        <v>0</v>
      </c>
      <c r="IB28" s="545">
        <f t="shared" si="122"/>
        <v>1110</v>
      </c>
      <c r="IC28" s="1038" t="str">
        <f t="shared" si="123"/>
        <v/>
      </c>
      <c r="ID28" s="545">
        <f t="shared" si="124"/>
        <v>1110</v>
      </c>
      <c r="IE28" s="545">
        <f>Sheet1!DB26</f>
        <v>918</v>
      </c>
      <c r="IF28" s="537">
        <f>Sheet1!DA26</f>
        <v>1640</v>
      </c>
      <c r="II28" s="1328">
        <f t="shared" si="98"/>
        <v>73.043199999999999</v>
      </c>
    </row>
    <row r="29" spans="1:243" x14ac:dyDescent="0.2">
      <c r="A29" s="557" t="s">
        <v>4</v>
      </c>
      <c r="B29" s="535">
        <v>42387</v>
      </c>
      <c r="C29" s="540">
        <v>0</v>
      </c>
      <c r="D29" s="509">
        <f t="shared" si="125"/>
        <v>300</v>
      </c>
      <c r="E29" s="509">
        <f t="shared" si="126"/>
        <v>250</v>
      </c>
      <c r="F29" s="509">
        <v>250</v>
      </c>
      <c r="G29" s="539">
        <f>DR29+Sheet1!CZ27</f>
        <v>1107.1759959657086</v>
      </c>
      <c r="H29" s="1094">
        <f>MAX(MIN(M29-D29*CFStoMGD-IF(AND($B29&gt;=$GC29,$B29&lt;=$GH29),MIN($O29-$ED29,113*CFStoMGD),MAX($O29-100*CFStoMGD,0)),M29+(Sheet1!DA27-Sheet1!DB27-E29)*CFStoMGD-IF(AND($B29&gt;=$GC29,$B29&lt;=$GH29),MIN($O29-$ED29,113*CFStoMGD),MAX($O29-100*CFStoMGD,0))),0)</f>
        <v>536.07213506807875</v>
      </c>
      <c r="I29" s="538">
        <f>IF(Sheet1!DA27&gt;=E29,(Sheet1!DA27-E29+P29)*CFStoMGD,0)</f>
        <v>937.67287545599993</v>
      </c>
      <c r="J29" s="1012">
        <f>IF(Sheet1!DB27&gt;=D29,(Sheet1!DB27-D29+P29)*CFStoMGD,0)</f>
        <v>439.29847545600001</v>
      </c>
      <c r="K29" s="833">
        <f t="shared" si="99"/>
        <v>64.64</v>
      </c>
      <c r="L29" s="539">
        <f>Sheet1!AA27+Sheet1!AB27-Sheet1!L27+(Sheet1!DA27-F29)*CFStoMGD-S29-T29-U29</f>
        <v>879.06399999999906</v>
      </c>
      <c r="M29" s="539">
        <f t="shared" si="127"/>
        <v>729.99213506807871</v>
      </c>
      <c r="N29" s="839">
        <f>IF(Sheet1!DA27&gt;=F29,MIN(113*CFStoMGD,MIN(MAX(L29,0),MAX(M29,0))),0)</f>
        <v>73.043199999999999</v>
      </c>
      <c r="O29" s="542">
        <f>Sheet1!AA27+Sheet1!AB27</f>
        <v>58.57</v>
      </c>
      <c r="P29" s="542">
        <f t="shared" si="128"/>
        <v>90.607789999999994</v>
      </c>
      <c r="Q29" s="827">
        <f t="shared" si="100"/>
        <v>0</v>
      </c>
      <c r="R29" s="827">
        <f t="shared" si="61"/>
        <v>10.056761268781303</v>
      </c>
      <c r="S29" s="827">
        <f t="shared" si="62"/>
        <v>58.57</v>
      </c>
      <c r="T29" s="827">
        <f t="shared" si="63"/>
        <v>0</v>
      </c>
      <c r="U29" s="827">
        <f t="shared" si="101"/>
        <v>0</v>
      </c>
      <c r="V29" s="827"/>
      <c r="W29" s="827">
        <f t="shared" si="64"/>
        <v>54.5832387312187</v>
      </c>
      <c r="X29" s="827">
        <f t="shared" si="65"/>
        <v>58.57</v>
      </c>
      <c r="Y29" s="827" t="str">
        <f t="shared" si="66"/>
        <v/>
      </c>
      <c r="Z29" s="827">
        <f t="shared" si="67"/>
        <v>58.57</v>
      </c>
      <c r="AA29" s="827">
        <f t="shared" si="68"/>
        <v>58.57</v>
      </c>
      <c r="AB29" s="1078">
        <f t="shared" si="102"/>
        <v>0</v>
      </c>
      <c r="AC29" s="542">
        <f>Sheet1!Y27*MGDtoCFS</f>
        <v>34.853909999999999</v>
      </c>
      <c r="AD29" s="542">
        <f>Sheet1!Z27*MGDtoCFS</f>
        <v>55.645589999999999</v>
      </c>
      <c r="AE29" s="542">
        <f>Sheet1!AA27*MGDtoCFS</f>
        <v>34.915790000000001</v>
      </c>
      <c r="AF29" s="542">
        <f>Sheet1!AB27*MGDtoCFS</f>
        <v>55.692</v>
      </c>
      <c r="AG29" s="542">
        <f>Sheet1!L27*MGDtoCFS</f>
        <v>6.1880000001350709E-2</v>
      </c>
      <c r="AH29" s="525">
        <f t="shared" si="129"/>
        <v>0</v>
      </c>
      <c r="AI29" s="1078">
        <f t="shared" si="130"/>
        <v>0</v>
      </c>
      <c r="AJ29" s="539">
        <f t="shared" si="131"/>
        <v>0</v>
      </c>
      <c r="AK29" s="539">
        <f t="shared" si="132"/>
        <v>0</v>
      </c>
      <c r="AL29" s="539">
        <f>(VLOOKUP(Sheet1!DC27,hhdcap_wcm,4)-(((VLOOKUP(Sheet1!DC27,hhdcap_wcm,3)-Sheet1!DC27)/(VLOOKUP(Sheet1!DC27,hhdcap_wcm,3)-VLOOKUP(Sheet1!DC27,hhdcap_wcm,1)))*(VLOOKUP(Sheet1!DC27,hhdcap_wcm,4)-VLOOKUP(Sheet1!DC27,hhdcap_wcm,2))))</f>
        <v>1469.2000000037881</v>
      </c>
      <c r="AM29" s="539">
        <f t="shared" si="133"/>
        <v>-5.5999999999999091</v>
      </c>
      <c r="AN29" s="1054">
        <f t="shared" si="134"/>
        <v>0</v>
      </c>
      <c r="AO29" s="539">
        <f t="shared" si="135"/>
        <v>0</v>
      </c>
      <c r="AP29" s="539">
        <f>Sheet1!BA27+Sheet1!BB27+Sheet1!BN27+CD29</f>
        <v>25.9</v>
      </c>
      <c r="AQ29" s="539">
        <f>Sheet1!BN27+(DO29*Sheet1!BN27)</f>
        <v>24.941569282136896</v>
      </c>
      <c r="AR29" s="539">
        <f>Sheet1!BA27+CD29</f>
        <v>0</v>
      </c>
      <c r="AS29" s="539">
        <f>Sheet1!BA27+Sheet1!BB27+CD29</f>
        <v>1</v>
      </c>
      <c r="AT29" s="661">
        <f>0</f>
        <v>0</v>
      </c>
      <c r="AU29" s="539">
        <f>IF(EB29&lt;K29,0,MAX(Sheet1!AA27+AQ29-15/36*K29-N29,Sheet1!EH27,0))</f>
        <v>0</v>
      </c>
      <c r="AV29" s="539">
        <f>IF(OR(B29&gt;=GD29,B29&lt;GC29),0,15/36*K29-MAX(0,64.6-(137.6-(Sheet1!AA27+Sheet1!AB27))))</f>
        <v>0</v>
      </c>
      <c r="AW29" s="1048"/>
      <c r="AX29" s="661"/>
      <c r="AY29" s="661">
        <f t="shared" si="103"/>
        <v>0</v>
      </c>
      <c r="AZ29" s="661">
        <f t="shared" si="104"/>
        <v>0</v>
      </c>
      <c r="BA29" s="1078">
        <f t="shared" si="105"/>
        <v>0</v>
      </c>
      <c r="BB29" s="1038">
        <f t="shared" si="136"/>
        <v>0</v>
      </c>
      <c r="BC29" s="1060">
        <f t="shared" si="106"/>
        <v>26.933333333333334</v>
      </c>
      <c r="BD29" s="1038">
        <f ca="1">IF(B29&gt;Summary!$A$1,#N/A,BB29*MGtoAF)</f>
        <v>0</v>
      </c>
      <c r="BE29" s="539">
        <f>Sheet1!BG27+Sheet1!BH27+Sheet1!BI27-BM29</f>
        <v>1.02</v>
      </c>
      <c r="BF29" s="539">
        <f t="shared" si="137"/>
        <v>1.0217028380634392</v>
      </c>
      <c r="BG29" s="539">
        <f>IF(Sheet1!EP27="FM",BM29,0)</f>
        <v>0</v>
      </c>
      <c r="BH29" s="539">
        <f t="shared" si="138"/>
        <v>0</v>
      </c>
      <c r="BI29" s="539">
        <f>IF(Sheet1!EP27="OTHER",BM29,0)</f>
        <v>0</v>
      </c>
      <c r="BJ29" s="539">
        <f t="shared" si="139"/>
        <v>0</v>
      </c>
      <c r="BK29" s="539">
        <f t="shared" si="140"/>
        <v>1.02</v>
      </c>
      <c r="BL29" s="539">
        <f t="shared" si="141"/>
        <v>1.0217028380634392</v>
      </c>
      <c r="BM29" s="539">
        <f>IF(OR(Sheet1!EP27="FM", Sheet1!EP27="OTHER"),SUM(Sheet1!BG27:'Sheet1'!BI27),0)</f>
        <v>0</v>
      </c>
      <c r="BN29" s="525">
        <f>IF(AND($B29&gt;=$FV29,$B29&lt;=$FW29),MAX(BF29,Sheet1!EI27,0),MAX(BF29-(7/36)*$K29,0))</f>
        <v>0</v>
      </c>
      <c r="BO29" s="539">
        <f t="shared" si="142"/>
        <v>0</v>
      </c>
      <c r="BP29" s="525">
        <f t="shared" si="143"/>
        <v>1.0217028380634392</v>
      </c>
      <c r="BQ29" s="525">
        <f>IF(AND($O29&gt;0,Sheet1!EM27=1),(1-($O29-Sheet1!$L27)/$O29)*BL29,0)</f>
        <v>0</v>
      </c>
      <c r="BR29" s="525">
        <f>IF(AND(Sheet1!$L27=0,Sheet1!$L26=0, Calculation!BK29&lt;Sheet1!$EI27-0.1,Sheet1!$EI27=Sheet1!$EI26,Sheet1!$EI27=Sheet1!$EI28),BL29-BQ29,BL29-BQ29)</f>
        <v>1.0217028380634392</v>
      </c>
      <c r="BS29" s="1054" t="str">
        <f t="shared" si="107"/>
        <v/>
      </c>
      <c r="BT29" s="1054">
        <f t="shared" si="108"/>
        <v>12.568888888888889</v>
      </c>
      <c r="BU29" s="539">
        <f t="shared" si="144"/>
        <v>0</v>
      </c>
      <c r="BV29" s="539"/>
      <c r="BW29" s="539">
        <f ca="1">IF(B29&gt;Summary!$A$1,#N/A,BU29*MGtoAF)</f>
        <v>0</v>
      </c>
      <c r="BX29" s="539">
        <f>Sheet1!BC27+Sheet1!BD27+Sheet1!BE27+Sheet1!BF27-CG29-CH29</f>
        <v>2.4900000000000002</v>
      </c>
      <c r="BY29" s="539">
        <f t="shared" si="145"/>
        <v>2.4941569282136897</v>
      </c>
      <c r="BZ29" s="539">
        <f>IF(Sheet1!EQ27="FM",CH29,0)</f>
        <v>0</v>
      </c>
      <c r="CA29" s="539">
        <f t="shared" si="146"/>
        <v>0</v>
      </c>
      <c r="CB29" s="539">
        <f>IF(Sheet1!EQ27="OTHER",CH29,0)</f>
        <v>0</v>
      </c>
      <c r="CC29" s="539">
        <f t="shared" si="147"/>
        <v>0</v>
      </c>
      <c r="CD29" s="539">
        <f t="shared" si="148"/>
        <v>0</v>
      </c>
      <c r="CE29" s="539">
        <f t="shared" si="149"/>
        <v>2.4900000000000002</v>
      </c>
      <c r="CF29" s="539">
        <f t="shared" si="150"/>
        <v>2.4941569282136897</v>
      </c>
      <c r="CG29" s="539">
        <f>IF(Sheet1!EQ27="CWA",SUM(Sheet1!BC27:'Sheet1'!BF27),0)</f>
        <v>0</v>
      </c>
      <c r="CH29" s="539">
        <f>IF(OR(Sheet1!EQ27="FM", Sheet1!EQ27="OTHER"),SUM(Sheet1!BC27:'Sheet1'!BF27),0)</f>
        <v>0</v>
      </c>
      <c r="CI29" s="525">
        <f>IF(AND($B29&gt;=$FV29,$B29&lt;=$FW29),MAX(CF29,Sheet1!EJ27,0),MAX(CF29-(7/36)*$K29,0))</f>
        <v>0</v>
      </c>
      <c r="CJ29" s="539">
        <f t="shared" si="151"/>
        <v>0</v>
      </c>
      <c r="CK29" s="525">
        <f t="shared" si="152"/>
        <v>2.4941569282136897</v>
      </c>
      <c r="CL29" s="525">
        <f>IF(AND($O29&gt;0,Sheet1!EN27=1),(1-($O29-Sheet1!$L27)/$O29)*CF29,0)</f>
        <v>0</v>
      </c>
      <c r="CM29" s="525">
        <f>IF(AND(Sheet1!$L27=0,Sheet1!$L26=0, Calculation!CE29&lt;Sheet1!EJ27-0.1,Sheet1!EJ27=Sheet1!EJ26,Sheet1!EJ27=Sheet1!EJ28),CF29-CL29,CF29-CL29)</f>
        <v>2.4941569282136897</v>
      </c>
      <c r="CN29" s="1059" t="str">
        <f t="shared" si="109"/>
        <v/>
      </c>
      <c r="CO29" s="1054">
        <f t="shared" si="110"/>
        <v>12.568888888888889</v>
      </c>
      <c r="CP29" s="539">
        <f t="shared" si="153"/>
        <v>0</v>
      </c>
      <c r="CQ29" s="539"/>
      <c r="CR29" s="539">
        <f ca="1">IF(B29&gt;Summary!$A$1,#N/A,CP29*MGtoAF)</f>
        <v>0</v>
      </c>
      <c r="CS29" s="539">
        <f>Sheet1!BK27+Sheet1!BL27+Sheet1!BM27-Sheet1!ER27-DA29</f>
        <v>6.53</v>
      </c>
      <c r="CT29" s="539">
        <f t="shared" si="154"/>
        <v>6.5409015025041741</v>
      </c>
      <c r="CU29" s="539">
        <f>IF(Sheet1!ER27="FM",DA29,0)</f>
        <v>0</v>
      </c>
      <c r="CV29" s="539">
        <f t="shared" si="155"/>
        <v>0</v>
      </c>
      <c r="CW29" s="539">
        <f>IF(Sheet1!ER27="OTHER",DA29,0)</f>
        <v>0</v>
      </c>
      <c r="CX29" s="539">
        <f t="shared" si="156"/>
        <v>0</v>
      </c>
      <c r="CY29" s="539">
        <f t="shared" si="157"/>
        <v>6.53</v>
      </c>
      <c r="CZ29" s="539">
        <f t="shared" si="158"/>
        <v>6.5409015025041741</v>
      </c>
      <c r="DA29" s="539">
        <f>IF(OR(Sheet1!ER27="FM", Sheet1!ER27="OTHER"),SUM(Sheet1!BK27:'Sheet1'!BM27),0)</f>
        <v>0</v>
      </c>
      <c r="DB29" s="1030">
        <f>IF(AND($B29&gt;=$FV29,$B29&lt;=$FW29),MAX($CT29,Sheet1!EK27,0),MAX($CT29-(7/36)*$K29,0))</f>
        <v>0</v>
      </c>
      <c r="DC29" s="1031">
        <f t="shared" si="159"/>
        <v>0</v>
      </c>
      <c r="DD29" s="1030">
        <f t="shared" si="160"/>
        <v>6.5409015025041741</v>
      </c>
      <c r="DE29" s="525">
        <f>IF(AND($O29&gt;0,Sheet1!EO27=1),(1-($O29-Sheet1!$L27)/$O29)*CZ29,0)</f>
        <v>0</v>
      </c>
      <c r="DF29" s="525">
        <f>IF(AND(Sheet1!$L27=0,Sheet1!$L26=0, Calculation!CY29&lt;Sheet1!$EK27-0.1,Sheet1!$EK27=Sheet1!$EK26,Sheet1!$EK27=Sheet1!$EK28),CZ29-DE29,CZ29-DE29)</f>
        <v>6.5409015025041741</v>
      </c>
      <c r="DG29" s="1059">
        <f t="shared" si="111"/>
        <v>12.568888888888889</v>
      </c>
      <c r="DH29" s="661">
        <f t="shared" si="161"/>
        <v>10.040000000000001</v>
      </c>
      <c r="DI29" s="539">
        <f t="shared" si="162"/>
        <v>0</v>
      </c>
      <c r="DJ29" s="661">
        <f t="shared" si="163"/>
        <v>10.056761268781303</v>
      </c>
      <c r="DK29" s="539">
        <f ca="1">IF(B29&gt;Summary!$A$1,#N/A,DI29*MGtoAF)</f>
        <v>0</v>
      </c>
      <c r="DL29" s="661">
        <f t="shared" si="164"/>
        <v>10.039999999999999</v>
      </c>
      <c r="DM29" s="539">
        <f t="shared" si="165"/>
        <v>35.94</v>
      </c>
      <c r="DN29" s="539">
        <f>Sheet1!AB27-DM29</f>
        <v>6.0000000000002274E-2</v>
      </c>
      <c r="DO29" s="758">
        <f t="shared" si="166"/>
        <v>1.6694490818030684E-3</v>
      </c>
      <c r="DP29" s="539">
        <f>(VLOOKUP(Sheet1!DC27,hhdcap_wcm,4)-(((VLOOKUP(Sheet1!DC27,hhdcap_wcm,3)-Sheet1!DC27)/(VLOOKUP(Sheet1!DC27,hhdcap_wcm,3)-VLOOKUP(Sheet1!DC27,hhdcap_wcm,1)))*(VLOOKUP(Sheet1!DC27,hhdcap_wcm,4)-VLOOKUP(Sheet1!DC27,hhdcap_wcm,2))))</f>
        <v>1469.2000000037881</v>
      </c>
      <c r="DQ29" s="539">
        <f t="shared" si="167"/>
        <v>-5.5999999999999091</v>
      </c>
      <c r="DR29" s="539">
        <f t="shared" si="168"/>
        <v>-2.8240040342914314</v>
      </c>
      <c r="DS29" s="539">
        <f>Sheet1!EA27*AFtoMG</f>
        <v>0</v>
      </c>
      <c r="DT29" s="539">
        <f>Sheet1!EB27*AFtoMG</f>
        <v>0</v>
      </c>
      <c r="DU29" s="539">
        <f>Sheet1!EC27*AFtoMG</f>
        <v>0</v>
      </c>
      <c r="DV29" s="539">
        <f>Sheet1!ED27*AFtoMG</f>
        <v>0</v>
      </c>
      <c r="DW29" s="539">
        <f t="shared" si="169"/>
        <v>0</v>
      </c>
      <c r="DX29" s="539">
        <f t="shared" si="170"/>
        <v>0</v>
      </c>
      <c r="DY29" s="539">
        <f t="shared" si="171"/>
        <v>0</v>
      </c>
      <c r="DZ29" s="539">
        <f t="shared" si="172"/>
        <v>0</v>
      </c>
      <c r="EA29" s="539"/>
      <c r="EB29" s="525">
        <f>IF(OR(B29&lt;FV29,B29&gt;FW29),(MIN(BF29+BY29+CT29+MAX(Sheet1!AA27+AQ29-73,0),K29)),0)</f>
        <v>10.056761268781303</v>
      </c>
      <c r="EC29" s="539"/>
      <c r="ED29" s="539">
        <f t="shared" si="173"/>
        <v>10.056761268781303</v>
      </c>
      <c r="EE29" s="539"/>
      <c r="EF29" s="539">
        <f>Sheet1!EH27+Sheet1!EI27+Sheet1!EJ27+Sheet1!EK27</f>
        <v>10</v>
      </c>
      <c r="EG29" s="1038">
        <f t="shared" si="112"/>
        <v>15.469999999999999</v>
      </c>
      <c r="EH29" s="525">
        <f t="shared" si="174"/>
        <v>0</v>
      </c>
      <c r="EI29" s="539">
        <f>IF(Sheet1!ET27=1,SUM('Calculations II'!AT29:BA29)+'Calculations II'!BC29+Sheet1!BV27+'Calculations II'!BE29+AP29,'Calculations II'!BK29)</f>
        <v>49.364135282136893</v>
      </c>
      <c r="EJ29" s="539">
        <f ca="1">EI29+'Calculations II'!D29+'Calculations II'!E29+'Calculations II'!O29</f>
        <v>48.972611472880139</v>
      </c>
      <c r="EK29" s="539"/>
      <c r="EL29" s="539"/>
      <c r="EM29" s="539">
        <f t="shared" si="175"/>
        <v>42387</v>
      </c>
      <c r="EN29" s="539">
        <f t="shared" si="176"/>
        <v>0</v>
      </c>
      <c r="EO29" s="539">
        <f t="shared" si="177"/>
        <v>0</v>
      </c>
      <c r="EP29" s="539">
        <v>0</v>
      </c>
      <c r="EQ29" s="539">
        <v>0</v>
      </c>
      <c r="ER29" s="539">
        <v>0</v>
      </c>
      <c r="ES29" s="525">
        <f t="shared" si="73"/>
        <v>0.55427238272495938</v>
      </c>
      <c r="ET29" s="539">
        <f>-(VLOOKUP(Sheet1!BQ27,Lookup!$O$4:$Q$262,2)-VLOOKUP(Sheet1!BQ26,Lookup!$O$4:$Q$262,2))/1000000</f>
        <v>0.27709132006719334</v>
      </c>
      <c r="EU29" s="539">
        <f>-(VLOOKUP(Sheet1!BR27,Lookup!$O$4:$Q$262,3)-VLOOKUP(Sheet1!BR26,Lookup!$O$4:$Q$262,3))/1000000</f>
        <v>0.27718106265776604</v>
      </c>
      <c r="EV29" s="539"/>
      <c r="EW29" s="539"/>
      <c r="EX29" s="539"/>
      <c r="EY29" s="539"/>
      <c r="EZ29" s="539"/>
      <c r="FA29" s="539"/>
      <c r="FB29" s="539"/>
      <c r="FC29" s="539"/>
      <c r="FD29" s="571" t="e">
        <f t="shared" si="178"/>
        <v>#N/A</v>
      </c>
      <c r="FE29" s="571" t="e">
        <f t="shared" si="179"/>
        <v>#N/A</v>
      </c>
      <c r="FF29" s="572" t="e">
        <f t="shared" si="180"/>
        <v>#N/A</v>
      </c>
      <c r="FG29" s="573" t="s">
        <v>670</v>
      </c>
      <c r="FH29" s="573" t="s">
        <v>670</v>
      </c>
      <c r="FI29" s="571" t="e">
        <v>#N/A</v>
      </c>
      <c r="FJ29" s="571" t="e">
        <v>#N/A</v>
      </c>
      <c r="FK29" s="539"/>
      <c r="FL29" s="1034">
        <v>0</v>
      </c>
      <c r="FM29" s="539"/>
      <c r="FN29" s="539"/>
      <c r="FO29" s="539">
        <f>O29+((Sheet1!CS27)*GPMtoMGD)</f>
        <v>58.57</v>
      </c>
      <c r="FP29" s="539">
        <f>IF(Sheet1!AA27+AQ29&lt;=Calculation!N29,AQ29,Calculation!N29-Sheet1!AA27)</f>
        <v>24.941569282136896</v>
      </c>
      <c r="FQ29" s="539">
        <f>(Sheet1!BP27+Sheet1!BO27)/694.4</f>
        <v>1.4811347926267282</v>
      </c>
      <c r="FR29" s="545"/>
      <c r="FS29" s="545"/>
      <c r="FT29" s="545"/>
      <c r="FU29" s="545"/>
      <c r="FV29" s="1309">
        <f t="shared" si="76"/>
        <v>42527</v>
      </c>
      <c r="FW29" s="1309">
        <f t="shared" si="77"/>
        <v>42662</v>
      </c>
      <c r="FX29" s="545"/>
      <c r="FY29" s="545">
        <f>Sheet1!DA27-Sheet1!CZ27-Sheet1!AE27</f>
        <v>409.45409000000137</v>
      </c>
      <c r="FZ29" s="539">
        <f t="shared" si="113"/>
        <v>0.36981843129904973</v>
      </c>
      <c r="GA29" s="539"/>
      <c r="GB29" s="539" t="str">
        <f t="shared" si="78"/>
        <v>n</v>
      </c>
      <c r="GC29" s="543">
        <f t="shared" si="79"/>
        <v>42415</v>
      </c>
      <c r="GD29" s="1309">
        <f t="shared" si="80"/>
        <v>42526</v>
      </c>
      <c r="GE29" s="539">
        <f t="shared" si="97"/>
        <v>6520</v>
      </c>
      <c r="GF29" s="1309">
        <f t="shared" si="81"/>
        <v>42527</v>
      </c>
      <c r="GG29" s="539">
        <f t="shared" si="181"/>
        <v>3260</v>
      </c>
      <c r="GH29" s="543">
        <f t="shared" si="82"/>
        <v>42675</v>
      </c>
      <c r="GJ29" s="525">
        <f t="shared" si="83"/>
        <v>0</v>
      </c>
      <c r="GK29" s="539" t="str">
        <f t="shared" si="182"/>
        <v/>
      </c>
      <c r="GL29" s="539">
        <f t="shared" si="84"/>
        <v>0</v>
      </c>
      <c r="GM29" s="539" t="str">
        <f t="shared" si="85"/>
        <v/>
      </c>
      <c r="GN29" s="539">
        <f>IF(GK29="P",Lookup!$M$12,IF(GK29="PP",Lookup!$M$13,IF(GK29="PPP",Lookup!$M$14,IF(GK29="T",Lookup!$M$15,IF(GK29="TP",Lookup!$M$16,IF(GK29="TPP",Lookup!$M$17,IF(GK29="TPPP",Lookup!$M$18,0)))))))*GJ29</f>
        <v>0</v>
      </c>
      <c r="GO29" s="539">
        <f t="shared" si="86"/>
        <v>0</v>
      </c>
      <c r="GP29" s="539">
        <f t="shared" si="183"/>
        <v>0</v>
      </c>
      <c r="GQ29" s="539">
        <f t="shared" si="96"/>
        <v>0</v>
      </c>
      <c r="GR29" s="539"/>
      <c r="GS29" s="539">
        <f t="shared" si="87"/>
        <v>0</v>
      </c>
      <c r="GT29" s="539" t="str">
        <f t="shared" si="88"/>
        <v/>
      </c>
      <c r="GU29" s="539">
        <f>IF(GK29="P",Lookup!$N$12,IF(GK29="PP",Lookup!$N$13,IF(GK29="PPP",Lookup!$N$14,IF(GK29="T",Lookup!$N$15,IF(GK29="TP",Lookup!$N$16,IF(GK29="TPP",Lookup!$N$17,IF(GK29="TPPP",Lookup!$N$18,0)))))))*GJ29</f>
        <v>0</v>
      </c>
      <c r="GV29" s="539">
        <f t="shared" si="54"/>
        <v>0</v>
      </c>
      <c r="GW29" s="539">
        <f t="shared" si="184"/>
        <v>0</v>
      </c>
      <c r="GX29" s="539">
        <f t="shared" si="93"/>
        <v>0</v>
      </c>
      <c r="GY29" s="539"/>
      <c r="GZ29" s="539">
        <f t="shared" si="89"/>
        <v>0</v>
      </c>
      <c r="HA29" s="539" t="str">
        <f t="shared" si="90"/>
        <v/>
      </c>
      <c r="HB29" s="539">
        <f>IF(GK29="P",Lookup!$N$12,IF(GK29="PP",Lookup!$N$13,IF(GK29="PPP",Lookup!$N$14,IF(GK29="T",Lookup!$N$15,IF(GK29="TP",Lookup!$N$16,IF(GK29="TPP",Lookup!$N$17,IF(GK29="TPPP",Lookup!$N$18,0)))))))*GJ29</f>
        <v>0</v>
      </c>
      <c r="HC29" s="525">
        <f t="shared" si="185"/>
        <v>0</v>
      </c>
      <c r="HD29" s="539">
        <f t="shared" si="186"/>
        <v>0</v>
      </c>
      <c r="HE29" s="539">
        <f t="shared" si="94"/>
        <v>0</v>
      </c>
      <c r="HF29" s="539"/>
      <c r="HG29" s="539">
        <f t="shared" si="91"/>
        <v>0</v>
      </c>
      <c r="HH29" s="539" t="str">
        <f t="shared" si="92"/>
        <v/>
      </c>
      <c r="HI29" s="539">
        <f>IF(GK29="P",Lookup!$N$12,IF(GK29="PP",Lookup!$N$13,IF(GK29="PPP",Lookup!$N$14,IF(GK29="T",Lookup!$N$15,IF(GK29="TP",Lookup!$N$16,IF(GK29="TPP",Lookup!$N$17,IF(GK29="TPPP",Lookup!$N$18,0)))))))*GJ29</f>
        <v>0</v>
      </c>
      <c r="HJ29" s="525">
        <f t="shared" si="187"/>
        <v>0</v>
      </c>
      <c r="HK29" s="539">
        <f t="shared" si="188"/>
        <v>0</v>
      </c>
      <c r="HL29" s="539">
        <f t="shared" si="95"/>
        <v>0</v>
      </c>
      <c r="HM29" s="539"/>
      <c r="HN29" s="545"/>
      <c r="HO29" s="545"/>
      <c r="HP29" s="545"/>
      <c r="HQ29" s="545">
        <f>IF(AND(B29&gt;=$FV$4,B29&lt;=$FW$4),MAX(110/1.02+$HQ$6+MIN(113/1.02,G29),IF($HV$6-(Sheet1!DA27-Sheet1!DB27)+MIN(113/1.02,G29)&lt;G29+FL29,$HV$6-(Sheet1!DA27-Sheet1!DB27)+MIN(113/1.02,G29),G29+FL29)),MIN(110/1.02+$HQ$6+113/1.02,G29))</f>
        <v>218.62745098039215</v>
      </c>
      <c r="HR29" s="545">
        <f t="shared" si="114"/>
        <v>223</v>
      </c>
      <c r="HS29" s="545">
        <f>HR29+(Sheet1!DA27-Sheet1!DB27)</f>
        <v>944</v>
      </c>
      <c r="HT29" s="545">
        <f t="shared" si="115"/>
        <v>0</v>
      </c>
      <c r="HU29" s="545">
        <f t="shared" si="116"/>
        <v>944</v>
      </c>
      <c r="HV29" s="545">
        <f t="shared" si="117"/>
        <v>0</v>
      </c>
      <c r="HW29" s="537" t="str">
        <f t="shared" si="118"/>
        <v/>
      </c>
      <c r="HX29" s="545">
        <f t="shared" si="119"/>
        <v>891.37254901960785</v>
      </c>
      <c r="HY29" s="545">
        <f>Sheet1!CZ27</f>
        <v>1110</v>
      </c>
      <c r="HZ29" s="545">
        <f t="shared" si="120"/>
        <v>0</v>
      </c>
      <c r="IA29" s="545">
        <f t="shared" si="121"/>
        <v>0</v>
      </c>
      <c r="IB29" s="545">
        <f t="shared" si="122"/>
        <v>1110</v>
      </c>
      <c r="IC29" s="1038" t="str">
        <f t="shared" si="123"/>
        <v/>
      </c>
      <c r="ID29" s="545">
        <f t="shared" si="124"/>
        <v>1110</v>
      </c>
      <c r="IE29" s="545">
        <f>Sheet1!DB27</f>
        <v>889</v>
      </c>
      <c r="IF29" s="537">
        <f>Sheet1!DA27</f>
        <v>1610</v>
      </c>
      <c r="II29" s="1328">
        <f t="shared" si="98"/>
        <v>73.043199999999999</v>
      </c>
    </row>
    <row r="30" spans="1:243" x14ac:dyDescent="0.2">
      <c r="A30" s="557" t="s">
        <v>5</v>
      </c>
      <c r="B30" s="535">
        <v>42388</v>
      </c>
      <c r="C30" s="540">
        <v>0</v>
      </c>
      <c r="D30" s="509">
        <f t="shared" si="125"/>
        <v>300</v>
      </c>
      <c r="E30" s="509">
        <f t="shared" si="126"/>
        <v>250</v>
      </c>
      <c r="F30" s="509">
        <v>250</v>
      </c>
      <c r="G30" s="539">
        <f>DR30+Sheet1!CZ28</f>
        <v>1114.6192637415795</v>
      </c>
      <c r="H30" s="1094">
        <f>MAX(MIN(M30-D30*CFStoMGD-IF(AND($B30&gt;=$GC30,$B30&lt;=$GH30),MIN($O30-$ED30,113*CFStoMGD),MAX($O30-100*CFStoMGD,0)),M30+(Sheet1!DA28-Sheet1!DB28-E30)*CFStoMGD-IF(AND($B30&gt;=$GC30,$B30&lt;=$GH30),MIN($O30-$ED30,113*CFStoMGD),MAX($O30-100*CFStoMGD,0))),0)</f>
        <v>540.97968992420817</v>
      </c>
      <c r="I30" s="538">
        <f>IF(Sheet1!DA28&gt;=E30,(Sheet1!DA28-E30+P30)*CFStoMGD,0)</f>
        <v>1040.986877568</v>
      </c>
      <c r="J30" s="1012">
        <f>IF(Sheet1!DB28&gt;=D30,(Sheet1!DB28-D30+P30)*CFStoMGD,0)</f>
        <v>499.30367756800001</v>
      </c>
      <c r="K30" s="833">
        <f t="shared" si="99"/>
        <v>64.64</v>
      </c>
      <c r="L30" s="539">
        <f>Sheet1!AA28+Sheet1!AB28-Sheet1!L28+(Sheet1!DA28-F30)*CFStoMGD-S30-T30-U30</f>
        <v>982.52799999999979</v>
      </c>
      <c r="M30" s="539">
        <f t="shared" si="127"/>
        <v>734.89968992420813</v>
      </c>
      <c r="N30" s="839">
        <f>IF(Sheet1!DA28&gt;=F30,MIN(113*CFStoMGD,MIN(MAX(L30,0),MAX(M30,0))),0)</f>
        <v>73.043199999999999</v>
      </c>
      <c r="O30" s="542">
        <f>Sheet1!AA28+Sheet1!AB28</f>
        <v>58.46</v>
      </c>
      <c r="P30" s="542">
        <f t="shared" si="128"/>
        <v>90.437619999999995</v>
      </c>
      <c r="Q30" s="827">
        <f t="shared" si="100"/>
        <v>0</v>
      </c>
      <c r="R30" s="827">
        <f t="shared" si="61"/>
        <v>9.8516454293628808</v>
      </c>
      <c r="S30" s="827">
        <f t="shared" si="62"/>
        <v>58.46</v>
      </c>
      <c r="T30" s="827">
        <f t="shared" si="63"/>
        <v>0</v>
      </c>
      <c r="U30" s="827">
        <f t="shared" si="101"/>
        <v>0</v>
      </c>
      <c r="V30" s="827"/>
      <c r="W30" s="827">
        <f t="shared" si="64"/>
        <v>54.788354570637118</v>
      </c>
      <c r="X30" s="827">
        <f t="shared" si="65"/>
        <v>58.46</v>
      </c>
      <c r="Y30" s="827" t="str">
        <f t="shared" si="66"/>
        <v/>
      </c>
      <c r="Z30" s="827">
        <f t="shared" si="67"/>
        <v>58.46</v>
      </c>
      <c r="AA30" s="827">
        <f t="shared" si="68"/>
        <v>58.46</v>
      </c>
      <c r="AB30" s="1078">
        <f t="shared" si="102"/>
        <v>0</v>
      </c>
      <c r="AC30" s="542">
        <f>Sheet1!Y28*MGDtoCFS</f>
        <v>34.915790000000001</v>
      </c>
      <c r="AD30" s="542">
        <f>Sheet1!Z28*MGDtoCFS</f>
        <v>55.692</v>
      </c>
      <c r="AE30" s="542">
        <f>Sheet1!AA28*MGDtoCFS</f>
        <v>34.807499999999997</v>
      </c>
      <c r="AF30" s="542">
        <f>Sheet1!AB28*MGDtoCFS</f>
        <v>55.630119999999998</v>
      </c>
      <c r="AG30" s="542">
        <f>Sheet1!L28*MGDtoCFS</f>
        <v>0</v>
      </c>
      <c r="AH30" s="525">
        <f t="shared" si="129"/>
        <v>0</v>
      </c>
      <c r="AI30" s="1078">
        <f t="shared" si="130"/>
        <v>0</v>
      </c>
      <c r="AJ30" s="539">
        <f t="shared" si="131"/>
        <v>0</v>
      </c>
      <c r="AK30" s="539">
        <f t="shared" si="132"/>
        <v>0</v>
      </c>
      <c r="AL30" s="539">
        <f>(VLOOKUP(Sheet1!DC28,hhdcap_wcm,4)-(((VLOOKUP(Sheet1!DC28,hhdcap_wcm,3)-Sheet1!DC28)/(VLOOKUP(Sheet1!DC28,hhdcap_wcm,3)-VLOOKUP(Sheet1!DC28,hhdcap_wcm,1)))*(VLOOKUP(Sheet1!DC28,hhdcap_wcm,4)-VLOOKUP(Sheet1!DC28,hhdcap_wcm,2))))</f>
        <v>1240.4000000033402</v>
      </c>
      <c r="AM30" s="539">
        <f t="shared" si="133"/>
        <v>-228.80000000044788</v>
      </c>
      <c r="AN30" s="1054">
        <f t="shared" si="134"/>
        <v>0</v>
      </c>
      <c r="AO30" s="539">
        <f t="shared" si="135"/>
        <v>0</v>
      </c>
      <c r="AP30" s="539">
        <f>Sheet1!BA28+Sheet1!BB28+Sheet1!BN28+CD30</f>
        <v>26.21</v>
      </c>
      <c r="AQ30" s="539">
        <f>Sheet1!BN28+(DO30*Sheet1!BN28)</f>
        <v>25.102271468144043</v>
      </c>
      <c r="AR30" s="539">
        <f>Sheet1!BA28+CD30</f>
        <v>0</v>
      </c>
      <c r="AS30" s="539">
        <f>Sheet1!BA28+Sheet1!BB28+CD30</f>
        <v>1.01</v>
      </c>
      <c r="AT30" s="661">
        <f>0</f>
        <v>0</v>
      </c>
      <c r="AU30" s="539">
        <f>IF(EB30&lt;K30,0,MAX(Sheet1!AA28+AQ30-15/36*K30-N30,Sheet1!EH28,0))</f>
        <v>0</v>
      </c>
      <c r="AV30" s="539">
        <f>IF(OR(B30&gt;=GD30,B30&lt;GC30),0,15/36*K30-MAX(0,64.6-(137.6-(Sheet1!AA28+Sheet1!AB28))))</f>
        <v>0</v>
      </c>
      <c r="AW30" s="1048"/>
      <c r="AX30" s="661"/>
      <c r="AY30" s="661">
        <f t="shared" si="103"/>
        <v>0</v>
      </c>
      <c r="AZ30" s="661">
        <f t="shared" si="104"/>
        <v>0</v>
      </c>
      <c r="BA30" s="1078">
        <f t="shared" si="105"/>
        <v>0</v>
      </c>
      <c r="BB30" s="1038">
        <f t="shared" si="136"/>
        <v>0</v>
      </c>
      <c r="BC30" s="1060">
        <f t="shared" si="106"/>
        <v>26.933333333333334</v>
      </c>
      <c r="BD30" s="1038">
        <f ca="1">IF(B30&gt;Summary!$A$1,#N/A,BB30*MGtoAF)</f>
        <v>0</v>
      </c>
      <c r="BE30" s="539">
        <f>Sheet1!BG28+Sheet1!BH28+Sheet1!BI28-BM30</f>
        <v>0.87</v>
      </c>
      <c r="BF30" s="539">
        <f t="shared" si="137"/>
        <v>0.8666260387811634</v>
      </c>
      <c r="BG30" s="539">
        <f>IF(Sheet1!EP28="FM",BM30,0)</f>
        <v>0</v>
      </c>
      <c r="BH30" s="539">
        <f t="shared" si="138"/>
        <v>0</v>
      </c>
      <c r="BI30" s="539">
        <f>IF(Sheet1!EP28="OTHER",BM30,0)</f>
        <v>0</v>
      </c>
      <c r="BJ30" s="539">
        <f t="shared" si="139"/>
        <v>0</v>
      </c>
      <c r="BK30" s="539">
        <f t="shared" si="140"/>
        <v>0.87</v>
      </c>
      <c r="BL30" s="539">
        <f t="shared" si="141"/>
        <v>0.8666260387811634</v>
      </c>
      <c r="BM30" s="539">
        <f>IF(OR(Sheet1!EP28="FM", Sheet1!EP28="OTHER"),SUM(Sheet1!BG28:'Sheet1'!BI28),0)</f>
        <v>0</v>
      </c>
      <c r="BN30" s="525">
        <f>IF(AND($B30&gt;=$FV30,$B30&lt;=$FW30),MAX(BF30,Sheet1!EI28,0),MAX(BF30-(7/36)*$K30,0))</f>
        <v>0</v>
      </c>
      <c r="BO30" s="539">
        <f t="shared" si="142"/>
        <v>0</v>
      </c>
      <c r="BP30" s="525">
        <f t="shared" si="143"/>
        <v>0.8666260387811634</v>
      </c>
      <c r="BQ30" s="525">
        <f>IF(AND($O30&gt;0,Sheet1!EM28=1),(1-($O30-Sheet1!$L28)/$O30)*BL30,0)</f>
        <v>0</v>
      </c>
      <c r="BR30" s="525">
        <f>IF(AND(Sheet1!$L28=0,Sheet1!$L27=0, Calculation!BK30&lt;Sheet1!$EI28-0.1,Sheet1!$EI28=Sheet1!$EI27,Sheet1!$EI28=Sheet1!$EI29),BL30-BQ30,BL30-BQ30)</f>
        <v>0.8666260387811634</v>
      </c>
      <c r="BS30" s="1054" t="str">
        <f t="shared" si="107"/>
        <v/>
      </c>
      <c r="BT30" s="1054">
        <f t="shared" si="108"/>
        <v>12.568888888888889</v>
      </c>
      <c r="BU30" s="539">
        <f t="shared" si="144"/>
        <v>0</v>
      </c>
      <c r="BV30" s="539"/>
      <c r="BW30" s="539">
        <f ca="1">IF(B30&gt;Summary!$A$1,#N/A,BU30*MGtoAF)</f>
        <v>0</v>
      </c>
      <c r="BX30" s="539">
        <f>Sheet1!BC28+Sheet1!BD28+Sheet1!BE28+Sheet1!BF28-CG30-CH30</f>
        <v>2.4900000000000002</v>
      </c>
      <c r="BY30" s="539">
        <f t="shared" si="145"/>
        <v>2.4803434903047092</v>
      </c>
      <c r="BZ30" s="539">
        <f>IF(Sheet1!EQ28="FM",CH30,0)</f>
        <v>0</v>
      </c>
      <c r="CA30" s="539">
        <f t="shared" si="146"/>
        <v>0</v>
      </c>
      <c r="CB30" s="539">
        <f>IF(Sheet1!EQ28="OTHER",CH30,0)</f>
        <v>0</v>
      </c>
      <c r="CC30" s="539">
        <f t="shared" si="147"/>
        <v>0</v>
      </c>
      <c r="CD30" s="539">
        <f t="shared" si="148"/>
        <v>0</v>
      </c>
      <c r="CE30" s="539">
        <f t="shared" si="149"/>
        <v>2.4900000000000002</v>
      </c>
      <c r="CF30" s="539">
        <f t="shared" si="150"/>
        <v>2.4803434903047092</v>
      </c>
      <c r="CG30" s="539">
        <f>IF(Sheet1!EQ28="CWA",SUM(Sheet1!BC28:'Sheet1'!BF28),0)</f>
        <v>0</v>
      </c>
      <c r="CH30" s="539">
        <f>IF(OR(Sheet1!EQ28="FM", Sheet1!EQ28="OTHER"),SUM(Sheet1!BC28:'Sheet1'!BF28),0)</f>
        <v>0</v>
      </c>
      <c r="CI30" s="525">
        <f>IF(AND($B30&gt;=$FV30,$B30&lt;=$FW30),MAX(CF30,Sheet1!EJ28,0),MAX(CF30-(7/36)*$K30,0))</f>
        <v>0</v>
      </c>
      <c r="CJ30" s="539">
        <f t="shared" si="151"/>
        <v>0</v>
      </c>
      <c r="CK30" s="525">
        <f t="shared" si="152"/>
        <v>2.4803434903047092</v>
      </c>
      <c r="CL30" s="525">
        <f>IF(AND($O30&gt;0,Sheet1!EN28=1),(1-($O30-Sheet1!$L28)/$O30)*CF30,0)</f>
        <v>0</v>
      </c>
      <c r="CM30" s="525">
        <f>IF(AND(Sheet1!$L28=0,Sheet1!$L27=0, Calculation!CE30&lt;Sheet1!EJ28-0.1,Sheet1!EJ28=Sheet1!EJ27,Sheet1!EJ28=Sheet1!EJ29),CF30-CL30,CF30-CL30)</f>
        <v>2.4803434903047092</v>
      </c>
      <c r="CN30" s="1059" t="str">
        <f t="shared" si="109"/>
        <v/>
      </c>
      <c r="CO30" s="1054">
        <f t="shared" si="110"/>
        <v>12.568888888888889</v>
      </c>
      <c r="CP30" s="539">
        <f t="shared" si="153"/>
        <v>0</v>
      </c>
      <c r="CQ30" s="539"/>
      <c r="CR30" s="539">
        <f ca="1">IF(B30&gt;Summary!$A$1,#N/A,CP30*MGtoAF)</f>
        <v>0</v>
      </c>
      <c r="CS30" s="539">
        <f>Sheet1!BK28+Sheet1!BL28+Sheet1!BM28-Sheet1!ER28-DA30</f>
        <v>6.53</v>
      </c>
      <c r="CT30" s="539">
        <f t="shared" si="154"/>
        <v>6.5046759002770083</v>
      </c>
      <c r="CU30" s="539">
        <f>IF(Sheet1!ER28="FM",DA30,0)</f>
        <v>0</v>
      </c>
      <c r="CV30" s="539">
        <f t="shared" si="155"/>
        <v>0</v>
      </c>
      <c r="CW30" s="539">
        <f>IF(Sheet1!ER28="OTHER",DA30,0)</f>
        <v>0</v>
      </c>
      <c r="CX30" s="539">
        <f t="shared" si="156"/>
        <v>0</v>
      </c>
      <c r="CY30" s="539">
        <f t="shared" si="157"/>
        <v>6.53</v>
      </c>
      <c r="CZ30" s="539">
        <f t="shared" si="158"/>
        <v>6.5046759002770083</v>
      </c>
      <c r="DA30" s="539">
        <f>IF(OR(Sheet1!ER28="FM", Sheet1!ER28="OTHER"),SUM(Sheet1!BK28:'Sheet1'!BM28),0)</f>
        <v>0</v>
      </c>
      <c r="DB30" s="1030">
        <f>IF(AND($B30&gt;=$FV30,$B30&lt;=$FW30),MAX($CT30,Sheet1!EK28,0),MAX($CT30-(7/36)*$K30,0))</f>
        <v>0</v>
      </c>
      <c r="DC30" s="1031">
        <f t="shared" si="159"/>
        <v>0</v>
      </c>
      <c r="DD30" s="1030">
        <f t="shared" si="160"/>
        <v>6.5046759002770083</v>
      </c>
      <c r="DE30" s="525">
        <f>IF(AND($O30&gt;0,Sheet1!EO28=1),(1-($O30-Sheet1!$L28)/$O30)*CZ30,0)</f>
        <v>0</v>
      </c>
      <c r="DF30" s="525">
        <f>IF(AND(Sheet1!$L28=0,Sheet1!$L27=0, Calculation!CY30&lt;Sheet1!$EK28-0.1,Sheet1!$EK28=Sheet1!$EK27,Sheet1!$EK28=Sheet1!$EK29),CZ30-DE30,CZ30-DE30)</f>
        <v>6.5046759002770083</v>
      </c>
      <c r="DG30" s="1059">
        <f t="shared" si="111"/>
        <v>12.568888888888889</v>
      </c>
      <c r="DH30" s="661">
        <f t="shared" si="161"/>
        <v>9.89</v>
      </c>
      <c r="DI30" s="539">
        <f t="shared" si="162"/>
        <v>0</v>
      </c>
      <c r="DJ30" s="661">
        <f t="shared" si="163"/>
        <v>9.8516454293628808</v>
      </c>
      <c r="DK30" s="539">
        <f ca="1">IF(B30&gt;Summary!$A$1,#N/A,DI30*MGtoAF)</f>
        <v>0</v>
      </c>
      <c r="DL30" s="661">
        <f t="shared" si="164"/>
        <v>9.8899999999999988</v>
      </c>
      <c r="DM30" s="539">
        <f t="shared" si="165"/>
        <v>36.1</v>
      </c>
      <c r="DN30" s="539">
        <f>Sheet1!AB28-DM30</f>
        <v>-0.14000000000000057</v>
      </c>
      <c r="DO30" s="758">
        <f t="shared" si="166"/>
        <v>-3.8781163434903204E-3</v>
      </c>
      <c r="DP30" s="539">
        <f>(VLOOKUP(Sheet1!DC28,hhdcap_wcm,4)-(((VLOOKUP(Sheet1!DC28,hhdcap_wcm,3)-Sheet1!DC28)/(VLOOKUP(Sheet1!DC28,hhdcap_wcm,3)-VLOOKUP(Sheet1!DC28,hhdcap_wcm,1)))*(VLOOKUP(Sheet1!DC28,hhdcap_wcm,4)-VLOOKUP(Sheet1!DC28,hhdcap_wcm,2))))</f>
        <v>1240.4000000033402</v>
      </c>
      <c r="DQ30" s="539">
        <f t="shared" si="167"/>
        <v>-228.80000000044788</v>
      </c>
      <c r="DR30" s="539">
        <f t="shared" si="168"/>
        <v>-115.3807362584205</v>
      </c>
      <c r="DS30" s="539">
        <f>Sheet1!EA28*AFtoMG</f>
        <v>0</v>
      </c>
      <c r="DT30" s="539">
        <f>Sheet1!EB28*AFtoMG</f>
        <v>0</v>
      </c>
      <c r="DU30" s="539">
        <f>Sheet1!EC28*AFtoMG</f>
        <v>0</v>
      </c>
      <c r="DV30" s="539">
        <f>Sheet1!ED28*AFtoMG</f>
        <v>0</v>
      </c>
      <c r="DW30" s="539">
        <f t="shared" si="169"/>
        <v>0</v>
      </c>
      <c r="DX30" s="539">
        <f t="shared" si="170"/>
        <v>0</v>
      </c>
      <c r="DY30" s="539">
        <f t="shared" si="171"/>
        <v>0</v>
      </c>
      <c r="DZ30" s="539">
        <f t="shared" si="172"/>
        <v>0</v>
      </c>
      <c r="EA30" s="539"/>
      <c r="EB30" s="525">
        <f>IF(OR(B30&lt;FV30,B30&gt;FW30),(MIN(BF30+BY30+CT30+MAX(Sheet1!AA28+AQ30-73,0),K30)),0)</f>
        <v>9.8516454293628808</v>
      </c>
      <c r="EC30" s="539"/>
      <c r="ED30" s="539">
        <f t="shared" si="173"/>
        <v>9.8516454293628808</v>
      </c>
      <c r="EE30" s="539"/>
      <c r="EF30" s="539">
        <f>Sheet1!EH28+Sheet1!EI28+Sheet1!EJ28+Sheet1!EK28</f>
        <v>10</v>
      </c>
      <c r="EG30" s="1038">
        <f t="shared" si="112"/>
        <v>15.469999999999999</v>
      </c>
      <c r="EH30" s="525">
        <f t="shared" si="174"/>
        <v>0</v>
      </c>
      <c r="EI30" s="539">
        <f>IF(Sheet1!ET28=1,SUM('Calculations II'!AT30:BA30)+'Calculations II'!BC30+Sheet1!BV28+'Calculations II'!BE30+AP30,'Calculations II'!BK30)</f>
        <v>46.647071468144041</v>
      </c>
      <c r="EJ30" s="539">
        <f ca="1">EI30+'Calculations II'!D30+'Calculations II'!E30+'Calculations II'!O30</f>
        <v>48.915690177539091</v>
      </c>
      <c r="EK30" s="539"/>
      <c r="EL30" s="539"/>
      <c r="EM30" s="539">
        <f t="shared" si="175"/>
        <v>42388</v>
      </c>
      <c r="EN30" s="539">
        <f t="shared" si="176"/>
        <v>0</v>
      </c>
      <c r="EO30" s="539">
        <f t="shared" si="177"/>
        <v>0</v>
      </c>
      <c r="EP30" s="539">
        <v>0</v>
      </c>
      <c r="EQ30" s="539">
        <v>0</v>
      </c>
      <c r="ER30" s="539">
        <v>0</v>
      </c>
      <c r="ES30" s="525">
        <f t="shared" si="73"/>
        <v>-2.2173331241390071</v>
      </c>
      <c r="ET30" s="539">
        <f>-(VLOOKUP(Sheet1!BQ28,Lookup!$O$4:$Q$262,2)-VLOOKUP(Sheet1!BQ27,Lookup!$O$4:$Q$262,2))/1000000</f>
        <v>-1.801551913951043</v>
      </c>
      <c r="EU30" s="539">
        <f>-(VLOOKUP(Sheet1!BR28,Lookup!$O$4:$Q$262,3)-VLOOKUP(Sheet1!BR27,Lookup!$O$4:$Q$262,3))/1000000</f>
        <v>-0.41578121018796416</v>
      </c>
      <c r="EV30" s="539"/>
      <c r="EW30" s="539"/>
      <c r="EX30" s="539"/>
      <c r="EY30" s="539"/>
      <c r="EZ30" s="539"/>
      <c r="FA30" s="539"/>
      <c r="FB30" s="539"/>
      <c r="FC30" s="539"/>
      <c r="FD30" s="571" t="e">
        <f t="shared" si="178"/>
        <v>#N/A</v>
      </c>
      <c r="FE30" s="571" t="e">
        <f t="shared" si="179"/>
        <v>#N/A</v>
      </c>
      <c r="FF30" s="572" t="e">
        <f t="shared" si="180"/>
        <v>#N/A</v>
      </c>
      <c r="FG30" s="573" t="s">
        <v>670</v>
      </c>
      <c r="FH30" s="573" t="s">
        <v>670</v>
      </c>
      <c r="FI30" s="571" t="e">
        <v>#N/A</v>
      </c>
      <c r="FJ30" s="571" t="e">
        <v>#N/A</v>
      </c>
      <c r="FK30" s="539"/>
      <c r="FL30" s="1034">
        <v>0</v>
      </c>
      <c r="FM30" s="539"/>
      <c r="FN30" s="539"/>
      <c r="FO30" s="539">
        <f>O30+((Sheet1!CS28)*GPMtoMGD)</f>
        <v>58.46</v>
      </c>
      <c r="FP30" s="539">
        <f>IF(Sheet1!AA28+AQ30&lt;=Calculation!N30,AQ30,Calculation!N30-Sheet1!AA28)</f>
        <v>25.102271468144043</v>
      </c>
      <c r="FQ30" s="539">
        <f>(Sheet1!BP28+Sheet1!BO28)/694.4</f>
        <v>1.3944412442396312</v>
      </c>
      <c r="FR30" s="545"/>
      <c r="FS30" s="545"/>
      <c r="FT30" s="545"/>
      <c r="FU30" s="545"/>
      <c r="FV30" s="1309">
        <f t="shared" si="76"/>
        <v>42527</v>
      </c>
      <c r="FW30" s="1309">
        <f t="shared" si="77"/>
        <v>42662</v>
      </c>
      <c r="FX30" s="545"/>
      <c r="FY30" s="545">
        <f>Sheet1!DA28-Sheet1!CZ28-Sheet1!AE28</f>
        <v>449.56238000000002</v>
      </c>
      <c r="FZ30" s="539">
        <f t="shared" si="113"/>
        <v>0.40333268464327338</v>
      </c>
      <c r="GA30" s="539"/>
      <c r="GB30" s="539" t="str">
        <f t="shared" si="78"/>
        <v>n</v>
      </c>
      <c r="GC30" s="543">
        <f t="shared" si="79"/>
        <v>42415</v>
      </c>
      <c r="GD30" s="1309">
        <f t="shared" si="80"/>
        <v>42526</v>
      </c>
      <c r="GE30" s="539">
        <f t="shared" si="97"/>
        <v>6520</v>
      </c>
      <c r="GF30" s="1309">
        <f t="shared" si="81"/>
        <v>42527</v>
      </c>
      <c r="GG30" s="539">
        <f t="shared" si="181"/>
        <v>3260</v>
      </c>
      <c r="GH30" s="543">
        <f t="shared" si="82"/>
        <v>42675</v>
      </c>
      <c r="GJ30" s="525">
        <f t="shared" si="83"/>
        <v>0</v>
      </c>
      <c r="GK30" s="539" t="str">
        <f t="shared" si="182"/>
        <v/>
      </c>
      <c r="GL30" s="539">
        <f t="shared" si="84"/>
        <v>0</v>
      </c>
      <c r="GM30" s="539" t="str">
        <f t="shared" si="85"/>
        <v/>
      </c>
      <c r="GN30" s="539">
        <f>IF(GK30="P",Lookup!$M$12,IF(GK30="PP",Lookup!$M$13,IF(GK30="PPP",Lookup!$M$14,IF(GK30="T",Lookup!$M$15,IF(GK30="TP",Lookup!$M$16,IF(GK30="TPP",Lookup!$M$17,IF(GK30="TPPP",Lookup!$M$18,0)))))))*GJ30</f>
        <v>0</v>
      </c>
      <c r="GO30" s="539">
        <f t="shared" si="86"/>
        <v>0</v>
      </c>
      <c r="GP30" s="539">
        <f t="shared" si="183"/>
        <v>0</v>
      </c>
      <c r="GQ30" s="539">
        <f t="shared" si="96"/>
        <v>0</v>
      </c>
      <c r="GR30" s="539"/>
      <c r="GS30" s="539">
        <f t="shared" si="87"/>
        <v>0</v>
      </c>
      <c r="GT30" s="539" t="str">
        <f t="shared" si="88"/>
        <v/>
      </c>
      <c r="GU30" s="539">
        <f>IF(GK30="P",Lookup!$N$12,IF(GK30="PP",Lookup!$N$13,IF(GK30="PPP",Lookup!$N$14,IF(GK30="T",Lookup!$N$15,IF(GK30="TP",Lookup!$N$16,IF(GK30="TPP",Lookup!$N$17,IF(GK30="TPPP",Lookup!$N$18,0)))))))*GJ30</f>
        <v>0</v>
      </c>
      <c r="GV30" s="539">
        <f t="shared" si="54"/>
        <v>0</v>
      </c>
      <c r="GW30" s="539">
        <f t="shared" si="184"/>
        <v>0</v>
      </c>
      <c r="GX30" s="539">
        <f t="shared" si="93"/>
        <v>0</v>
      </c>
      <c r="GY30" s="539"/>
      <c r="GZ30" s="539">
        <f t="shared" si="89"/>
        <v>0</v>
      </c>
      <c r="HA30" s="539" t="str">
        <f t="shared" si="90"/>
        <v/>
      </c>
      <c r="HB30" s="539">
        <f>IF(GK30="P",Lookup!$N$12,IF(GK30="PP",Lookup!$N$13,IF(GK30="PPP",Lookup!$N$14,IF(GK30="T",Lookup!$N$15,IF(GK30="TP",Lookup!$N$16,IF(GK30="TPP",Lookup!$N$17,IF(GK30="TPPP",Lookup!$N$18,0)))))))*GJ30</f>
        <v>0</v>
      </c>
      <c r="HC30" s="525">
        <f t="shared" si="185"/>
        <v>0</v>
      </c>
      <c r="HD30" s="539">
        <f t="shared" si="186"/>
        <v>0</v>
      </c>
      <c r="HE30" s="539">
        <f t="shared" si="94"/>
        <v>0</v>
      </c>
      <c r="HF30" s="539"/>
      <c r="HG30" s="539">
        <f t="shared" si="91"/>
        <v>0</v>
      </c>
      <c r="HH30" s="539" t="str">
        <f t="shared" si="92"/>
        <v/>
      </c>
      <c r="HI30" s="539">
        <f>IF(GK30="P",Lookup!$N$12,IF(GK30="PP",Lookup!$N$13,IF(GK30="PPP",Lookup!$N$14,IF(GK30="T",Lookup!$N$15,IF(GK30="TP",Lookup!$N$16,IF(GK30="TPP",Lookup!$N$17,IF(GK30="TPPP",Lookup!$N$18,0)))))))*GJ30</f>
        <v>0</v>
      </c>
      <c r="HJ30" s="525">
        <f t="shared" si="187"/>
        <v>0</v>
      </c>
      <c r="HK30" s="539">
        <f t="shared" si="188"/>
        <v>0</v>
      </c>
      <c r="HL30" s="539">
        <f t="shared" si="95"/>
        <v>0</v>
      </c>
      <c r="HM30" s="539"/>
      <c r="HN30" s="545"/>
      <c r="HO30" s="545"/>
      <c r="HP30" s="545"/>
      <c r="HQ30" s="545">
        <f>IF(AND(B30&gt;=$FV$4,B30&lt;=$FW$4),MAX(110/1.02+$HQ$6+MIN(113/1.02,G30),IF($HV$6-(Sheet1!DA28-Sheet1!DB28)+MIN(113/1.02,G30)&lt;G30+FL30,$HV$6-(Sheet1!DA28-Sheet1!DB28)+MIN(113/1.02,G30),G30+FL30)),MIN(110/1.02+$HQ$6+113/1.02,G30))</f>
        <v>218.62745098039215</v>
      </c>
      <c r="HR30" s="545">
        <f t="shared" si="114"/>
        <v>223</v>
      </c>
      <c r="HS30" s="545">
        <f>HR30+(Sheet1!DA28-Sheet1!DB28)</f>
        <v>1011</v>
      </c>
      <c r="HT30" s="545">
        <f t="shared" si="115"/>
        <v>0</v>
      </c>
      <c r="HU30" s="545">
        <f t="shared" si="116"/>
        <v>1011</v>
      </c>
      <c r="HV30" s="545">
        <f t="shared" si="117"/>
        <v>0</v>
      </c>
      <c r="HW30" s="537" t="str">
        <f t="shared" si="118"/>
        <v/>
      </c>
      <c r="HX30" s="545">
        <f t="shared" si="119"/>
        <v>1011.3725490196078</v>
      </c>
      <c r="HY30" s="545">
        <f>Sheet1!CZ28</f>
        <v>1230</v>
      </c>
      <c r="HZ30" s="545">
        <f t="shared" si="120"/>
        <v>0</v>
      </c>
      <c r="IA30" s="545">
        <f t="shared" si="121"/>
        <v>0</v>
      </c>
      <c r="IB30" s="545">
        <f t="shared" si="122"/>
        <v>1230</v>
      </c>
      <c r="IC30" s="1038" t="str">
        <f t="shared" si="123"/>
        <v/>
      </c>
      <c r="ID30" s="545">
        <f t="shared" si="124"/>
        <v>1230</v>
      </c>
      <c r="IE30" s="545">
        <f>Sheet1!DB28</f>
        <v>982</v>
      </c>
      <c r="IF30" s="537">
        <f>Sheet1!DA28</f>
        <v>1770</v>
      </c>
      <c r="II30" s="1328">
        <f t="shared" si="98"/>
        <v>73.043199999999999</v>
      </c>
    </row>
    <row r="31" spans="1:243" x14ac:dyDescent="0.2">
      <c r="A31" s="557" t="s">
        <v>6</v>
      </c>
      <c r="B31" s="535">
        <v>42389</v>
      </c>
      <c r="C31" s="540">
        <v>0</v>
      </c>
      <c r="D31" s="509">
        <f t="shared" si="125"/>
        <v>300</v>
      </c>
      <c r="E31" s="509">
        <f t="shared" si="126"/>
        <v>250</v>
      </c>
      <c r="F31" s="509">
        <v>250</v>
      </c>
      <c r="G31" s="539">
        <f>DR31+Sheet1!CZ29</f>
        <v>1203.27281896114</v>
      </c>
      <c r="H31" s="1094">
        <f>MAX(MIN(M31-D31*CFStoMGD-IF(AND($B31&gt;=$GC31,$B31&lt;=$GH31),MIN($O31-$ED31,113*CFStoMGD),MAX($O31-100*CFStoMGD,0)),M31+(Sheet1!DA29-Sheet1!DB29-E31)*CFStoMGD-IF(AND($B31&gt;=$GC31,$B31&lt;=$GH31),MIN($O31-$ED31,113*CFStoMGD),MAX($O31-100*CFStoMGD,0))),0)</f>
        <v>599.43146118001061</v>
      </c>
      <c r="I31" s="538">
        <f>IF(Sheet1!DA29&gt;=E31,(Sheet1!DA29-E31+P31)*CFStoMGD,0)</f>
        <v>1084.314914432</v>
      </c>
      <c r="J31" s="1012">
        <f>IF(Sheet1!DB29&gt;=D31,(Sheet1!DB29-D31+P31)*CFStoMGD,0)</f>
        <v>521.94691443199997</v>
      </c>
      <c r="K31" s="833">
        <f t="shared" si="99"/>
        <v>64.64</v>
      </c>
      <c r="L31" s="539">
        <f>Sheet1!AA29+Sheet1!AB29-Sheet1!L29+(Sheet1!DA29-F31)*CFStoMGD-S31-T31-U31</f>
        <v>1027.7760000000001</v>
      </c>
      <c r="M31" s="539">
        <f t="shared" si="127"/>
        <v>793.35146118001057</v>
      </c>
      <c r="N31" s="839">
        <f>IF(Sheet1!DA29&gt;=F31,MIN(113*CFStoMGD,MIN(MAX(L31,0),MAX(M31,0))),0)</f>
        <v>73.043199999999999</v>
      </c>
      <c r="O31" s="542">
        <f>Sheet1!AA29+Sheet1!AB29</f>
        <v>56.54</v>
      </c>
      <c r="P31" s="542">
        <f t="shared" si="128"/>
        <v>87.467379999999991</v>
      </c>
      <c r="Q31" s="827">
        <f t="shared" si="100"/>
        <v>0</v>
      </c>
      <c r="R31" s="827">
        <f t="shared" si="61"/>
        <v>9.436036567384253</v>
      </c>
      <c r="S31" s="827">
        <f t="shared" si="62"/>
        <v>56.54</v>
      </c>
      <c r="T31" s="827">
        <f t="shared" si="63"/>
        <v>0</v>
      </c>
      <c r="U31" s="827">
        <f t="shared" si="101"/>
        <v>0</v>
      </c>
      <c r="V31" s="827"/>
      <c r="W31" s="827">
        <f t="shared" si="64"/>
        <v>55.203963432615751</v>
      </c>
      <c r="X31" s="827">
        <f t="shared" si="65"/>
        <v>56.54</v>
      </c>
      <c r="Y31" s="827" t="str">
        <f t="shared" si="66"/>
        <v/>
      </c>
      <c r="Z31" s="827">
        <f t="shared" si="67"/>
        <v>56.54</v>
      </c>
      <c r="AA31" s="827">
        <f t="shared" si="68"/>
        <v>56.54</v>
      </c>
      <c r="AB31" s="1078">
        <f t="shared" si="102"/>
        <v>0</v>
      </c>
      <c r="AC31" s="542">
        <f>Sheet1!Y29*MGDtoCFS</f>
        <v>34.807499999999997</v>
      </c>
      <c r="AD31" s="542">
        <f>Sheet1!Z29*MGDtoCFS</f>
        <v>55.630119999999998</v>
      </c>
      <c r="AE31" s="542">
        <f>Sheet1!AA29*MGDtoCFS</f>
        <v>34.807499999999997</v>
      </c>
      <c r="AF31" s="542">
        <f>Sheet1!AB29*MGDtoCFS</f>
        <v>52.659879999999994</v>
      </c>
      <c r="AG31" s="542">
        <f>Sheet1!L29*MGDtoCFS</f>
        <v>0</v>
      </c>
      <c r="AH31" s="525">
        <f t="shared" si="129"/>
        <v>0</v>
      </c>
      <c r="AI31" s="1078">
        <f t="shared" si="130"/>
        <v>0</v>
      </c>
      <c r="AJ31" s="539">
        <f t="shared" si="131"/>
        <v>0</v>
      </c>
      <c r="AK31" s="539">
        <f t="shared" si="132"/>
        <v>0</v>
      </c>
      <c r="AL31" s="539">
        <f>(VLOOKUP(Sheet1!DC29,hhdcap_wcm,4)-(((VLOOKUP(Sheet1!DC29,hhdcap_wcm,3)-Sheet1!DC29)/(VLOOKUP(Sheet1!DC29,hhdcap_wcm,3)-VLOOKUP(Sheet1!DC29,hhdcap_wcm,1)))*(VLOOKUP(Sheet1!DC29,hhdcap_wcm,4)-VLOOKUP(Sheet1!DC29,hhdcap_wcm,2))))</f>
        <v>1187.4000000032811</v>
      </c>
      <c r="AM31" s="539">
        <f t="shared" si="133"/>
        <v>-53.000000000059117</v>
      </c>
      <c r="AN31" s="1054">
        <f t="shared" si="134"/>
        <v>0</v>
      </c>
      <c r="AO31" s="539">
        <f t="shared" si="135"/>
        <v>0</v>
      </c>
      <c r="AP31" s="539">
        <f>Sheet1!BA29+Sheet1!BB29+Sheet1!BN29+CD31</f>
        <v>24.51</v>
      </c>
      <c r="AQ31" s="539">
        <f>Sheet1!BN29+(DO31*Sheet1!BN29)</f>
        <v>23.590091418460627</v>
      </c>
      <c r="AR31" s="539">
        <f>Sheet1!BA29+CD31</f>
        <v>0</v>
      </c>
      <c r="AS31" s="539">
        <f>Sheet1!BA29+Sheet1!BB29+CD31</f>
        <v>1.01</v>
      </c>
      <c r="AT31" s="661">
        <f>0</f>
        <v>0</v>
      </c>
      <c r="AU31" s="539">
        <f>IF(EB31&lt;K31,0,MAX(Sheet1!AA29+AQ31-15/36*K31-N31,Sheet1!EH29,0))</f>
        <v>0</v>
      </c>
      <c r="AV31" s="539">
        <f>IF(OR(B31&gt;=GD31,B31&lt;GC31),0,15/36*K31-MAX(0,64.6-(137.6-(Sheet1!AA29+Sheet1!AB29))))</f>
        <v>0</v>
      </c>
      <c r="AW31" s="1048"/>
      <c r="AX31" s="661"/>
      <c r="AY31" s="661">
        <f t="shared" si="103"/>
        <v>0</v>
      </c>
      <c r="AZ31" s="661">
        <f t="shared" si="104"/>
        <v>0</v>
      </c>
      <c r="BA31" s="1078">
        <f t="shared" si="105"/>
        <v>0</v>
      </c>
      <c r="BB31" s="1038">
        <f t="shared" si="136"/>
        <v>0</v>
      </c>
      <c r="BC31" s="1060">
        <f t="shared" si="106"/>
        <v>26.933333333333334</v>
      </c>
      <c r="BD31" s="1038">
        <f ca="1">IF(B31&gt;Summary!$A$1,#N/A,BB31*MGtoAF)</f>
        <v>0</v>
      </c>
      <c r="BE31" s="539">
        <f>Sheet1!BG29+Sheet1!BH29+Sheet1!BI29-BM31</f>
        <v>0.38</v>
      </c>
      <c r="BF31" s="539">
        <f t="shared" si="137"/>
        <v>0.38145679740489524</v>
      </c>
      <c r="BG31" s="539">
        <f>IF(Sheet1!EP29="FM",BM31,0)</f>
        <v>0</v>
      </c>
      <c r="BH31" s="539">
        <f t="shared" si="138"/>
        <v>0</v>
      </c>
      <c r="BI31" s="539">
        <f>IF(Sheet1!EP29="OTHER",BM31,0)</f>
        <v>0</v>
      </c>
      <c r="BJ31" s="539">
        <f t="shared" si="139"/>
        <v>0</v>
      </c>
      <c r="BK31" s="539">
        <f t="shared" si="140"/>
        <v>0.38</v>
      </c>
      <c r="BL31" s="539">
        <f t="shared" si="141"/>
        <v>0.38145679740489524</v>
      </c>
      <c r="BM31" s="539">
        <f>IF(OR(Sheet1!EP29="FM", Sheet1!EP29="OTHER"),SUM(Sheet1!BG29:'Sheet1'!BI29),0)</f>
        <v>0</v>
      </c>
      <c r="BN31" s="525">
        <f>IF(AND($B31&gt;=$FV31,$B31&lt;=$FW31),MAX(BF31,Sheet1!EI29,0),MAX(BF31-(7/36)*$K31,0))</f>
        <v>0</v>
      </c>
      <c r="BO31" s="539">
        <f t="shared" si="142"/>
        <v>0</v>
      </c>
      <c r="BP31" s="525">
        <f t="shared" si="143"/>
        <v>0.38145679740489524</v>
      </c>
      <c r="BQ31" s="525">
        <f>IF(AND($O31&gt;0,Sheet1!EM29=1),(1-($O31-Sheet1!$L29)/$O31)*BL31,0)</f>
        <v>0</v>
      </c>
      <c r="BR31" s="525">
        <f>IF(AND(Sheet1!$L29=0,Sheet1!$L28=0, Calculation!BK31&lt;Sheet1!$EI29-0.1,Sheet1!$EI29=Sheet1!$EI28,Sheet1!$EI29=Sheet1!$EI30),BL31-BQ31,BL31-BQ31)</f>
        <v>0.38145679740489524</v>
      </c>
      <c r="BS31" s="1054" t="str">
        <f t="shared" si="107"/>
        <v/>
      </c>
      <c r="BT31" s="1054">
        <f t="shared" si="108"/>
        <v>12.568888888888889</v>
      </c>
      <c r="BU31" s="539">
        <f t="shared" si="144"/>
        <v>0</v>
      </c>
      <c r="BV31" s="539"/>
      <c r="BW31" s="539">
        <f ca="1">IF(B31&gt;Summary!$A$1,#N/A,BU31*MGtoAF)</f>
        <v>0</v>
      </c>
      <c r="BX31" s="539">
        <f>Sheet1!BC29+Sheet1!BD29+Sheet1!BE29+Sheet1!BF29-CG31-CH31</f>
        <v>2.4900000000000002</v>
      </c>
      <c r="BY31" s="539">
        <f t="shared" si="145"/>
        <v>2.4995458566794455</v>
      </c>
      <c r="BZ31" s="539">
        <f>IF(Sheet1!EQ29="FM",CH31,0)</f>
        <v>0</v>
      </c>
      <c r="CA31" s="539">
        <f t="shared" si="146"/>
        <v>0</v>
      </c>
      <c r="CB31" s="539">
        <f>IF(Sheet1!EQ29="OTHER",CH31,0)</f>
        <v>0</v>
      </c>
      <c r="CC31" s="539">
        <f t="shared" si="147"/>
        <v>0</v>
      </c>
      <c r="CD31" s="539">
        <f t="shared" si="148"/>
        <v>0</v>
      </c>
      <c r="CE31" s="539">
        <f t="shared" si="149"/>
        <v>2.4900000000000002</v>
      </c>
      <c r="CF31" s="539">
        <f t="shared" si="150"/>
        <v>2.4995458566794455</v>
      </c>
      <c r="CG31" s="539">
        <f>IF(Sheet1!EQ29="CWA",SUM(Sheet1!BC29:'Sheet1'!BF29),0)</f>
        <v>0</v>
      </c>
      <c r="CH31" s="539">
        <f>IF(OR(Sheet1!EQ29="FM", Sheet1!EQ29="OTHER"),SUM(Sheet1!BC29:'Sheet1'!BF29),0)</f>
        <v>0</v>
      </c>
      <c r="CI31" s="525">
        <f>IF(AND($B31&gt;=$FV31,$B31&lt;=$FW31),MAX(CF31,Sheet1!EJ29,0),MAX(CF31-(7/36)*$K31,0))</f>
        <v>0</v>
      </c>
      <c r="CJ31" s="539">
        <f t="shared" si="151"/>
        <v>0</v>
      </c>
      <c r="CK31" s="525">
        <f t="shared" si="152"/>
        <v>2.4995458566794455</v>
      </c>
      <c r="CL31" s="525">
        <f>IF(AND($O31&gt;0,Sheet1!EN29=1),(1-($O31-Sheet1!$L29)/$O31)*CF31,0)</f>
        <v>0</v>
      </c>
      <c r="CM31" s="525">
        <f>IF(AND(Sheet1!$L29=0,Sheet1!$L28=0, Calculation!CE31&lt;Sheet1!EJ29-0.1,Sheet1!EJ29=Sheet1!EJ28,Sheet1!EJ29=Sheet1!EJ30),CF31-CL31,CF31-CL31)</f>
        <v>2.4995458566794455</v>
      </c>
      <c r="CN31" s="1059" t="str">
        <f t="shared" si="109"/>
        <v/>
      </c>
      <c r="CO31" s="1054">
        <f t="shared" si="110"/>
        <v>12.568888888888889</v>
      </c>
      <c r="CP31" s="539">
        <f t="shared" si="153"/>
        <v>0</v>
      </c>
      <c r="CQ31" s="539"/>
      <c r="CR31" s="539">
        <f ca="1">IF(B31&gt;Summary!$A$1,#N/A,CP31*MGtoAF)</f>
        <v>0</v>
      </c>
      <c r="CS31" s="539">
        <f>Sheet1!BK29+Sheet1!BL29+Sheet1!BM29-Sheet1!ER29-DA31</f>
        <v>6.53</v>
      </c>
      <c r="CT31" s="539">
        <f t="shared" si="154"/>
        <v>6.5550339132999111</v>
      </c>
      <c r="CU31" s="539">
        <f>IF(Sheet1!ER29="FM",DA31,0)</f>
        <v>0</v>
      </c>
      <c r="CV31" s="539">
        <f t="shared" si="155"/>
        <v>0</v>
      </c>
      <c r="CW31" s="539">
        <f>IF(Sheet1!ER29="OTHER",DA31,0)</f>
        <v>0</v>
      </c>
      <c r="CX31" s="539">
        <f t="shared" si="156"/>
        <v>0</v>
      </c>
      <c r="CY31" s="539">
        <f t="shared" si="157"/>
        <v>6.53</v>
      </c>
      <c r="CZ31" s="539">
        <f t="shared" si="158"/>
        <v>6.5550339132999111</v>
      </c>
      <c r="DA31" s="539">
        <f>IF(OR(Sheet1!ER29="FM", Sheet1!ER29="OTHER"),SUM(Sheet1!BK29:'Sheet1'!BM29),0)</f>
        <v>0</v>
      </c>
      <c r="DB31" s="1030">
        <f>IF(AND($B31&gt;=$FV31,$B31&lt;=$FW31),MAX($CT31,Sheet1!EK29,0),MAX($CT31-(7/36)*$K31,0))</f>
        <v>0</v>
      </c>
      <c r="DC31" s="1031">
        <f t="shared" si="159"/>
        <v>0</v>
      </c>
      <c r="DD31" s="1030">
        <f t="shared" si="160"/>
        <v>6.5550339132999111</v>
      </c>
      <c r="DE31" s="525">
        <f>IF(AND($O31&gt;0,Sheet1!EO29=1),(1-($O31-Sheet1!$L29)/$O31)*CZ31,0)</f>
        <v>0</v>
      </c>
      <c r="DF31" s="525">
        <f>IF(AND(Sheet1!$L29=0,Sheet1!$L28=0, Calculation!CY31&lt;Sheet1!$EK29-0.1,Sheet1!$EK29=Sheet1!$EK28,Sheet1!$EK29=Sheet1!$EK30),CZ31-DE31,CZ31-DE31)</f>
        <v>6.5550339132999111</v>
      </c>
      <c r="DG31" s="1059">
        <f t="shared" si="111"/>
        <v>12.568888888888889</v>
      </c>
      <c r="DH31" s="661">
        <f t="shared" si="161"/>
        <v>9.4</v>
      </c>
      <c r="DI31" s="539">
        <f t="shared" si="162"/>
        <v>0</v>
      </c>
      <c r="DJ31" s="661">
        <f t="shared" si="163"/>
        <v>9.436036567384253</v>
      </c>
      <c r="DK31" s="539">
        <f ca="1">IF(B31&gt;Summary!$A$1,#N/A,DI31*MGtoAF)</f>
        <v>0</v>
      </c>
      <c r="DL31" s="661">
        <f t="shared" si="164"/>
        <v>9.4</v>
      </c>
      <c r="DM31" s="539">
        <f t="shared" si="165"/>
        <v>33.910000000000004</v>
      </c>
      <c r="DN31" s="539">
        <f>Sheet1!AB29-DM31</f>
        <v>0.12999999999999545</v>
      </c>
      <c r="DO31" s="758">
        <f t="shared" si="166"/>
        <v>3.8336773813033159E-3</v>
      </c>
      <c r="DP31" s="539">
        <f>(VLOOKUP(Sheet1!DC29,hhdcap_wcm,4)-(((VLOOKUP(Sheet1!DC29,hhdcap_wcm,3)-Sheet1!DC29)/(VLOOKUP(Sheet1!DC29,hhdcap_wcm,3)-VLOOKUP(Sheet1!DC29,hhdcap_wcm,1)))*(VLOOKUP(Sheet1!DC29,hhdcap_wcm,4)-VLOOKUP(Sheet1!DC29,hhdcap_wcm,2))))</f>
        <v>1187.4000000032811</v>
      </c>
      <c r="DQ31" s="539">
        <f t="shared" si="167"/>
        <v>-53.000000000059117</v>
      </c>
      <c r="DR31" s="539">
        <f t="shared" si="168"/>
        <v>-26.727181038859865</v>
      </c>
      <c r="DS31" s="539">
        <f>Sheet1!EA29*AFtoMG</f>
        <v>0</v>
      </c>
      <c r="DT31" s="539">
        <f>Sheet1!EB29*AFtoMG</f>
        <v>0</v>
      </c>
      <c r="DU31" s="539">
        <f>Sheet1!EC29*AFtoMG</f>
        <v>0</v>
      </c>
      <c r="DV31" s="539">
        <f>Sheet1!ED29*AFtoMG</f>
        <v>0</v>
      </c>
      <c r="DW31" s="539">
        <f t="shared" si="169"/>
        <v>0</v>
      </c>
      <c r="DX31" s="539">
        <f t="shared" si="170"/>
        <v>0</v>
      </c>
      <c r="DY31" s="539">
        <f t="shared" si="171"/>
        <v>0</v>
      </c>
      <c r="DZ31" s="539">
        <f t="shared" si="172"/>
        <v>0</v>
      </c>
      <c r="EA31" s="539"/>
      <c r="EB31" s="525">
        <f>IF(OR(B31&lt;FV31,B31&gt;FW31),(MIN(BF31+BY31+CT31+MAX(Sheet1!AA29+AQ31-73,0),K31)),0)</f>
        <v>9.436036567384253</v>
      </c>
      <c r="EC31" s="539"/>
      <c r="ED31" s="539">
        <f t="shared" si="173"/>
        <v>9.4360365673842512</v>
      </c>
      <c r="EE31" s="539"/>
      <c r="EF31" s="539">
        <f>Sheet1!EH29+Sheet1!EI29+Sheet1!EJ29+Sheet1!EK29</f>
        <v>10</v>
      </c>
      <c r="EG31" s="1038">
        <f t="shared" si="112"/>
        <v>15.469999999999999</v>
      </c>
      <c r="EH31" s="525">
        <f t="shared" si="174"/>
        <v>0</v>
      </c>
      <c r="EI31" s="539">
        <f>IF(Sheet1!ET29=1,SUM('Calculations II'!AT31:BA31)+'Calculations II'!BC31+Sheet1!BV29+'Calculations II'!BE31+AP31,'Calculations II'!BK31)</f>
        <v>50.610037418460635</v>
      </c>
      <c r="EJ31" s="539">
        <f ca="1">EI31+'Calculations II'!D31+'Calculations II'!E31+'Calculations II'!O31</f>
        <v>51.082299503968116</v>
      </c>
      <c r="EK31" s="539"/>
      <c r="EL31" s="539"/>
      <c r="EM31" s="539">
        <f t="shared" si="175"/>
        <v>42389</v>
      </c>
      <c r="EN31" s="539">
        <f t="shared" si="176"/>
        <v>0</v>
      </c>
      <c r="EO31" s="539">
        <f t="shared" si="177"/>
        <v>0</v>
      </c>
      <c r="EP31" s="539">
        <v>0</v>
      </c>
      <c r="EQ31" s="539">
        <v>0</v>
      </c>
      <c r="ER31" s="539">
        <v>0</v>
      </c>
      <c r="ES31" s="525">
        <f t="shared" si="73"/>
        <v>-1.3863541045757719</v>
      </c>
      <c r="ET31" s="539">
        <f>-(VLOOKUP(Sheet1!BQ29,Lookup!$O$4:$Q$262,2)-VLOOKUP(Sheet1!BQ28,Lookup!$O$4:$Q$262,2))/1000000</f>
        <v>0</v>
      </c>
      <c r="EU31" s="539">
        <f>-(VLOOKUP(Sheet1!BR29,Lookup!$O$4:$Q$262,3)-VLOOKUP(Sheet1!BR28,Lookup!$O$4:$Q$262,3))/1000000</f>
        <v>-1.3863541045757719</v>
      </c>
      <c r="EV31" s="539"/>
      <c r="EW31" s="539"/>
      <c r="EX31" s="539"/>
      <c r="EY31" s="539"/>
      <c r="EZ31" s="539"/>
      <c r="FA31" s="539"/>
      <c r="FB31" s="539"/>
      <c r="FC31" s="539"/>
      <c r="FD31" s="571" t="e">
        <f t="shared" si="178"/>
        <v>#N/A</v>
      </c>
      <c r="FE31" s="571" t="e">
        <f t="shared" si="179"/>
        <v>#N/A</v>
      </c>
      <c r="FF31" s="572" t="e">
        <f t="shared" si="180"/>
        <v>#N/A</v>
      </c>
      <c r="FG31" s="573" t="s">
        <v>670</v>
      </c>
      <c r="FH31" s="573" t="s">
        <v>670</v>
      </c>
      <c r="FI31" s="571" t="e">
        <v>#N/A</v>
      </c>
      <c r="FJ31" s="571" t="e">
        <v>#N/A</v>
      </c>
      <c r="FK31" s="539"/>
      <c r="FL31" s="1034">
        <v>0</v>
      </c>
      <c r="FM31" s="539"/>
      <c r="FN31" s="539"/>
      <c r="FO31" s="539">
        <f>O31+((Sheet1!CS29)*GPMtoMGD)</f>
        <v>61.175647999999995</v>
      </c>
      <c r="FP31" s="539">
        <f>IF(Sheet1!AA29+AQ31&lt;=Calculation!N31,AQ31,Calculation!N31-Sheet1!AA29)</f>
        <v>23.590091418460627</v>
      </c>
      <c r="FQ31" s="539">
        <f>(Sheet1!BP29+Sheet1!BO29)/694.4</f>
        <v>1.931451612903226</v>
      </c>
      <c r="FR31" s="545"/>
      <c r="FS31" s="545"/>
      <c r="FT31" s="545"/>
      <c r="FU31" s="545"/>
      <c r="FV31" s="1309">
        <f t="shared" si="76"/>
        <v>42527</v>
      </c>
      <c r="FW31" s="1309">
        <f t="shared" si="77"/>
        <v>42662</v>
      </c>
      <c r="FX31" s="545"/>
      <c r="FY31" s="545">
        <f>Sheet1!DA29-Sheet1!CZ29-Sheet1!AE29</f>
        <v>522.53261999999995</v>
      </c>
      <c r="FZ31" s="539">
        <f t="shared" si="113"/>
        <v>0.43425947280279692</v>
      </c>
      <c r="GA31" s="539"/>
      <c r="GB31" s="539" t="str">
        <f t="shared" si="78"/>
        <v>n</v>
      </c>
      <c r="GC31" s="543">
        <f t="shared" si="79"/>
        <v>42415</v>
      </c>
      <c r="GD31" s="1309">
        <f t="shared" si="80"/>
        <v>42526</v>
      </c>
      <c r="GE31" s="539">
        <f t="shared" si="97"/>
        <v>6520</v>
      </c>
      <c r="GF31" s="1309">
        <f t="shared" si="81"/>
        <v>42527</v>
      </c>
      <c r="GG31" s="539">
        <f t="shared" si="181"/>
        <v>3260</v>
      </c>
      <c r="GH31" s="543">
        <f t="shared" si="82"/>
        <v>42675</v>
      </c>
      <c r="GJ31" s="525">
        <f t="shared" si="83"/>
        <v>0</v>
      </c>
      <c r="GK31" s="539" t="str">
        <f t="shared" si="182"/>
        <v/>
      </c>
      <c r="GL31" s="539">
        <f t="shared" si="84"/>
        <v>0</v>
      </c>
      <c r="GM31" s="539" t="str">
        <f t="shared" si="85"/>
        <v/>
      </c>
      <c r="GN31" s="539">
        <f>IF(GK31="P",Lookup!$M$12,IF(GK31="PP",Lookup!$M$13,IF(GK31="PPP",Lookup!$M$14,IF(GK31="T",Lookup!$M$15,IF(GK31="TP",Lookup!$M$16,IF(GK31="TPP",Lookup!$M$17,IF(GK31="TPPP",Lookup!$M$18,0)))))))*GJ31</f>
        <v>0</v>
      </c>
      <c r="GO31" s="539">
        <f t="shared" si="86"/>
        <v>0</v>
      </c>
      <c r="GP31" s="539">
        <f t="shared" si="183"/>
        <v>0</v>
      </c>
      <c r="GQ31" s="539">
        <f t="shared" si="96"/>
        <v>0</v>
      </c>
      <c r="GR31" s="539"/>
      <c r="GS31" s="539">
        <f t="shared" si="87"/>
        <v>0</v>
      </c>
      <c r="GT31" s="539" t="str">
        <f t="shared" si="88"/>
        <v/>
      </c>
      <c r="GU31" s="539">
        <f>IF(GK31="P",Lookup!$N$12,IF(GK31="PP",Lookup!$N$13,IF(GK31="PPP",Lookup!$N$14,IF(GK31="T",Lookup!$N$15,IF(GK31="TP",Lookup!$N$16,IF(GK31="TPP",Lookup!$N$17,IF(GK31="TPPP",Lookup!$N$18,0)))))))*GJ31</f>
        <v>0</v>
      </c>
      <c r="GV31" s="539">
        <f t="shared" si="54"/>
        <v>0</v>
      </c>
      <c r="GW31" s="539">
        <f t="shared" si="184"/>
        <v>0</v>
      </c>
      <c r="GX31" s="539">
        <f t="shared" si="93"/>
        <v>0</v>
      </c>
      <c r="GY31" s="539"/>
      <c r="GZ31" s="539">
        <f t="shared" si="89"/>
        <v>0</v>
      </c>
      <c r="HA31" s="539" t="str">
        <f t="shared" si="90"/>
        <v/>
      </c>
      <c r="HB31" s="539">
        <f>IF(GK31="P",Lookup!$N$12,IF(GK31="PP",Lookup!$N$13,IF(GK31="PPP",Lookup!$N$14,IF(GK31="T",Lookup!$N$15,IF(GK31="TP",Lookup!$N$16,IF(GK31="TPP",Lookup!$N$17,IF(GK31="TPPP",Lookup!$N$18,0)))))))*GJ31</f>
        <v>0</v>
      </c>
      <c r="HC31" s="525">
        <f t="shared" si="185"/>
        <v>0</v>
      </c>
      <c r="HD31" s="539">
        <f t="shared" si="186"/>
        <v>0</v>
      </c>
      <c r="HE31" s="539">
        <f t="shared" si="94"/>
        <v>0</v>
      </c>
      <c r="HF31" s="539"/>
      <c r="HG31" s="539">
        <f t="shared" si="91"/>
        <v>0</v>
      </c>
      <c r="HH31" s="539" t="str">
        <f t="shared" si="92"/>
        <v/>
      </c>
      <c r="HI31" s="539">
        <f>IF(GK31="P",Lookup!$N$12,IF(GK31="PP",Lookup!$N$13,IF(GK31="PPP",Lookup!$N$14,IF(GK31="T",Lookup!$N$15,IF(GK31="TP",Lookup!$N$16,IF(GK31="TPP",Lookup!$N$17,IF(GK31="TPPP",Lookup!$N$18,0)))))))*GJ31</f>
        <v>0</v>
      </c>
      <c r="HJ31" s="525">
        <f t="shared" si="187"/>
        <v>0</v>
      </c>
      <c r="HK31" s="539">
        <f t="shared" si="188"/>
        <v>0</v>
      </c>
      <c r="HL31" s="539">
        <f t="shared" si="95"/>
        <v>0</v>
      </c>
      <c r="HM31" s="539"/>
      <c r="HN31" s="545"/>
      <c r="HO31" s="545"/>
      <c r="HP31" s="545"/>
      <c r="HQ31" s="545">
        <f>IF(AND(B31&gt;=$FV$4,B31&lt;=$FW$4),MAX(110/1.02+$HQ$6+MIN(113/1.02,G31),IF($HV$6-(Sheet1!DA29-Sheet1!DB29)+MIN(113/1.02,G31)&lt;G31+FL31,$HV$6-(Sheet1!DA29-Sheet1!DB29)+MIN(113/1.02,G31),G31+FL31)),MIN(110/1.02+$HQ$6+113/1.02,G31))</f>
        <v>218.62745098039215</v>
      </c>
      <c r="HR31" s="545">
        <f t="shared" si="114"/>
        <v>223</v>
      </c>
      <c r="HS31" s="545">
        <f>HR31+(Sheet1!DA29-Sheet1!DB29)</f>
        <v>1043</v>
      </c>
      <c r="HT31" s="545">
        <f t="shared" si="115"/>
        <v>0</v>
      </c>
      <c r="HU31" s="545">
        <f t="shared" si="116"/>
        <v>1043</v>
      </c>
      <c r="HV31" s="545">
        <f t="shared" si="117"/>
        <v>0</v>
      </c>
      <c r="HW31" s="537" t="str">
        <f t="shared" si="118"/>
        <v/>
      </c>
      <c r="HX31" s="545">
        <f t="shared" si="119"/>
        <v>1011.3725490196078</v>
      </c>
      <c r="HY31" s="545">
        <f>Sheet1!CZ29</f>
        <v>1230</v>
      </c>
      <c r="HZ31" s="545">
        <f t="shared" si="120"/>
        <v>0</v>
      </c>
      <c r="IA31" s="545">
        <f t="shared" si="121"/>
        <v>0</v>
      </c>
      <c r="IB31" s="545">
        <f t="shared" si="122"/>
        <v>1230</v>
      </c>
      <c r="IC31" s="1038" t="str">
        <f t="shared" si="123"/>
        <v/>
      </c>
      <c r="ID31" s="545">
        <f t="shared" si="124"/>
        <v>1230</v>
      </c>
      <c r="IE31" s="545">
        <f>Sheet1!DB29</f>
        <v>1020</v>
      </c>
      <c r="IF31" s="537">
        <f>Sheet1!DA29</f>
        <v>1840</v>
      </c>
      <c r="II31" s="1328">
        <f t="shared" si="98"/>
        <v>73.043199999999999</v>
      </c>
    </row>
    <row r="32" spans="1:243" x14ac:dyDescent="0.2">
      <c r="A32" s="557" t="s">
        <v>7</v>
      </c>
      <c r="B32" s="535">
        <v>42390</v>
      </c>
      <c r="C32" s="540">
        <v>0</v>
      </c>
      <c r="D32" s="509">
        <f t="shared" si="125"/>
        <v>300</v>
      </c>
      <c r="E32" s="509">
        <f t="shared" si="126"/>
        <v>250</v>
      </c>
      <c r="F32" s="509">
        <v>250</v>
      </c>
      <c r="G32" s="539">
        <f>DR32+Sheet1!CZ30</f>
        <v>3246.4498235013607</v>
      </c>
      <c r="H32" s="1094">
        <f>MAX(MIN(M32-D32*CFStoMGD-IF(AND($B32&gt;=$GC32,$B32&lt;=$GH32),MIN($O32-$ED32,113*CFStoMGD),MAX($O32-100*CFStoMGD,0)),M32+(Sheet1!DA30-Sheet1!DB30-E32)*CFStoMGD-IF(AND($B32&gt;=$GC32,$B32&lt;=$GH32),MIN($O32-$ED32,113*CFStoMGD),MAX($O32-100*CFStoMGD,0))),0)</f>
        <v>1946.555269229505</v>
      </c>
      <c r="I32" s="538">
        <f>IF(Sheet1!DA30&gt;=E32,(Sheet1!DA30-E32+P32)*CFStoMGD,0)</f>
        <v>2049.9749900799998</v>
      </c>
      <c r="J32" s="1012">
        <f>IF(Sheet1!DB30&gt;=D32,(Sheet1!DB30-D32+P32)*CFStoMGD,0)</f>
        <v>1326.0069900799999</v>
      </c>
      <c r="K32" s="833">
        <f t="shared" si="99"/>
        <v>64.64</v>
      </c>
      <c r="L32" s="539">
        <f>Sheet1!AA30+Sheet1!AB30-Sheet1!L30+(Sheet1!DA30-F32)*CFStoMGD-S32-T32-U32</f>
        <v>1960.4860000000006</v>
      </c>
      <c r="M32" s="539">
        <f t="shared" si="127"/>
        <v>2140.4752692295051</v>
      </c>
      <c r="N32" s="839">
        <f>IF(Sheet1!DA30&gt;=F32,MIN(113*CFStoMGD,MIN(MAX(L32,0),MAX(M32,0))),0)</f>
        <v>73.043199999999999</v>
      </c>
      <c r="O32" s="542">
        <f>Sheet1!AA30+Sheet1!AB30</f>
        <v>52.6</v>
      </c>
      <c r="P32" s="542">
        <f t="shared" si="128"/>
        <v>81.372199999999992</v>
      </c>
      <c r="Q32" s="827">
        <f t="shared" si="100"/>
        <v>0</v>
      </c>
      <c r="R32" s="827">
        <f t="shared" si="61"/>
        <v>10.076794657762939</v>
      </c>
      <c r="S32" s="827">
        <f t="shared" si="62"/>
        <v>52.6</v>
      </c>
      <c r="T32" s="827">
        <f t="shared" si="63"/>
        <v>0</v>
      </c>
      <c r="U32" s="827">
        <f t="shared" si="101"/>
        <v>0</v>
      </c>
      <c r="V32" s="827"/>
      <c r="W32" s="827">
        <f t="shared" si="64"/>
        <v>54.563205342237062</v>
      </c>
      <c r="X32" s="827">
        <f t="shared" si="65"/>
        <v>52.6</v>
      </c>
      <c r="Y32" s="827" t="str">
        <f t="shared" si="66"/>
        <v/>
      </c>
      <c r="Z32" s="827">
        <f t="shared" si="67"/>
        <v>52.6</v>
      </c>
      <c r="AA32" s="827">
        <f t="shared" si="68"/>
        <v>52.6</v>
      </c>
      <c r="AB32" s="1078">
        <f t="shared" si="102"/>
        <v>0</v>
      </c>
      <c r="AC32" s="542">
        <f>Sheet1!Y30*MGDtoCFS</f>
        <v>34.807499999999997</v>
      </c>
      <c r="AD32" s="542">
        <f>Sheet1!Z30*MGDtoCFS</f>
        <v>52.659879999999994</v>
      </c>
      <c r="AE32" s="542">
        <f>Sheet1!AA30*MGDtoCFS</f>
        <v>34.962200000000003</v>
      </c>
      <c r="AF32" s="542">
        <f>Sheet1!AB30*MGDtoCFS</f>
        <v>46.41</v>
      </c>
      <c r="AG32" s="542">
        <f>Sheet1!L30*MGDtoCFS</f>
        <v>57.068829999999096</v>
      </c>
      <c r="AH32" s="525">
        <f t="shared" si="129"/>
        <v>0</v>
      </c>
      <c r="AI32" s="1078">
        <f t="shared" si="130"/>
        <v>0</v>
      </c>
      <c r="AJ32" s="539">
        <f t="shared" si="131"/>
        <v>0</v>
      </c>
      <c r="AK32" s="539">
        <f t="shared" si="132"/>
        <v>0</v>
      </c>
      <c r="AL32" s="539">
        <f>(VLOOKUP(Sheet1!DC30,hhdcap_wcm,4)-(((VLOOKUP(Sheet1!DC30,hhdcap_wcm,3)-Sheet1!DC30)/(VLOOKUP(Sheet1!DC30,hhdcap_wcm,3)-VLOOKUP(Sheet1!DC30,hhdcap_wcm,1)))*(VLOOKUP(Sheet1!DC30,hhdcap_wcm,4)-VLOOKUP(Sheet1!DC30,hhdcap_wcm,2))))</f>
        <v>2727.1000000064801</v>
      </c>
      <c r="AM32" s="539">
        <f t="shared" si="133"/>
        <v>1539.700000003199</v>
      </c>
      <c r="AN32" s="1054">
        <f t="shared" si="134"/>
        <v>0</v>
      </c>
      <c r="AO32" s="539">
        <f t="shared" si="135"/>
        <v>0</v>
      </c>
      <c r="AP32" s="539">
        <f>Sheet1!BA30+Sheet1!BB30+Sheet1!BN30+CD32</f>
        <v>19.889999999999997</v>
      </c>
      <c r="AQ32" s="539">
        <f>Sheet1!BN30+(DO32*Sheet1!BN30)</f>
        <v>18.931552587646078</v>
      </c>
      <c r="AR32" s="539">
        <f>Sheet1!BA30+CD32</f>
        <v>0</v>
      </c>
      <c r="AS32" s="539">
        <f>Sheet1!BA30+Sheet1!BB30+CD32</f>
        <v>0.99</v>
      </c>
      <c r="AT32" s="661">
        <f>0</f>
        <v>0</v>
      </c>
      <c r="AU32" s="539">
        <f>IF(EB32&lt;K32,0,MAX(Sheet1!AA30+AQ32-15/36*K32-N32,Sheet1!EH30,0))</f>
        <v>0</v>
      </c>
      <c r="AV32" s="539">
        <f>IF(OR(B32&gt;=GD32,B32&lt;GC32),0,15/36*K32-MAX(0,64.6-(137.6-(Sheet1!AA30+Sheet1!AB30))))</f>
        <v>0</v>
      </c>
      <c r="AW32" s="1048"/>
      <c r="AX32" s="661"/>
      <c r="AY32" s="661">
        <f t="shared" si="103"/>
        <v>0</v>
      </c>
      <c r="AZ32" s="661">
        <f t="shared" si="104"/>
        <v>0</v>
      </c>
      <c r="BA32" s="1078">
        <f t="shared" si="105"/>
        <v>0</v>
      </c>
      <c r="BB32" s="1038">
        <f t="shared" si="136"/>
        <v>0</v>
      </c>
      <c r="BC32" s="1060">
        <f t="shared" si="106"/>
        <v>26.933333333333334</v>
      </c>
      <c r="BD32" s="1038">
        <f ca="1">IF(B32&gt;Summary!$A$1,#N/A,BB32*MGtoAF)</f>
        <v>0</v>
      </c>
      <c r="BE32" s="539">
        <f>Sheet1!BG30+Sheet1!BH30+Sheet1!BI30-BM32</f>
        <v>1.03</v>
      </c>
      <c r="BF32" s="539">
        <f t="shared" si="137"/>
        <v>1.0317195325542572</v>
      </c>
      <c r="BG32" s="539">
        <f>IF(Sheet1!EP30="FM",BM32,0)</f>
        <v>0</v>
      </c>
      <c r="BH32" s="539">
        <f t="shared" si="138"/>
        <v>0</v>
      </c>
      <c r="BI32" s="539">
        <f>IF(Sheet1!EP30="OTHER",BM32,0)</f>
        <v>0</v>
      </c>
      <c r="BJ32" s="539">
        <f t="shared" si="139"/>
        <v>0</v>
      </c>
      <c r="BK32" s="539">
        <f t="shared" si="140"/>
        <v>1.03</v>
      </c>
      <c r="BL32" s="539">
        <f t="shared" si="141"/>
        <v>1.0317195325542572</v>
      </c>
      <c r="BM32" s="539">
        <f>IF(OR(Sheet1!EP30="FM", Sheet1!EP30="OTHER"),SUM(Sheet1!BG30:'Sheet1'!BI30),0)</f>
        <v>0</v>
      </c>
      <c r="BN32" s="525">
        <f>IF(AND($B32&gt;=$FV32,$B32&lt;=$FW32),MAX(BF32,Sheet1!EI30,0),MAX(BF32-(7/36)*$K32,0))</f>
        <v>0</v>
      </c>
      <c r="BO32" s="539">
        <f t="shared" si="142"/>
        <v>0</v>
      </c>
      <c r="BP32" s="525">
        <f t="shared" si="143"/>
        <v>1.0317195325542572</v>
      </c>
      <c r="BQ32" s="525">
        <f>IF(AND($O32&gt;0,Sheet1!EM30=1),(1-($O32-Sheet1!$L30)/$O32)*BL32,0)</f>
        <v>0</v>
      </c>
      <c r="BR32" s="525">
        <f>IF(AND(Sheet1!$L30=0,Sheet1!$L29=0, Calculation!BK32&lt;Sheet1!$EI30-0.1,Sheet1!$EI30=Sheet1!$EI29,Sheet1!$EI30=Sheet1!$EI31),BL32-BQ32,BL32-BQ32)</f>
        <v>1.0317195325542572</v>
      </c>
      <c r="BS32" s="1054" t="str">
        <f t="shared" si="107"/>
        <v/>
      </c>
      <c r="BT32" s="1054">
        <f t="shared" si="108"/>
        <v>12.568888888888889</v>
      </c>
      <c r="BU32" s="539">
        <f t="shared" si="144"/>
        <v>0</v>
      </c>
      <c r="BV32" s="539"/>
      <c r="BW32" s="539">
        <f ca="1">IF(B32&gt;Summary!$A$1,#N/A,BU32*MGtoAF)</f>
        <v>0</v>
      </c>
      <c r="BX32" s="539">
        <f>Sheet1!BC30+Sheet1!BD30+Sheet1!BE30+Sheet1!BF30-CG32-CH32</f>
        <v>2.5</v>
      </c>
      <c r="BY32" s="539">
        <f t="shared" si="145"/>
        <v>2.5041736227045077</v>
      </c>
      <c r="BZ32" s="539">
        <f>IF(Sheet1!EQ30="FM",CH32,0)</f>
        <v>0</v>
      </c>
      <c r="CA32" s="539">
        <f t="shared" si="146"/>
        <v>0</v>
      </c>
      <c r="CB32" s="539">
        <f>IF(Sheet1!EQ30="OTHER",CH32,0)</f>
        <v>0</v>
      </c>
      <c r="CC32" s="539">
        <f t="shared" si="147"/>
        <v>0</v>
      </c>
      <c r="CD32" s="539">
        <f t="shared" si="148"/>
        <v>0</v>
      </c>
      <c r="CE32" s="539">
        <f t="shared" si="149"/>
        <v>2.5</v>
      </c>
      <c r="CF32" s="539">
        <f t="shared" si="150"/>
        <v>2.5041736227045077</v>
      </c>
      <c r="CG32" s="539">
        <f>IF(Sheet1!EQ30="CWA",SUM(Sheet1!BC30:'Sheet1'!BF30),0)</f>
        <v>0</v>
      </c>
      <c r="CH32" s="539">
        <f>IF(OR(Sheet1!EQ30="FM", Sheet1!EQ30="OTHER"),SUM(Sheet1!BC30:'Sheet1'!BF30),0)</f>
        <v>0</v>
      </c>
      <c r="CI32" s="525">
        <f>IF(AND($B32&gt;=$FV32,$B32&lt;=$FW32),MAX(CF32,Sheet1!EJ30,0),MAX(CF32-(7/36)*$K32,0))</f>
        <v>0</v>
      </c>
      <c r="CJ32" s="539">
        <f t="shared" si="151"/>
        <v>0</v>
      </c>
      <c r="CK32" s="525">
        <f t="shared" si="152"/>
        <v>2.5041736227045077</v>
      </c>
      <c r="CL32" s="525">
        <f>IF(AND($O32&gt;0,Sheet1!EN30=1),(1-($O32-Sheet1!$L30)/$O32)*CF32,0)</f>
        <v>0</v>
      </c>
      <c r="CM32" s="525">
        <f>IF(AND(Sheet1!$L30=0,Sheet1!$L29=0, Calculation!CE32&lt;Sheet1!EJ30-0.1,Sheet1!EJ30=Sheet1!EJ29,Sheet1!EJ30=Sheet1!EJ31),CF32-CL32,CF32-CL32)</f>
        <v>2.5041736227045077</v>
      </c>
      <c r="CN32" s="1059" t="str">
        <f t="shared" si="109"/>
        <v/>
      </c>
      <c r="CO32" s="1054">
        <f t="shared" si="110"/>
        <v>12.568888888888889</v>
      </c>
      <c r="CP32" s="539">
        <f t="shared" si="153"/>
        <v>0</v>
      </c>
      <c r="CQ32" s="539"/>
      <c r="CR32" s="539">
        <f ca="1">IF(B32&gt;Summary!$A$1,#N/A,CP32*MGtoAF)</f>
        <v>0</v>
      </c>
      <c r="CS32" s="539">
        <f>Sheet1!BK30+Sheet1!BL30+Sheet1!BM30-Sheet1!ER30-DA32</f>
        <v>6.53</v>
      </c>
      <c r="CT32" s="539">
        <f t="shared" si="154"/>
        <v>6.540901502504175</v>
      </c>
      <c r="CU32" s="539">
        <f>IF(Sheet1!ER30="FM",DA32,0)</f>
        <v>0</v>
      </c>
      <c r="CV32" s="539">
        <f t="shared" si="155"/>
        <v>0</v>
      </c>
      <c r="CW32" s="539">
        <f>IF(Sheet1!ER30="OTHER",DA32,0)</f>
        <v>0</v>
      </c>
      <c r="CX32" s="539">
        <f t="shared" si="156"/>
        <v>0</v>
      </c>
      <c r="CY32" s="539">
        <f t="shared" si="157"/>
        <v>6.53</v>
      </c>
      <c r="CZ32" s="539">
        <f t="shared" si="158"/>
        <v>6.540901502504175</v>
      </c>
      <c r="DA32" s="539">
        <f>IF(OR(Sheet1!ER30="FM", Sheet1!ER30="OTHER"),SUM(Sheet1!BK30:'Sheet1'!BM30),0)</f>
        <v>0</v>
      </c>
      <c r="DB32" s="1030">
        <f>IF(AND($B32&gt;=$FV32,$B32&lt;=$FW32),MAX($CT32,Sheet1!EK30,0),MAX($CT32-(7/36)*$K32,0))</f>
        <v>0</v>
      </c>
      <c r="DC32" s="1031">
        <f t="shared" si="159"/>
        <v>0</v>
      </c>
      <c r="DD32" s="1030">
        <f t="shared" si="160"/>
        <v>6.540901502504175</v>
      </c>
      <c r="DE32" s="525">
        <f>IF(AND($O32&gt;0,Sheet1!EO30=1),(1-($O32-Sheet1!$L30)/$O32)*CZ32,0)</f>
        <v>0</v>
      </c>
      <c r="DF32" s="525">
        <f>IF(AND(Sheet1!$L30=0,Sheet1!$L29=0, Calculation!CY32&lt;Sheet1!$EK30-0.1,Sheet1!$EK30=Sheet1!$EK29,Sheet1!$EK30=Sheet1!$EK31),CZ32-DE32,CZ32-DE32)</f>
        <v>6.540901502504175</v>
      </c>
      <c r="DG32" s="1059">
        <f t="shared" si="111"/>
        <v>12.568888888888889</v>
      </c>
      <c r="DH32" s="661">
        <f t="shared" si="161"/>
        <v>10.06</v>
      </c>
      <c r="DI32" s="539">
        <f t="shared" si="162"/>
        <v>0</v>
      </c>
      <c r="DJ32" s="661">
        <f t="shared" si="163"/>
        <v>10.076794657762939</v>
      </c>
      <c r="DK32" s="539">
        <f ca="1">IF(B32&gt;Summary!$A$1,#N/A,DI32*MGtoAF)</f>
        <v>0</v>
      </c>
      <c r="DL32" s="661">
        <f t="shared" si="164"/>
        <v>10.06</v>
      </c>
      <c r="DM32" s="539">
        <f t="shared" si="165"/>
        <v>29.949999999999996</v>
      </c>
      <c r="DN32" s="539">
        <f>Sheet1!AB30-DM32</f>
        <v>5.0000000000004263E-2</v>
      </c>
      <c r="DO32" s="758">
        <f t="shared" si="166"/>
        <v>1.6694490818031475E-3</v>
      </c>
      <c r="DP32" s="539">
        <f>(VLOOKUP(Sheet1!DC30,hhdcap_wcm,4)-(((VLOOKUP(Sheet1!DC30,hhdcap_wcm,3)-Sheet1!DC30)/(VLOOKUP(Sheet1!DC30,hhdcap_wcm,3)-VLOOKUP(Sheet1!DC30,hhdcap_wcm,1)))*(VLOOKUP(Sheet1!DC30,hhdcap_wcm,4)-VLOOKUP(Sheet1!DC30,hhdcap_wcm,2))))</f>
        <v>2727.1000000064801</v>
      </c>
      <c r="DQ32" s="539">
        <f t="shared" si="167"/>
        <v>1539.700000003199</v>
      </c>
      <c r="DR32" s="539">
        <f t="shared" si="168"/>
        <v>776.44982350136092</v>
      </c>
      <c r="DS32" s="539">
        <f>Sheet1!EA30*AFtoMG</f>
        <v>0</v>
      </c>
      <c r="DT32" s="539">
        <f>Sheet1!EB30*AFtoMG</f>
        <v>0</v>
      </c>
      <c r="DU32" s="539">
        <f>Sheet1!EC30*AFtoMG</f>
        <v>0</v>
      </c>
      <c r="DV32" s="539">
        <f>Sheet1!ED30*AFtoMG</f>
        <v>0</v>
      </c>
      <c r="DW32" s="539">
        <f t="shared" si="169"/>
        <v>0</v>
      </c>
      <c r="DX32" s="539">
        <f t="shared" si="170"/>
        <v>0</v>
      </c>
      <c r="DY32" s="539">
        <f t="shared" si="171"/>
        <v>0</v>
      </c>
      <c r="DZ32" s="539">
        <f t="shared" si="172"/>
        <v>0</v>
      </c>
      <c r="EA32" s="539"/>
      <c r="EB32" s="525">
        <f>IF(OR(B32&lt;FV32,B32&gt;FW32),(MIN(BF32+BY32+CT32+MAX(Sheet1!AA30+AQ32-73,0),K32)),0)</f>
        <v>10.076794657762939</v>
      </c>
      <c r="EC32" s="539"/>
      <c r="ED32" s="539">
        <f t="shared" si="173"/>
        <v>10.076794657762941</v>
      </c>
      <c r="EE32" s="539"/>
      <c r="EF32" s="539">
        <f>Sheet1!EH30+Sheet1!EI30+Sheet1!EJ30+Sheet1!EK30</f>
        <v>10</v>
      </c>
      <c r="EG32" s="1038">
        <f t="shared" si="112"/>
        <v>15.469999999999999</v>
      </c>
      <c r="EH32" s="525">
        <f t="shared" si="174"/>
        <v>0</v>
      </c>
      <c r="EI32" s="539">
        <f>IF(Sheet1!ET30=1,SUM('Calculations II'!AT32:BA32)+'Calculations II'!BC32+Sheet1!BV30+'Calculations II'!BE32+AP32,'Calculations II'!BK32)</f>
        <v>47.788860587646077</v>
      </c>
      <c r="EJ32" s="539">
        <f ca="1">EI32+'Calculations II'!D32+'Calculations II'!E32+'Calculations II'!O32</f>
        <v>48.773481641583771</v>
      </c>
      <c r="EK32" s="539"/>
      <c r="EL32" s="539"/>
      <c r="EM32" s="539">
        <f t="shared" si="175"/>
        <v>42390</v>
      </c>
      <c r="EN32" s="539">
        <f t="shared" si="176"/>
        <v>0</v>
      </c>
      <c r="EO32" s="539">
        <f t="shared" si="177"/>
        <v>0</v>
      </c>
      <c r="EP32" s="539">
        <v>0</v>
      </c>
      <c r="EQ32" s="539">
        <v>0</v>
      </c>
      <c r="ER32" s="539">
        <v>0</v>
      </c>
      <c r="ES32" s="525">
        <f t="shared" si="73"/>
        <v>-0.13862579240875691</v>
      </c>
      <c r="ET32" s="539">
        <f>-(VLOOKUP(Sheet1!BQ30,Lookup!$O$4:$Q$262,2)-VLOOKUP(Sheet1!BQ29,Lookup!$O$4:$Q$262,2))/1000000</f>
        <v>-0.13862579240875691</v>
      </c>
      <c r="EU32" s="539">
        <f>-(VLOOKUP(Sheet1!BR30,Lookup!$O$4:$Q$262,3)-VLOOKUP(Sheet1!BR29,Lookup!$O$4:$Q$262,3))/1000000</f>
        <v>0</v>
      </c>
      <c r="EV32" s="539"/>
      <c r="EW32" s="539"/>
      <c r="EX32" s="539"/>
      <c r="EY32" s="539"/>
      <c r="EZ32" s="539"/>
      <c r="FA32" s="539"/>
      <c r="FB32" s="539"/>
      <c r="FC32" s="539"/>
      <c r="FD32" s="571" t="e">
        <f t="shared" si="178"/>
        <v>#N/A</v>
      </c>
      <c r="FE32" s="571" t="e">
        <f t="shared" si="179"/>
        <v>#N/A</v>
      </c>
      <c r="FF32" s="572" t="e">
        <f t="shared" si="180"/>
        <v>#N/A</v>
      </c>
      <c r="FG32" s="573" t="s">
        <v>670</v>
      </c>
      <c r="FH32" s="573" t="s">
        <v>670</v>
      </c>
      <c r="FI32" s="571" t="e">
        <v>#N/A</v>
      </c>
      <c r="FJ32" s="571" t="e">
        <v>#N/A</v>
      </c>
      <c r="FK32" s="539"/>
      <c r="FL32" s="1034">
        <v>0</v>
      </c>
      <c r="FM32" s="539"/>
      <c r="FN32" s="539"/>
      <c r="FO32" s="539">
        <f>O32+((Sheet1!CS30)*GPMtoMGD)</f>
        <v>57.447040000000001</v>
      </c>
      <c r="FP32" s="539">
        <f>IF(Sheet1!AA30+AQ32&lt;=Calculation!N32,AQ32,Calculation!N32-Sheet1!AA30)</f>
        <v>18.931552587646078</v>
      </c>
      <c r="FQ32" s="539">
        <f>(Sheet1!BP30+Sheet1!BO30)/694.4</f>
        <v>1.9375000000000002</v>
      </c>
      <c r="FR32" s="545"/>
      <c r="FS32" s="545"/>
      <c r="FT32" s="545"/>
      <c r="FU32" s="545"/>
      <c r="FV32" s="1309">
        <f t="shared" si="76"/>
        <v>42527</v>
      </c>
      <c r="FW32" s="1309">
        <f t="shared" si="77"/>
        <v>42662</v>
      </c>
      <c r="FX32" s="545"/>
      <c r="FY32" s="545">
        <f>Sheet1!DA30-Sheet1!CZ30-Sheet1!AE30</f>
        <v>845.69662999999912</v>
      </c>
      <c r="FZ32" s="539">
        <f t="shared" si="113"/>
        <v>0.26049890679902715</v>
      </c>
      <c r="GA32" s="539"/>
      <c r="GB32" s="539" t="str">
        <f t="shared" si="78"/>
        <v>n</v>
      </c>
      <c r="GC32" s="543">
        <f t="shared" si="79"/>
        <v>42415</v>
      </c>
      <c r="GD32" s="1309">
        <f t="shared" si="80"/>
        <v>42526</v>
      </c>
      <c r="GE32" s="539">
        <f t="shared" si="97"/>
        <v>6520</v>
      </c>
      <c r="GF32" s="1309">
        <f t="shared" si="81"/>
        <v>42527</v>
      </c>
      <c r="GG32" s="539">
        <f t="shared" si="181"/>
        <v>3260</v>
      </c>
      <c r="GH32" s="543">
        <f t="shared" si="82"/>
        <v>42675</v>
      </c>
      <c r="GJ32" s="525">
        <f t="shared" si="83"/>
        <v>0</v>
      </c>
      <c r="GK32" s="539" t="str">
        <f t="shared" si="182"/>
        <v/>
      </c>
      <c r="GL32" s="539">
        <f t="shared" si="84"/>
        <v>0</v>
      </c>
      <c r="GM32" s="539" t="str">
        <f t="shared" si="85"/>
        <v/>
      </c>
      <c r="GN32" s="539">
        <f>IF(GK32="P",Lookup!$M$12,IF(GK32="PP",Lookup!$M$13,IF(GK32="PPP",Lookup!$M$14,IF(GK32="T",Lookup!$M$15,IF(GK32="TP",Lookup!$M$16,IF(GK32="TPP",Lookup!$M$17,IF(GK32="TPPP",Lookup!$M$18,0)))))))*GJ32</f>
        <v>0</v>
      </c>
      <c r="GO32" s="539">
        <f t="shared" si="86"/>
        <v>0</v>
      </c>
      <c r="GP32" s="539">
        <f t="shared" si="183"/>
        <v>0</v>
      </c>
      <c r="GQ32" s="539">
        <f t="shared" si="96"/>
        <v>0</v>
      </c>
      <c r="GR32" s="539"/>
      <c r="GS32" s="539">
        <f t="shared" si="87"/>
        <v>0</v>
      </c>
      <c r="GT32" s="539" t="str">
        <f t="shared" si="88"/>
        <v/>
      </c>
      <c r="GU32" s="539">
        <f>IF(GK32="P",Lookup!$N$12,IF(GK32="PP",Lookup!$N$13,IF(GK32="PPP",Lookup!$N$14,IF(GK32="T",Lookup!$N$15,IF(GK32="TP",Lookup!$N$16,IF(GK32="TPP",Lookup!$N$17,IF(GK32="TPPP",Lookup!$N$18,0)))))))*GJ32</f>
        <v>0</v>
      </c>
      <c r="GV32" s="539">
        <f t="shared" si="54"/>
        <v>0</v>
      </c>
      <c r="GW32" s="539">
        <f t="shared" si="184"/>
        <v>0</v>
      </c>
      <c r="GX32" s="539">
        <f t="shared" si="93"/>
        <v>0</v>
      </c>
      <c r="GY32" s="539"/>
      <c r="GZ32" s="539">
        <f t="shared" si="89"/>
        <v>0</v>
      </c>
      <c r="HA32" s="539" t="str">
        <f t="shared" si="90"/>
        <v/>
      </c>
      <c r="HB32" s="539">
        <f>IF(GK32="P",Lookup!$N$12,IF(GK32="PP",Lookup!$N$13,IF(GK32="PPP",Lookup!$N$14,IF(GK32="T",Lookup!$N$15,IF(GK32="TP",Lookup!$N$16,IF(GK32="TPP",Lookup!$N$17,IF(GK32="TPPP",Lookup!$N$18,0)))))))*GJ32</f>
        <v>0</v>
      </c>
      <c r="HC32" s="525">
        <f t="shared" si="185"/>
        <v>0</v>
      </c>
      <c r="HD32" s="539">
        <f t="shared" si="186"/>
        <v>0</v>
      </c>
      <c r="HE32" s="539">
        <f t="shared" si="94"/>
        <v>0</v>
      </c>
      <c r="HF32" s="539"/>
      <c r="HG32" s="539">
        <f t="shared" si="91"/>
        <v>0</v>
      </c>
      <c r="HH32" s="539" t="str">
        <f t="shared" si="92"/>
        <v/>
      </c>
      <c r="HI32" s="539">
        <f>IF(GK32="P",Lookup!$N$12,IF(GK32="PP",Lookup!$N$13,IF(GK32="PPP",Lookup!$N$14,IF(GK32="T",Lookup!$N$15,IF(GK32="TP",Lookup!$N$16,IF(GK32="TPP",Lookup!$N$17,IF(GK32="TPPP",Lookup!$N$18,0)))))))*GJ32</f>
        <v>0</v>
      </c>
      <c r="HJ32" s="525">
        <f t="shared" si="187"/>
        <v>0</v>
      </c>
      <c r="HK32" s="539">
        <f t="shared" si="188"/>
        <v>0</v>
      </c>
      <c r="HL32" s="539">
        <f t="shared" si="95"/>
        <v>0</v>
      </c>
      <c r="HM32" s="539"/>
      <c r="HN32" s="545"/>
      <c r="HO32" s="545"/>
      <c r="HP32" s="545"/>
      <c r="HQ32" s="545">
        <f>IF(AND(B32&gt;=$FV$4,B32&lt;=$FW$4),MAX(110/1.02+$HQ$6+MIN(113/1.02,G32),IF($HV$6-(Sheet1!DA30-Sheet1!DB30)+MIN(113/1.02,G32)&lt;G32+FL32,$HV$6-(Sheet1!DA30-Sheet1!DB30)+MIN(113/1.02,G32),G32+FL32)),MIN(110/1.02+$HQ$6+113/1.02,G32))</f>
        <v>218.62745098039215</v>
      </c>
      <c r="HR32" s="545">
        <f t="shared" si="114"/>
        <v>223</v>
      </c>
      <c r="HS32" s="545">
        <f>HR32+(Sheet1!DA30-Sheet1!DB30)</f>
        <v>1293</v>
      </c>
      <c r="HT32" s="545">
        <f t="shared" si="115"/>
        <v>0</v>
      </c>
      <c r="HU32" s="545">
        <f t="shared" si="116"/>
        <v>1293</v>
      </c>
      <c r="HV32" s="545">
        <f t="shared" si="117"/>
        <v>0</v>
      </c>
      <c r="HW32" s="537" t="str">
        <f t="shared" si="118"/>
        <v/>
      </c>
      <c r="HX32" s="545">
        <f t="shared" si="119"/>
        <v>2251.372549019608</v>
      </c>
      <c r="HY32" s="545">
        <f>Sheet1!CZ30</f>
        <v>2470</v>
      </c>
      <c r="HZ32" s="545">
        <f t="shared" si="120"/>
        <v>0</v>
      </c>
      <c r="IA32" s="545">
        <f t="shared" si="121"/>
        <v>0</v>
      </c>
      <c r="IB32" s="545">
        <f t="shared" si="122"/>
        <v>2470</v>
      </c>
      <c r="IC32" s="1038" t="str">
        <f t="shared" si="123"/>
        <v/>
      </c>
      <c r="ID32" s="545">
        <f t="shared" si="124"/>
        <v>2470</v>
      </c>
      <c r="IE32" s="545">
        <f>Sheet1!DB30</f>
        <v>2270</v>
      </c>
      <c r="IF32" s="537">
        <f>Sheet1!DA30</f>
        <v>3340</v>
      </c>
      <c r="II32" s="1328">
        <f t="shared" si="98"/>
        <v>73.043199999999999</v>
      </c>
    </row>
    <row r="33" spans="1:243" x14ac:dyDescent="0.2">
      <c r="A33" s="557" t="s">
        <v>8</v>
      </c>
      <c r="B33" s="535">
        <v>42391</v>
      </c>
      <c r="C33" s="540">
        <v>0</v>
      </c>
      <c r="D33" s="509">
        <f t="shared" si="125"/>
        <v>300</v>
      </c>
      <c r="E33" s="509">
        <f t="shared" si="126"/>
        <v>250</v>
      </c>
      <c r="F33" s="509">
        <v>250</v>
      </c>
      <c r="G33" s="539">
        <f>DR33+Sheet1!CZ31</f>
        <v>2413.4997478568043</v>
      </c>
      <c r="H33" s="1094">
        <f>MAX(MIN(M33-D33*CFStoMGD-IF(AND($B33&gt;=$GC33,$B33&lt;=$GH33),MIN($O33-$ED33,113*CFStoMGD),MAX($O33-100*CFStoMGD,0)),M33+(Sheet1!DA31-Sheet1!DB31-E33)*CFStoMGD-IF(AND($B33&gt;=$GC33,$B33&lt;=$GH33),MIN($O33-$ED33,113*CFStoMGD),MAX($O33-100*CFStoMGD,0))),0)</f>
        <v>1397.367961754931</v>
      </c>
      <c r="I33" s="538">
        <f>IF(Sheet1!DA31&gt;=E33,(Sheet1!DA31-E33+P33)*CFStoMGD,0)</f>
        <v>2012.7409603199999</v>
      </c>
      <c r="J33" s="1012">
        <f>IF(Sheet1!DB31&gt;=D33,(Sheet1!DB31-D33+P33)*CFStoMGD,0)</f>
        <v>1230.5969603200001</v>
      </c>
      <c r="K33" s="833">
        <f t="shared" si="99"/>
        <v>64.64</v>
      </c>
      <c r="L33" s="539">
        <f>Sheet1!AA31+Sheet1!AB31-Sheet1!L31+(Sheet1!DA31-F33)*CFStoMGD-S33-T33-U33</f>
        <v>1930.5919999999999</v>
      </c>
      <c r="M33" s="539">
        <f t="shared" si="127"/>
        <v>1591.2879617549311</v>
      </c>
      <c r="N33" s="839">
        <f>IF(Sheet1!DA31&gt;=F33,MIN(113*CFStoMGD,MIN(MAX(L33,0),MAX(M33,0))),0)</f>
        <v>73.043199999999999</v>
      </c>
      <c r="O33" s="542">
        <f>Sheet1!AA31+Sheet1!AB31</f>
        <v>54.150000000000006</v>
      </c>
      <c r="P33" s="542">
        <f t="shared" si="128"/>
        <v>83.770049999999998</v>
      </c>
      <c r="Q33" s="827">
        <f t="shared" si="100"/>
        <v>0</v>
      </c>
      <c r="R33" s="827">
        <f t="shared" si="61"/>
        <v>10.081715006305171</v>
      </c>
      <c r="S33" s="827">
        <f t="shared" si="62"/>
        <v>54.150000000000006</v>
      </c>
      <c r="T33" s="827">
        <f t="shared" si="63"/>
        <v>0</v>
      </c>
      <c r="U33" s="827">
        <f t="shared" si="101"/>
        <v>0</v>
      </c>
      <c r="V33" s="827"/>
      <c r="W33" s="827">
        <f t="shared" si="64"/>
        <v>54.558284993694826</v>
      </c>
      <c r="X33" s="827">
        <f t="shared" si="65"/>
        <v>54.150000000000006</v>
      </c>
      <c r="Y33" s="827" t="str">
        <f t="shared" si="66"/>
        <v/>
      </c>
      <c r="Z33" s="827">
        <f t="shared" si="67"/>
        <v>54.150000000000006</v>
      </c>
      <c r="AA33" s="827">
        <f t="shared" si="68"/>
        <v>54.150000000000006</v>
      </c>
      <c r="AB33" s="1078">
        <f t="shared" si="102"/>
        <v>0</v>
      </c>
      <c r="AC33" s="542">
        <f>Sheet1!Y31*MGDtoCFS</f>
        <v>34.962200000000003</v>
      </c>
      <c r="AD33" s="542">
        <f>Sheet1!Z31*MGDtoCFS</f>
        <v>46.41</v>
      </c>
      <c r="AE33" s="542">
        <f>Sheet1!AA31*MGDtoCFS</f>
        <v>34.88485</v>
      </c>
      <c r="AF33" s="542">
        <f>Sheet1!AB31*MGDtoCFS</f>
        <v>48.885199999999998</v>
      </c>
      <c r="AG33" s="542">
        <f>Sheet1!L31*MGDtoCFS</f>
        <v>43.315999999999995</v>
      </c>
      <c r="AH33" s="525">
        <f t="shared" si="129"/>
        <v>0</v>
      </c>
      <c r="AI33" s="1078">
        <f t="shared" si="130"/>
        <v>0</v>
      </c>
      <c r="AJ33" s="539">
        <f t="shared" si="131"/>
        <v>0</v>
      </c>
      <c r="AK33" s="539">
        <f t="shared" si="132"/>
        <v>0</v>
      </c>
      <c r="AL33" s="539">
        <f>(VLOOKUP(Sheet1!DC31,hhdcap_wcm,4)-(((VLOOKUP(Sheet1!DC31,hhdcap_wcm,3)-Sheet1!DC31)/(VLOOKUP(Sheet1!DC31,hhdcap_wcm,3)-VLOOKUP(Sheet1!DC31,hhdcap_wcm,1)))*(VLOOKUP(Sheet1!DC31,hhdcap_wcm,4)-VLOOKUP(Sheet1!DC31,hhdcap_wcm,2))))</f>
        <v>2773.7000000065232</v>
      </c>
      <c r="AM33" s="539">
        <f t="shared" si="133"/>
        <v>46.60000000004311</v>
      </c>
      <c r="AN33" s="1054">
        <f t="shared" si="134"/>
        <v>0</v>
      </c>
      <c r="AO33" s="539">
        <f t="shared" si="135"/>
        <v>0</v>
      </c>
      <c r="AP33" s="539">
        <f>Sheet1!BA31+Sheet1!BB31+Sheet1!BN31+CD33</f>
        <v>21.6</v>
      </c>
      <c r="AQ33" s="539">
        <f>Sheet1!BN31+(DO33*Sheet1!BN31)</f>
        <v>20.522068095838588</v>
      </c>
      <c r="AR33" s="539">
        <f>Sheet1!BA31+CD33</f>
        <v>0</v>
      </c>
      <c r="AS33" s="539">
        <f>Sheet1!BA31+Sheet1!BB31+CD33</f>
        <v>1</v>
      </c>
      <c r="AT33" s="661">
        <f>0</f>
        <v>0</v>
      </c>
      <c r="AU33" s="539">
        <f>IF(EB33&lt;K33,0,MAX(Sheet1!AA31+AQ33-15/36*K33-N33,Sheet1!EH31,0))</f>
        <v>0</v>
      </c>
      <c r="AV33" s="539">
        <f>IF(OR(B33&gt;=GD33,B33&lt;GC33),0,15/36*K33-MAX(0,64.6-(137.6-(Sheet1!AA31+Sheet1!AB31))))</f>
        <v>0</v>
      </c>
      <c r="AW33" s="1048"/>
      <c r="AX33" s="661"/>
      <c r="AY33" s="661">
        <f t="shared" si="103"/>
        <v>0</v>
      </c>
      <c r="AZ33" s="661">
        <f t="shared" si="104"/>
        <v>0</v>
      </c>
      <c r="BA33" s="1078">
        <f t="shared" si="105"/>
        <v>0</v>
      </c>
      <c r="BB33" s="1038">
        <f t="shared" si="136"/>
        <v>0</v>
      </c>
      <c r="BC33" s="1060">
        <f t="shared" si="106"/>
        <v>26.933333333333334</v>
      </c>
      <c r="BD33" s="1038">
        <f ca="1">IF(B33&gt;Summary!$A$1,#N/A,BB33*MGtoAF)</f>
        <v>0</v>
      </c>
      <c r="BE33" s="539">
        <f>Sheet1!BG31+Sheet1!BH31+Sheet1!BI31-BM33</f>
        <v>1.05</v>
      </c>
      <c r="BF33" s="539">
        <f t="shared" si="137"/>
        <v>1.0460277427490543</v>
      </c>
      <c r="BG33" s="539">
        <f>IF(Sheet1!EP31="FM",BM33,0)</f>
        <v>0</v>
      </c>
      <c r="BH33" s="539">
        <f t="shared" si="138"/>
        <v>0</v>
      </c>
      <c r="BI33" s="539">
        <f>IF(Sheet1!EP31="OTHER",BM33,0)</f>
        <v>0</v>
      </c>
      <c r="BJ33" s="539">
        <f t="shared" si="139"/>
        <v>0</v>
      </c>
      <c r="BK33" s="539">
        <f t="shared" si="140"/>
        <v>1.05</v>
      </c>
      <c r="BL33" s="539">
        <f t="shared" si="141"/>
        <v>1.0460277427490543</v>
      </c>
      <c r="BM33" s="539">
        <f>IF(OR(Sheet1!EP31="FM", Sheet1!EP31="OTHER"),SUM(Sheet1!BG31:'Sheet1'!BI31),0)</f>
        <v>0</v>
      </c>
      <c r="BN33" s="525">
        <f>IF(AND($B33&gt;=$FV33,$B33&lt;=$FW33),MAX(BF33,Sheet1!EI31,0),MAX(BF33-(7/36)*$K33,0))</f>
        <v>0</v>
      </c>
      <c r="BO33" s="539">
        <f t="shared" si="142"/>
        <v>0</v>
      </c>
      <c r="BP33" s="525">
        <f t="shared" si="143"/>
        <v>1.0460277427490543</v>
      </c>
      <c r="BQ33" s="525">
        <f>IF(AND($O33&gt;0,Sheet1!EM31=1),(1-($O33-Sheet1!$L31)/$O33)*BL33,0)</f>
        <v>0</v>
      </c>
      <c r="BR33" s="525">
        <f>IF(AND(Sheet1!$L31=0,Sheet1!$L30=0, Calculation!BK33&lt;Sheet1!$EI31-0.1,Sheet1!$EI31=Sheet1!$EI30,Sheet1!$EI31=Sheet1!$EI32),BL33-BQ33,BL33-BQ33)</f>
        <v>1.0460277427490543</v>
      </c>
      <c r="BS33" s="1054" t="str">
        <f t="shared" si="107"/>
        <v/>
      </c>
      <c r="BT33" s="1054">
        <f t="shared" si="108"/>
        <v>12.568888888888889</v>
      </c>
      <c r="BU33" s="539">
        <f t="shared" si="144"/>
        <v>0</v>
      </c>
      <c r="BV33" s="539"/>
      <c r="BW33" s="539">
        <f ca="1">IF(B33&gt;Summary!$A$1,#N/A,BU33*MGtoAF)</f>
        <v>0</v>
      </c>
      <c r="BX33" s="539">
        <f>Sheet1!BC31+Sheet1!BD31+Sheet1!BE31+Sheet1!BF31-CG33-CH33</f>
        <v>2.4900000000000002</v>
      </c>
      <c r="BY33" s="539">
        <f t="shared" si="145"/>
        <v>2.4805800756620431</v>
      </c>
      <c r="BZ33" s="539">
        <f>IF(Sheet1!EQ31="FM",CH33,0)</f>
        <v>0</v>
      </c>
      <c r="CA33" s="539">
        <f t="shared" si="146"/>
        <v>0</v>
      </c>
      <c r="CB33" s="539">
        <f>IF(Sheet1!EQ31="OTHER",CH33,0)</f>
        <v>0</v>
      </c>
      <c r="CC33" s="539">
        <f t="shared" si="147"/>
        <v>0</v>
      </c>
      <c r="CD33" s="539">
        <f t="shared" si="148"/>
        <v>0</v>
      </c>
      <c r="CE33" s="539">
        <f t="shared" si="149"/>
        <v>2.4900000000000002</v>
      </c>
      <c r="CF33" s="539">
        <f t="shared" si="150"/>
        <v>2.4805800756620431</v>
      </c>
      <c r="CG33" s="539">
        <f>IF(Sheet1!EQ31="CWA",SUM(Sheet1!BC31:'Sheet1'!BF31),0)</f>
        <v>0</v>
      </c>
      <c r="CH33" s="539">
        <f>IF(OR(Sheet1!EQ31="FM", Sheet1!EQ31="OTHER"),SUM(Sheet1!BC31:'Sheet1'!BF31),0)</f>
        <v>0</v>
      </c>
      <c r="CI33" s="525">
        <f>IF(AND($B33&gt;=$FV33,$B33&lt;=$FW33),MAX(CF33,Sheet1!EJ31,0),MAX(CF33-(7/36)*$K33,0))</f>
        <v>0</v>
      </c>
      <c r="CJ33" s="539">
        <f t="shared" si="151"/>
        <v>0</v>
      </c>
      <c r="CK33" s="525">
        <f t="shared" si="152"/>
        <v>2.4805800756620431</v>
      </c>
      <c r="CL33" s="525">
        <f>IF(AND($O33&gt;0,Sheet1!EN31=1),(1-($O33-Sheet1!$L31)/$O33)*CF33,0)</f>
        <v>0</v>
      </c>
      <c r="CM33" s="525">
        <f>IF(AND(Sheet1!$L31=0,Sheet1!$L30=0, Calculation!CE33&lt;Sheet1!EJ31-0.1,Sheet1!EJ31=Sheet1!EJ30,Sheet1!EJ31=Sheet1!EJ32),CF33-CL33,CF33-CL33)</f>
        <v>2.4805800756620431</v>
      </c>
      <c r="CN33" s="1059" t="str">
        <f t="shared" si="109"/>
        <v/>
      </c>
      <c r="CO33" s="1054">
        <f t="shared" si="110"/>
        <v>12.568888888888889</v>
      </c>
      <c r="CP33" s="539">
        <f t="shared" si="153"/>
        <v>0</v>
      </c>
      <c r="CQ33" s="539"/>
      <c r="CR33" s="539">
        <f ca="1">IF(B33&gt;Summary!$A$1,#N/A,CP33*MGtoAF)</f>
        <v>0</v>
      </c>
      <c r="CS33" s="539">
        <f>Sheet1!BK31+Sheet1!BL31+Sheet1!BM31-Sheet1!ER31-DA33</f>
        <v>6.58</v>
      </c>
      <c r="CT33" s="539">
        <f t="shared" si="154"/>
        <v>6.5551071878940732</v>
      </c>
      <c r="CU33" s="539">
        <f>IF(Sheet1!ER31="FM",DA33,0)</f>
        <v>0</v>
      </c>
      <c r="CV33" s="539">
        <f t="shared" si="155"/>
        <v>0</v>
      </c>
      <c r="CW33" s="539">
        <f>IF(Sheet1!ER31="OTHER",DA33,0)</f>
        <v>0</v>
      </c>
      <c r="CX33" s="539">
        <f t="shared" si="156"/>
        <v>0</v>
      </c>
      <c r="CY33" s="539">
        <f t="shared" si="157"/>
        <v>6.58</v>
      </c>
      <c r="CZ33" s="539">
        <f t="shared" si="158"/>
        <v>6.5551071878940732</v>
      </c>
      <c r="DA33" s="539">
        <f>IF(OR(Sheet1!ER31="FM", Sheet1!ER31="OTHER"),SUM(Sheet1!BK31:'Sheet1'!BM31),0)</f>
        <v>0</v>
      </c>
      <c r="DB33" s="1030">
        <f>IF(AND($B33&gt;=$FV33,$B33&lt;=$FW33),MAX($CT33,Sheet1!EK31,0),MAX($CT33-(7/36)*$K33,0))</f>
        <v>0</v>
      </c>
      <c r="DC33" s="1031">
        <f t="shared" si="159"/>
        <v>0</v>
      </c>
      <c r="DD33" s="1030">
        <f t="shared" si="160"/>
        <v>6.5551071878940732</v>
      </c>
      <c r="DE33" s="525">
        <f>IF(AND($O33&gt;0,Sheet1!EO31=1),(1-($O33-Sheet1!$L31)/$O33)*CZ33,0)</f>
        <v>0</v>
      </c>
      <c r="DF33" s="525">
        <f>IF(AND(Sheet1!$L31=0,Sheet1!$L30=0, Calculation!CY33&lt;Sheet1!$EK31-0.1,Sheet1!$EK31=Sheet1!$EK30,Sheet1!$EK31=Sheet1!$EK32),CZ33-DE33,CZ33-DE33)</f>
        <v>6.5551071878940732</v>
      </c>
      <c r="DG33" s="1059">
        <f t="shared" si="111"/>
        <v>12.568888888888889</v>
      </c>
      <c r="DH33" s="661">
        <f t="shared" si="161"/>
        <v>10.120000000000001</v>
      </c>
      <c r="DI33" s="539">
        <f t="shared" si="162"/>
        <v>0</v>
      </c>
      <c r="DJ33" s="661">
        <f t="shared" si="163"/>
        <v>10.081715006305171</v>
      </c>
      <c r="DK33" s="539">
        <f ca="1">IF(B33&gt;Summary!$A$1,#N/A,DI33*MGtoAF)</f>
        <v>0</v>
      </c>
      <c r="DL33" s="661">
        <f t="shared" si="164"/>
        <v>10.120000000000001</v>
      </c>
      <c r="DM33" s="539">
        <f t="shared" si="165"/>
        <v>31.720000000000002</v>
      </c>
      <c r="DN33" s="539">
        <f>Sheet1!AB31-DM33</f>
        <v>-0.12000000000000099</v>
      </c>
      <c r="DO33" s="758">
        <f t="shared" si="166"/>
        <v>-3.7831021437579127E-3</v>
      </c>
      <c r="DP33" s="539">
        <f>(VLOOKUP(Sheet1!DC31,hhdcap_wcm,4)-(((VLOOKUP(Sheet1!DC31,hhdcap_wcm,3)-Sheet1!DC31)/(VLOOKUP(Sheet1!DC31,hhdcap_wcm,3)-VLOOKUP(Sheet1!DC31,hhdcap_wcm,1)))*(VLOOKUP(Sheet1!DC31,hhdcap_wcm,4)-VLOOKUP(Sheet1!DC31,hhdcap_wcm,2))))</f>
        <v>2773.7000000065232</v>
      </c>
      <c r="DQ33" s="539">
        <f t="shared" si="167"/>
        <v>46.60000000004311</v>
      </c>
      <c r="DR33" s="539">
        <f t="shared" si="168"/>
        <v>23.49974785680439</v>
      </c>
      <c r="DS33" s="539">
        <f>Sheet1!EA31*AFtoMG</f>
        <v>0</v>
      </c>
      <c r="DT33" s="539">
        <f>Sheet1!EB31*AFtoMG</f>
        <v>0</v>
      </c>
      <c r="DU33" s="539">
        <f>Sheet1!EC31*AFtoMG</f>
        <v>0</v>
      </c>
      <c r="DV33" s="539">
        <f>Sheet1!ED31*AFtoMG</f>
        <v>0</v>
      </c>
      <c r="DW33" s="539">
        <f t="shared" si="169"/>
        <v>0</v>
      </c>
      <c r="DX33" s="539">
        <f t="shared" si="170"/>
        <v>0</v>
      </c>
      <c r="DY33" s="539">
        <f t="shared" si="171"/>
        <v>0</v>
      </c>
      <c r="DZ33" s="539">
        <f t="shared" si="172"/>
        <v>0</v>
      </c>
      <c r="EA33" s="539"/>
      <c r="EB33" s="525">
        <f>IF(OR(B33&lt;FV33,B33&gt;FW33),(MIN(BF33+BY33+CT33+MAX(Sheet1!AA31+AQ33-73,0),K33)),0)</f>
        <v>10.081715006305171</v>
      </c>
      <c r="EC33" s="539"/>
      <c r="ED33" s="539">
        <f t="shared" si="173"/>
        <v>10.081715006305171</v>
      </c>
      <c r="EE33" s="539"/>
      <c r="EF33" s="539">
        <f>Sheet1!EH31+Sheet1!EI31+Sheet1!EJ31+Sheet1!EK31</f>
        <v>10</v>
      </c>
      <c r="EG33" s="1038">
        <f t="shared" si="112"/>
        <v>15.469999999999999</v>
      </c>
      <c r="EH33" s="525">
        <f t="shared" si="174"/>
        <v>0</v>
      </c>
      <c r="EI33" s="539">
        <f>IF(Sheet1!ET31=1,SUM('Calculations II'!AT33:BA33)+'Calculations II'!BC33+Sheet1!BV31+'Calculations II'!BE33+AP33,'Calculations II'!BK33)</f>
        <v>48.602664095838591</v>
      </c>
      <c r="EJ33" s="539">
        <f ca="1">EI33+'Calculations II'!D33+'Calculations II'!E33+'Calculations II'!O33</f>
        <v>43.589808032834945</v>
      </c>
      <c r="EK33" s="539"/>
      <c r="EL33" s="539"/>
      <c r="EM33" s="539">
        <f t="shared" si="175"/>
        <v>42391</v>
      </c>
      <c r="EN33" s="539">
        <f t="shared" si="176"/>
        <v>0</v>
      </c>
      <c r="EO33" s="539">
        <f t="shared" si="177"/>
        <v>0</v>
      </c>
      <c r="EP33" s="539">
        <v>0</v>
      </c>
      <c r="EQ33" s="539">
        <v>0</v>
      </c>
      <c r="ER33" s="539">
        <v>0</v>
      </c>
      <c r="ES33" s="525">
        <f t="shared" si="73"/>
        <v>4.0194299822264838</v>
      </c>
      <c r="ET33" s="539">
        <f>-(VLOOKUP(Sheet1!BQ31,Lookup!$O$4:$Q$262,2)-VLOOKUP(Sheet1!BQ30,Lookup!$O$4:$Q$262,2))/1000000</f>
        <v>2.0787137520395742</v>
      </c>
      <c r="EU33" s="539">
        <f>-(VLOOKUP(Sheet1!BR31,Lookup!$O$4:$Q$262,3)-VLOOKUP(Sheet1!BR30,Lookup!$O$4:$Q$262,3))/1000000</f>
        <v>1.9407162301869094</v>
      </c>
      <c r="EV33" s="539"/>
      <c r="EW33" s="539"/>
      <c r="EX33" s="539"/>
      <c r="EY33" s="539"/>
      <c r="EZ33" s="539"/>
      <c r="FA33" s="539"/>
      <c r="FB33" s="539"/>
      <c r="FC33" s="539"/>
      <c r="FD33" s="571" t="e">
        <f t="shared" si="178"/>
        <v>#N/A</v>
      </c>
      <c r="FE33" s="571" t="e">
        <f t="shared" si="179"/>
        <v>#N/A</v>
      </c>
      <c r="FF33" s="572" t="e">
        <f t="shared" si="180"/>
        <v>#N/A</v>
      </c>
      <c r="FG33" s="573" t="s">
        <v>670</v>
      </c>
      <c r="FH33" s="573" t="s">
        <v>670</v>
      </c>
      <c r="FI33" s="571" t="e">
        <v>#N/A</v>
      </c>
      <c r="FJ33" s="571" t="e">
        <v>#N/A</v>
      </c>
      <c r="FK33" s="539"/>
      <c r="FL33" s="1034">
        <v>0</v>
      </c>
      <c r="FM33" s="539"/>
      <c r="FN33" s="539"/>
      <c r="FO33" s="539">
        <f>O33+((Sheet1!CS31)*GPMtoMGD)</f>
        <v>54.150000000000006</v>
      </c>
      <c r="FP33" s="539">
        <f>IF(Sheet1!AA31+AQ33&lt;=Calculation!N33,AQ33,Calculation!N33-Sheet1!AA31)</f>
        <v>20.522068095838588</v>
      </c>
      <c r="FQ33" s="539">
        <f>(Sheet1!BP31+Sheet1!BO31)/694.4</f>
        <v>1.3837845622119818</v>
      </c>
      <c r="FR33" s="545"/>
      <c r="FS33" s="545"/>
      <c r="FT33" s="545"/>
      <c r="FU33" s="545"/>
      <c r="FV33" s="1309">
        <f t="shared" si="76"/>
        <v>42527</v>
      </c>
      <c r="FW33" s="1309">
        <f t="shared" si="77"/>
        <v>42662</v>
      </c>
      <c r="FX33" s="545"/>
      <c r="FY33" s="545">
        <f>Sheet1!DA31-Sheet1!CZ31-Sheet1!AE31</f>
        <v>849.54594999999995</v>
      </c>
      <c r="FZ33" s="539">
        <f t="shared" si="113"/>
        <v>0.35199753004092899</v>
      </c>
      <c r="GA33" s="539"/>
      <c r="GB33" s="539" t="str">
        <f t="shared" si="78"/>
        <v>n</v>
      </c>
      <c r="GC33" s="543">
        <f t="shared" si="79"/>
        <v>42415</v>
      </c>
      <c r="GD33" s="1309">
        <f t="shared" si="80"/>
        <v>42526</v>
      </c>
      <c r="GE33" s="539">
        <f t="shared" si="97"/>
        <v>6520</v>
      </c>
      <c r="GF33" s="1309">
        <f t="shared" si="81"/>
        <v>42527</v>
      </c>
      <c r="GG33" s="539">
        <f t="shared" si="181"/>
        <v>3260</v>
      </c>
      <c r="GH33" s="543">
        <f t="shared" si="82"/>
        <v>42675</v>
      </c>
      <c r="GJ33" s="525">
        <f t="shared" si="83"/>
        <v>0</v>
      </c>
      <c r="GK33" s="539" t="str">
        <f t="shared" si="182"/>
        <v/>
      </c>
      <c r="GL33" s="539">
        <f t="shared" si="84"/>
        <v>0</v>
      </c>
      <c r="GM33" s="539" t="str">
        <f t="shared" si="85"/>
        <v/>
      </c>
      <c r="GN33" s="539">
        <f>IF(GK33="P",Lookup!$M$12,IF(GK33="PP",Lookup!$M$13,IF(GK33="PPP",Lookup!$M$14,IF(GK33="T",Lookup!$M$15,IF(GK33="TP",Lookup!$M$16,IF(GK33="TPP",Lookup!$M$17,IF(GK33="TPPP",Lookup!$M$18,0)))))))*GJ33</f>
        <v>0</v>
      </c>
      <c r="GO33" s="539">
        <f t="shared" si="86"/>
        <v>0</v>
      </c>
      <c r="GP33" s="539">
        <f t="shared" si="183"/>
        <v>0</v>
      </c>
      <c r="GQ33" s="539">
        <f t="shared" si="96"/>
        <v>0</v>
      </c>
      <c r="GR33" s="539"/>
      <c r="GS33" s="539">
        <f t="shared" si="87"/>
        <v>0</v>
      </c>
      <c r="GT33" s="539" t="str">
        <f t="shared" si="88"/>
        <v/>
      </c>
      <c r="GU33" s="539">
        <f>IF(GK33="P",Lookup!$N$12,IF(GK33="PP",Lookup!$N$13,IF(GK33="PPP",Lookup!$N$14,IF(GK33="T",Lookup!$N$15,IF(GK33="TP",Lookup!$N$16,IF(GK33="TPP",Lookup!$N$17,IF(GK33="TPPP",Lookup!$N$18,0)))))))*GJ33</f>
        <v>0</v>
      </c>
      <c r="GV33" s="539">
        <f t="shared" si="54"/>
        <v>0</v>
      </c>
      <c r="GW33" s="539">
        <f t="shared" si="184"/>
        <v>0</v>
      </c>
      <c r="GX33" s="539">
        <f t="shared" si="93"/>
        <v>0</v>
      </c>
      <c r="GY33" s="539"/>
      <c r="GZ33" s="539">
        <f t="shared" si="89"/>
        <v>0</v>
      </c>
      <c r="HA33" s="539" t="str">
        <f t="shared" si="90"/>
        <v/>
      </c>
      <c r="HB33" s="539">
        <f>IF(GK33="P",Lookup!$N$12,IF(GK33="PP",Lookup!$N$13,IF(GK33="PPP",Lookup!$N$14,IF(GK33="T",Lookup!$N$15,IF(GK33="TP",Lookup!$N$16,IF(GK33="TPP",Lookup!$N$17,IF(GK33="TPPP",Lookup!$N$18,0)))))))*GJ33</f>
        <v>0</v>
      </c>
      <c r="HC33" s="525">
        <f t="shared" si="185"/>
        <v>0</v>
      </c>
      <c r="HD33" s="539">
        <f t="shared" si="186"/>
        <v>0</v>
      </c>
      <c r="HE33" s="539">
        <f t="shared" si="94"/>
        <v>0</v>
      </c>
      <c r="HF33" s="539"/>
      <c r="HG33" s="539">
        <f t="shared" si="91"/>
        <v>0</v>
      </c>
      <c r="HH33" s="539" t="str">
        <f t="shared" si="92"/>
        <v/>
      </c>
      <c r="HI33" s="539">
        <f>IF(GK33="P",Lookup!$N$12,IF(GK33="PP",Lookup!$N$13,IF(GK33="PPP",Lookup!$N$14,IF(GK33="T",Lookup!$N$15,IF(GK33="TP",Lookup!$N$16,IF(GK33="TPP",Lookup!$N$17,IF(GK33="TPPP",Lookup!$N$18,0)))))))*GJ33</f>
        <v>0</v>
      </c>
      <c r="HJ33" s="525">
        <f t="shared" si="187"/>
        <v>0</v>
      </c>
      <c r="HK33" s="539">
        <f t="shared" si="188"/>
        <v>0</v>
      </c>
      <c r="HL33" s="539">
        <f t="shared" si="95"/>
        <v>0</v>
      </c>
      <c r="HM33" s="539"/>
      <c r="HN33" s="545"/>
      <c r="HO33" s="545"/>
      <c r="HP33" s="545"/>
      <c r="HQ33" s="545">
        <f>IF(AND(B33&gt;=$FV$4,B33&lt;=$FW$4),MAX(110/1.02+$HQ$6+MIN(113/1.02,G33),IF($HV$6-(Sheet1!DA31-Sheet1!DB31)+MIN(113/1.02,G33)&lt;G33+FL33,$HV$6-(Sheet1!DA31-Sheet1!DB31)+MIN(113/1.02,G33),G33+FL33)),MIN(110/1.02+$HQ$6+113/1.02,G33))</f>
        <v>218.62745098039215</v>
      </c>
      <c r="HR33" s="545">
        <f t="shared" si="114"/>
        <v>223</v>
      </c>
      <c r="HS33" s="545">
        <f>HR33+(Sheet1!DA31-Sheet1!DB31)</f>
        <v>1383</v>
      </c>
      <c r="HT33" s="545">
        <f t="shared" si="115"/>
        <v>0</v>
      </c>
      <c r="HU33" s="545">
        <f t="shared" si="116"/>
        <v>1383</v>
      </c>
      <c r="HV33" s="545">
        <f t="shared" si="117"/>
        <v>0</v>
      </c>
      <c r="HW33" s="537" t="str">
        <f t="shared" si="118"/>
        <v/>
      </c>
      <c r="HX33" s="545">
        <f t="shared" si="119"/>
        <v>2171.372549019608</v>
      </c>
      <c r="HY33" s="545">
        <f>Sheet1!CZ31</f>
        <v>2390</v>
      </c>
      <c r="HZ33" s="545">
        <f t="shared" si="120"/>
        <v>0</v>
      </c>
      <c r="IA33" s="545">
        <f t="shared" si="121"/>
        <v>0</v>
      </c>
      <c r="IB33" s="545">
        <f t="shared" si="122"/>
        <v>2390</v>
      </c>
      <c r="IC33" s="1038" t="str">
        <f t="shared" si="123"/>
        <v/>
      </c>
      <c r="ID33" s="545">
        <f t="shared" si="124"/>
        <v>2390</v>
      </c>
      <c r="IE33" s="545">
        <f>Sheet1!DB31</f>
        <v>2120</v>
      </c>
      <c r="IF33" s="537">
        <f>Sheet1!DA31</f>
        <v>3280</v>
      </c>
      <c r="II33" s="1328">
        <f t="shared" si="98"/>
        <v>73.043199999999999</v>
      </c>
    </row>
    <row r="34" spans="1:243" x14ac:dyDescent="0.2">
      <c r="A34" s="557" t="s">
        <v>9</v>
      </c>
      <c r="B34" s="535">
        <v>42392</v>
      </c>
      <c r="C34" s="540">
        <v>0</v>
      </c>
      <c r="D34" s="509">
        <f t="shared" si="125"/>
        <v>300</v>
      </c>
      <c r="E34" s="509">
        <f t="shared" si="126"/>
        <v>250</v>
      </c>
      <c r="F34" s="509">
        <v>250</v>
      </c>
      <c r="G34" s="539">
        <f>DR34+Sheet1!CZ32</f>
        <v>2288.0685829548629</v>
      </c>
      <c r="H34" s="1094">
        <f>MAX(MIN(M34-D34*CFStoMGD-IF(AND($B34&gt;=$GC34,$B34&lt;=$GH34),MIN($O34-$ED34,113*CFStoMGD),MAX($O34-100*CFStoMGD,0)),M34+(Sheet1!DA32-Sheet1!DB32-E34)*CFStoMGD-IF(AND($B34&gt;=$GC34,$B34&lt;=$GH34),MIN($O34-$ED34,113*CFStoMGD),MAX($O34-100*CFStoMGD,0))),0)</f>
        <v>1314.6676826624639</v>
      </c>
      <c r="I34" s="538">
        <f>IF(Sheet1!DA32&gt;=E34,(Sheet1!DA32-E34+P34)*CFStoMGD,0)</f>
        <v>2163.742915584</v>
      </c>
      <c r="J34" s="1012">
        <f>IF(Sheet1!DB32&gt;=D34,(Sheet1!DB32-D34+P34)*CFStoMGD,0)</f>
        <v>1213.5349155839999</v>
      </c>
      <c r="K34" s="833">
        <f t="shared" si="99"/>
        <v>64.64</v>
      </c>
      <c r="L34" s="539">
        <f>Sheet1!AA32+Sheet1!AB32-Sheet1!L32+(Sheet1!DA32-F34)*CFStoMGD-S34-T34-U34</f>
        <v>2107.0639999999994</v>
      </c>
      <c r="M34" s="539">
        <f t="shared" si="127"/>
        <v>1508.587682662464</v>
      </c>
      <c r="N34" s="839">
        <f>IF(Sheet1!DA32&gt;=F34,MIN(113*CFStoMGD,MIN(MAX(L34,0),MAX(M34,0))),0)</f>
        <v>73.043199999999999</v>
      </c>
      <c r="O34" s="542">
        <f>Sheet1!AA32+Sheet1!AB32</f>
        <v>56.480000000000004</v>
      </c>
      <c r="P34" s="542">
        <f t="shared" si="128"/>
        <v>87.374560000000002</v>
      </c>
      <c r="Q34" s="827">
        <f t="shared" si="100"/>
        <v>0</v>
      </c>
      <c r="R34" s="827">
        <f t="shared" si="61"/>
        <v>10.042278332354668</v>
      </c>
      <c r="S34" s="827">
        <f t="shared" si="62"/>
        <v>56.480000000000004</v>
      </c>
      <c r="T34" s="827">
        <f t="shared" si="63"/>
        <v>0</v>
      </c>
      <c r="U34" s="827">
        <f t="shared" si="101"/>
        <v>0</v>
      </c>
      <c r="V34" s="827"/>
      <c r="W34" s="827">
        <f t="shared" si="64"/>
        <v>54.597721667645331</v>
      </c>
      <c r="X34" s="827">
        <f t="shared" si="65"/>
        <v>56.480000000000004</v>
      </c>
      <c r="Y34" s="827" t="str">
        <f t="shared" si="66"/>
        <v/>
      </c>
      <c r="Z34" s="827">
        <f t="shared" si="67"/>
        <v>56.480000000000004</v>
      </c>
      <c r="AA34" s="827">
        <f t="shared" si="68"/>
        <v>56.480000000000004</v>
      </c>
      <c r="AB34" s="1078">
        <f t="shared" si="102"/>
        <v>0</v>
      </c>
      <c r="AC34" s="542">
        <f>Sheet1!Y32*MGDtoCFS</f>
        <v>34.88485</v>
      </c>
      <c r="AD34" s="542">
        <f>Sheet1!Z32*MGDtoCFS</f>
        <v>48.885199999999998</v>
      </c>
      <c r="AE34" s="542">
        <f>Sheet1!AA32*MGDtoCFS</f>
        <v>34.776559999999996</v>
      </c>
      <c r="AF34" s="542">
        <f>Sheet1!AB32*MGDtoCFS</f>
        <v>52.597999999999999</v>
      </c>
      <c r="AG34" s="542">
        <f>Sheet1!L32*MGDtoCFS</f>
        <v>0.30940000000112555</v>
      </c>
      <c r="AH34" s="525">
        <f t="shared" si="129"/>
        <v>0</v>
      </c>
      <c r="AI34" s="1078">
        <f t="shared" si="130"/>
        <v>0</v>
      </c>
      <c r="AJ34" s="539">
        <f t="shared" si="131"/>
        <v>0</v>
      </c>
      <c r="AK34" s="539">
        <f t="shared" si="132"/>
        <v>0</v>
      </c>
      <c r="AL34" s="539">
        <f>(VLOOKUP(Sheet1!DC32,hhdcap_wcm,4)-(((VLOOKUP(Sheet1!DC32,hhdcap_wcm,3)-Sheet1!DC32)/(VLOOKUP(Sheet1!DC32,hhdcap_wcm,3)-VLOOKUP(Sheet1!DC32,hhdcap_wcm,1)))*(VLOOKUP(Sheet1!DC32,hhdcap_wcm,4)-VLOOKUP(Sheet1!DC32,hhdcap_wcm,2))))</f>
        <v>2591.4000000060164</v>
      </c>
      <c r="AM34" s="539">
        <f t="shared" si="133"/>
        <v>-182.30000000050677</v>
      </c>
      <c r="AN34" s="1054">
        <f t="shared" si="134"/>
        <v>0</v>
      </c>
      <c r="AO34" s="539">
        <f t="shared" si="135"/>
        <v>0</v>
      </c>
      <c r="AP34" s="539">
        <f>Sheet1!BA32+Sheet1!BB32+Sheet1!BN32+CD34</f>
        <v>24</v>
      </c>
      <c r="AQ34" s="539">
        <f>Sheet1!BN32+(DO34*Sheet1!BN32)</f>
        <v>22.959483264826776</v>
      </c>
      <c r="AR34" s="539">
        <f>Sheet1!BA32+CD34</f>
        <v>0</v>
      </c>
      <c r="AS34" s="539">
        <f>Sheet1!BA32+Sheet1!BB32+CD34</f>
        <v>1</v>
      </c>
      <c r="AT34" s="661">
        <f>0</f>
        <v>0</v>
      </c>
      <c r="AU34" s="539">
        <f>IF(EB34&lt;K34,0,MAX(Sheet1!AA32+AQ34-15/36*K34-N34,Sheet1!EH32,0))</f>
        <v>0</v>
      </c>
      <c r="AV34" s="539">
        <f>IF(OR(B34&gt;=GD34,B34&lt;GC34),0,15/36*K34-MAX(0,64.6-(137.6-(Sheet1!AA32+Sheet1!AB32))))</f>
        <v>0</v>
      </c>
      <c r="AW34" s="1048"/>
      <c r="AX34" s="661"/>
      <c r="AY34" s="661">
        <f t="shared" si="103"/>
        <v>0</v>
      </c>
      <c r="AZ34" s="661">
        <f t="shared" si="104"/>
        <v>0</v>
      </c>
      <c r="BA34" s="1078">
        <f t="shared" si="105"/>
        <v>0</v>
      </c>
      <c r="BB34" s="1038">
        <f t="shared" si="136"/>
        <v>0</v>
      </c>
      <c r="BC34" s="1060">
        <f t="shared" si="106"/>
        <v>26.933333333333334</v>
      </c>
      <c r="BD34" s="1038">
        <f ca="1">IF(B34&gt;Summary!$A$1,#N/A,BB34*MGtoAF)</f>
        <v>0</v>
      </c>
      <c r="BE34" s="539">
        <f>Sheet1!BG32+Sheet1!BH32+Sheet1!BI32-BM34</f>
        <v>1.07</v>
      </c>
      <c r="BF34" s="539">
        <f t="shared" si="137"/>
        <v>1.0681150910158543</v>
      </c>
      <c r="BG34" s="539">
        <f>IF(Sheet1!EP32="FM",BM34,0)</f>
        <v>0</v>
      </c>
      <c r="BH34" s="539">
        <f t="shared" si="138"/>
        <v>0</v>
      </c>
      <c r="BI34" s="539">
        <f>IF(Sheet1!EP32="OTHER",BM34,0)</f>
        <v>0</v>
      </c>
      <c r="BJ34" s="539">
        <f t="shared" si="139"/>
        <v>0</v>
      </c>
      <c r="BK34" s="539">
        <f t="shared" si="140"/>
        <v>1.07</v>
      </c>
      <c r="BL34" s="539">
        <f t="shared" si="141"/>
        <v>1.0681150910158543</v>
      </c>
      <c r="BM34" s="539">
        <f>IF(OR(Sheet1!EP32="FM", Sheet1!EP32="OTHER"),SUM(Sheet1!BG32:'Sheet1'!BI32),0)</f>
        <v>0</v>
      </c>
      <c r="BN34" s="525">
        <f>IF(AND($B34&gt;=$FV34,$B34&lt;=$FW34),MAX(BF34,Sheet1!EI32,0),MAX(BF34-(7/36)*$K34,0))</f>
        <v>0</v>
      </c>
      <c r="BO34" s="539">
        <f t="shared" si="142"/>
        <v>0</v>
      </c>
      <c r="BP34" s="525">
        <f t="shared" si="143"/>
        <v>1.0681150910158543</v>
      </c>
      <c r="BQ34" s="525">
        <f>IF(AND($O34&gt;0,Sheet1!EM32=1),(1-($O34-Sheet1!$L32)/$O34)*BL34,0)</f>
        <v>0</v>
      </c>
      <c r="BR34" s="525">
        <f>IF(AND(Sheet1!$L32=0,Sheet1!$L31=0, Calculation!BK34&lt;Sheet1!$EI32-0.1,Sheet1!$EI32=Sheet1!$EI31,Sheet1!$EI32=Sheet1!$EI33),BL34-BQ34,BL34-BQ34)</f>
        <v>1.0681150910158543</v>
      </c>
      <c r="BS34" s="1054" t="str">
        <f t="shared" si="107"/>
        <v/>
      </c>
      <c r="BT34" s="1054">
        <f t="shared" si="108"/>
        <v>12.568888888888889</v>
      </c>
      <c r="BU34" s="539">
        <f t="shared" si="144"/>
        <v>0</v>
      </c>
      <c r="BV34" s="539"/>
      <c r="BW34" s="539">
        <f ca="1">IF(B34&gt;Summary!$A$1,#N/A,BU34*MGtoAF)</f>
        <v>0</v>
      </c>
      <c r="BX34" s="539">
        <f>Sheet1!BC32+Sheet1!BD32+Sheet1!BE32+Sheet1!BF32-CG34-CH34</f>
        <v>2.48</v>
      </c>
      <c r="BY34" s="539">
        <f t="shared" si="145"/>
        <v>2.4756312389900175</v>
      </c>
      <c r="BZ34" s="539">
        <f>IF(Sheet1!EQ32="FM",CH34,0)</f>
        <v>0</v>
      </c>
      <c r="CA34" s="539">
        <f t="shared" si="146"/>
        <v>0</v>
      </c>
      <c r="CB34" s="539">
        <f>IF(Sheet1!EQ32="OTHER",CH34,0)</f>
        <v>0</v>
      </c>
      <c r="CC34" s="539">
        <f t="shared" si="147"/>
        <v>0</v>
      </c>
      <c r="CD34" s="539">
        <f t="shared" si="148"/>
        <v>0</v>
      </c>
      <c r="CE34" s="539">
        <f t="shared" si="149"/>
        <v>2.48</v>
      </c>
      <c r="CF34" s="539">
        <f t="shared" si="150"/>
        <v>2.4756312389900175</v>
      </c>
      <c r="CG34" s="539">
        <f>IF(Sheet1!EQ32="CWA",SUM(Sheet1!BC32:'Sheet1'!BF32),0)</f>
        <v>0</v>
      </c>
      <c r="CH34" s="539">
        <f>IF(OR(Sheet1!EQ32="FM", Sheet1!EQ32="OTHER"),SUM(Sheet1!BC32:'Sheet1'!BF32),0)</f>
        <v>0</v>
      </c>
      <c r="CI34" s="525">
        <f>IF(AND($B34&gt;=$FV34,$B34&lt;=$FW34),MAX(CF34,Sheet1!EJ32,0),MAX(CF34-(7/36)*$K34,0))</f>
        <v>0</v>
      </c>
      <c r="CJ34" s="539">
        <f t="shared" si="151"/>
        <v>0</v>
      </c>
      <c r="CK34" s="525">
        <f t="shared" si="152"/>
        <v>2.4756312389900175</v>
      </c>
      <c r="CL34" s="525">
        <f>IF(AND($O34&gt;0,Sheet1!EN32=1),(1-($O34-Sheet1!$L32)/$O34)*CF34,0)</f>
        <v>0</v>
      </c>
      <c r="CM34" s="525">
        <f>IF(AND(Sheet1!$L32=0,Sheet1!$L31=0, Calculation!CE34&lt;Sheet1!EJ32-0.1,Sheet1!EJ32=Sheet1!EJ31,Sheet1!EJ32=Sheet1!EJ33),CF34-CL34,CF34-CL34)</f>
        <v>2.4756312389900175</v>
      </c>
      <c r="CN34" s="1059" t="str">
        <f t="shared" si="109"/>
        <v/>
      </c>
      <c r="CO34" s="1054">
        <f t="shared" si="110"/>
        <v>12.568888888888889</v>
      </c>
      <c r="CP34" s="539">
        <f t="shared" si="153"/>
        <v>0</v>
      </c>
      <c r="CQ34" s="539"/>
      <c r="CR34" s="539">
        <f ca="1">IF(B34&gt;Summary!$A$1,#N/A,CP34*MGtoAF)</f>
        <v>0</v>
      </c>
      <c r="CS34" s="539">
        <f>Sheet1!BK32+Sheet1!BL32+Sheet1!BM32-Sheet1!ER32-DA34</f>
        <v>6.51</v>
      </c>
      <c r="CT34" s="539">
        <f t="shared" si="154"/>
        <v>6.4985320023487958</v>
      </c>
      <c r="CU34" s="539">
        <f>IF(Sheet1!ER32="FM",DA34,0)</f>
        <v>0</v>
      </c>
      <c r="CV34" s="539">
        <f t="shared" si="155"/>
        <v>0</v>
      </c>
      <c r="CW34" s="539">
        <f>IF(Sheet1!ER32="OTHER",DA34,0)</f>
        <v>0</v>
      </c>
      <c r="CX34" s="539">
        <f t="shared" si="156"/>
        <v>0</v>
      </c>
      <c r="CY34" s="539">
        <f t="shared" si="157"/>
        <v>6.51</v>
      </c>
      <c r="CZ34" s="539">
        <f t="shared" si="158"/>
        <v>6.4985320023487958</v>
      </c>
      <c r="DA34" s="539">
        <f>IF(OR(Sheet1!ER32="FM", Sheet1!ER32="OTHER"),SUM(Sheet1!BK32:'Sheet1'!BM32),0)</f>
        <v>0</v>
      </c>
      <c r="DB34" s="1030">
        <f>IF(AND($B34&gt;=$FV34,$B34&lt;=$FW34),MAX($CT34,Sheet1!EK32,0),MAX($CT34-(7/36)*$K34,0))</f>
        <v>0</v>
      </c>
      <c r="DC34" s="1031">
        <f t="shared" si="159"/>
        <v>0</v>
      </c>
      <c r="DD34" s="1030">
        <f t="shared" si="160"/>
        <v>6.4985320023487958</v>
      </c>
      <c r="DE34" s="525">
        <f>IF(AND($O34&gt;0,Sheet1!EO32=1),(1-($O34-Sheet1!$L32)/$O34)*CZ34,0)</f>
        <v>0</v>
      </c>
      <c r="DF34" s="525">
        <f>IF(AND(Sheet1!$L32=0,Sheet1!$L31=0, Calculation!CY34&lt;Sheet1!$EK32-0.1,Sheet1!$EK32=Sheet1!$EK31,Sheet1!$EK32=Sheet1!$EK33),CZ34-DE34,CZ34-DE34)</f>
        <v>6.4985320023487958</v>
      </c>
      <c r="DG34" s="1059">
        <f t="shared" si="111"/>
        <v>12.568888888888889</v>
      </c>
      <c r="DH34" s="661">
        <f t="shared" si="161"/>
        <v>10.059999999999999</v>
      </c>
      <c r="DI34" s="539">
        <f t="shared" si="162"/>
        <v>0</v>
      </c>
      <c r="DJ34" s="661">
        <f t="shared" si="163"/>
        <v>10.042278332354668</v>
      </c>
      <c r="DK34" s="539">
        <f ca="1">IF(B34&gt;Summary!$A$1,#N/A,DI34*MGtoAF)</f>
        <v>0</v>
      </c>
      <c r="DL34" s="661">
        <f t="shared" si="164"/>
        <v>10.06</v>
      </c>
      <c r="DM34" s="539">
        <f t="shared" si="165"/>
        <v>34.06</v>
      </c>
      <c r="DN34" s="539">
        <f>Sheet1!AB32-DM34</f>
        <v>-6.0000000000002274E-2</v>
      </c>
      <c r="DO34" s="758">
        <f t="shared" si="166"/>
        <v>-1.7615971814445763E-3</v>
      </c>
      <c r="DP34" s="539">
        <f>(VLOOKUP(Sheet1!DC32,hhdcap_wcm,4)-(((VLOOKUP(Sheet1!DC32,hhdcap_wcm,3)-Sheet1!DC32)/(VLOOKUP(Sheet1!DC32,hhdcap_wcm,3)-VLOOKUP(Sheet1!DC32,hhdcap_wcm,1)))*(VLOOKUP(Sheet1!DC32,hhdcap_wcm,4)-VLOOKUP(Sheet1!DC32,hhdcap_wcm,2))))</f>
        <v>2591.4000000060164</v>
      </c>
      <c r="DQ34" s="539">
        <f t="shared" si="167"/>
        <v>-182.30000000050677</v>
      </c>
      <c r="DR34" s="539">
        <f t="shared" si="168"/>
        <v>-91.931417045137039</v>
      </c>
      <c r="DS34" s="539">
        <f>Sheet1!EA32*AFtoMG</f>
        <v>0</v>
      </c>
      <c r="DT34" s="539">
        <f>Sheet1!EB32*AFtoMG</f>
        <v>0</v>
      </c>
      <c r="DU34" s="539">
        <f>Sheet1!EC32*AFtoMG</f>
        <v>0</v>
      </c>
      <c r="DV34" s="539">
        <f>Sheet1!ED32*AFtoMG</f>
        <v>0</v>
      </c>
      <c r="DW34" s="539">
        <f t="shared" si="169"/>
        <v>0</v>
      </c>
      <c r="DX34" s="539">
        <f t="shared" si="170"/>
        <v>0</v>
      </c>
      <c r="DY34" s="539">
        <f t="shared" si="171"/>
        <v>0</v>
      </c>
      <c r="DZ34" s="539">
        <f t="shared" si="172"/>
        <v>0</v>
      </c>
      <c r="EA34" s="539"/>
      <c r="EB34" s="525">
        <f>IF(OR(B34&lt;FV34,B34&gt;FW34),(MIN(BF34+BY34+CT34+MAX(Sheet1!AA32+AQ34-73,0),K34)),0)</f>
        <v>10.042278332354668</v>
      </c>
      <c r="EC34" s="539"/>
      <c r="ED34" s="539">
        <f t="shared" si="173"/>
        <v>10.042278332354668</v>
      </c>
      <c r="EE34" s="539"/>
      <c r="EF34" s="539">
        <f>Sheet1!EH32+Sheet1!EI32+Sheet1!EJ32+Sheet1!EK32</f>
        <v>10</v>
      </c>
      <c r="EG34" s="1038">
        <f t="shared" si="112"/>
        <v>15.469999999999999</v>
      </c>
      <c r="EH34" s="525">
        <f t="shared" si="174"/>
        <v>0</v>
      </c>
      <c r="EI34" s="539">
        <f>IF(Sheet1!ET32=1,SUM('Calculations II'!AT34:BA34)+'Calculations II'!BC34+Sheet1!BV32+'Calculations II'!BE34+AP34,'Calculations II'!BK34)</f>
        <v>47.30000926482677</v>
      </c>
      <c r="EJ34" s="539">
        <f ca="1">EI34+'Calculations II'!D34+'Calculations II'!E34+'Calculations II'!O34</f>
        <v>45.62698101189951</v>
      </c>
      <c r="EK34" s="539"/>
      <c r="EL34" s="539"/>
      <c r="EM34" s="539">
        <f t="shared" si="175"/>
        <v>42392</v>
      </c>
      <c r="EN34" s="539">
        <f t="shared" si="176"/>
        <v>0</v>
      </c>
      <c r="EO34" s="539">
        <f t="shared" si="177"/>
        <v>0</v>
      </c>
      <c r="EP34" s="539">
        <v>0</v>
      </c>
      <c r="EQ34" s="539">
        <v>0</v>
      </c>
      <c r="ER34" s="539">
        <v>0</v>
      </c>
      <c r="ES34" s="525">
        <f t="shared" si="73"/>
        <v>0.27710414132406191</v>
      </c>
      <c r="ET34" s="539">
        <f>-(VLOOKUP(Sheet1!BQ32,Lookup!$O$4:$Q$262,2)-VLOOKUP(Sheet1!BQ31,Lookup!$O$4:$Q$262,2))/1000000</f>
        <v>0.1385296363076344</v>
      </c>
      <c r="EU34" s="539">
        <f>-(VLOOKUP(Sheet1!BR32,Lookup!$O$4:$Q$262,3)-VLOOKUP(Sheet1!BR31,Lookup!$O$4:$Q$262,3))/1000000</f>
        <v>0.13857450501642748</v>
      </c>
      <c r="EV34" s="539"/>
      <c r="EW34" s="539"/>
      <c r="EX34" s="539"/>
      <c r="EY34" s="539"/>
      <c r="EZ34" s="539"/>
      <c r="FA34" s="539"/>
      <c r="FB34" s="539"/>
      <c r="FC34" s="539"/>
      <c r="FD34" s="571" t="e">
        <f t="shared" si="178"/>
        <v>#N/A</v>
      </c>
      <c r="FE34" s="571" t="e">
        <f t="shared" si="179"/>
        <v>#N/A</v>
      </c>
      <c r="FF34" s="572" t="e">
        <f t="shared" si="180"/>
        <v>#N/A</v>
      </c>
      <c r="FG34" s="573" t="s">
        <v>670</v>
      </c>
      <c r="FH34" s="573" t="s">
        <v>670</v>
      </c>
      <c r="FI34" s="571" t="e">
        <v>#N/A</v>
      </c>
      <c r="FJ34" s="571" t="e">
        <v>#N/A</v>
      </c>
      <c r="FK34" s="539"/>
      <c r="FL34" s="1034">
        <v>0</v>
      </c>
      <c r="FM34" s="539"/>
      <c r="FN34" s="539"/>
      <c r="FO34" s="539">
        <f>O34+((Sheet1!CS32)*GPMtoMGD)</f>
        <v>56.480000000000004</v>
      </c>
      <c r="FP34" s="539">
        <f>IF(Sheet1!AA32+AQ34&lt;=Calculation!N34,AQ34,Calculation!N34-Sheet1!AA32)</f>
        <v>22.959483264826776</v>
      </c>
      <c r="FQ34" s="539">
        <f>(Sheet1!BP32+Sheet1!BO32)/694.4</f>
        <v>1.3680875576036866</v>
      </c>
      <c r="FR34" s="545"/>
      <c r="FS34" s="545"/>
      <c r="FT34" s="545"/>
      <c r="FU34" s="545"/>
      <c r="FV34" s="1309">
        <f t="shared" si="76"/>
        <v>42527</v>
      </c>
      <c r="FW34" s="1309">
        <f t="shared" si="77"/>
        <v>42662</v>
      </c>
      <c r="FX34" s="545"/>
      <c r="FY34" s="545">
        <f>Sheet1!DA32-Sheet1!CZ32-Sheet1!AE32</f>
        <v>1042.934840000001</v>
      </c>
      <c r="FZ34" s="539">
        <f t="shared" si="113"/>
        <v>0.45581450126513762</v>
      </c>
      <c r="GA34" s="539"/>
      <c r="GB34" s="539" t="str">
        <f t="shared" si="78"/>
        <v>n</v>
      </c>
      <c r="GC34" s="543">
        <f t="shared" si="79"/>
        <v>42415</v>
      </c>
      <c r="GD34" s="1309">
        <f t="shared" si="80"/>
        <v>42526</v>
      </c>
      <c r="GE34" s="539">
        <f t="shared" si="97"/>
        <v>6520</v>
      </c>
      <c r="GF34" s="1309">
        <f t="shared" si="81"/>
        <v>42527</v>
      </c>
      <c r="GG34" s="539">
        <f t="shared" si="181"/>
        <v>3260</v>
      </c>
      <c r="GH34" s="543">
        <f t="shared" si="82"/>
        <v>42675</v>
      </c>
      <c r="GJ34" s="525">
        <f t="shared" si="83"/>
        <v>0</v>
      </c>
      <c r="GK34" s="539" t="str">
        <f t="shared" si="182"/>
        <v/>
      </c>
      <c r="GL34" s="539">
        <f t="shared" si="84"/>
        <v>0</v>
      </c>
      <c r="GM34" s="539" t="str">
        <f t="shared" si="85"/>
        <v/>
      </c>
      <c r="GN34" s="539">
        <f>IF(GK34="P",Lookup!$M$12,IF(GK34="PP",Lookup!$M$13,IF(GK34="PPP",Lookup!$M$14,IF(GK34="T",Lookup!$M$15,IF(GK34="TP",Lookup!$M$16,IF(GK34="TPP",Lookup!$M$17,IF(GK34="TPPP",Lookup!$M$18,0)))))))*GJ34</f>
        <v>0</v>
      </c>
      <c r="GO34" s="539">
        <f t="shared" si="86"/>
        <v>0</v>
      </c>
      <c r="GP34" s="539">
        <f t="shared" si="183"/>
        <v>0</v>
      </c>
      <c r="GQ34" s="539">
        <f t="shared" si="96"/>
        <v>0</v>
      </c>
      <c r="GR34" s="539"/>
      <c r="GS34" s="539">
        <f t="shared" si="87"/>
        <v>0</v>
      </c>
      <c r="GT34" s="539" t="str">
        <f t="shared" si="88"/>
        <v/>
      </c>
      <c r="GU34" s="539">
        <f>IF(GK34="P",Lookup!$N$12,IF(GK34="PP",Lookup!$N$13,IF(GK34="PPP",Lookup!$N$14,IF(GK34="T",Lookup!$N$15,IF(GK34="TP",Lookup!$N$16,IF(GK34="TPP",Lookup!$N$17,IF(GK34="TPPP",Lookup!$N$18,0)))))))*GJ34</f>
        <v>0</v>
      </c>
      <c r="GV34" s="539">
        <f t="shared" si="54"/>
        <v>0</v>
      </c>
      <c r="GW34" s="539">
        <f t="shared" si="184"/>
        <v>0</v>
      </c>
      <c r="GX34" s="539">
        <f t="shared" si="93"/>
        <v>0</v>
      </c>
      <c r="GY34" s="539"/>
      <c r="GZ34" s="539">
        <f t="shared" si="89"/>
        <v>0</v>
      </c>
      <c r="HA34" s="539" t="str">
        <f t="shared" si="90"/>
        <v/>
      </c>
      <c r="HB34" s="539">
        <f>IF(GK34="P",Lookup!$N$12,IF(GK34="PP",Lookup!$N$13,IF(GK34="PPP",Lookup!$N$14,IF(GK34="T",Lookup!$N$15,IF(GK34="TP",Lookup!$N$16,IF(GK34="TPP",Lookup!$N$17,IF(GK34="TPPP",Lookup!$N$18,0)))))))*GJ34</f>
        <v>0</v>
      </c>
      <c r="HC34" s="525">
        <f t="shared" si="185"/>
        <v>0</v>
      </c>
      <c r="HD34" s="539">
        <f t="shared" si="186"/>
        <v>0</v>
      </c>
      <c r="HE34" s="539">
        <f t="shared" si="94"/>
        <v>0</v>
      </c>
      <c r="HF34" s="539"/>
      <c r="HG34" s="539">
        <f t="shared" si="91"/>
        <v>0</v>
      </c>
      <c r="HH34" s="539" t="str">
        <f t="shared" si="92"/>
        <v/>
      </c>
      <c r="HI34" s="539">
        <f>IF(GK34="P",Lookup!$N$12,IF(GK34="PP",Lookup!$N$13,IF(GK34="PPP",Lookup!$N$14,IF(GK34="T",Lookup!$N$15,IF(GK34="TP",Lookup!$N$16,IF(GK34="TPP",Lookup!$N$17,IF(GK34="TPPP",Lookup!$N$18,0)))))))*GJ34</f>
        <v>0</v>
      </c>
      <c r="HJ34" s="525">
        <f t="shared" si="187"/>
        <v>0</v>
      </c>
      <c r="HK34" s="539">
        <f t="shared" si="188"/>
        <v>0</v>
      </c>
      <c r="HL34" s="539">
        <f t="shared" si="95"/>
        <v>0</v>
      </c>
      <c r="HM34" s="539"/>
      <c r="HN34" s="545"/>
      <c r="HO34" s="545"/>
      <c r="HP34" s="545"/>
      <c r="HQ34" s="545">
        <f>IF(AND(B34&gt;=$FV$4,B34&lt;=$FW$4),MAX(110/1.02+$HQ$6+MIN(113/1.02,G34),IF($HV$6-(Sheet1!DA32-Sheet1!DB32)+MIN(113/1.02,G34)&lt;G34+FL34,$HV$6-(Sheet1!DA32-Sheet1!DB32)+MIN(113/1.02,G34),G34+FL34)),MIN(110/1.02+$HQ$6+113/1.02,G34))</f>
        <v>218.62745098039215</v>
      </c>
      <c r="HR34" s="545">
        <f t="shared" si="114"/>
        <v>223</v>
      </c>
      <c r="HS34" s="545">
        <f>HR34+(Sheet1!DA32-Sheet1!DB32)</f>
        <v>1643</v>
      </c>
      <c r="HT34" s="545">
        <f t="shared" si="115"/>
        <v>0</v>
      </c>
      <c r="HU34" s="545">
        <f t="shared" si="116"/>
        <v>1643</v>
      </c>
      <c r="HV34" s="545">
        <f t="shared" si="117"/>
        <v>0</v>
      </c>
      <c r="HW34" s="537" t="str">
        <f t="shared" si="118"/>
        <v/>
      </c>
      <c r="HX34" s="545">
        <f t="shared" si="119"/>
        <v>2161.372549019608</v>
      </c>
      <c r="HY34" s="545">
        <f>Sheet1!CZ32</f>
        <v>2380</v>
      </c>
      <c r="HZ34" s="545">
        <f t="shared" si="120"/>
        <v>0</v>
      </c>
      <c r="IA34" s="545">
        <f t="shared" si="121"/>
        <v>0</v>
      </c>
      <c r="IB34" s="545">
        <f t="shared" si="122"/>
        <v>2380</v>
      </c>
      <c r="IC34" s="1038" t="str">
        <f t="shared" si="123"/>
        <v/>
      </c>
      <c r="ID34" s="545">
        <f t="shared" si="124"/>
        <v>2380</v>
      </c>
      <c r="IE34" s="545">
        <f>Sheet1!DB32</f>
        <v>2090</v>
      </c>
      <c r="IF34" s="537">
        <f>Sheet1!DA32</f>
        <v>3510</v>
      </c>
      <c r="II34" s="1328">
        <f t="shared" si="98"/>
        <v>73.043199999999999</v>
      </c>
    </row>
    <row r="35" spans="1:243" x14ac:dyDescent="0.2">
      <c r="A35" s="557" t="s">
        <v>3</v>
      </c>
      <c r="B35" s="535">
        <v>42393</v>
      </c>
      <c r="C35" s="540">
        <v>0</v>
      </c>
      <c r="D35" s="509">
        <f t="shared" si="125"/>
        <v>300</v>
      </c>
      <c r="E35" s="509">
        <f t="shared" si="126"/>
        <v>250</v>
      </c>
      <c r="F35" s="509">
        <v>250</v>
      </c>
      <c r="G35" s="539">
        <f>DR35+Sheet1!CZ33</f>
        <v>2175.6379223395843</v>
      </c>
      <c r="H35" s="1094">
        <f>MAX(MIN(M35-D35*CFStoMGD-IF(AND($B35&gt;=$GC35,$B35&lt;=$GH35),MIN($O35-$ED35,113*CFStoMGD),MAX($O35-100*CFStoMGD,0)),M35+(Sheet1!DA33-Sheet1!DB33-E35)*CFStoMGD-IF(AND($B35&gt;=$GC35,$B35&lt;=$GH35),MIN($O35-$ED35,113*CFStoMGD),MAX($O35-100*CFStoMGD,0))),0)</f>
        <v>1240.5390000603134</v>
      </c>
      <c r="I35" s="538">
        <f>IF(Sheet1!DA33&gt;=E35,(Sheet1!DA33-E35+P35)*CFStoMGD,0)</f>
        <v>2007.6969330559998</v>
      </c>
      <c r="J35" s="1012">
        <f>IF(Sheet1!DB33&gt;=D35,(Sheet1!DB33-D35+P35)*CFStoMGD,0)</f>
        <v>1193.2329330559999</v>
      </c>
      <c r="K35" s="833">
        <f t="shared" si="99"/>
        <v>64.64</v>
      </c>
      <c r="L35" s="539">
        <f>Sheet1!AA33+Sheet1!AB33-Sheet1!L33+(Sheet1!DA33-F35)*CFStoMGD-S35-T35-U35</f>
        <v>1952.1279999999999</v>
      </c>
      <c r="M35" s="539">
        <f t="shared" si="127"/>
        <v>1434.4590000603134</v>
      </c>
      <c r="N35" s="839">
        <f>IF(Sheet1!DA33&gt;=F35,MIN(113*CFStoMGD,MIN(MAX(L35,0),MAX(M35,0))),0)</f>
        <v>73.043199999999999</v>
      </c>
      <c r="O35" s="542">
        <f>Sheet1!AA33+Sheet1!AB33</f>
        <v>55.57</v>
      </c>
      <c r="P35" s="542">
        <f t="shared" si="128"/>
        <v>85.966790000000003</v>
      </c>
      <c r="Q35" s="827">
        <f t="shared" si="100"/>
        <v>0</v>
      </c>
      <c r="R35" s="827">
        <f t="shared" si="61"/>
        <v>10.027881713940857</v>
      </c>
      <c r="S35" s="827">
        <f t="shared" si="62"/>
        <v>55.57</v>
      </c>
      <c r="T35" s="827">
        <f t="shared" si="63"/>
        <v>0</v>
      </c>
      <c r="U35" s="827">
        <f t="shared" si="101"/>
        <v>0</v>
      </c>
      <c r="V35" s="827"/>
      <c r="W35" s="827">
        <f t="shared" si="64"/>
        <v>54.612118286059143</v>
      </c>
      <c r="X35" s="827">
        <f t="shared" si="65"/>
        <v>55.57</v>
      </c>
      <c r="Y35" s="827" t="str">
        <f t="shared" si="66"/>
        <v/>
      </c>
      <c r="Z35" s="827">
        <f t="shared" si="67"/>
        <v>55.57</v>
      </c>
      <c r="AA35" s="827">
        <f t="shared" si="68"/>
        <v>55.57</v>
      </c>
      <c r="AB35" s="1078">
        <f t="shared" si="102"/>
        <v>0</v>
      </c>
      <c r="AC35" s="542">
        <f>Sheet1!Y33*MGDtoCFS</f>
        <v>34.776559999999996</v>
      </c>
      <c r="AD35" s="542">
        <f>Sheet1!Z33*MGDtoCFS</f>
        <v>52.597999999999999</v>
      </c>
      <c r="AE35" s="542">
        <f>Sheet1!AA33*MGDtoCFS</f>
        <v>34.761089999999996</v>
      </c>
      <c r="AF35" s="542">
        <f>Sheet1!AB33*MGDtoCFS</f>
        <v>51.2057</v>
      </c>
      <c r="AG35" s="542">
        <f>Sheet1!L33*MGDtoCFS</f>
        <v>0</v>
      </c>
      <c r="AH35" s="525">
        <f t="shared" si="129"/>
        <v>0</v>
      </c>
      <c r="AI35" s="1078">
        <f t="shared" si="130"/>
        <v>0</v>
      </c>
      <c r="AJ35" s="539">
        <f t="shared" si="131"/>
        <v>0</v>
      </c>
      <c r="AK35" s="539">
        <f t="shared" si="132"/>
        <v>0</v>
      </c>
      <c r="AL35" s="539">
        <f>(VLOOKUP(Sheet1!DC33,hhdcap_wcm,4)-(((VLOOKUP(Sheet1!DC33,hhdcap_wcm,3)-Sheet1!DC33)/(VLOOKUP(Sheet1!DC33,hhdcap_wcm,3)-VLOOKUP(Sheet1!DC33,hhdcap_wcm,1)))*(VLOOKUP(Sheet1!DC33,hhdcap_wcm,4)-VLOOKUP(Sheet1!DC33,hhdcap_wcm,2))))</f>
        <v>2285.3000000054117</v>
      </c>
      <c r="AM35" s="539">
        <f t="shared" si="133"/>
        <v>-306.10000000060472</v>
      </c>
      <c r="AN35" s="1054">
        <f t="shared" si="134"/>
        <v>0</v>
      </c>
      <c r="AO35" s="539">
        <f t="shared" si="135"/>
        <v>0</v>
      </c>
      <c r="AP35" s="539">
        <f>Sheet1!BA33+Sheet1!BB33+Sheet1!BN33+CD35</f>
        <v>23.1</v>
      </c>
      <c r="AQ35" s="539">
        <f>Sheet1!BN33+(DO35*Sheet1!BN33)</f>
        <v>22.073325286662644</v>
      </c>
      <c r="AR35" s="539">
        <f>Sheet1!BA33+CD35</f>
        <v>0</v>
      </c>
      <c r="AS35" s="539">
        <f>Sheet1!BA33+Sheet1!BB33+CD35</f>
        <v>1</v>
      </c>
      <c r="AT35" s="661">
        <f>0</f>
        <v>0</v>
      </c>
      <c r="AU35" s="539">
        <f>IF(EB35&lt;K35,0,MAX(Sheet1!AA33+AQ35-15/36*K35-N35,Sheet1!EH33,0))</f>
        <v>0</v>
      </c>
      <c r="AV35" s="539">
        <f>IF(OR(B35&gt;=GD35,B35&lt;GC35),0,15/36*K35-MAX(0,64.6-(137.6-(Sheet1!AA33+Sheet1!AB33))))</f>
        <v>0</v>
      </c>
      <c r="AW35" s="1048"/>
      <c r="AX35" s="661"/>
      <c r="AY35" s="661">
        <f t="shared" si="103"/>
        <v>0</v>
      </c>
      <c r="AZ35" s="661">
        <f t="shared" si="104"/>
        <v>0</v>
      </c>
      <c r="BA35" s="1078">
        <f t="shared" si="105"/>
        <v>0</v>
      </c>
      <c r="BB35" s="1038">
        <f t="shared" si="136"/>
        <v>0</v>
      </c>
      <c r="BC35" s="1060">
        <f t="shared" si="106"/>
        <v>26.933333333333334</v>
      </c>
      <c r="BD35" s="1038">
        <f ca="1">IF(B35&gt;Summary!$A$1,#N/A,BB35*MGtoAF)</f>
        <v>0</v>
      </c>
      <c r="BE35" s="539">
        <f>Sheet1!BG33+Sheet1!BH33+Sheet1!BI33-BM35</f>
        <v>1.02</v>
      </c>
      <c r="BF35" s="539">
        <f t="shared" si="137"/>
        <v>1.0187688593844297</v>
      </c>
      <c r="BG35" s="539">
        <f>IF(Sheet1!EP33="FM",BM35,0)</f>
        <v>0</v>
      </c>
      <c r="BH35" s="539">
        <f t="shared" si="138"/>
        <v>0</v>
      </c>
      <c r="BI35" s="539">
        <f>IF(Sheet1!EP33="OTHER",BM35,0)</f>
        <v>0</v>
      </c>
      <c r="BJ35" s="539">
        <f t="shared" si="139"/>
        <v>0</v>
      </c>
      <c r="BK35" s="539">
        <f t="shared" si="140"/>
        <v>1.02</v>
      </c>
      <c r="BL35" s="539">
        <f t="shared" si="141"/>
        <v>1.0187688593844297</v>
      </c>
      <c r="BM35" s="539">
        <f>IF(OR(Sheet1!EP33="FM", Sheet1!EP33="OTHER"),SUM(Sheet1!BG33:'Sheet1'!BI33),0)</f>
        <v>0</v>
      </c>
      <c r="BN35" s="525">
        <f>IF(AND($B35&gt;=$FV35,$B35&lt;=$FW35),MAX(BF35,Sheet1!EI33,0),MAX(BF35-(7/36)*$K35,0))</f>
        <v>0</v>
      </c>
      <c r="BO35" s="539">
        <f t="shared" si="142"/>
        <v>0</v>
      </c>
      <c r="BP35" s="525">
        <f t="shared" si="143"/>
        <v>1.0187688593844297</v>
      </c>
      <c r="BQ35" s="525">
        <f>IF(AND($O35&gt;0,Sheet1!EM33=1),(1-($O35-Sheet1!$L33)/$O35)*BL35,0)</f>
        <v>0</v>
      </c>
      <c r="BR35" s="525">
        <f>IF(AND(Sheet1!$L33=0,Sheet1!$L32=0, Calculation!BK35&lt;Sheet1!$EI33-0.1,Sheet1!$EI33=Sheet1!$EI32,Sheet1!$EI33=Sheet1!$EI34),BL35-BQ35,BL35-BQ35)</f>
        <v>1.0187688593844297</v>
      </c>
      <c r="BS35" s="1054" t="str">
        <f t="shared" si="107"/>
        <v/>
      </c>
      <c r="BT35" s="1054">
        <f t="shared" si="108"/>
        <v>12.568888888888889</v>
      </c>
      <c r="BU35" s="539">
        <f t="shared" si="144"/>
        <v>0</v>
      </c>
      <c r="BV35" s="539"/>
      <c r="BW35" s="539">
        <f ca="1">IF(B35&gt;Summary!$A$1,#N/A,BU35*MGtoAF)</f>
        <v>0</v>
      </c>
      <c r="BX35" s="539">
        <f>Sheet1!BC33+Sheet1!BD33+Sheet1!BE33+Sheet1!BF33-CG35-CH35</f>
        <v>2.5</v>
      </c>
      <c r="BY35" s="539">
        <f t="shared" si="145"/>
        <v>2.4969824984912492</v>
      </c>
      <c r="BZ35" s="539">
        <f>IF(Sheet1!EQ33="FM",CH35,0)</f>
        <v>0</v>
      </c>
      <c r="CA35" s="539">
        <f t="shared" si="146"/>
        <v>0</v>
      </c>
      <c r="CB35" s="539">
        <f>IF(Sheet1!EQ33="OTHER",CH35,0)</f>
        <v>0</v>
      </c>
      <c r="CC35" s="539">
        <f t="shared" si="147"/>
        <v>0</v>
      </c>
      <c r="CD35" s="539">
        <f t="shared" si="148"/>
        <v>0</v>
      </c>
      <c r="CE35" s="539">
        <f t="shared" si="149"/>
        <v>2.5</v>
      </c>
      <c r="CF35" s="539">
        <f t="shared" si="150"/>
        <v>2.4969824984912492</v>
      </c>
      <c r="CG35" s="539">
        <f>IF(Sheet1!EQ33="CWA",SUM(Sheet1!BC33:'Sheet1'!BF33),0)</f>
        <v>0</v>
      </c>
      <c r="CH35" s="539">
        <f>IF(OR(Sheet1!EQ33="FM", Sheet1!EQ33="OTHER"),SUM(Sheet1!BC33:'Sheet1'!BF33),0)</f>
        <v>0</v>
      </c>
      <c r="CI35" s="525">
        <f>IF(AND($B35&gt;=$FV35,$B35&lt;=$FW35),MAX(CF35,Sheet1!EJ33,0),MAX(CF35-(7/36)*$K35,0))</f>
        <v>0</v>
      </c>
      <c r="CJ35" s="539">
        <f t="shared" si="151"/>
        <v>0</v>
      </c>
      <c r="CK35" s="525">
        <f t="shared" si="152"/>
        <v>2.4969824984912492</v>
      </c>
      <c r="CL35" s="525">
        <f>IF(AND($O35&gt;0,Sheet1!EN33=1),(1-($O35-Sheet1!$L33)/$O35)*CF35,0)</f>
        <v>0</v>
      </c>
      <c r="CM35" s="525">
        <f>IF(AND(Sheet1!$L33=0,Sheet1!$L32=0, Calculation!CE35&lt;Sheet1!EJ33-0.1,Sheet1!EJ33=Sheet1!EJ32,Sheet1!EJ33=Sheet1!EJ34),CF35-CL35,CF35-CL35)</f>
        <v>2.4969824984912492</v>
      </c>
      <c r="CN35" s="1059" t="str">
        <f t="shared" si="109"/>
        <v/>
      </c>
      <c r="CO35" s="1054">
        <f t="shared" si="110"/>
        <v>12.568888888888889</v>
      </c>
      <c r="CP35" s="539">
        <f t="shared" si="153"/>
        <v>0</v>
      </c>
      <c r="CQ35" s="539"/>
      <c r="CR35" s="539">
        <f ca="1">IF(B35&gt;Summary!$A$1,#N/A,CP35*MGtoAF)</f>
        <v>0</v>
      </c>
      <c r="CS35" s="539">
        <f>Sheet1!BK33+Sheet1!BL33+Sheet1!BM33-Sheet1!ER33-DA35</f>
        <v>6.52</v>
      </c>
      <c r="CT35" s="539">
        <f t="shared" si="154"/>
        <v>6.5121303560651782</v>
      </c>
      <c r="CU35" s="539">
        <f>IF(Sheet1!ER33="FM",DA35,0)</f>
        <v>0</v>
      </c>
      <c r="CV35" s="539">
        <f t="shared" si="155"/>
        <v>0</v>
      </c>
      <c r="CW35" s="539">
        <f>IF(Sheet1!ER33="OTHER",DA35,0)</f>
        <v>0</v>
      </c>
      <c r="CX35" s="539">
        <f t="shared" si="156"/>
        <v>0</v>
      </c>
      <c r="CY35" s="539">
        <f t="shared" si="157"/>
        <v>6.52</v>
      </c>
      <c r="CZ35" s="539">
        <f t="shared" si="158"/>
        <v>6.5121303560651782</v>
      </c>
      <c r="DA35" s="539">
        <f>IF(OR(Sheet1!ER33="FM", Sheet1!ER33="OTHER"),SUM(Sheet1!BK33:'Sheet1'!BM33),0)</f>
        <v>0</v>
      </c>
      <c r="DB35" s="1030">
        <f>IF(AND($B35&gt;=$FV35,$B35&lt;=$FW35),MAX($CT35,Sheet1!EK33,0),MAX($CT35-(7/36)*$K35,0))</f>
        <v>0</v>
      </c>
      <c r="DC35" s="1031">
        <f t="shared" si="159"/>
        <v>0</v>
      </c>
      <c r="DD35" s="1030">
        <f t="shared" si="160"/>
        <v>6.5121303560651782</v>
      </c>
      <c r="DE35" s="525">
        <f>IF(AND($O35&gt;0,Sheet1!EO33=1),(1-($O35-Sheet1!$L33)/$O35)*CZ35,0)</f>
        <v>0</v>
      </c>
      <c r="DF35" s="525">
        <f>IF(AND(Sheet1!$L33=0,Sheet1!$L32=0, Calculation!CY35&lt;Sheet1!$EK33-0.1,Sheet1!$EK33=Sheet1!$EK32,Sheet1!$EK33=Sheet1!$EK34),CZ35-DE35,CZ35-DE35)</f>
        <v>6.5121303560651782</v>
      </c>
      <c r="DG35" s="1059">
        <f t="shared" si="111"/>
        <v>12.568888888888889</v>
      </c>
      <c r="DH35" s="661">
        <f t="shared" si="161"/>
        <v>10.039999999999999</v>
      </c>
      <c r="DI35" s="539">
        <f t="shared" si="162"/>
        <v>0</v>
      </c>
      <c r="DJ35" s="661">
        <f t="shared" si="163"/>
        <v>10.027881713940857</v>
      </c>
      <c r="DK35" s="539">
        <f ca="1">IF(B35&gt;Summary!$A$1,#N/A,DI35*MGtoAF)</f>
        <v>0</v>
      </c>
      <c r="DL35" s="661">
        <f t="shared" si="164"/>
        <v>10.039999999999999</v>
      </c>
      <c r="DM35" s="539">
        <f t="shared" si="165"/>
        <v>33.14</v>
      </c>
      <c r="DN35" s="539">
        <f>Sheet1!AB33-DM35</f>
        <v>-3.9999999999999147E-2</v>
      </c>
      <c r="DO35" s="758">
        <f t="shared" si="166"/>
        <v>-1.207000603500276E-3</v>
      </c>
      <c r="DP35" s="539">
        <f>(VLOOKUP(Sheet1!DC33,hhdcap_wcm,4)-(((VLOOKUP(Sheet1!DC33,hhdcap_wcm,3)-Sheet1!DC33)/(VLOOKUP(Sheet1!DC33,hhdcap_wcm,3)-VLOOKUP(Sheet1!DC33,hhdcap_wcm,1)))*(VLOOKUP(Sheet1!DC33,hhdcap_wcm,4)-VLOOKUP(Sheet1!DC33,hhdcap_wcm,2))))</f>
        <v>2285.3000000054117</v>
      </c>
      <c r="DQ35" s="539">
        <f t="shared" si="167"/>
        <v>-306.10000000060472</v>
      </c>
      <c r="DR35" s="539">
        <f t="shared" si="168"/>
        <v>-154.36207766041588</v>
      </c>
      <c r="DS35" s="539">
        <f>Sheet1!EA33*AFtoMG</f>
        <v>0</v>
      </c>
      <c r="DT35" s="539">
        <f>Sheet1!EB33*AFtoMG</f>
        <v>0</v>
      </c>
      <c r="DU35" s="539">
        <f>Sheet1!EC33*AFtoMG</f>
        <v>0</v>
      </c>
      <c r="DV35" s="539">
        <f>Sheet1!ED33*AFtoMG</f>
        <v>0</v>
      </c>
      <c r="DW35" s="539">
        <f t="shared" si="169"/>
        <v>0</v>
      </c>
      <c r="DX35" s="539">
        <f t="shared" si="170"/>
        <v>0</v>
      </c>
      <c r="DY35" s="539">
        <f t="shared" si="171"/>
        <v>0</v>
      </c>
      <c r="DZ35" s="539">
        <f t="shared" si="172"/>
        <v>0</v>
      </c>
      <c r="EA35" s="539"/>
      <c r="EB35" s="525">
        <f>IF(OR(B35&lt;FV35,B35&gt;FW35),(MIN(BF35+BY35+CT35+MAX(Sheet1!AA33+AQ35-73,0),K35)),0)</f>
        <v>10.027881713940857</v>
      </c>
      <c r="EC35" s="539"/>
      <c r="ED35" s="539">
        <f t="shared" si="173"/>
        <v>10.027881713940857</v>
      </c>
      <c r="EE35" s="539"/>
      <c r="EF35" s="539">
        <f>Sheet1!EH33+Sheet1!EI33+Sheet1!EJ33+Sheet1!EK33</f>
        <v>10</v>
      </c>
      <c r="EG35" s="1038">
        <f t="shared" si="112"/>
        <v>15.469999999999999</v>
      </c>
      <c r="EH35" s="525">
        <f t="shared" si="174"/>
        <v>0</v>
      </c>
      <c r="EI35" s="539">
        <f>IF(Sheet1!ET33=1,SUM('Calculations II'!AT35:BA35)+'Calculations II'!BC35+Sheet1!BV33+'Calculations II'!BE35+AP35,'Calculations II'!BK35)</f>
        <v>44.352927286662648</v>
      </c>
      <c r="EJ35" s="539">
        <f ca="1">EI35+'Calculations II'!D35+'Calculations II'!E35+'Calculations II'!O35</f>
        <v>46.658485913160945</v>
      </c>
      <c r="EK35" s="539"/>
      <c r="EL35" s="539"/>
      <c r="EM35" s="539">
        <f t="shared" si="175"/>
        <v>42393</v>
      </c>
      <c r="EN35" s="539">
        <f t="shared" si="176"/>
        <v>0</v>
      </c>
      <c r="EO35" s="539">
        <f t="shared" si="177"/>
        <v>0</v>
      </c>
      <c r="EP35" s="539">
        <v>0</v>
      </c>
      <c r="EQ35" s="539">
        <v>0</v>
      </c>
      <c r="ER35" s="539">
        <v>0</v>
      </c>
      <c r="ES35" s="525">
        <f t="shared" si="73"/>
        <v>-2.3557730163780528</v>
      </c>
      <c r="ET35" s="539">
        <f>-(VLOOKUP(Sheet1!BQ33,Lookup!$O$4:$Q$262,2)-VLOOKUP(Sheet1!BQ32,Lookup!$O$4:$Q$262,2))/1000000</f>
        <v>-1.2469974765810408</v>
      </c>
      <c r="EU35" s="539">
        <f>-(VLOOKUP(Sheet1!BR33,Lookup!$O$4:$Q$262,3)-VLOOKUP(Sheet1!BR32,Lookup!$O$4:$Q$262,3))/1000000</f>
        <v>-1.1087755397970118</v>
      </c>
      <c r="EV35" s="539"/>
      <c r="EW35" s="539"/>
      <c r="EX35" s="539"/>
      <c r="EY35" s="539"/>
      <c r="EZ35" s="539"/>
      <c r="FA35" s="539"/>
      <c r="FB35" s="539"/>
      <c r="FC35" s="539"/>
      <c r="FD35" s="571" t="e">
        <f t="shared" si="178"/>
        <v>#N/A</v>
      </c>
      <c r="FE35" s="571" t="e">
        <f t="shared" si="179"/>
        <v>#N/A</v>
      </c>
      <c r="FF35" s="572" t="e">
        <f t="shared" si="180"/>
        <v>#N/A</v>
      </c>
      <c r="FG35" s="573" t="s">
        <v>670</v>
      </c>
      <c r="FH35" s="573" t="s">
        <v>670</v>
      </c>
      <c r="FI35" s="571" t="e">
        <v>#N/A</v>
      </c>
      <c r="FJ35" s="571" t="e">
        <v>#N/A</v>
      </c>
      <c r="FK35" s="539"/>
      <c r="FL35" s="1034">
        <v>0</v>
      </c>
      <c r="FM35" s="539"/>
      <c r="FN35" s="539"/>
      <c r="FO35" s="539">
        <f>O35+((Sheet1!CS33)*GPMtoMGD)</f>
        <v>55.57</v>
      </c>
      <c r="FP35" s="539">
        <f>IF(Sheet1!AA33+AQ35&lt;=Calculation!N35,AQ35,Calculation!N35-Sheet1!AA33)</f>
        <v>22.073325286662644</v>
      </c>
      <c r="FQ35" s="539">
        <f>(Sheet1!BP33+Sheet1!BO33)/694.4</f>
        <v>1.5097926267281108</v>
      </c>
      <c r="FR35" s="545"/>
      <c r="FS35" s="545"/>
      <c r="FT35" s="545"/>
      <c r="FU35" s="545"/>
      <c r="FV35" s="1309">
        <f t="shared" si="76"/>
        <v>42527</v>
      </c>
      <c r="FW35" s="1309">
        <f t="shared" si="77"/>
        <v>42662</v>
      </c>
      <c r="FX35" s="545"/>
      <c r="FY35" s="545">
        <f>Sheet1!DA33-Sheet1!CZ33-Sheet1!AE33</f>
        <v>854.03321000000005</v>
      </c>
      <c r="FZ35" s="539">
        <f t="shared" si="113"/>
        <v>0.39254381495686136</v>
      </c>
      <c r="GA35" s="539"/>
      <c r="GB35" s="539" t="str">
        <f t="shared" si="78"/>
        <v>n</v>
      </c>
      <c r="GC35" s="543">
        <f t="shared" si="79"/>
        <v>42415</v>
      </c>
      <c r="GD35" s="1309">
        <f t="shared" si="80"/>
        <v>42526</v>
      </c>
      <c r="GE35" s="539">
        <f t="shared" si="97"/>
        <v>6520</v>
      </c>
      <c r="GF35" s="1309">
        <f t="shared" si="81"/>
        <v>42527</v>
      </c>
      <c r="GG35" s="539">
        <f t="shared" si="181"/>
        <v>3260</v>
      </c>
      <c r="GH35" s="543">
        <f t="shared" si="82"/>
        <v>42675</v>
      </c>
      <c r="GJ35" s="525">
        <f t="shared" si="83"/>
        <v>0</v>
      </c>
      <c r="GK35" s="539" t="str">
        <f t="shared" si="182"/>
        <v/>
      </c>
      <c r="GL35" s="539">
        <f t="shared" si="84"/>
        <v>0</v>
      </c>
      <c r="GM35" s="539" t="str">
        <f t="shared" si="85"/>
        <v/>
      </c>
      <c r="GN35" s="539">
        <f>IF(GK35="P",Lookup!$M$12,IF(GK35="PP",Lookup!$M$13,IF(GK35="PPP",Lookup!$M$14,IF(GK35="T",Lookup!$M$15,IF(GK35="TP",Lookup!$M$16,IF(GK35="TPP",Lookup!$M$17,IF(GK35="TPPP",Lookup!$M$18,0)))))))*GJ35</f>
        <v>0</v>
      </c>
      <c r="GO35" s="539">
        <f t="shared" si="86"/>
        <v>0</v>
      </c>
      <c r="GP35" s="539">
        <f t="shared" si="183"/>
        <v>0</v>
      </c>
      <c r="GQ35" s="539">
        <f t="shared" si="96"/>
        <v>0</v>
      </c>
      <c r="GR35" s="539"/>
      <c r="GS35" s="539">
        <f t="shared" si="87"/>
        <v>0</v>
      </c>
      <c r="GT35" s="539" t="str">
        <f t="shared" si="88"/>
        <v/>
      </c>
      <c r="GU35" s="539">
        <f>IF(GK35="P",Lookup!$N$12,IF(GK35="PP",Lookup!$N$13,IF(GK35="PPP",Lookup!$N$14,IF(GK35="T",Lookup!$N$15,IF(GK35="TP",Lookup!$N$16,IF(GK35="TPP",Lookup!$N$17,IF(GK35="TPPP",Lookup!$N$18,0)))))))*GJ35</f>
        <v>0</v>
      </c>
      <c r="GV35" s="539">
        <f t="shared" si="54"/>
        <v>0</v>
      </c>
      <c r="GW35" s="539">
        <f t="shared" si="184"/>
        <v>0</v>
      </c>
      <c r="GX35" s="539">
        <f t="shared" si="93"/>
        <v>0</v>
      </c>
      <c r="GY35" s="539"/>
      <c r="GZ35" s="539">
        <f t="shared" si="89"/>
        <v>0</v>
      </c>
      <c r="HA35" s="539" t="str">
        <f t="shared" si="90"/>
        <v/>
      </c>
      <c r="HB35" s="539">
        <f>IF(GK35="P",Lookup!$N$12,IF(GK35="PP",Lookup!$N$13,IF(GK35="PPP",Lookup!$N$14,IF(GK35="T",Lookup!$N$15,IF(GK35="TP",Lookup!$N$16,IF(GK35="TPP",Lookup!$N$17,IF(GK35="TPPP",Lookup!$N$18,0)))))))*GJ35</f>
        <v>0</v>
      </c>
      <c r="HC35" s="525">
        <f t="shared" si="185"/>
        <v>0</v>
      </c>
      <c r="HD35" s="539">
        <f t="shared" si="186"/>
        <v>0</v>
      </c>
      <c r="HE35" s="539">
        <f t="shared" si="94"/>
        <v>0</v>
      </c>
      <c r="HF35" s="539"/>
      <c r="HG35" s="539">
        <f t="shared" si="91"/>
        <v>0</v>
      </c>
      <c r="HH35" s="539" t="str">
        <f t="shared" si="92"/>
        <v/>
      </c>
      <c r="HI35" s="539">
        <f>IF(GK35="P",Lookup!$N$12,IF(GK35="PP",Lookup!$N$13,IF(GK35="PPP",Lookup!$N$14,IF(GK35="T",Lookup!$N$15,IF(GK35="TP",Lookup!$N$16,IF(GK35="TPP",Lookup!$N$17,IF(GK35="TPPP",Lookup!$N$18,0)))))))*GJ35</f>
        <v>0</v>
      </c>
      <c r="HJ35" s="525">
        <f t="shared" si="187"/>
        <v>0</v>
      </c>
      <c r="HK35" s="539">
        <f t="shared" si="188"/>
        <v>0</v>
      </c>
      <c r="HL35" s="539">
        <f t="shared" si="95"/>
        <v>0</v>
      </c>
      <c r="HM35" s="539"/>
      <c r="HN35" s="545"/>
      <c r="HO35" s="545"/>
      <c r="HP35" s="545"/>
      <c r="HQ35" s="545">
        <f>IF(AND(B35&gt;=$FV$4,B35&lt;=$FW$4),MAX(110/1.02+$HQ$6+MIN(113/1.02,G35),IF($HV$6-(Sheet1!DA33-Sheet1!DB33)+MIN(113/1.02,G35)&lt;G35+FL35,$HV$6-(Sheet1!DA33-Sheet1!DB33)+MIN(113/1.02,G35),G35+FL35)),MIN(110/1.02+$HQ$6+113/1.02,G35))</f>
        <v>218.62745098039215</v>
      </c>
      <c r="HR35" s="545">
        <f t="shared" si="114"/>
        <v>223</v>
      </c>
      <c r="HS35" s="545">
        <f>HR35+(Sheet1!DA33-Sheet1!DB33)</f>
        <v>1433</v>
      </c>
      <c r="HT35" s="545">
        <f t="shared" si="115"/>
        <v>0</v>
      </c>
      <c r="HU35" s="545">
        <f t="shared" si="116"/>
        <v>1433</v>
      </c>
      <c r="HV35" s="545">
        <f t="shared" si="117"/>
        <v>0</v>
      </c>
      <c r="HW35" s="537" t="str">
        <f t="shared" si="118"/>
        <v/>
      </c>
      <c r="HX35" s="545">
        <f t="shared" si="119"/>
        <v>2111.372549019608</v>
      </c>
      <c r="HY35" s="545">
        <f>Sheet1!CZ33</f>
        <v>2330</v>
      </c>
      <c r="HZ35" s="545">
        <f t="shared" si="120"/>
        <v>0</v>
      </c>
      <c r="IA35" s="545">
        <f t="shared" si="121"/>
        <v>0</v>
      </c>
      <c r="IB35" s="545">
        <f t="shared" si="122"/>
        <v>2330</v>
      </c>
      <c r="IC35" s="1038" t="str">
        <f t="shared" si="123"/>
        <v/>
      </c>
      <c r="ID35" s="545">
        <f t="shared" si="124"/>
        <v>2330</v>
      </c>
      <c r="IE35" s="545">
        <f>Sheet1!DB33</f>
        <v>2060</v>
      </c>
      <c r="IF35" s="537">
        <f>Sheet1!DA33</f>
        <v>3270</v>
      </c>
      <c r="II35" s="1328">
        <f t="shared" si="98"/>
        <v>73.043199999999999</v>
      </c>
    </row>
    <row r="36" spans="1:243" x14ac:dyDescent="0.2">
      <c r="A36" s="557" t="s">
        <v>4</v>
      </c>
      <c r="B36" s="535">
        <v>42394</v>
      </c>
      <c r="C36" s="540">
        <v>0</v>
      </c>
      <c r="D36" s="509">
        <f t="shared" si="125"/>
        <v>300</v>
      </c>
      <c r="E36" s="509">
        <f t="shared" si="126"/>
        <v>250</v>
      </c>
      <c r="F36" s="509">
        <v>250</v>
      </c>
      <c r="G36" s="539">
        <f>DR36+Sheet1!CZ34</f>
        <v>1836.5052950068994</v>
      </c>
      <c r="H36" s="1094">
        <f>MAX(MIN(M36-D36*CFStoMGD-IF(AND($B36&gt;=$GC36,$B36&lt;=$GH36),MIN($O36-$ED36,113*CFStoMGD),MAX($O36-100*CFStoMGD,0)),M36+(Sheet1!DA34-Sheet1!DB34-E36)*CFStoMGD-IF(AND($B36&gt;=$GC36,$B36&lt;=$GH36),MIN($O36-$ED36,113*CFStoMGD),MAX($O36-100*CFStoMGD,0))),0)</f>
        <v>1016.9393631463091</v>
      </c>
      <c r="I36" s="538">
        <f>IF(Sheet1!DA34&gt;=E36,(Sheet1!DA34-E36+P36)*CFStoMGD,0)</f>
        <v>1821.6350304</v>
      </c>
      <c r="J36" s="1012">
        <f>IF(Sheet1!DB34&gt;=D36,(Sheet1!DB34-D36+P36)*CFStoMGD,0)</f>
        <v>1084.7390303999998</v>
      </c>
      <c r="K36" s="833">
        <f t="shared" si="99"/>
        <v>64.64</v>
      </c>
      <c r="L36" s="539">
        <f>Sheet1!AA34+Sheet1!AB34-Sheet1!L34+(Sheet1!DA34-F36)*CFStoMGD-S36-T36-U36</f>
        <v>1771.136</v>
      </c>
      <c r="M36" s="539">
        <f t="shared" si="127"/>
        <v>1210.8593631463091</v>
      </c>
      <c r="N36" s="839">
        <f>IF(Sheet1!DA34&gt;=F36,MIN(113*CFStoMGD,MIN(MAX(L36,0),MAX(M36,0))),0)</f>
        <v>73.043199999999999</v>
      </c>
      <c r="O36" s="542">
        <f>Sheet1!AA34+Sheet1!AB34</f>
        <v>50.5</v>
      </c>
      <c r="P36" s="542">
        <f t="shared" si="128"/>
        <v>78.123499999999993</v>
      </c>
      <c r="Q36" s="827">
        <f t="shared" si="100"/>
        <v>0</v>
      </c>
      <c r="R36" s="827">
        <f t="shared" si="61"/>
        <v>10.022840827980016</v>
      </c>
      <c r="S36" s="827">
        <f t="shared" si="62"/>
        <v>50.5</v>
      </c>
      <c r="T36" s="827">
        <f t="shared" si="63"/>
        <v>0</v>
      </c>
      <c r="U36" s="827">
        <f t="shared" si="101"/>
        <v>0</v>
      </c>
      <c r="V36" s="827"/>
      <c r="W36" s="827">
        <f t="shared" si="64"/>
        <v>54.617159172019981</v>
      </c>
      <c r="X36" s="827">
        <f t="shared" si="65"/>
        <v>50.5</v>
      </c>
      <c r="Y36" s="827" t="str">
        <f t="shared" si="66"/>
        <v/>
      </c>
      <c r="Z36" s="827">
        <f t="shared" si="67"/>
        <v>50.5</v>
      </c>
      <c r="AA36" s="827">
        <f t="shared" si="68"/>
        <v>50.5</v>
      </c>
      <c r="AB36" s="1078">
        <f t="shared" si="102"/>
        <v>0</v>
      </c>
      <c r="AC36" s="542">
        <f>Sheet1!Y34*MGDtoCFS</f>
        <v>34.761089999999996</v>
      </c>
      <c r="AD36" s="542">
        <f>Sheet1!Z34*MGDtoCFS</f>
        <v>51.2057</v>
      </c>
      <c r="AE36" s="542">
        <f>Sheet1!AA34*MGDtoCFS</f>
        <v>34.807499999999997</v>
      </c>
      <c r="AF36" s="542">
        <f>Sheet1!AB34*MGDtoCFS</f>
        <v>43.315999999999995</v>
      </c>
      <c r="AG36" s="542">
        <f>Sheet1!L34*MGDtoCFS</f>
        <v>0</v>
      </c>
      <c r="AH36" s="525">
        <f t="shared" si="129"/>
        <v>0</v>
      </c>
      <c r="AI36" s="1078">
        <f t="shared" si="130"/>
        <v>0</v>
      </c>
      <c r="AJ36" s="539">
        <f t="shared" si="131"/>
        <v>0</v>
      </c>
      <c r="AK36" s="539">
        <f t="shared" si="132"/>
        <v>0</v>
      </c>
      <c r="AL36" s="539">
        <f>(VLOOKUP(Sheet1!DC34,hhdcap_wcm,4)-(((VLOOKUP(Sheet1!DC34,hhdcap_wcm,3)-Sheet1!DC34)/(VLOOKUP(Sheet1!DC34,hhdcap_wcm,3)-VLOOKUP(Sheet1!DC34,hhdcap_wcm,1)))*(VLOOKUP(Sheet1!DC34,hhdcap_wcm,4)-VLOOKUP(Sheet1!DC34,hhdcap_wcm,2))))</f>
        <v>1505.0000000040927</v>
      </c>
      <c r="AM36" s="539">
        <f t="shared" si="133"/>
        <v>-780.30000000131895</v>
      </c>
      <c r="AN36" s="1054">
        <f t="shared" si="134"/>
        <v>0</v>
      </c>
      <c r="AO36" s="539">
        <f t="shared" si="135"/>
        <v>0</v>
      </c>
      <c r="AP36" s="539">
        <f>Sheet1!BA34+Sheet1!BB34+Sheet1!BN34+CD36</f>
        <v>17.989999999999998</v>
      </c>
      <c r="AQ36" s="539">
        <f>Sheet1!BN34+(DO36*Sheet1!BN34)</f>
        <v>16.98786581013562</v>
      </c>
      <c r="AR36" s="539">
        <f>Sheet1!BA34+CD36</f>
        <v>0</v>
      </c>
      <c r="AS36" s="539">
        <f>Sheet1!BA34+Sheet1!BB34+CD36</f>
        <v>0.99</v>
      </c>
      <c r="AT36" s="661">
        <f>0</f>
        <v>0</v>
      </c>
      <c r="AU36" s="539">
        <f>IF(EB36&lt;K36,0,MAX(Sheet1!AA34+AQ36-15/36*K36-N36,Sheet1!EH34,0))</f>
        <v>0</v>
      </c>
      <c r="AV36" s="539">
        <f>IF(OR(B36&gt;=GD36,B36&lt;GC36),0,15/36*K36-MAX(0,64.6-(137.6-(Sheet1!AA34+Sheet1!AB34))))</f>
        <v>0</v>
      </c>
      <c r="AW36" s="1048"/>
      <c r="AX36" s="661"/>
      <c r="AY36" s="661">
        <f t="shared" si="103"/>
        <v>0</v>
      </c>
      <c r="AZ36" s="661">
        <f t="shared" si="104"/>
        <v>0</v>
      </c>
      <c r="BA36" s="1078">
        <f t="shared" si="105"/>
        <v>0</v>
      </c>
      <c r="BB36" s="1038">
        <f t="shared" si="136"/>
        <v>0</v>
      </c>
      <c r="BC36" s="1060">
        <f t="shared" si="106"/>
        <v>26.933333333333334</v>
      </c>
      <c r="BD36" s="1038">
        <f ca="1">IF(B36&gt;Summary!$A$1,#N/A,BB36*MGtoAF)</f>
        <v>0</v>
      </c>
      <c r="BE36" s="539">
        <f>Sheet1!BG34+Sheet1!BH34+Sheet1!BI34-BM36</f>
        <v>1.02</v>
      </c>
      <c r="BF36" s="539">
        <f t="shared" si="137"/>
        <v>1.0192719486081372</v>
      </c>
      <c r="BG36" s="539">
        <f>IF(Sheet1!EP34="FM",BM36,0)</f>
        <v>0</v>
      </c>
      <c r="BH36" s="539">
        <f t="shared" si="138"/>
        <v>0</v>
      </c>
      <c r="BI36" s="539">
        <f>IF(Sheet1!EP34="OTHER",BM36,0)</f>
        <v>0</v>
      </c>
      <c r="BJ36" s="539">
        <f t="shared" si="139"/>
        <v>0</v>
      </c>
      <c r="BK36" s="539">
        <f t="shared" si="140"/>
        <v>1.02</v>
      </c>
      <c r="BL36" s="539">
        <f t="shared" si="141"/>
        <v>1.0192719486081372</v>
      </c>
      <c r="BM36" s="539">
        <f>IF(OR(Sheet1!EP34="FM", Sheet1!EP34="OTHER"),SUM(Sheet1!BG34:'Sheet1'!BI34),0)</f>
        <v>0</v>
      </c>
      <c r="BN36" s="525">
        <f>IF(AND($B36&gt;=$FV36,$B36&lt;=$FW36),MAX(BF36,Sheet1!EI34,0),MAX(BF36-(7/36)*$K36,0))</f>
        <v>0</v>
      </c>
      <c r="BO36" s="539">
        <f t="shared" si="142"/>
        <v>0</v>
      </c>
      <c r="BP36" s="525">
        <f t="shared" si="143"/>
        <v>1.0192719486081372</v>
      </c>
      <c r="BQ36" s="525">
        <f>IF(AND($O36&gt;0,Sheet1!EM34=1),(1-($O36-Sheet1!$L34)/$O36)*BL36,0)</f>
        <v>0</v>
      </c>
      <c r="BR36" s="525">
        <f>IF(AND(Sheet1!$L34=0,Sheet1!$L33=0, Calculation!BK36&lt;Sheet1!$EI34-0.1,Sheet1!$EI34=Sheet1!$EI33,Sheet1!$EI34=Sheet1!$EI35),BL36-BQ36,BL36-BQ36)</f>
        <v>1.0192719486081372</v>
      </c>
      <c r="BS36" s="1054" t="str">
        <f t="shared" si="107"/>
        <v/>
      </c>
      <c r="BT36" s="1054">
        <f t="shared" si="108"/>
        <v>12.568888888888889</v>
      </c>
      <c r="BU36" s="539">
        <f t="shared" si="144"/>
        <v>0</v>
      </c>
      <c r="BV36" s="539"/>
      <c r="BW36" s="539">
        <f ca="1">IF(B36&gt;Summary!$A$1,#N/A,BU36*MGtoAF)</f>
        <v>0</v>
      </c>
      <c r="BX36" s="539">
        <f>Sheet1!BC34+Sheet1!BD34+Sheet1!BE34+Sheet1!BF34-CG36-CH36</f>
        <v>2.4900000000000002</v>
      </c>
      <c r="BY36" s="539">
        <f t="shared" si="145"/>
        <v>2.4882226980728057</v>
      </c>
      <c r="BZ36" s="539">
        <f>IF(Sheet1!EQ34="FM",CH36,0)</f>
        <v>0</v>
      </c>
      <c r="CA36" s="539">
        <f t="shared" si="146"/>
        <v>0</v>
      </c>
      <c r="CB36" s="539">
        <f>IF(Sheet1!EQ34="OTHER",CH36,0)</f>
        <v>0</v>
      </c>
      <c r="CC36" s="539">
        <f t="shared" si="147"/>
        <v>0</v>
      </c>
      <c r="CD36" s="539">
        <f t="shared" si="148"/>
        <v>0</v>
      </c>
      <c r="CE36" s="539">
        <f t="shared" si="149"/>
        <v>2.4900000000000002</v>
      </c>
      <c r="CF36" s="539">
        <f t="shared" si="150"/>
        <v>2.4882226980728057</v>
      </c>
      <c r="CG36" s="539">
        <f>IF(Sheet1!EQ34="CWA",SUM(Sheet1!BC34:'Sheet1'!BF34),0)</f>
        <v>0</v>
      </c>
      <c r="CH36" s="539">
        <f>IF(OR(Sheet1!EQ34="FM", Sheet1!EQ34="OTHER"),SUM(Sheet1!BC34:'Sheet1'!BF34),0)</f>
        <v>0</v>
      </c>
      <c r="CI36" s="525">
        <f>IF(AND($B36&gt;=$FV36,$B36&lt;=$FW36),MAX(CF36,Sheet1!EJ34,0),MAX(CF36-(7/36)*$K36,0))</f>
        <v>0</v>
      </c>
      <c r="CJ36" s="539">
        <f t="shared" si="151"/>
        <v>0</v>
      </c>
      <c r="CK36" s="525">
        <f t="shared" si="152"/>
        <v>2.4882226980728057</v>
      </c>
      <c r="CL36" s="525">
        <f>IF(AND($O36&gt;0,Sheet1!EN34=1),(1-($O36-Sheet1!$L34)/$O36)*CF36,0)</f>
        <v>0</v>
      </c>
      <c r="CM36" s="525">
        <f>IF(AND(Sheet1!$L34=0,Sheet1!$L33=0, Calculation!CE36&lt;Sheet1!EJ34-0.1,Sheet1!EJ34=Sheet1!EJ33,Sheet1!EJ34=Sheet1!EJ35),CF36-CL36,CF36-CL36)</f>
        <v>2.4882226980728057</v>
      </c>
      <c r="CN36" s="1059" t="str">
        <f t="shared" si="109"/>
        <v/>
      </c>
      <c r="CO36" s="1054">
        <f t="shared" si="110"/>
        <v>12.568888888888889</v>
      </c>
      <c r="CP36" s="539">
        <f t="shared" si="153"/>
        <v>0</v>
      </c>
      <c r="CQ36" s="539"/>
      <c r="CR36" s="539">
        <f ca="1">IF(B36&gt;Summary!$A$1,#N/A,CP36*MGtoAF)</f>
        <v>0</v>
      </c>
      <c r="CS36" s="539">
        <f>Sheet1!BK34+Sheet1!BL34+Sheet1!BM34-Sheet1!ER34-DA36</f>
        <v>6.52</v>
      </c>
      <c r="CT36" s="539">
        <f t="shared" si="154"/>
        <v>6.5153461812990727</v>
      </c>
      <c r="CU36" s="539">
        <f>IF(Sheet1!ER34="FM",DA36,0)</f>
        <v>0</v>
      </c>
      <c r="CV36" s="539">
        <f t="shared" si="155"/>
        <v>0</v>
      </c>
      <c r="CW36" s="539">
        <f>IF(Sheet1!ER34="OTHER",DA36,0)</f>
        <v>0</v>
      </c>
      <c r="CX36" s="539">
        <f t="shared" si="156"/>
        <v>0</v>
      </c>
      <c r="CY36" s="539">
        <f t="shared" si="157"/>
        <v>6.52</v>
      </c>
      <c r="CZ36" s="539">
        <f t="shared" si="158"/>
        <v>6.5153461812990727</v>
      </c>
      <c r="DA36" s="539">
        <f>IF(OR(Sheet1!ER34="FM", Sheet1!ER34="OTHER"),SUM(Sheet1!BK34:'Sheet1'!BM34),0)</f>
        <v>0</v>
      </c>
      <c r="DB36" s="1030">
        <f>IF(AND($B36&gt;=$FV36,$B36&lt;=$FW36),MAX($CT36,Sheet1!EK34,0),MAX($CT36-(7/36)*$K36,0))</f>
        <v>0</v>
      </c>
      <c r="DC36" s="1031">
        <f t="shared" si="159"/>
        <v>0</v>
      </c>
      <c r="DD36" s="1030">
        <f t="shared" si="160"/>
        <v>6.5153461812990727</v>
      </c>
      <c r="DE36" s="525">
        <f>IF(AND($O36&gt;0,Sheet1!EO34=1),(1-($O36-Sheet1!$L34)/$O36)*CZ36,0)</f>
        <v>0</v>
      </c>
      <c r="DF36" s="525">
        <f>IF(AND(Sheet1!$L34=0,Sheet1!$L33=0, Calculation!CY36&lt;Sheet1!$EK34-0.1,Sheet1!$EK34=Sheet1!$EK33,Sheet1!$EK34=Sheet1!$EK35),CZ36-DE36,CZ36-DE36)</f>
        <v>6.5153461812990727</v>
      </c>
      <c r="DG36" s="1059">
        <f t="shared" si="111"/>
        <v>12.568888888888889</v>
      </c>
      <c r="DH36" s="661">
        <f t="shared" si="161"/>
        <v>10.029999999999999</v>
      </c>
      <c r="DI36" s="539">
        <f t="shared" si="162"/>
        <v>0</v>
      </c>
      <c r="DJ36" s="661">
        <f t="shared" si="163"/>
        <v>10.022840827980016</v>
      </c>
      <c r="DK36" s="539">
        <f ca="1">IF(B36&gt;Summary!$A$1,#N/A,DI36*MGtoAF)</f>
        <v>0</v>
      </c>
      <c r="DL36" s="661">
        <f t="shared" si="164"/>
        <v>10.029999999999999</v>
      </c>
      <c r="DM36" s="539">
        <f t="shared" si="165"/>
        <v>28.019999999999996</v>
      </c>
      <c r="DN36" s="539">
        <f>Sheet1!AB34-DM36</f>
        <v>-1.9999999999996021E-2</v>
      </c>
      <c r="DO36" s="758">
        <f t="shared" si="166"/>
        <v>-7.1377587437530419E-4</v>
      </c>
      <c r="DP36" s="539">
        <f>(VLOOKUP(Sheet1!DC34,hhdcap_wcm,4)-(((VLOOKUP(Sheet1!DC34,hhdcap_wcm,3)-Sheet1!DC34)/(VLOOKUP(Sheet1!DC34,hhdcap_wcm,3)-VLOOKUP(Sheet1!DC34,hhdcap_wcm,1)))*(VLOOKUP(Sheet1!DC34,hhdcap_wcm,4)-VLOOKUP(Sheet1!DC34,hhdcap_wcm,2))))</f>
        <v>1505.0000000040927</v>
      </c>
      <c r="DQ36" s="539">
        <f t="shared" si="167"/>
        <v>-780.30000000131895</v>
      </c>
      <c r="DR36" s="539">
        <f t="shared" si="168"/>
        <v>-393.49470499310075</v>
      </c>
      <c r="DS36" s="539">
        <f>Sheet1!EA34*AFtoMG</f>
        <v>0</v>
      </c>
      <c r="DT36" s="539">
        <f>Sheet1!EB34*AFtoMG</f>
        <v>0</v>
      </c>
      <c r="DU36" s="539">
        <f>Sheet1!EC34*AFtoMG</f>
        <v>0</v>
      </c>
      <c r="DV36" s="539">
        <f>Sheet1!ED34*AFtoMG</f>
        <v>0</v>
      </c>
      <c r="DW36" s="539">
        <f t="shared" si="169"/>
        <v>0</v>
      </c>
      <c r="DX36" s="539">
        <f t="shared" si="170"/>
        <v>0</v>
      </c>
      <c r="DY36" s="539">
        <f t="shared" si="171"/>
        <v>0</v>
      </c>
      <c r="DZ36" s="539">
        <f t="shared" si="172"/>
        <v>0</v>
      </c>
      <c r="EA36" s="539"/>
      <c r="EB36" s="525">
        <f>IF(OR(B36&lt;FV36,B36&gt;FW36),(MIN(BF36+BY36+CT36+MAX(Sheet1!AA34+AQ36-73,0),K36)),0)</f>
        <v>10.022840827980016</v>
      </c>
      <c r="EC36" s="539"/>
      <c r="ED36" s="539">
        <f t="shared" si="173"/>
        <v>10.022840827980016</v>
      </c>
      <c r="EE36" s="539"/>
      <c r="EF36" s="539">
        <f>Sheet1!EH34+Sheet1!EI34+Sheet1!EJ34+Sheet1!EK34</f>
        <v>10</v>
      </c>
      <c r="EG36" s="1038">
        <f t="shared" si="112"/>
        <v>15.469999999999999</v>
      </c>
      <c r="EH36" s="525">
        <f t="shared" si="174"/>
        <v>0</v>
      </c>
      <c r="EI36" s="539">
        <f>IF(Sheet1!ET34=1,SUM('Calculations II'!AT36:BA36)+'Calculations II'!BC36+Sheet1!BV34+'Calculations II'!BE36+AP36,'Calculations II'!BK36)</f>
        <v>40.870177810135615</v>
      </c>
      <c r="EJ36" s="539">
        <f ca="1">EI36+'Calculations II'!D36+'Calculations II'!E36+'Calculations II'!O36</f>
        <v>41.489981219163838</v>
      </c>
      <c r="EK36" s="539"/>
      <c r="EL36" s="539"/>
      <c r="EM36" s="539">
        <f t="shared" si="175"/>
        <v>42394</v>
      </c>
      <c r="EN36" s="539">
        <f t="shared" si="176"/>
        <v>0</v>
      </c>
      <c r="EO36" s="539">
        <f t="shared" si="177"/>
        <v>0</v>
      </c>
      <c r="EP36" s="539">
        <v>0</v>
      </c>
      <c r="EQ36" s="539">
        <v>0</v>
      </c>
      <c r="ER36" s="539">
        <v>0</v>
      </c>
      <c r="ES36" s="525">
        <f t="shared" si="73"/>
        <v>0.13858091542317347</v>
      </c>
      <c r="ET36" s="539">
        <f>-(VLOOKUP(Sheet1!BQ34,Lookup!$O$4:$Q$262,2)-VLOOKUP(Sheet1!BQ33,Lookup!$O$4:$Q$262,2))/1000000</f>
        <v>0.13858091542317347</v>
      </c>
      <c r="EU36" s="539">
        <f>-(VLOOKUP(Sheet1!BR34,Lookup!$O$4:$Q$262,3)-VLOOKUP(Sheet1!BR33,Lookup!$O$4:$Q$262,3))/1000000</f>
        <v>0</v>
      </c>
      <c r="EV36" s="539"/>
      <c r="EW36" s="539"/>
      <c r="EX36" s="539"/>
      <c r="EY36" s="539"/>
      <c r="EZ36" s="539"/>
      <c r="FA36" s="539"/>
      <c r="FB36" s="539"/>
      <c r="FC36" s="539"/>
      <c r="FD36" s="571" t="e">
        <f t="shared" si="178"/>
        <v>#N/A</v>
      </c>
      <c r="FE36" s="571" t="e">
        <f t="shared" si="179"/>
        <v>#N/A</v>
      </c>
      <c r="FF36" s="572" t="e">
        <f t="shared" si="180"/>
        <v>#N/A</v>
      </c>
      <c r="FG36" s="573" t="s">
        <v>670</v>
      </c>
      <c r="FH36" s="573" t="s">
        <v>670</v>
      </c>
      <c r="FI36" s="571" t="e">
        <v>#N/A</v>
      </c>
      <c r="FJ36" s="571" t="e">
        <v>#N/A</v>
      </c>
      <c r="FK36" s="539"/>
      <c r="FL36" s="1034">
        <v>0</v>
      </c>
      <c r="FM36" s="539"/>
      <c r="FN36" s="539"/>
      <c r="FO36" s="539">
        <f>O36+((Sheet1!CS34)*GPMtoMGD)</f>
        <v>50.5</v>
      </c>
      <c r="FP36" s="539">
        <f>IF(Sheet1!AA34+AQ36&lt;=Calculation!N36,AQ36,Calculation!N36-Sheet1!AA34)</f>
        <v>16.98786581013562</v>
      </c>
      <c r="FQ36" s="539">
        <f>(Sheet1!BP34+Sheet1!BO34)/694.4</f>
        <v>1.4758064516129032</v>
      </c>
      <c r="FR36" s="545"/>
      <c r="FS36" s="545"/>
      <c r="FT36" s="545"/>
      <c r="FU36" s="545"/>
      <c r="FV36" s="1309">
        <f t="shared" si="76"/>
        <v>42527</v>
      </c>
      <c r="FW36" s="1309">
        <f t="shared" si="77"/>
        <v>42662</v>
      </c>
      <c r="FX36" s="545"/>
      <c r="FY36" s="545">
        <f>Sheet1!DA34-Sheet1!CZ34-Sheet1!AE34</f>
        <v>681.87649999999996</v>
      </c>
      <c r="FZ36" s="539">
        <f t="shared" si="113"/>
        <v>0.37129024449528653</v>
      </c>
      <c r="GA36" s="539"/>
      <c r="GB36" s="539" t="str">
        <f t="shared" si="78"/>
        <v>n</v>
      </c>
      <c r="GC36" s="543">
        <f t="shared" si="79"/>
        <v>42415</v>
      </c>
      <c r="GD36" s="1309">
        <f t="shared" si="80"/>
        <v>42526</v>
      </c>
      <c r="GE36" s="539">
        <f t="shared" si="97"/>
        <v>6520</v>
      </c>
      <c r="GF36" s="1309">
        <f t="shared" si="81"/>
        <v>42527</v>
      </c>
      <c r="GG36" s="539">
        <f t="shared" si="181"/>
        <v>3260</v>
      </c>
      <c r="GH36" s="543">
        <f t="shared" si="82"/>
        <v>42675</v>
      </c>
      <c r="GJ36" s="525">
        <f t="shared" si="83"/>
        <v>0</v>
      </c>
      <c r="GK36" s="539" t="str">
        <f t="shared" si="182"/>
        <v/>
      </c>
      <c r="GL36" s="539">
        <f t="shared" si="84"/>
        <v>0</v>
      </c>
      <c r="GM36" s="539" t="str">
        <f t="shared" si="85"/>
        <v/>
      </c>
      <c r="GN36" s="539">
        <f>IF(GK36="P",Lookup!$M$12,IF(GK36="PP",Lookup!$M$13,IF(GK36="PPP",Lookup!$M$14,IF(GK36="T",Lookup!$M$15,IF(GK36="TP",Lookup!$M$16,IF(GK36="TPP",Lookup!$M$17,IF(GK36="TPPP",Lookup!$M$18,0)))))))*GJ36</f>
        <v>0</v>
      </c>
      <c r="GO36" s="539">
        <f t="shared" si="86"/>
        <v>0</v>
      </c>
      <c r="GP36" s="539">
        <f t="shared" si="183"/>
        <v>0</v>
      </c>
      <c r="GQ36" s="539">
        <f t="shared" si="96"/>
        <v>0</v>
      </c>
      <c r="GR36" s="539"/>
      <c r="GS36" s="539">
        <f t="shared" si="87"/>
        <v>0</v>
      </c>
      <c r="GT36" s="539" t="str">
        <f t="shared" si="88"/>
        <v/>
      </c>
      <c r="GU36" s="539">
        <f>IF(GK36="P",Lookup!$N$12,IF(GK36="PP",Lookup!$N$13,IF(GK36="PPP",Lookup!$N$14,IF(GK36="T",Lookup!$N$15,IF(GK36="TP",Lookup!$N$16,IF(GK36="TPP",Lookup!$N$17,IF(GK36="TPPP",Lookup!$N$18,0)))))))*GJ36</f>
        <v>0</v>
      </c>
      <c r="GV36" s="539">
        <f t="shared" si="54"/>
        <v>0</v>
      </c>
      <c r="GW36" s="539">
        <f t="shared" si="184"/>
        <v>0</v>
      </c>
      <c r="GX36" s="539">
        <f t="shared" si="93"/>
        <v>0</v>
      </c>
      <c r="GY36" s="539"/>
      <c r="GZ36" s="539">
        <f t="shared" si="89"/>
        <v>0</v>
      </c>
      <c r="HA36" s="539" t="str">
        <f t="shared" si="90"/>
        <v/>
      </c>
      <c r="HB36" s="539">
        <f>IF(GK36="P",Lookup!$N$12,IF(GK36="PP",Lookup!$N$13,IF(GK36="PPP",Lookup!$N$14,IF(GK36="T",Lookup!$N$15,IF(GK36="TP",Lookup!$N$16,IF(GK36="TPP",Lookup!$N$17,IF(GK36="TPPP",Lookup!$N$18,0)))))))*GJ36</f>
        <v>0</v>
      </c>
      <c r="HC36" s="525">
        <f t="shared" si="185"/>
        <v>0</v>
      </c>
      <c r="HD36" s="539">
        <f t="shared" si="186"/>
        <v>0</v>
      </c>
      <c r="HE36" s="539">
        <f t="shared" si="94"/>
        <v>0</v>
      </c>
      <c r="HF36" s="539"/>
      <c r="HG36" s="539">
        <f t="shared" si="91"/>
        <v>0</v>
      </c>
      <c r="HH36" s="539" t="str">
        <f t="shared" si="92"/>
        <v/>
      </c>
      <c r="HI36" s="539">
        <f>IF(GK36="P",Lookup!$N$12,IF(GK36="PP",Lookup!$N$13,IF(GK36="PPP",Lookup!$N$14,IF(GK36="T",Lookup!$N$15,IF(GK36="TP",Lookup!$N$16,IF(GK36="TPP",Lookup!$N$17,IF(GK36="TPPP",Lookup!$N$18,0)))))))*GJ36</f>
        <v>0</v>
      </c>
      <c r="HJ36" s="525">
        <f t="shared" si="187"/>
        <v>0</v>
      </c>
      <c r="HK36" s="539">
        <f t="shared" si="188"/>
        <v>0</v>
      </c>
      <c r="HL36" s="539">
        <f t="shared" si="95"/>
        <v>0</v>
      </c>
      <c r="HM36" s="539"/>
      <c r="HN36" s="545"/>
      <c r="HO36" s="545"/>
      <c r="HP36" s="545"/>
      <c r="HQ36" s="545">
        <f>IF(AND(B36&gt;=$FV$4,B36&lt;=$FW$4),MAX(110/1.02+$HQ$6+MIN(113/1.02,G36),IF($HV$6-(Sheet1!DA34-Sheet1!DB34)+MIN(113/1.02,G36)&lt;G36+FL36,$HV$6-(Sheet1!DA34-Sheet1!DB34)+MIN(113/1.02,G36),G36+FL36)),MIN(110/1.02+$HQ$6+113/1.02,G36))</f>
        <v>218.62745098039215</v>
      </c>
      <c r="HR36" s="545">
        <f t="shared" si="114"/>
        <v>223</v>
      </c>
      <c r="HS36" s="545">
        <f>HR36+(Sheet1!DA34-Sheet1!DB34)</f>
        <v>1313</v>
      </c>
      <c r="HT36" s="545">
        <f t="shared" si="115"/>
        <v>0</v>
      </c>
      <c r="HU36" s="545">
        <f t="shared" si="116"/>
        <v>1313</v>
      </c>
      <c r="HV36" s="545">
        <f t="shared" si="117"/>
        <v>0</v>
      </c>
      <c r="HW36" s="537" t="str">
        <f t="shared" si="118"/>
        <v/>
      </c>
      <c r="HX36" s="545">
        <f t="shared" si="119"/>
        <v>2011.372549019608</v>
      </c>
      <c r="HY36" s="545">
        <f>Sheet1!CZ34</f>
        <v>2230</v>
      </c>
      <c r="HZ36" s="545">
        <f t="shared" si="120"/>
        <v>0</v>
      </c>
      <c r="IA36" s="545">
        <f t="shared" si="121"/>
        <v>0</v>
      </c>
      <c r="IB36" s="545">
        <f t="shared" si="122"/>
        <v>2230</v>
      </c>
      <c r="IC36" s="1038" t="str">
        <f t="shared" si="123"/>
        <v/>
      </c>
      <c r="ID36" s="545">
        <f t="shared" si="124"/>
        <v>2230</v>
      </c>
      <c r="IE36" s="545">
        <f>Sheet1!DB34</f>
        <v>1900</v>
      </c>
      <c r="IF36" s="537">
        <f>Sheet1!DA34</f>
        <v>2990</v>
      </c>
      <c r="II36" s="1328">
        <f t="shared" si="98"/>
        <v>73.043199999999999</v>
      </c>
    </row>
    <row r="37" spans="1:243" x14ac:dyDescent="0.2">
      <c r="A37" s="557" t="s">
        <v>5</v>
      </c>
      <c r="B37" s="535">
        <v>42395</v>
      </c>
      <c r="C37" s="540">
        <v>0</v>
      </c>
      <c r="D37" s="509">
        <f t="shared" si="125"/>
        <v>300</v>
      </c>
      <c r="E37" s="509">
        <f t="shared" si="126"/>
        <v>250</v>
      </c>
      <c r="F37" s="509">
        <v>250</v>
      </c>
      <c r="G37" s="539">
        <f>DR37+Sheet1!CZ35</f>
        <v>1635.9152798783109</v>
      </c>
      <c r="H37" s="1094">
        <f>MAX(MIN(M37-D37*CFStoMGD-IF(AND($B37&gt;=$GC37,$B37&lt;=$GH37),MIN($O37-$ED37,113*CFStoMGD),MAX($O37-100*CFStoMGD,0)),M37+(Sheet1!DA35-Sheet1!DB35-E37)*CFStoMGD-IF(AND($B37&gt;=$GC37,$B37&lt;=$GH37),MIN($O37-$ED37,113*CFStoMGD),MAX($O37-100*CFStoMGD,0))),0)</f>
        <v>884.68474965160715</v>
      </c>
      <c r="I37" s="538">
        <f>IF(Sheet1!DA35&gt;=E37,(Sheet1!DA35-E37+P37)*CFStoMGD,0)</f>
        <v>1654.9351283199999</v>
      </c>
      <c r="J37" s="1012">
        <f>IF(Sheet1!DB35&gt;=D37,(Sheet1!DB35-D37+P37)*CFStoMGD,0)</f>
        <v>969.75112831999991</v>
      </c>
      <c r="K37" s="833">
        <f t="shared" si="99"/>
        <v>64.64</v>
      </c>
      <c r="L37" s="539">
        <f>Sheet1!AA35+Sheet1!AB35-Sheet1!L35+(Sheet1!DA35-F37)*CFStoMGD-S37-T37-U37</f>
        <v>1594.1159999999979</v>
      </c>
      <c r="M37" s="539">
        <f t="shared" si="127"/>
        <v>1078.6047496516071</v>
      </c>
      <c r="N37" s="839">
        <f>IF(Sheet1!DA35&gt;=F37,MIN(113*CFStoMGD,MIN(MAX(L37,0),MAX(M37,0))),0)</f>
        <v>73.043199999999999</v>
      </c>
      <c r="O37" s="542">
        <f>Sheet1!AA35+Sheet1!AB35</f>
        <v>45.400000000000006</v>
      </c>
      <c r="P37" s="542">
        <f t="shared" si="128"/>
        <v>70.233800000000002</v>
      </c>
      <c r="Q37" s="827">
        <f t="shared" si="100"/>
        <v>0</v>
      </c>
      <c r="R37" s="827">
        <f t="shared" si="61"/>
        <v>10.023154362416108</v>
      </c>
      <c r="S37" s="827">
        <f t="shared" si="62"/>
        <v>45.400000000000006</v>
      </c>
      <c r="T37" s="827">
        <f t="shared" si="63"/>
        <v>0</v>
      </c>
      <c r="U37" s="827">
        <f t="shared" si="101"/>
        <v>0</v>
      </c>
      <c r="V37" s="827"/>
      <c r="W37" s="827">
        <f t="shared" si="64"/>
        <v>54.616845637583893</v>
      </c>
      <c r="X37" s="827">
        <f t="shared" si="65"/>
        <v>45.400000000000006</v>
      </c>
      <c r="Y37" s="827" t="str">
        <f t="shared" si="66"/>
        <v/>
      </c>
      <c r="Z37" s="827">
        <f t="shared" si="67"/>
        <v>45.400000000000006</v>
      </c>
      <c r="AA37" s="827">
        <f t="shared" si="68"/>
        <v>45.400000000000006</v>
      </c>
      <c r="AB37" s="1078">
        <f t="shared" si="102"/>
        <v>0</v>
      </c>
      <c r="AC37" s="542">
        <f>Sheet1!Y35*MGDtoCFS</f>
        <v>34.807499999999997</v>
      </c>
      <c r="AD37" s="542">
        <f>Sheet1!Z35*MGDtoCFS</f>
        <v>43.315999999999995</v>
      </c>
      <c r="AE37" s="542">
        <f>Sheet1!AA35*MGDtoCFS</f>
        <v>33.415199999999999</v>
      </c>
      <c r="AF37" s="542">
        <f>Sheet1!AB35*MGDtoCFS</f>
        <v>36.818599999999996</v>
      </c>
      <c r="AG37" s="542">
        <f>Sheet1!L35*MGDtoCFS</f>
        <v>23.854740000002927</v>
      </c>
      <c r="AH37" s="525">
        <f t="shared" si="129"/>
        <v>0</v>
      </c>
      <c r="AI37" s="1078">
        <f t="shared" si="130"/>
        <v>0</v>
      </c>
      <c r="AJ37" s="539">
        <f t="shared" si="131"/>
        <v>0</v>
      </c>
      <c r="AK37" s="539">
        <f t="shared" si="132"/>
        <v>0</v>
      </c>
      <c r="AL37" s="539">
        <f>(VLOOKUP(Sheet1!DC35,hhdcap_wcm,4)-(((VLOOKUP(Sheet1!DC35,hhdcap_wcm,3)-Sheet1!DC35)/(VLOOKUP(Sheet1!DC35,hhdcap_wcm,3)-VLOOKUP(Sheet1!DC35,hhdcap_wcm,1)))*(VLOOKUP(Sheet1!DC35,hhdcap_wcm,4)-VLOOKUP(Sheet1!DC35,hhdcap_wcm,2))))</f>
        <v>902.00000000278305</v>
      </c>
      <c r="AM37" s="539">
        <f t="shared" si="133"/>
        <v>-603.00000000130967</v>
      </c>
      <c r="AN37" s="1054">
        <f t="shared" si="134"/>
        <v>0</v>
      </c>
      <c r="AO37" s="539">
        <f t="shared" si="135"/>
        <v>0</v>
      </c>
      <c r="AP37" s="539">
        <f>Sheet1!BA35+Sheet1!BB35+Sheet1!BN35+CD37</f>
        <v>13.8</v>
      </c>
      <c r="AQ37" s="539">
        <f>Sheet1!BN35+(DO37*Sheet1!BN35)</f>
        <v>12.778523489932887</v>
      </c>
      <c r="AR37" s="539">
        <f>Sheet1!BA35+CD37</f>
        <v>0</v>
      </c>
      <c r="AS37" s="539">
        <f>Sheet1!BA35+Sheet1!BB35+CD37</f>
        <v>1</v>
      </c>
      <c r="AT37" s="661">
        <f>0</f>
        <v>0</v>
      </c>
      <c r="AU37" s="539">
        <f>IF(EB37&lt;K37,0,MAX(Sheet1!AA35+AQ37-15/36*K37-N37,Sheet1!EH35,0))</f>
        <v>0</v>
      </c>
      <c r="AV37" s="539">
        <f>IF(OR(B37&gt;=GD37,B37&lt;GC37),0,15/36*K37-MAX(0,64.6-(137.6-(Sheet1!AA35+Sheet1!AB35))))</f>
        <v>0</v>
      </c>
      <c r="AW37" s="1048"/>
      <c r="AX37" s="661"/>
      <c r="AY37" s="661">
        <f t="shared" si="103"/>
        <v>0</v>
      </c>
      <c r="AZ37" s="661">
        <f t="shared" si="104"/>
        <v>0</v>
      </c>
      <c r="BA37" s="1078">
        <f t="shared" si="105"/>
        <v>0</v>
      </c>
      <c r="BB37" s="1038">
        <f t="shared" si="136"/>
        <v>0</v>
      </c>
      <c r="BC37" s="1060">
        <f t="shared" si="106"/>
        <v>26.933333333333334</v>
      </c>
      <c r="BD37" s="1038">
        <f ca="1">IF(B37&gt;Summary!$A$1,#N/A,BB37*MGtoAF)</f>
        <v>0</v>
      </c>
      <c r="BE37" s="539">
        <f>Sheet1!BG35+Sheet1!BH35+Sheet1!BI35-BM37</f>
        <v>1.02</v>
      </c>
      <c r="BF37" s="539">
        <f t="shared" si="137"/>
        <v>1.0182885906040269</v>
      </c>
      <c r="BG37" s="539">
        <f>IF(Sheet1!EP35="FM",BM37,0)</f>
        <v>0</v>
      </c>
      <c r="BH37" s="539">
        <f t="shared" si="138"/>
        <v>0</v>
      </c>
      <c r="BI37" s="539">
        <f>IF(Sheet1!EP35="OTHER",BM37,0)</f>
        <v>0</v>
      </c>
      <c r="BJ37" s="539">
        <f t="shared" si="139"/>
        <v>0</v>
      </c>
      <c r="BK37" s="539">
        <f t="shared" si="140"/>
        <v>1.02</v>
      </c>
      <c r="BL37" s="539">
        <f t="shared" si="141"/>
        <v>1.0182885906040269</v>
      </c>
      <c r="BM37" s="539">
        <f>IF(OR(Sheet1!EP35="FM", Sheet1!EP35="OTHER"),SUM(Sheet1!BG35:'Sheet1'!BI35),0)</f>
        <v>0</v>
      </c>
      <c r="BN37" s="525">
        <f>IF(AND($B37&gt;=$FV37,$B37&lt;=$FW37),MAX(BF37,Sheet1!EI35,0),MAX(BF37-(7/36)*$K37,0))</f>
        <v>0</v>
      </c>
      <c r="BO37" s="539">
        <f t="shared" si="142"/>
        <v>0</v>
      </c>
      <c r="BP37" s="525">
        <f t="shared" si="143"/>
        <v>1.0182885906040269</v>
      </c>
      <c r="BQ37" s="525">
        <f>IF(AND($O37&gt;0,Sheet1!EM35=1),(1-($O37-Sheet1!$L35)/$O37)*BL37,0)</f>
        <v>0</v>
      </c>
      <c r="BR37" s="525">
        <f>IF(AND(Sheet1!$L35=0,Sheet1!$L34=0, Calculation!BK37&lt;Sheet1!$EI35-0.1,Sheet1!$EI35=Sheet1!$EI34,Sheet1!$EI35=Sheet1!$EI36),BL37-BQ37,BL37-BQ37)</f>
        <v>1.0182885906040269</v>
      </c>
      <c r="BS37" s="1054" t="str">
        <f t="shared" si="107"/>
        <v/>
      </c>
      <c r="BT37" s="1054">
        <f t="shared" si="108"/>
        <v>12.568888888888889</v>
      </c>
      <c r="BU37" s="539">
        <f t="shared" si="144"/>
        <v>0</v>
      </c>
      <c r="BV37" s="539"/>
      <c r="BW37" s="539">
        <f ca="1">IF(B37&gt;Summary!$A$1,#N/A,BU37*MGtoAF)</f>
        <v>0</v>
      </c>
      <c r="BX37" s="539">
        <f>Sheet1!BC35+Sheet1!BD35+Sheet1!BE35+Sheet1!BF35-CG37-CH37</f>
        <v>2.4900000000000002</v>
      </c>
      <c r="BY37" s="539">
        <f t="shared" si="145"/>
        <v>2.4858221476510072</v>
      </c>
      <c r="BZ37" s="539">
        <f>IF(Sheet1!EQ35="FM",CH37,0)</f>
        <v>0</v>
      </c>
      <c r="CA37" s="539">
        <f t="shared" si="146"/>
        <v>0</v>
      </c>
      <c r="CB37" s="539">
        <f>IF(Sheet1!EQ35="OTHER",CH37,0)</f>
        <v>0</v>
      </c>
      <c r="CC37" s="539">
        <f t="shared" si="147"/>
        <v>0</v>
      </c>
      <c r="CD37" s="539">
        <f t="shared" si="148"/>
        <v>0</v>
      </c>
      <c r="CE37" s="539">
        <f t="shared" si="149"/>
        <v>2.4900000000000002</v>
      </c>
      <c r="CF37" s="539">
        <f t="shared" si="150"/>
        <v>2.4858221476510072</v>
      </c>
      <c r="CG37" s="539">
        <f>IF(Sheet1!EQ35="CWA",SUM(Sheet1!BC35:'Sheet1'!BF35),0)</f>
        <v>0</v>
      </c>
      <c r="CH37" s="539">
        <f>IF(OR(Sheet1!EQ35="FM", Sheet1!EQ35="OTHER"),SUM(Sheet1!BC35:'Sheet1'!BF35),0)</f>
        <v>0</v>
      </c>
      <c r="CI37" s="525">
        <f>IF(AND($B37&gt;=$FV37,$B37&lt;=$FW37),MAX(CF37,Sheet1!EJ35,0),MAX(CF37-(7/36)*$K37,0))</f>
        <v>0</v>
      </c>
      <c r="CJ37" s="539">
        <f t="shared" si="151"/>
        <v>0</v>
      </c>
      <c r="CK37" s="525">
        <f t="shared" si="152"/>
        <v>2.4858221476510072</v>
      </c>
      <c r="CL37" s="525">
        <f>IF(AND($O37&gt;0,Sheet1!EN35=1),(1-($O37-Sheet1!$L35)/$O37)*CF37,0)</f>
        <v>0</v>
      </c>
      <c r="CM37" s="525">
        <f>IF(AND(Sheet1!$L35=0,Sheet1!$L34=0, Calculation!CE37&lt;Sheet1!EJ35-0.1,Sheet1!EJ35=Sheet1!EJ34,Sheet1!EJ35=Sheet1!EJ36),CF37-CL37,CF37-CL37)</f>
        <v>2.4858221476510072</v>
      </c>
      <c r="CN37" s="1059" t="str">
        <f t="shared" si="109"/>
        <v/>
      </c>
      <c r="CO37" s="1054">
        <f t="shared" si="110"/>
        <v>12.568888888888889</v>
      </c>
      <c r="CP37" s="539">
        <f t="shared" si="153"/>
        <v>0</v>
      </c>
      <c r="CQ37" s="539"/>
      <c r="CR37" s="539">
        <f ca="1">IF(B37&gt;Summary!$A$1,#N/A,CP37*MGtoAF)</f>
        <v>0</v>
      </c>
      <c r="CS37" s="539">
        <f>Sheet1!BK35+Sheet1!BL35+Sheet1!BM35-Sheet1!ER35-DA37</f>
        <v>6.53</v>
      </c>
      <c r="CT37" s="539">
        <f t="shared" si="154"/>
        <v>6.5190436241610747</v>
      </c>
      <c r="CU37" s="539">
        <f>IF(Sheet1!ER35="FM",DA37,0)</f>
        <v>0</v>
      </c>
      <c r="CV37" s="539">
        <f t="shared" si="155"/>
        <v>0</v>
      </c>
      <c r="CW37" s="539">
        <f>IF(Sheet1!ER35="OTHER",DA37,0)</f>
        <v>0</v>
      </c>
      <c r="CX37" s="539">
        <f t="shared" si="156"/>
        <v>0</v>
      </c>
      <c r="CY37" s="539">
        <f t="shared" si="157"/>
        <v>6.53</v>
      </c>
      <c r="CZ37" s="539">
        <f t="shared" si="158"/>
        <v>6.5190436241610747</v>
      </c>
      <c r="DA37" s="539">
        <f>IF(OR(Sheet1!ER35="FM", Sheet1!ER35="OTHER"),SUM(Sheet1!BK35:'Sheet1'!BM35),0)</f>
        <v>0</v>
      </c>
      <c r="DB37" s="1030">
        <f>IF(AND($B37&gt;=$FV37,$B37&lt;=$FW37),MAX($CT37,Sheet1!EK35,0),MAX($CT37-(7/36)*$K37,0))</f>
        <v>0</v>
      </c>
      <c r="DC37" s="1031">
        <f t="shared" si="159"/>
        <v>0</v>
      </c>
      <c r="DD37" s="1030">
        <f t="shared" si="160"/>
        <v>6.5190436241610747</v>
      </c>
      <c r="DE37" s="525">
        <f>IF(AND($O37&gt;0,Sheet1!EO35=1),(1-($O37-Sheet1!$L35)/$O37)*CZ37,0)</f>
        <v>0</v>
      </c>
      <c r="DF37" s="525">
        <f>IF(AND(Sheet1!$L35=0,Sheet1!$L34=0, Calculation!CY37&lt;Sheet1!$EK35-0.1,Sheet1!$EK35=Sheet1!$EK34,Sheet1!$EK35=Sheet1!$EK36),CZ37-DE37,CZ37-DE37)</f>
        <v>6.5190436241610747</v>
      </c>
      <c r="DG37" s="1059">
        <f t="shared" si="111"/>
        <v>12.568888888888889</v>
      </c>
      <c r="DH37" s="661">
        <f t="shared" si="161"/>
        <v>10.040000000000001</v>
      </c>
      <c r="DI37" s="539">
        <f t="shared" si="162"/>
        <v>0</v>
      </c>
      <c r="DJ37" s="661">
        <f t="shared" si="163"/>
        <v>10.023154362416108</v>
      </c>
      <c r="DK37" s="539">
        <f ca="1">IF(B37&gt;Summary!$A$1,#N/A,DI37*MGtoAF)</f>
        <v>0</v>
      </c>
      <c r="DL37" s="661">
        <f t="shared" si="164"/>
        <v>10.039999999999999</v>
      </c>
      <c r="DM37" s="539">
        <f t="shared" si="165"/>
        <v>23.84</v>
      </c>
      <c r="DN37" s="539">
        <f>Sheet1!AB35-DM37</f>
        <v>-3.9999999999999147E-2</v>
      </c>
      <c r="DO37" s="758">
        <f t="shared" si="166"/>
        <v>-1.6778523489932528E-3</v>
      </c>
      <c r="DP37" s="539">
        <f>(VLOOKUP(Sheet1!DC35,hhdcap_wcm,4)-(((VLOOKUP(Sheet1!DC35,hhdcap_wcm,3)-Sheet1!DC35)/(VLOOKUP(Sheet1!DC35,hhdcap_wcm,3)-VLOOKUP(Sheet1!DC35,hhdcap_wcm,1)))*(VLOOKUP(Sheet1!DC35,hhdcap_wcm,4)-VLOOKUP(Sheet1!DC35,hhdcap_wcm,2))))</f>
        <v>902.00000000278305</v>
      </c>
      <c r="DQ37" s="539">
        <f t="shared" si="167"/>
        <v>-603.00000000130967</v>
      </c>
      <c r="DR37" s="539">
        <f t="shared" si="168"/>
        <v>-304.08472012168914</v>
      </c>
      <c r="DS37" s="539">
        <f>Sheet1!EA35*AFtoMG</f>
        <v>0</v>
      </c>
      <c r="DT37" s="539">
        <f>Sheet1!EB35*AFtoMG</f>
        <v>0</v>
      </c>
      <c r="DU37" s="539">
        <f>Sheet1!EC35*AFtoMG</f>
        <v>0</v>
      </c>
      <c r="DV37" s="539">
        <f>Sheet1!ED35*AFtoMG</f>
        <v>0</v>
      </c>
      <c r="DW37" s="539">
        <f t="shared" si="169"/>
        <v>0</v>
      </c>
      <c r="DX37" s="539">
        <f t="shared" si="170"/>
        <v>0</v>
      </c>
      <c r="DY37" s="539">
        <f t="shared" si="171"/>
        <v>0</v>
      </c>
      <c r="DZ37" s="539">
        <f t="shared" si="172"/>
        <v>0</v>
      </c>
      <c r="EA37" s="539"/>
      <c r="EB37" s="525">
        <f>IF(OR(B37&lt;FV37,B37&gt;FW37),(MIN(BF37+BY37+CT37+MAX(Sheet1!AA35+AQ37-73,0),K37)),0)</f>
        <v>10.023154362416108</v>
      </c>
      <c r="EC37" s="539"/>
      <c r="ED37" s="539">
        <f t="shared" si="173"/>
        <v>10.023154362416109</v>
      </c>
      <c r="EE37" s="539"/>
      <c r="EF37" s="539">
        <f>Sheet1!EH35+Sheet1!EI35+Sheet1!EJ35+Sheet1!EK35</f>
        <v>10</v>
      </c>
      <c r="EG37" s="1038">
        <f t="shared" si="112"/>
        <v>15.469999999999999</v>
      </c>
      <c r="EH37" s="525">
        <f t="shared" si="174"/>
        <v>0</v>
      </c>
      <c r="EI37" s="539">
        <f>IF(Sheet1!ET35=1,SUM('Calculations II'!AT37:BA37)+'Calculations II'!BC37+Sheet1!BV35+'Calculations II'!BE37+AP37,'Calculations II'!BK37)</f>
        <v>35.170297489932892</v>
      </c>
      <c r="EJ37" s="539">
        <f ca="1">EI37+'Calculations II'!D37+'Calculations II'!E37+'Calculations II'!O37</f>
        <v>37.482684413780682</v>
      </c>
      <c r="EK37" s="539"/>
      <c r="EL37" s="539"/>
      <c r="EM37" s="539">
        <f t="shared" si="175"/>
        <v>42395</v>
      </c>
      <c r="EN37" s="539">
        <f t="shared" si="176"/>
        <v>0</v>
      </c>
      <c r="EO37" s="539">
        <f t="shared" si="177"/>
        <v>0</v>
      </c>
      <c r="EP37" s="539">
        <v>0</v>
      </c>
      <c r="EQ37" s="539">
        <v>0</v>
      </c>
      <c r="ER37" s="539">
        <v>0</v>
      </c>
      <c r="ES37" s="525">
        <f t="shared" si="73"/>
        <v>-0.9702587377526537</v>
      </c>
      <c r="ET37" s="539">
        <f>-(VLOOKUP(Sheet1!BQ35,Lookup!$O$4:$Q$262,2)-VLOOKUP(Sheet1!BQ34,Lookup!$O$4:$Q$262,2))/1000000</f>
        <v>-0.55436212561113762</v>
      </c>
      <c r="EU37" s="539">
        <f>-(VLOOKUP(Sheet1!BR35,Lookup!$O$4:$Q$262,3)-VLOOKUP(Sheet1!BR34,Lookup!$O$4:$Q$262,3))/1000000</f>
        <v>-0.41589661214151608</v>
      </c>
      <c r="EV37" s="539"/>
      <c r="EW37" s="539"/>
      <c r="EX37" s="539"/>
      <c r="EY37" s="539"/>
      <c r="EZ37" s="539"/>
      <c r="FA37" s="539"/>
      <c r="FB37" s="539"/>
      <c r="FC37" s="539"/>
      <c r="FD37" s="571" t="e">
        <f t="shared" si="178"/>
        <v>#N/A</v>
      </c>
      <c r="FE37" s="571" t="e">
        <f t="shared" si="179"/>
        <v>#N/A</v>
      </c>
      <c r="FF37" s="572" t="e">
        <f t="shared" si="180"/>
        <v>#N/A</v>
      </c>
      <c r="FG37" s="573" t="s">
        <v>670</v>
      </c>
      <c r="FH37" s="573" t="s">
        <v>670</v>
      </c>
      <c r="FI37" s="571" t="e">
        <v>#N/A</v>
      </c>
      <c r="FJ37" s="571" t="e">
        <v>#N/A</v>
      </c>
      <c r="FK37" s="539"/>
      <c r="FL37" s="1034">
        <v>0</v>
      </c>
      <c r="FM37" s="539"/>
      <c r="FN37" s="539"/>
      <c r="FO37" s="539">
        <f>O37+((Sheet1!CS35)*GPMtoMGD)</f>
        <v>45.400000000000006</v>
      </c>
      <c r="FP37" s="539">
        <f>IF(Sheet1!AA35+AQ37&lt;=Calculation!N37,AQ37,Calculation!N37-Sheet1!AA35)</f>
        <v>12.778523489932887</v>
      </c>
      <c r="FQ37" s="539">
        <f>(Sheet1!BP35+Sheet1!BO35)/694.4</f>
        <v>1.5410426267281105</v>
      </c>
      <c r="FR37" s="545"/>
      <c r="FS37" s="545"/>
      <c r="FT37" s="545"/>
      <c r="FU37" s="545"/>
      <c r="FV37" s="1309">
        <f t="shared" si="76"/>
        <v>42527</v>
      </c>
      <c r="FW37" s="1309">
        <f t="shared" si="77"/>
        <v>42662</v>
      </c>
      <c r="FX37" s="545"/>
      <c r="FY37" s="545">
        <f>Sheet1!DA35-Sheet1!CZ35-Sheet1!AE35</f>
        <v>753.62094000000297</v>
      </c>
      <c r="FZ37" s="539">
        <f t="shared" si="113"/>
        <v>0.46067235221133318</v>
      </c>
      <c r="GA37" s="539"/>
      <c r="GB37" s="539" t="str">
        <f t="shared" si="78"/>
        <v>n</v>
      </c>
      <c r="GC37" s="543">
        <f t="shared" si="79"/>
        <v>42415</v>
      </c>
      <c r="GD37" s="1309">
        <f t="shared" si="80"/>
        <v>42526</v>
      </c>
      <c r="GE37" s="539">
        <f t="shared" si="97"/>
        <v>6520</v>
      </c>
      <c r="GF37" s="1309">
        <f t="shared" si="81"/>
        <v>42527</v>
      </c>
      <c r="GG37" s="539">
        <f t="shared" si="181"/>
        <v>3260</v>
      </c>
      <c r="GH37" s="543">
        <f t="shared" si="82"/>
        <v>42675</v>
      </c>
      <c r="GJ37" s="525">
        <f t="shared" si="83"/>
        <v>0</v>
      </c>
      <c r="GK37" s="539" t="str">
        <f t="shared" si="182"/>
        <v/>
      </c>
      <c r="GL37" s="539">
        <f t="shared" si="84"/>
        <v>0</v>
      </c>
      <c r="GM37" s="539" t="str">
        <f t="shared" si="85"/>
        <v/>
      </c>
      <c r="GN37" s="539">
        <f>IF(GK37="P",Lookup!$M$12,IF(GK37="PP",Lookup!$M$13,IF(GK37="PPP",Lookup!$M$14,IF(GK37="T",Lookup!$M$15,IF(GK37="TP",Lookup!$M$16,IF(GK37="TPP",Lookup!$M$17,IF(GK37="TPPP",Lookup!$M$18,0)))))))*GJ37</f>
        <v>0</v>
      </c>
      <c r="GO37" s="539">
        <f t="shared" si="86"/>
        <v>0</v>
      </c>
      <c r="GP37" s="539">
        <f t="shared" si="183"/>
        <v>0</v>
      </c>
      <c r="GQ37" s="539">
        <f t="shared" si="96"/>
        <v>0</v>
      </c>
      <c r="GR37" s="539"/>
      <c r="GS37" s="539">
        <f t="shared" si="87"/>
        <v>0</v>
      </c>
      <c r="GT37" s="539" t="str">
        <f t="shared" si="88"/>
        <v/>
      </c>
      <c r="GU37" s="539">
        <f>IF(GK37="P",Lookup!$N$12,IF(GK37="PP",Lookup!$N$13,IF(GK37="PPP",Lookup!$N$14,IF(GK37="T",Lookup!$N$15,IF(GK37="TP",Lookup!$N$16,IF(GK37="TPP",Lookup!$N$17,IF(GK37="TPPP",Lookup!$N$18,0)))))))*GJ37</f>
        <v>0</v>
      </c>
      <c r="GV37" s="539">
        <f t="shared" si="54"/>
        <v>0</v>
      </c>
      <c r="GW37" s="539">
        <f t="shared" si="184"/>
        <v>0</v>
      </c>
      <c r="GX37" s="539">
        <f t="shared" si="93"/>
        <v>0</v>
      </c>
      <c r="GY37" s="539"/>
      <c r="GZ37" s="539">
        <f t="shared" si="89"/>
        <v>0</v>
      </c>
      <c r="HA37" s="539" t="str">
        <f t="shared" si="90"/>
        <v/>
      </c>
      <c r="HB37" s="539">
        <f>IF(GK37="P",Lookup!$N$12,IF(GK37="PP",Lookup!$N$13,IF(GK37="PPP",Lookup!$N$14,IF(GK37="T",Lookup!$N$15,IF(GK37="TP",Lookup!$N$16,IF(GK37="TPP",Lookup!$N$17,IF(GK37="TPPP",Lookup!$N$18,0)))))))*GJ37</f>
        <v>0</v>
      </c>
      <c r="HC37" s="525">
        <f t="shared" si="185"/>
        <v>0</v>
      </c>
      <c r="HD37" s="539">
        <f t="shared" si="186"/>
        <v>0</v>
      </c>
      <c r="HE37" s="539">
        <f t="shared" si="94"/>
        <v>0</v>
      </c>
      <c r="HF37" s="539"/>
      <c r="HG37" s="539">
        <f t="shared" si="91"/>
        <v>0</v>
      </c>
      <c r="HH37" s="539" t="str">
        <f t="shared" si="92"/>
        <v/>
      </c>
      <c r="HI37" s="539">
        <f>IF(GK37="P",Lookup!$N$12,IF(GK37="PP",Lookup!$N$13,IF(GK37="PPP",Lookup!$N$14,IF(GK37="T",Lookup!$N$15,IF(GK37="TP",Lookup!$N$16,IF(GK37="TPP",Lookup!$N$17,IF(GK37="TPPP",Lookup!$N$18,0)))))))*GJ37</f>
        <v>0</v>
      </c>
      <c r="HJ37" s="525">
        <f t="shared" si="187"/>
        <v>0</v>
      </c>
      <c r="HK37" s="539">
        <f t="shared" si="188"/>
        <v>0</v>
      </c>
      <c r="HL37" s="539">
        <f t="shared" si="95"/>
        <v>0</v>
      </c>
      <c r="HM37" s="539"/>
      <c r="HN37" s="545"/>
      <c r="HO37" s="545"/>
      <c r="HP37" s="545"/>
      <c r="HQ37" s="545">
        <f>IF(AND(B37&gt;=$FV$4,B37&lt;=$FW$4),MAX(110/1.02+$HQ$6+MIN(113/1.02,G37),IF($HV$6-(Sheet1!DA35-Sheet1!DB35)+MIN(113/1.02,G37)&lt;G37+FL37,$HV$6-(Sheet1!DA35-Sheet1!DB35)+MIN(113/1.02,G37),G37+FL37)),MIN(110/1.02+$HQ$6+113/1.02,G37))</f>
        <v>218.62745098039215</v>
      </c>
      <c r="HR37" s="545">
        <f t="shared" si="114"/>
        <v>223</v>
      </c>
      <c r="HS37" s="545">
        <f>HR37+(Sheet1!DA35-Sheet1!DB35)</f>
        <v>1233</v>
      </c>
      <c r="HT37" s="545">
        <f t="shared" si="115"/>
        <v>0</v>
      </c>
      <c r="HU37" s="545">
        <f t="shared" si="116"/>
        <v>1233</v>
      </c>
      <c r="HV37" s="545">
        <f t="shared" si="117"/>
        <v>0</v>
      </c>
      <c r="HW37" s="537" t="str">
        <f t="shared" si="118"/>
        <v/>
      </c>
      <c r="HX37" s="545">
        <f t="shared" si="119"/>
        <v>1721.372549019608</v>
      </c>
      <c r="HY37" s="545">
        <f>Sheet1!CZ35</f>
        <v>1940</v>
      </c>
      <c r="HZ37" s="545">
        <f t="shared" si="120"/>
        <v>0</v>
      </c>
      <c r="IA37" s="545">
        <f t="shared" si="121"/>
        <v>0</v>
      </c>
      <c r="IB37" s="545">
        <f t="shared" si="122"/>
        <v>1940</v>
      </c>
      <c r="IC37" s="1038" t="str">
        <f t="shared" si="123"/>
        <v/>
      </c>
      <c r="ID37" s="545">
        <f t="shared" si="124"/>
        <v>1940</v>
      </c>
      <c r="IE37" s="545">
        <f>Sheet1!DB35</f>
        <v>1730</v>
      </c>
      <c r="IF37" s="537">
        <f>Sheet1!DA35</f>
        <v>2740</v>
      </c>
      <c r="II37" s="1328">
        <f t="shared" si="98"/>
        <v>73.043199999999999</v>
      </c>
    </row>
    <row r="38" spans="1:243" x14ac:dyDescent="0.2">
      <c r="A38" s="557" t="s">
        <v>6</v>
      </c>
      <c r="B38" s="535">
        <v>42396</v>
      </c>
      <c r="C38" s="540">
        <v>0</v>
      </c>
      <c r="D38" s="509">
        <f t="shared" si="125"/>
        <v>300</v>
      </c>
      <c r="E38" s="509">
        <f t="shared" si="126"/>
        <v>250</v>
      </c>
      <c r="F38" s="509">
        <v>250</v>
      </c>
      <c r="G38" s="539">
        <f>DR38+Sheet1!CZ36</f>
        <v>2008.9157841654471</v>
      </c>
      <c r="H38" s="1094">
        <f>MAX(MIN(M38-D38*CFStoMGD-IF(AND($B38&gt;=$GC38,$B38&lt;=$GH38),MIN($O38-$ED38,113*CFStoMGD),MAX($O38-100*CFStoMGD,0)),M38+(Sheet1!DA36-Sheet1!DB36-E38)*CFStoMGD-IF(AND($B38&gt;=$GC38,$B38&lt;=$GH38),MIN($O38-$ED38,113*CFStoMGD),MAX($O38-100*CFStoMGD,0))),0)</f>
        <v>1130.614426142236</v>
      </c>
      <c r="I38" s="538">
        <f>IF(Sheet1!DA36&gt;=E38,(Sheet1!DA36-E38+P38)*CFStoMGD,0)</f>
        <v>1658.9991744000001</v>
      </c>
      <c r="J38" s="1012">
        <f>IF(Sheet1!DB36&gt;=D38,(Sheet1!DB36-D38+P38)*CFStoMGD,0)</f>
        <v>980.27917439999999</v>
      </c>
      <c r="K38" s="833">
        <f t="shared" si="99"/>
        <v>64.64</v>
      </c>
      <c r="L38" s="539">
        <f>Sheet1!AA36+Sheet1!AB36-Sheet1!L36+(Sheet1!DA36-F38)*CFStoMGD-S38-T38-U38</f>
        <v>1584.1200000000026</v>
      </c>
      <c r="M38" s="539">
        <f t="shared" si="127"/>
        <v>1324.534426142236</v>
      </c>
      <c r="N38" s="839">
        <f>IF(Sheet1!DA36&gt;=F38,MIN(113*CFStoMGD,MIN(MAX(L38,0),MAX(M38,0))),0)</f>
        <v>73.043199999999999</v>
      </c>
      <c r="O38" s="542">
        <f>Sheet1!AA36+Sheet1!AB36</f>
        <v>43</v>
      </c>
      <c r="P38" s="542">
        <f t="shared" si="128"/>
        <v>66.521000000000001</v>
      </c>
      <c r="Q38" s="827">
        <f t="shared" si="100"/>
        <v>0</v>
      </c>
      <c r="R38" s="827">
        <f t="shared" si="61"/>
        <v>10.331822302810517</v>
      </c>
      <c r="S38" s="827">
        <f t="shared" si="62"/>
        <v>43</v>
      </c>
      <c r="T38" s="827">
        <f t="shared" si="63"/>
        <v>0</v>
      </c>
      <c r="U38" s="827">
        <f t="shared" si="101"/>
        <v>0</v>
      </c>
      <c r="V38" s="827"/>
      <c r="W38" s="827">
        <f t="shared" si="64"/>
        <v>54.308177697189485</v>
      </c>
      <c r="X38" s="827">
        <f t="shared" si="65"/>
        <v>43</v>
      </c>
      <c r="Y38" s="827" t="str">
        <f t="shared" si="66"/>
        <v/>
      </c>
      <c r="Z38" s="827">
        <f t="shared" si="67"/>
        <v>43</v>
      </c>
      <c r="AA38" s="827">
        <f t="shared" si="68"/>
        <v>43</v>
      </c>
      <c r="AB38" s="1078">
        <f t="shared" si="102"/>
        <v>0</v>
      </c>
      <c r="AC38" s="542">
        <f>Sheet1!Y36*MGDtoCFS</f>
        <v>33.415199999999999</v>
      </c>
      <c r="AD38" s="542">
        <f>Sheet1!Z36*MGDtoCFS</f>
        <v>36.818599999999996</v>
      </c>
      <c r="AE38" s="542">
        <f>Sheet1!AA36*MGDtoCFS</f>
        <v>32.487000000000002</v>
      </c>
      <c r="AF38" s="542">
        <f>Sheet1!AB36*MGDtoCFS</f>
        <v>34.033999999999999</v>
      </c>
      <c r="AG38" s="542">
        <f>Sheet1!L36*MGDtoCFS</f>
        <v>49.318359999995948</v>
      </c>
      <c r="AH38" s="525">
        <f t="shared" si="129"/>
        <v>0</v>
      </c>
      <c r="AI38" s="1078">
        <f t="shared" si="130"/>
        <v>0</v>
      </c>
      <c r="AJ38" s="539">
        <f t="shared" si="131"/>
        <v>0</v>
      </c>
      <c r="AK38" s="539">
        <f t="shared" si="132"/>
        <v>0</v>
      </c>
      <c r="AL38" s="539">
        <f>(VLOOKUP(Sheet1!DC36,hhdcap_wcm,4)-(((VLOOKUP(Sheet1!DC36,hhdcap_wcm,3)-Sheet1!DC36)/(VLOOKUP(Sheet1!DC36,hhdcap_wcm,3)-VLOOKUP(Sheet1!DC36,hhdcap_wcm,1)))*(VLOOKUP(Sheet1!DC36,hhdcap_wcm,4)-VLOOKUP(Sheet1!DC36,hhdcap_wcm,2))))</f>
        <v>999.00000000286491</v>
      </c>
      <c r="AM38" s="539">
        <f t="shared" si="133"/>
        <v>97.000000000081855</v>
      </c>
      <c r="AN38" s="1054">
        <f t="shared" si="134"/>
        <v>0</v>
      </c>
      <c r="AO38" s="539">
        <f t="shared" si="135"/>
        <v>0</v>
      </c>
      <c r="AP38" s="539">
        <f>Sheet1!BA36+Sheet1!BB36+Sheet1!BN36+CD38</f>
        <v>11.7</v>
      </c>
      <c r="AQ38" s="539">
        <f>Sheet1!BN36+(DO38*Sheet1!BN36)</f>
        <v>10.670897552130553</v>
      </c>
      <c r="AR38" s="539">
        <f>Sheet1!BA36+CD38</f>
        <v>0</v>
      </c>
      <c r="AS38" s="539">
        <f>Sheet1!BA36+Sheet1!BB36+CD38</f>
        <v>1</v>
      </c>
      <c r="AT38" s="661">
        <f>0</f>
        <v>0</v>
      </c>
      <c r="AU38" s="539">
        <f>IF(EB38&lt;K38,0,MAX(Sheet1!AA36+AQ38-15/36*K38-N38,Sheet1!EH36,0))</f>
        <v>0</v>
      </c>
      <c r="AV38" s="539">
        <f>IF(OR(B38&gt;=GD38,B38&lt;GC38),0,15/36*K38-MAX(0,64.6-(137.6-(Sheet1!AA36+Sheet1!AB36))))</f>
        <v>0</v>
      </c>
      <c r="AW38" s="1048"/>
      <c r="AX38" s="661"/>
      <c r="AY38" s="661">
        <f t="shared" si="103"/>
        <v>0</v>
      </c>
      <c r="AZ38" s="661">
        <f t="shared" si="104"/>
        <v>0</v>
      </c>
      <c r="BA38" s="1078">
        <f t="shared" si="105"/>
        <v>0</v>
      </c>
      <c r="BB38" s="1038">
        <f t="shared" si="136"/>
        <v>0</v>
      </c>
      <c r="BC38" s="1060">
        <f t="shared" si="106"/>
        <v>26.933333333333334</v>
      </c>
      <c r="BD38" s="1038">
        <f ca="1">IF(B38&gt;Summary!$A$1,#N/A,BB38*MGtoAF)</f>
        <v>0</v>
      </c>
      <c r="BE38" s="539">
        <f>Sheet1!BG36+Sheet1!BH36+Sheet1!BI36-BM38</f>
        <v>1.01</v>
      </c>
      <c r="BF38" s="539">
        <f t="shared" si="137"/>
        <v>1.0072529465095195</v>
      </c>
      <c r="BG38" s="539">
        <f>IF(Sheet1!EP36="FM",BM38,0)</f>
        <v>0</v>
      </c>
      <c r="BH38" s="539">
        <f t="shared" si="138"/>
        <v>0</v>
      </c>
      <c r="BI38" s="539">
        <f>IF(Sheet1!EP36="OTHER",BM38,0)</f>
        <v>0</v>
      </c>
      <c r="BJ38" s="539">
        <f t="shared" si="139"/>
        <v>0</v>
      </c>
      <c r="BK38" s="539">
        <f t="shared" si="140"/>
        <v>1.01</v>
      </c>
      <c r="BL38" s="539">
        <f t="shared" si="141"/>
        <v>1.0072529465095195</v>
      </c>
      <c r="BM38" s="539">
        <f>IF(OR(Sheet1!EP36="FM", Sheet1!EP36="OTHER"),SUM(Sheet1!BG36:'Sheet1'!BI36),0)</f>
        <v>0</v>
      </c>
      <c r="BN38" s="525">
        <f>IF(AND($B38&gt;=$FV38,$B38&lt;=$FW38),MAX(BF38,Sheet1!EI36,0),MAX(BF38-(7/36)*$K38,0))</f>
        <v>0</v>
      </c>
      <c r="BO38" s="539">
        <f t="shared" si="142"/>
        <v>0</v>
      </c>
      <c r="BP38" s="525">
        <f t="shared" si="143"/>
        <v>1.0072529465095195</v>
      </c>
      <c r="BQ38" s="525">
        <f>IF(AND($O38&gt;0,Sheet1!EM36=1),(1-($O38-Sheet1!$L36)/$O38)*BL38,0)</f>
        <v>0</v>
      </c>
      <c r="BR38" s="525">
        <f>IF(AND(Sheet1!$L36=0,Sheet1!$L35=0, Calculation!BK38&lt;Sheet1!$EI36-0.1,Sheet1!$EI36=Sheet1!$EI35,Sheet1!$EI36=Sheet1!$EI37),BL38-BQ38,BL38-BQ38)</f>
        <v>1.0072529465095195</v>
      </c>
      <c r="BS38" s="1054" t="str">
        <f t="shared" si="107"/>
        <v/>
      </c>
      <c r="BT38" s="1054">
        <f t="shared" si="108"/>
        <v>12.568888888888889</v>
      </c>
      <c r="BU38" s="539">
        <f t="shared" si="144"/>
        <v>0</v>
      </c>
      <c r="BV38" s="539"/>
      <c r="BW38" s="539">
        <f ca="1">IF(B38&gt;Summary!$A$1,#N/A,BU38*MGtoAF)</f>
        <v>0</v>
      </c>
      <c r="BX38" s="539">
        <f>Sheet1!BC36+Sheet1!BD36+Sheet1!BE36+Sheet1!BF36-CG38-CH38</f>
        <v>2.83</v>
      </c>
      <c r="BY38" s="539">
        <f t="shared" si="145"/>
        <v>2.8223028105167725</v>
      </c>
      <c r="BZ38" s="539">
        <f>IF(Sheet1!EQ36="FM",CH38,0)</f>
        <v>0</v>
      </c>
      <c r="CA38" s="539">
        <f t="shared" si="146"/>
        <v>0</v>
      </c>
      <c r="CB38" s="539">
        <f>IF(Sheet1!EQ36="OTHER",CH38,0)</f>
        <v>0</v>
      </c>
      <c r="CC38" s="539">
        <f t="shared" si="147"/>
        <v>0</v>
      </c>
      <c r="CD38" s="539">
        <f t="shared" si="148"/>
        <v>0</v>
      </c>
      <c r="CE38" s="539">
        <f t="shared" si="149"/>
        <v>2.83</v>
      </c>
      <c r="CF38" s="539">
        <f t="shared" si="150"/>
        <v>2.8223028105167725</v>
      </c>
      <c r="CG38" s="539">
        <f>IF(Sheet1!EQ36="CWA",SUM(Sheet1!BC36:'Sheet1'!BF36),0)</f>
        <v>0</v>
      </c>
      <c r="CH38" s="539">
        <f>IF(OR(Sheet1!EQ36="FM", Sheet1!EQ36="OTHER"),SUM(Sheet1!BC36:'Sheet1'!BF36),0)</f>
        <v>0</v>
      </c>
      <c r="CI38" s="525">
        <f>IF(AND($B38&gt;=$FV38,$B38&lt;=$FW38),MAX(CF38,Sheet1!EJ36,0),MAX(CF38-(7/36)*$K38,0))</f>
        <v>0</v>
      </c>
      <c r="CJ38" s="539">
        <f t="shared" si="151"/>
        <v>0</v>
      </c>
      <c r="CK38" s="525">
        <f t="shared" si="152"/>
        <v>2.8223028105167725</v>
      </c>
      <c r="CL38" s="525">
        <f>IF(AND($O38&gt;0,Sheet1!EN36=1),(1-($O38-Sheet1!$L36)/$O38)*CF38,0)</f>
        <v>0</v>
      </c>
      <c r="CM38" s="525">
        <f>IF(AND(Sheet1!$L36=0,Sheet1!$L35=0, Calculation!CE38&lt;Sheet1!EJ36-0.1,Sheet1!EJ36=Sheet1!EJ35,Sheet1!EJ36=Sheet1!EJ37),CF38-CL38,CF38-CL38)</f>
        <v>2.8223028105167725</v>
      </c>
      <c r="CN38" s="1059" t="str">
        <f t="shared" si="109"/>
        <v/>
      </c>
      <c r="CO38" s="1054">
        <f t="shared" si="110"/>
        <v>12.568888888888889</v>
      </c>
      <c r="CP38" s="539">
        <f t="shared" si="153"/>
        <v>0</v>
      </c>
      <c r="CQ38" s="539"/>
      <c r="CR38" s="539">
        <f ca="1">IF(B38&gt;Summary!$A$1,#N/A,CP38*MGtoAF)</f>
        <v>0</v>
      </c>
      <c r="CS38" s="539">
        <f>Sheet1!BK36+Sheet1!BL36+Sheet1!BM36-Sheet1!ER36-DA38</f>
        <v>6.52</v>
      </c>
      <c r="CT38" s="539">
        <f t="shared" si="154"/>
        <v>6.5022665457842246</v>
      </c>
      <c r="CU38" s="539">
        <f>IF(Sheet1!ER36="FM",DA38,0)</f>
        <v>0</v>
      </c>
      <c r="CV38" s="539">
        <f t="shared" si="155"/>
        <v>0</v>
      </c>
      <c r="CW38" s="539">
        <f>IF(Sheet1!ER36="OTHER",DA38,0)</f>
        <v>0</v>
      </c>
      <c r="CX38" s="539">
        <f t="shared" si="156"/>
        <v>0</v>
      </c>
      <c r="CY38" s="539">
        <f t="shared" si="157"/>
        <v>6.52</v>
      </c>
      <c r="CZ38" s="539">
        <f t="shared" si="158"/>
        <v>6.5022665457842246</v>
      </c>
      <c r="DA38" s="539">
        <f>IF(OR(Sheet1!ER36="FM", Sheet1!ER36="OTHER"),SUM(Sheet1!BK36:'Sheet1'!BM36),0)</f>
        <v>0</v>
      </c>
      <c r="DB38" s="1030">
        <f>IF(AND($B38&gt;=$FV38,$B38&lt;=$FW38),MAX($CT38,Sheet1!EK36,0),MAX($CT38-(7/36)*$K38,0))</f>
        <v>0</v>
      </c>
      <c r="DC38" s="1031">
        <f t="shared" si="159"/>
        <v>0</v>
      </c>
      <c r="DD38" s="1030">
        <f t="shared" si="160"/>
        <v>6.5022665457842246</v>
      </c>
      <c r="DE38" s="525">
        <f>IF(AND($O38&gt;0,Sheet1!EO36=1),(1-($O38-Sheet1!$L36)/$O38)*CZ38,0)</f>
        <v>0</v>
      </c>
      <c r="DF38" s="525">
        <f>IF(AND(Sheet1!$L36=0,Sheet1!$L35=0, Calculation!CY38&lt;Sheet1!$EK36-0.1,Sheet1!$EK36=Sheet1!$EK35,Sheet1!$EK36=Sheet1!$EK37),CZ38-DE38,CZ38-DE38)</f>
        <v>6.5022665457842246</v>
      </c>
      <c r="DG38" s="1059">
        <f t="shared" si="111"/>
        <v>12.568888888888889</v>
      </c>
      <c r="DH38" s="661">
        <f t="shared" si="161"/>
        <v>10.36</v>
      </c>
      <c r="DI38" s="539">
        <f t="shared" si="162"/>
        <v>0</v>
      </c>
      <c r="DJ38" s="661">
        <f t="shared" si="163"/>
        <v>10.331822302810517</v>
      </c>
      <c r="DK38" s="539">
        <f ca="1">IF(B38&gt;Summary!$A$1,#N/A,DI38*MGtoAF)</f>
        <v>0</v>
      </c>
      <c r="DL38" s="661">
        <f t="shared" si="164"/>
        <v>10.36</v>
      </c>
      <c r="DM38" s="539">
        <f t="shared" si="165"/>
        <v>22.06</v>
      </c>
      <c r="DN38" s="539">
        <f>Sheet1!AB36-DM38</f>
        <v>-5.9999999999998721E-2</v>
      </c>
      <c r="DO38" s="758">
        <f t="shared" si="166"/>
        <v>-2.7198549410697519E-3</v>
      </c>
      <c r="DP38" s="539">
        <f>(VLOOKUP(Sheet1!DC36,hhdcap_wcm,4)-(((VLOOKUP(Sheet1!DC36,hhdcap_wcm,3)-Sheet1!DC36)/(VLOOKUP(Sheet1!DC36,hhdcap_wcm,3)-VLOOKUP(Sheet1!DC36,hhdcap_wcm,1)))*(VLOOKUP(Sheet1!DC36,hhdcap_wcm,4)-VLOOKUP(Sheet1!DC36,hhdcap_wcm,2))))</f>
        <v>999.00000000286491</v>
      </c>
      <c r="DQ38" s="539">
        <f t="shared" si="167"/>
        <v>97.000000000081855</v>
      </c>
      <c r="DR38" s="539">
        <f t="shared" si="168"/>
        <v>48.915784165447221</v>
      </c>
      <c r="DS38" s="539">
        <f>Sheet1!EA36*AFtoMG</f>
        <v>0</v>
      </c>
      <c r="DT38" s="539">
        <f>Sheet1!EB36*AFtoMG</f>
        <v>0</v>
      </c>
      <c r="DU38" s="539">
        <f>Sheet1!EC36*AFtoMG</f>
        <v>0</v>
      </c>
      <c r="DV38" s="539">
        <f>Sheet1!ED36*AFtoMG</f>
        <v>0</v>
      </c>
      <c r="DW38" s="539">
        <f t="shared" si="169"/>
        <v>0</v>
      </c>
      <c r="DX38" s="539">
        <f t="shared" si="170"/>
        <v>0</v>
      </c>
      <c r="DY38" s="539">
        <f t="shared" si="171"/>
        <v>0</v>
      </c>
      <c r="DZ38" s="539">
        <f t="shared" si="172"/>
        <v>0</v>
      </c>
      <c r="EA38" s="539"/>
      <c r="EB38" s="525">
        <f>IF(OR(B38&lt;FV38,B38&gt;FW38),(MIN(BF38+BY38+CT38+MAX(Sheet1!AA36+AQ38-73,0),K38)),0)</f>
        <v>10.331822302810517</v>
      </c>
      <c r="EC38" s="539"/>
      <c r="ED38" s="539">
        <f t="shared" si="173"/>
        <v>10.331822302810517</v>
      </c>
      <c r="EE38" s="539"/>
      <c r="EF38" s="539">
        <f>Sheet1!EH36+Sheet1!EI36+Sheet1!EJ36+Sheet1!EK36</f>
        <v>10</v>
      </c>
      <c r="EG38" s="1038">
        <f t="shared" si="112"/>
        <v>15.469999999999999</v>
      </c>
      <c r="EH38" s="525">
        <f t="shared" si="174"/>
        <v>0</v>
      </c>
      <c r="EI38" s="539">
        <f>IF(Sheet1!ET36=1,SUM('Calculations II'!AT38:BA38)+'Calculations II'!BC38+Sheet1!BV36+'Calculations II'!BE38+AP38,'Calculations II'!BK38)</f>
        <v>35.334045552130547</v>
      </c>
      <c r="EJ38" s="539">
        <f ca="1">EI38+'Calculations II'!D38+'Calculations II'!E38+'Calculations II'!O38</f>
        <v>31.442456438807628</v>
      </c>
      <c r="EK38" s="539"/>
      <c r="EL38" s="539"/>
      <c r="EM38" s="539">
        <f t="shared" si="175"/>
        <v>42396</v>
      </c>
      <c r="EN38" s="539">
        <f t="shared" si="176"/>
        <v>0</v>
      </c>
      <c r="EO38" s="539">
        <f t="shared" si="177"/>
        <v>0</v>
      </c>
      <c r="EP38" s="539">
        <v>0</v>
      </c>
      <c r="EQ38" s="539">
        <v>0</v>
      </c>
      <c r="ER38" s="539">
        <v>0</v>
      </c>
      <c r="ES38" s="525">
        <f t="shared" si="73"/>
        <v>2.0789573535555639</v>
      </c>
      <c r="ET38" s="539">
        <f>-(VLOOKUP(Sheet1!BQ36,Lookup!$O$4:$Q$262,2)-VLOOKUP(Sheet1!BQ35,Lookup!$O$4:$Q$262,2))/1000000</f>
        <v>1.108621684714403</v>
      </c>
      <c r="EU38" s="539">
        <f>-(VLOOKUP(Sheet1!BR36,Lookup!$O$4:$Q$262,3)-VLOOKUP(Sheet1!BR35,Lookup!$O$4:$Q$262,3))/1000000</f>
        <v>0.97033566884116085</v>
      </c>
      <c r="EV38" s="539"/>
      <c r="EW38" s="539"/>
      <c r="EX38" s="539"/>
      <c r="EY38" s="539"/>
      <c r="EZ38" s="539"/>
      <c r="FA38" s="539"/>
      <c r="FB38" s="539"/>
      <c r="FC38" s="539"/>
      <c r="FD38" s="571" t="e">
        <f t="shared" si="178"/>
        <v>#N/A</v>
      </c>
      <c r="FE38" s="571" t="e">
        <f t="shared" si="179"/>
        <v>#N/A</v>
      </c>
      <c r="FF38" s="572" t="e">
        <f t="shared" si="180"/>
        <v>#N/A</v>
      </c>
      <c r="FG38" s="573" t="s">
        <v>670</v>
      </c>
      <c r="FH38" s="573" t="s">
        <v>670</v>
      </c>
      <c r="FI38" s="571" t="e">
        <v>#N/A</v>
      </c>
      <c r="FJ38" s="571" t="e">
        <v>#N/A</v>
      </c>
      <c r="FK38" s="539"/>
      <c r="FL38" s="1034">
        <v>0</v>
      </c>
      <c r="FM38" s="539"/>
      <c r="FN38" s="539"/>
      <c r="FO38" s="539">
        <f>O38+((Sheet1!CS36)*GPMtoMGD)</f>
        <v>43</v>
      </c>
      <c r="FP38" s="539">
        <f>IF(Sheet1!AA36+AQ38&lt;=Calculation!N38,AQ38,Calculation!N38-Sheet1!AA36)</f>
        <v>10.670897552130553</v>
      </c>
      <c r="FQ38" s="539">
        <f>(Sheet1!BP36+Sheet1!BO36)/694.4</f>
        <v>1.7394873271889399</v>
      </c>
      <c r="FR38" s="545"/>
      <c r="FS38" s="545"/>
      <c r="FT38" s="545"/>
      <c r="FU38" s="545"/>
      <c r="FV38" s="1309">
        <f t="shared" si="76"/>
        <v>42527</v>
      </c>
      <c r="FW38" s="1309">
        <f t="shared" si="77"/>
        <v>42662</v>
      </c>
      <c r="FX38" s="545"/>
      <c r="FY38" s="545">
        <f>Sheet1!DA36-Sheet1!CZ36-Sheet1!AE36</f>
        <v>772.79735999999593</v>
      </c>
      <c r="FZ38" s="539">
        <f t="shared" si="113"/>
        <v>0.38468380112859479</v>
      </c>
      <c r="GA38" s="539"/>
      <c r="GB38" s="539" t="str">
        <f t="shared" si="78"/>
        <v>n</v>
      </c>
      <c r="GC38" s="543">
        <f t="shared" si="79"/>
        <v>42415</v>
      </c>
      <c r="GD38" s="1309">
        <f t="shared" si="80"/>
        <v>42526</v>
      </c>
      <c r="GE38" s="539">
        <f t="shared" si="97"/>
        <v>6520</v>
      </c>
      <c r="GF38" s="1309">
        <f t="shared" si="81"/>
        <v>42527</v>
      </c>
      <c r="GG38" s="539">
        <f t="shared" si="181"/>
        <v>3260</v>
      </c>
      <c r="GH38" s="543">
        <f t="shared" si="82"/>
        <v>42675</v>
      </c>
      <c r="GJ38" s="525">
        <f t="shared" si="83"/>
        <v>0</v>
      </c>
      <c r="GK38" s="539" t="str">
        <f t="shared" si="182"/>
        <v/>
      </c>
      <c r="GL38" s="539">
        <f t="shared" si="84"/>
        <v>0</v>
      </c>
      <c r="GM38" s="539" t="str">
        <f t="shared" si="85"/>
        <v/>
      </c>
      <c r="GN38" s="539">
        <f>IF(GK38="P",Lookup!$M$12,IF(GK38="PP",Lookup!$M$13,IF(GK38="PPP",Lookup!$M$14,IF(GK38="T",Lookup!$M$15,IF(GK38="TP",Lookup!$M$16,IF(GK38="TPP",Lookup!$M$17,IF(GK38="TPPP",Lookup!$M$18,0)))))))*GJ38</f>
        <v>0</v>
      </c>
      <c r="GO38" s="539">
        <f t="shared" si="86"/>
        <v>0</v>
      </c>
      <c r="GP38" s="539">
        <f t="shared" si="183"/>
        <v>0</v>
      </c>
      <c r="GQ38" s="539">
        <f t="shared" si="96"/>
        <v>0</v>
      </c>
      <c r="GR38" s="539"/>
      <c r="GS38" s="539">
        <f t="shared" si="87"/>
        <v>0</v>
      </c>
      <c r="GT38" s="539" t="str">
        <f t="shared" si="88"/>
        <v/>
      </c>
      <c r="GU38" s="539">
        <f>IF(GK38="P",Lookup!$N$12,IF(GK38="PP",Lookup!$N$13,IF(GK38="PPP",Lookup!$N$14,IF(GK38="T",Lookup!$N$15,IF(GK38="TP",Lookup!$N$16,IF(GK38="TPP",Lookup!$N$17,IF(GK38="TPPP",Lookup!$N$18,0)))))))*GJ38</f>
        <v>0</v>
      </c>
      <c r="GV38" s="539">
        <f t="shared" si="54"/>
        <v>0</v>
      </c>
      <c r="GW38" s="539">
        <f t="shared" si="184"/>
        <v>0</v>
      </c>
      <c r="GX38" s="539">
        <f t="shared" si="93"/>
        <v>0</v>
      </c>
      <c r="GY38" s="539"/>
      <c r="GZ38" s="539">
        <f t="shared" si="89"/>
        <v>0</v>
      </c>
      <c r="HA38" s="539" t="str">
        <f t="shared" si="90"/>
        <v/>
      </c>
      <c r="HB38" s="539">
        <f>IF(GK38="P",Lookup!$N$12,IF(GK38="PP",Lookup!$N$13,IF(GK38="PPP",Lookup!$N$14,IF(GK38="T",Lookup!$N$15,IF(GK38="TP",Lookup!$N$16,IF(GK38="TPP",Lookup!$N$17,IF(GK38="TPPP",Lookup!$N$18,0)))))))*GJ38</f>
        <v>0</v>
      </c>
      <c r="HC38" s="525">
        <f t="shared" si="185"/>
        <v>0</v>
      </c>
      <c r="HD38" s="539">
        <f t="shared" si="186"/>
        <v>0</v>
      </c>
      <c r="HE38" s="539">
        <f t="shared" si="94"/>
        <v>0</v>
      </c>
      <c r="HF38" s="539"/>
      <c r="HG38" s="539">
        <f t="shared" si="91"/>
        <v>0</v>
      </c>
      <c r="HH38" s="539" t="str">
        <f t="shared" si="92"/>
        <v/>
      </c>
      <c r="HI38" s="539">
        <f>IF(GK38="P",Lookup!$N$12,IF(GK38="PP",Lookup!$N$13,IF(GK38="PPP",Lookup!$N$14,IF(GK38="T",Lookup!$N$15,IF(GK38="TP",Lookup!$N$16,IF(GK38="TPP",Lookup!$N$17,IF(GK38="TPPP",Lookup!$N$18,0)))))))*GJ38</f>
        <v>0</v>
      </c>
      <c r="HJ38" s="525">
        <f t="shared" si="187"/>
        <v>0</v>
      </c>
      <c r="HK38" s="539">
        <f t="shared" si="188"/>
        <v>0</v>
      </c>
      <c r="HL38" s="539">
        <f t="shared" si="95"/>
        <v>0</v>
      </c>
      <c r="HM38" s="539"/>
      <c r="HN38" s="545"/>
      <c r="HO38" s="545"/>
      <c r="HP38" s="545"/>
      <c r="HQ38" s="545">
        <f>IF(AND(B38&gt;=$FV$4,B38&lt;=$FW$4),MAX(110/1.02+$HQ$6+MIN(113/1.02,G38),IF($HV$6-(Sheet1!DA36-Sheet1!DB36)+MIN(113/1.02,G38)&lt;G38+FL38,$HV$6-(Sheet1!DA36-Sheet1!DB36)+MIN(113/1.02,G38),G38+FL38)),MIN(110/1.02+$HQ$6+113/1.02,G38))</f>
        <v>218.62745098039215</v>
      </c>
      <c r="HR38" s="545">
        <f t="shared" si="114"/>
        <v>223</v>
      </c>
      <c r="HS38" s="545">
        <f>HR38+(Sheet1!DA36-Sheet1!DB36)</f>
        <v>1223</v>
      </c>
      <c r="HT38" s="545">
        <f t="shared" si="115"/>
        <v>0</v>
      </c>
      <c r="HU38" s="545">
        <f t="shared" si="116"/>
        <v>1223</v>
      </c>
      <c r="HV38" s="545">
        <f t="shared" si="117"/>
        <v>0</v>
      </c>
      <c r="HW38" s="537" t="str">
        <f t="shared" si="118"/>
        <v/>
      </c>
      <c r="HX38" s="545">
        <f t="shared" si="119"/>
        <v>1741.372549019608</v>
      </c>
      <c r="HY38" s="545">
        <f>Sheet1!CZ36</f>
        <v>1960</v>
      </c>
      <c r="HZ38" s="545">
        <f t="shared" si="120"/>
        <v>0</v>
      </c>
      <c r="IA38" s="545">
        <f t="shared" si="121"/>
        <v>0</v>
      </c>
      <c r="IB38" s="545">
        <f t="shared" si="122"/>
        <v>1960</v>
      </c>
      <c r="IC38" s="1038" t="str">
        <f t="shared" si="123"/>
        <v/>
      </c>
      <c r="ID38" s="545">
        <f t="shared" si="124"/>
        <v>1960</v>
      </c>
      <c r="IE38" s="545">
        <f>Sheet1!DB36</f>
        <v>1750</v>
      </c>
      <c r="IF38" s="537">
        <f>Sheet1!DA36</f>
        <v>2750</v>
      </c>
      <c r="II38" s="1328">
        <f t="shared" si="98"/>
        <v>73.043199999999999</v>
      </c>
    </row>
    <row r="39" spans="1:243" x14ac:dyDescent="0.2">
      <c r="A39" s="557" t="s">
        <v>7</v>
      </c>
      <c r="B39" s="535">
        <v>42397</v>
      </c>
      <c r="C39" s="540">
        <v>0</v>
      </c>
      <c r="D39" s="509">
        <f t="shared" si="125"/>
        <v>300</v>
      </c>
      <c r="E39" s="509">
        <f t="shared" si="126"/>
        <v>250</v>
      </c>
      <c r="F39" s="509">
        <v>250</v>
      </c>
      <c r="G39" s="539">
        <f>DR39+Sheet1!CZ37</f>
        <v>4657.4735249648957</v>
      </c>
      <c r="H39" s="1094">
        <f>MAX(MIN(M39-D39*CFStoMGD-IF(AND($B39&gt;=$GC39,$B39&lt;=$GH39),MIN($O39-$ED39,113*CFStoMGD),MAX($O39-100*CFStoMGD,0)),M39+(Sheet1!DA37-Sheet1!DB37-E39)*CFStoMGD-IF(AND($B39&gt;=$GC39,$B39&lt;=$GH39),MIN($O39-$ED39,113*CFStoMGD),MAX($O39-100*CFStoMGD,0))),0)</f>
        <v>2876.8827042680546</v>
      </c>
      <c r="I39" s="538">
        <f>IF(Sheet1!DA37&gt;=E39,(Sheet1!DA37-E39+P39)*CFStoMGD,0)</f>
        <v>2938.7711763199995</v>
      </c>
      <c r="J39" s="1012">
        <f>IF(Sheet1!DB37&gt;=D39,(Sheet1!DB37-D39+P39)*CFStoMGD,0)</f>
        <v>1949.77917632</v>
      </c>
      <c r="K39" s="833">
        <f t="shared" si="99"/>
        <v>64.64</v>
      </c>
      <c r="L39" s="539">
        <f>Sheet1!AA37+Sheet1!AB37-Sheet1!L37+(Sheet1!DA37-F39)*CFStoMGD-S39-T39-U39</f>
        <v>2865.3619999999978</v>
      </c>
      <c r="M39" s="539">
        <f t="shared" si="127"/>
        <v>3070.8027042680546</v>
      </c>
      <c r="N39" s="839">
        <f>IF(Sheet1!DA37&gt;=F39,MIN(113*CFStoMGD,MIN(MAX(L39,0),MAX(M39,0))),0)</f>
        <v>73.043199999999999</v>
      </c>
      <c r="O39" s="542">
        <f>Sheet1!AA37+Sheet1!AB37</f>
        <v>42.9</v>
      </c>
      <c r="P39" s="542">
        <f t="shared" si="128"/>
        <v>66.366299999999995</v>
      </c>
      <c r="Q39" s="827">
        <f t="shared" si="100"/>
        <v>0</v>
      </c>
      <c r="R39" s="827">
        <f t="shared" si="61"/>
        <v>10.478084048802529</v>
      </c>
      <c r="S39" s="827">
        <f t="shared" si="62"/>
        <v>42.9</v>
      </c>
      <c r="T39" s="827">
        <f t="shared" si="63"/>
        <v>0</v>
      </c>
      <c r="U39" s="827">
        <f t="shared" si="101"/>
        <v>0</v>
      </c>
      <c r="V39" s="827"/>
      <c r="W39" s="827">
        <f t="shared" si="64"/>
        <v>54.161915951197471</v>
      </c>
      <c r="X39" s="827">
        <f t="shared" si="65"/>
        <v>42.9</v>
      </c>
      <c r="Y39" s="827" t="str">
        <f t="shared" si="66"/>
        <v/>
      </c>
      <c r="Z39" s="827">
        <f t="shared" si="67"/>
        <v>42.9</v>
      </c>
      <c r="AA39" s="827">
        <f t="shared" si="68"/>
        <v>42.9</v>
      </c>
      <c r="AB39" s="1078">
        <f t="shared" si="102"/>
        <v>0</v>
      </c>
      <c r="AC39" s="542">
        <f>Sheet1!Y37*MGDtoCFS</f>
        <v>32.487000000000002</v>
      </c>
      <c r="AD39" s="542">
        <f>Sheet1!Z37*MGDtoCFS</f>
        <v>34.033999999999999</v>
      </c>
      <c r="AE39" s="542">
        <f>Sheet1!AA37*MGDtoCFS</f>
        <v>32.332299999999996</v>
      </c>
      <c r="AF39" s="542">
        <f>Sheet1!AB37*MGDtoCFS</f>
        <v>34.033999999999999</v>
      </c>
      <c r="AG39" s="542">
        <f>Sheet1!L37*MGDtoCFS</f>
        <v>47.19897000000315</v>
      </c>
      <c r="AH39" s="525">
        <f t="shared" si="129"/>
        <v>0</v>
      </c>
      <c r="AI39" s="1078">
        <f t="shared" si="130"/>
        <v>0</v>
      </c>
      <c r="AJ39" s="539">
        <f t="shared" si="131"/>
        <v>0</v>
      </c>
      <c r="AK39" s="539">
        <f t="shared" si="132"/>
        <v>0</v>
      </c>
      <c r="AL39" s="539">
        <f>(VLOOKUP(Sheet1!DC37,hhdcap_wcm,4)-(((VLOOKUP(Sheet1!DC37,hhdcap_wcm,3)-Sheet1!DC37)/(VLOOKUP(Sheet1!DC37,hhdcap_wcm,3)-VLOOKUP(Sheet1!DC37,hhdcap_wcm,1)))*(VLOOKUP(Sheet1!DC37,hhdcap_wcm,4)-VLOOKUP(Sheet1!DC37,hhdcap_wcm,2))))</f>
        <v>3512.4000000082538</v>
      </c>
      <c r="AM39" s="539">
        <f t="shared" si="133"/>
        <v>2513.4000000053888</v>
      </c>
      <c r="AN39" s="1054">
        <f t="shared" si="134"/>
        <v>0</v>
      </c>
      <c r="AO39" s="539">
        <f t="shared" si="135"/>
        <v>0</v>
      </c>
      <c r="AP39" s="539">
        <f>Sheet1!BA37+Sheet1!BB37+Sheet1!BN37+CD39</f>
        <v>11.59</v>
      </c>
      <c r="AQ39" s="539">
        <f>Sheet1!BN37+(DO39*Sheet1!BN37)</f>
        <v>10.53773158608224</v>
      </c>
      <c r="AR39" s="539">
        <f>Sheet1!BA37+CD39</f>
        <v>0</v>
      </c>
      <c r="AS39" s="539">
        <f>Sheet1!BA37+Sheet1!BB37+CD39</f>
        <v>0.99</v>
      </c>
      <c r="AT39" s="661">
        <f>0</f>
        <v>0</v>
      </c>
      <c r="AU39" s="539">
        <f>IF(EB39&lt;K39,0,MAX(Sheet1!AA37+AQ39-15/36*K39-N39,Sheet1!EH37,0))</f>
        <v>0</v>
      </c>
      <c r="AV39" s="539">
        <f>IF(OR(B39&gt;=GD39,B39&lt;GC39),0,15/36*K39-MAX(0,64.6-(137.6-(Sheet1!AA37+Sheet1!AB37))))</f>
        <v>0</v>
      </c>
      <c r="AW39" s="1048"/>
      <c r="AX39" s="661"/>
      <c r="AY39" s="661">
        <f t="shared" si="103"/>
        <v>0</v>
      </c>
      <c r="AZ39" s="661">
        <f t="shared" si="104"/>
        <v>0</v>
      </c>
      <c r="BA39" s="1078">
        <f t="shared" si="105"/>
        <v>0</v>
      </c>
      <c r="BB39" s="1038">
        <f t="shared" si="136"/>
        <v>0</v>
      </c>
      <c r="BC39" s="1060">
        <f t="shared" si="106"/>
        <v>26.933333333333334</v>
      </c>
      <c r="BD39" s="1038">
        <f ca="1">IF(B39&gt;Summary!$A$1,#N/A,BB39*MGtoAF)</f>
        <v>0</v>
      </c>
      <c r="BE39" s="539">
        <f>Sheet1!BG37+Sheet1!BH37+Sheet1!BI37-BM39</f>
        <v>1.01</v>
      </c>
      <c r="BF39" s="539">
        <f t="shared" si="137"/>
        <v>1.0040668775417985</v>
      </c>
      <c r="BG39" s="539">
        <f>IF(Sheet1!EP37="FM",BM39,0)</f>
        <v>0</v>
      </c>
      <c r="BH39" s="539">
        <f t="shared" si="138"/>
        <v>0</v>
      </c>
      <c r="BI39" s="539">
        <f>IF(Sheet1!EP37="OTHER",BM39,0)</f>
        <v>0</v>
      </c>
      <c r="BJ39" s="539">
        <f t="shared" si="139"/>
        <v>0</v>
      </c>
      <c r="BK39" s="539">
        <f t="shared" si="140"/>
        <v>1.01</v>
      </c>
      <c r="BL39" s="539">
        <f t="shared" si="141"/>
        <v>1.0040668775417985</v>
      </c>
      <c r="BM39" s="539">
        <f>IF(OR(Sheet1!EP37="FM", Sheet1!EP37="OTHER"),SUM(Sheet1!BG37:'Sheet1'!BI37),0)</f>
        <v>0</v>
      </c>
      <c r="BN39" s="525">
        <f>IF(AND($B39&gt;=$FV39,$B39&lt;=$FW39),MAX(BF39,Sheet1!EI37,0),MAX(BF39-(7/36)*$K39,0))</f>
        <v>0</v>
      </c>
      <c r="BO39" s="539">
        <f t="shared" si="142"/>
        <v>0</v>
      </c>
      <c r="BP39" s="525">
        <f t="shared" si="143"/>
        <v>1.0040668775417985</v>
      </c>
      <c r="BQ39" s="525">
        <f>IF(AND($O39&gt;0,Sheet1!EM37=1),(1-($O39-Sheet1!$L37)/$O39)*BL39,0)</f>
        <v>0</v>
      </c>
      <c r="BR39" s="525">
        <f>IF(AND(Sheet1!$L37=0,Sheet1!$L36=0, Calculation!BK39&lt;Sheet1!$EI37-0.1,Sheet1!$EI37=Sheet1!$EI36,Sheet1!$EI37=Sheet1!$EI38),BL39-BQ39,BL39-BQ39)</f>
        <v>1.0040668775417985</v>
      </c>
      <c r="BS39" s="1054" t="str">
        <f t="shared" si="107"/>
        <v/>
      </c>
      <c r="BT39" s="1054">
        <f t="shared" si="108"/>
        <v>12.568888888888889</v>
      </c>
      <c r="BU39" s="539">
        <f t="shared" si="144"/>
        <v>0</v>
      </c>
      <c r="BV39" s="539"/>
      <c r="BW39" s="539">
        <f ca="1">IF(B39&gt;Summary!$A$1,#N/A,BU39*MGtoAF)</f>
        <v>0</v>
      </c>
      <c r="BX39" s="539">
        <f>Sheet1!BC37+Sheet1!BD37+Sheet1!BE37+Sheet1!BF37-CG39-CH39</f>
        <v>2.9800000000000004</v>
      </c>
      <c r="BY39" s="539">
        <f t="shared" si="145"/>
        <v>2.9624943515589699</v>
      </c>
      <c r="BZ39" s="539">
        <f>IF(Sheet1!EQ37="FM",CH39,0)</f>
        <v>0</v>
      </c>
      <c r="CA39" s="539">
        <f t="shared" si="146"/>
        <v>0</v>
      </c>
      <c r="CB39" s="539">
        <f>IF(Sheet1!EQ37="OTHER",CH39,0)</f>
        <v>0</v>
      </c>
      <c r="CC39" s="539">
        <f t="shared" si="147"/>
        <v>0</v>
      </c>
      <c r="CD39" s="539">
        <f t="shared" si="148"/>
        <v>0</v>
      </c>
      <c r="CE39" s="539">
        <f t="shared" si="149"/>
        <v>2.9800000000000004</v>
      </c>
      <c r="CF39" s="539">
        <f t="shared" si="150"/>
        <v>2.9624943515589699</v>
      </c>
      <c r="CG39" s="539">
        <f>IF(Sheet1!EQ37="CWA",SUM(Sheet1!BC37:'Sheet1'!BF37),0)</f>
        <v>0</v>
      </c>
      <c r="CH39" s="539">
        <f>IF(OR(Sheet1!EQ37="FM", Sheet1!EQ37="OTHER"),SUM(Sheet1!BC37:'Sheet1'!BF37),0)</f>
        <v>0</v>
      </c>
      <c r="CI39" s="525">
        <f>IF(AND($B39&gt;=$FV39,$B39&lt;=$FW39),MAX(CF39,Sheet1!EJ37,0),MAX(CF39-(7/36)*$K39,0))</f>
        <v>0</v>
      </c>
      <c r="CJ39" s="539">
        <f t="shared" si="151"/>
        <v>0</v>
      </c>
      <c r="CK39" s="525">
        <f t="shared" si="152"/>
        <v>2.9624943515589699</v>
      </c>
      <c r="CL39" s="525">
        <f>IF(AND($O39&gt;0,Sheet1!EN37=1),(1-($O39-Sheet1!$L37)/$O39)*CF39,0)</f>
        <v>0</v>
      </c>
      <c r="CM39" s="525">
        <f>IF(AND(Sheet1!$L37=0,Sheet1!$L36=0, Calculation!CE39&lt;Sheet1!EJ37-0.1,Sheet1!EJ37=Sheet1!EJ36,Sheet1!EJ37=Sheet1!EJ38),CF39-CL39,CF39-CL39)</f>
        <v>2.9624943515589699</v>
      </c>
      <c r="CN39" s="1059" t="str">
        <f t="shared" si="109"/>
        <v/>
      </c>
      <c r="CO39" s="1054">
        <f t="shared" si="110"/>
        <v>12.568888888888889</v>
      </c>
      <c r="CP39" s="539">
        <f t="shared" si="153"/>
        <v>0</v>
      </c>
      <c r="CQ39" s="539"/>
      <c r="CR39" s="539">
        <f ca="1">IF(B39&gt;Summary!$A$1,#N/A,CP39*MGtoAF)</f>
        <v>0</v>
      </c>
      <c r="CS39" s="539">
        <f>Sheet1!BK37+Sheet1!BL37+Sheet1!BM37-Sheet1!ER37-DA39</f>
        <v>6.5500000000000007</v>
      </c>
      <c r="CT39" s="539">
        <f t="shared" si="154"/>
        <v>6.5115228197017618</v>
      </c>
      <c r="CU39" s="539">
        <f>IF(Sheet1!ER37="FM",DA39,0)</f>
        <v>0</v>
      </c>
      <c r="CV39" s="539">
        <f t="shared" si="155"/>
        <v>0</v>
      </c>
      <c r="CW39" s="539">
        <f>IF(Sheet1!ER37="OTHER",DA39,0)</f>
        <v>0</v>
      </c>
      <c r="CX39" s="539">
        <f t="shared" si="156"/>
        <v>0</v>
      </c>
      <c r="CY39" s="539">
        <f t="shared" si="157"/>
        <v>6.5500000000000007</v>
      </c>
      <c r="CZ39" s="539">
        <f t="shared" si="158"/>
        <v>6.5115228197017618</v>
      </c>
      <c r="DA39" s="539">
        <f>IF(OR(Sheet1!ER37="FM", Sheet1!ER37="OTHER"),SUM(Sheet1!BK37:'Sheet1'!BM37),0)</f>
        <v>0</v>
      </c>
      <c r="DB39" s="1030">
        <f>IF(AND($B39&gt;=$FV39,$B39&lt;=$FW39),MAX($CT39,Sheet1!EK37,0),MAX($CT39-(7/36)*$K39,0))</f>
        <v>0</v>
      </c>
      <c r="DC39" s="1031">
        <f t="shared" si="159"/>
        <v>0</v>
      </c>
      <c r="DD39" s="1030">
        <f t="shared" si="160"/>
        <v>6.5115228197017618</v>
      </c>
      <c r="DE39" s="525">
        <f>IF(AND($O39&gt;0,Sheet1!EO37=1),(1-($O39-Sheet1!$L37)/$O39)*CZ39,0)</f>
        <v>0</v>
      </c>
      <c r="DF39" s="525">
        <f>IF(AND(Sheet1!$L37=0,Sheet1!$L36=0, Calculation!CY39&lt;Sheet1!$EK37-0.1,Sheet1!$EK37=Sheet1!$EK36,Sheet1!$EK37=Sheet1!$EK38),CZ39-DE39,CZ39-DE39)</f>
        <v>6.5115228197017618</v>
      </c>
      <c r="DG39" s="1059">
        <f t="shared" si="111"/>
        <v>12.568888888888889</v>
      </c>
      <c r="DH39" s="661">
        <f t="shared" si="161"/>
        <v>10.540000000000001</v>
      </c>
      <c r="DI39" s="539">
        <f t="shared" si="162"/>
        <v>0</v>
      </c>
      <c r="DJ39" s="661">
        <f t="shared" si="163"/>
        <v>10.478084048802529</v>
      </c>
      <c r="DK39" s="539">
        <f ca="1">IF(B39&gt;Summary!$A$1,#N/A,DI39*MGtoAF)</f>
        <v>0</v>
      </c>
      <c r="DL39" s="661">
        <f t="shared" si="164"/>
        <v>10.540000000000001</v>
      </c>
      <c r="DM39" s="539">
        <f t="shared" si="165"/>
        <v>22.130000000000003</v>
      </c>
      <c r="DN39" s="539">
        <f>Sheet1!AB37-DM39</f>
        <v>-0.13000000000000256</v>
      </c>
      <c r="DO39" s="758">
        <f t="shared" si="166"/>
        <v>-5.874378671486785E-3</v>
      </c>
      <c r="DP39" s="539">
        <f>(VLOOKUP(Sheet1!DC37,hhdcap_wcm,4)-(((VLOOKUP(Sheet1!DC37,hhdcap_wcm,3)-Sheet1!DC37)/(VLOOKUP(Sheet1!DC37,hhdcap_wcm,3)-VLOOKUP(Sheet1!DC37,hhdcap_wcm,1)))*(VLOOKUP(Sheet1!DC37,hhdcap_wcm,4)-VLOOKUP(Sheet1!DC37,hhdcap_wcm,2))))</f>
        <v>3512.4000000082538</v>
      </c>
      <c r="DQ39" s="539">
        <f t="shared" si="167"/>
        <v>2513.4000000053888</v>
      </c>
      <c r="DR39" s="539">
        <f t="shared" si="168"/>
        <v>1267.4735249648959</v>
      </c>
      <c r="DS39" s="539">
        <f>Sheet1!EA37*AFtoMG</f>
        <v>0</v>
      </c>
      <c r="DT39" s="539">
        <f>Sheet1!EB37*AFtoMG</f>
        <v>0</v>
      </c>
      <c r="DU39" s="539">
        <f>Sheet1!EC37*AFtoMG</f>
        <v>0</v>
      </c>
      <c r="DV39" s="539">
        <f>Sheet1!ED37*AFtoMG</f>
        <v>0</v>
      </c>
      <c r="DW39" s="539">
        <f t="shared" si="169"/>
        <v>0</v>
      </c>
      <c r="DX39" s="539">
        <f t="shared" si="170"/>
        <v>0</v>
      </c>
      <c r="DY39" s="539">
        <f t="shared" si="171"/>
        <v>0</v>
      </c>
      <c r="DZ39" s="539">
        <f t="shared" si="172"/>
        <v>0</v>
      </c>
      <c r="EA39" s="539"/>
      <c r="EB39" s="525">
        <f>IF(OR(B39&lt;FV39,B39&gt;FW39),(MIN(BF39+BY39+CT39+MAX(Sheet1!AA37+AQ39-73,0),K39)),0)</f>
        <v>10.478084048802529</v>
      </c>
      <c r="EC39" s="539"/>
      <c r="ED39" s="539">
        <f t="shared" si="173"/>
        <v>10.478084048802529</v>
      </c>
      <c r="EE39" s="539"/>
      <c r="EF39" s="539">
        <f>Sheet1!EH37+Sheet1!EI37+Sheet1!EJ37+Sheet1!EK37</f>
        <v>10</v>
      </c>
      <c r="EG39" s="1038">
        <f t="shared" si="112"/>
        <v>15.469999999999999</v>
      </c>
      <c r="EH39" s="525">
        <f t="shared" si="174"/>
        <v>0</v>
      </c>
      <c r="EI39" s="539">
        <f>IF(Sheet1!ET37=1,SUM('Calculations II'!AT39:BA39)+'Calculations II'!BC39+Sheet1!BV37+'Calculations II'!BE39+AP39,'Calculations II'!BK39)</f>
        <v>32.608835586082243</v>
      </c>
      <c r="EJ39" s="539">
        <f ca="1">EI39+'Calculations II'!D39+'Calculations II'!E39+'Calculations II'!O39</f>
        <v>34.626173064474386</v>
      </c>
      <c r="EK39" s="539"/>
      <c r="EL39" s="539"/>
      <c r="EM39" s="539">
        <f t="shared" si="175"/>
        <v>42397</v>
      </c>
      <c r="EN39" s="539">
        <f t="shared" si="176"/>
        <v>0</v>
      </c>
      <c r="EO39" s="539">
        <f t="shared" si="177"/>
        <v>0</v>
      </c>
      <c r="EP39" s="539">
        <v>0</v>
      </c>
      <c r="EQ39" s="539">
        <v>0</v>
      </c>
      <c r="ER39" s="539">
        <v>0</v>
      </c>
      <c r="ES39" s="525">
        <f t="shared" si="73"/>
        <v>-0.5543236653876864</v>
      </c>
      <c r="ET39" s="539">
        <f>-(VLOOKUP(Sheet1!BQ37,Lookup!$O$4:$Q$262,2)-VLOOKUP(Sheet1!BQ36,Lookup!$O$4:$Q$262,2))/1000000</f>
        <v>-0.27711695932935176</v>
      </c>
      <c r="EU39" s="539">
        <f>-(VLOOKUP(Sheet1!BR37,Lookup!$O$4:$Q$262,3)-VLOOKUP(Sheet1!BR36,Lookup!$O$4:$Q$262,3))/1000000</f>
        <v>-0.27720670605833458</v>
      </c>
      <c r="EV39" s="539"/>
      <c r="EW39" s="539"/>
      <c r="EX39" s="539"/>
      <c r="EY39" s="539"/>
      <c r="EZ39" s="539"/>
      <c r="FA39" s="539"/>
      <c r="FB39" s="539"/>
      <c r="FC39" s="539"/>
      <c r="FD39" s="571" t="e">
        <f t="shared" si="178"/>
        <v>#N/A</v>
      </c>
      <c r="FE39" s="571" t="e">
        <f t="shared" si="179"/>
        <v>#N/A</v>
      </c>
      <c r="FF39" s="572" t="e">
        <f t="shared" si="180"/>
        <v>#N/A</v>
      </c>
      <c r="FG39" s="573" t="s">
        <v>670</v>
      </c>
      <c r="FH39" s="573" t="s">
        <v>670</v>
      </c>
      <c r="FI39" s="571" t="e">
        <v>#N/A</v>
      </c>
      <c r="FJ39" s="571" t="e">
        <v>#N/A</v>
      </c>
      <c r="FK39" s="539"/>
      <c r="FL39" s="1034">
        <v>0</v>
      </c>
      <c r="FM39" s="539"/>
      <c r="FN39" s="539"/>
      <c r="FO39" s="539">
        <f>O39+((Sheet1!CS37)*GPMtoMGD)</f>
        <v>42.9</v>
      </c>
      <c r="FP39" s="539">
        <f>IF(Sheet1!AA37+AQ39&lt;=Calculation!N39,AQ39,Calculation!N39-Sheet1!AA37)</f>
        <v>10.53773158608224</v>
      </c>
      <c r="FQ39" s="539">
        <f>(Sheet1!BP37+Sheet1!BO37)/694.4</f>
        <v>1.2070852534562213</v>
      </c>
      <c r="FR39" s="545"/>
      <c r="FS39" s="545"/>
      <c r="FT39" s="545"/>
      <c r="FU39" s="545"/>
      <c r="FV39" s="1309">
        <f t="shared" si="76"/>
        <v>42527</v>
      </c>
      <c r="FW39" s="1309">
        <f t="shared" si="77"/>
        <v>42662</v>
      </c>
      <c r="FX39" s="545"/>
      <c r="FY39" s="545">
        <f>Sheet1!DA37-Sheet1!CZ37-Sheet1!AE37</f>
        <v>1320.8326700000032</v>
      </c>
      <c r="FZ39" s="539">
        <f t="shared" si="113"/>
        <v>0.28359424115244081</v>
      </c>
      <c r="GA39" s="539"/>
      <c r="GB39" s="539" t="str">
        <f t="shared" si="78"/>
        <v>n</v>
      </c>
      <c r="GC39" s="543">
        <f t="shared" si="79"/>
        <v>42415</v>
      </c>
      <c r="GD39" s="1309">
        <f t="shared" si="80"/>
        <v>42526</v>
      </c>
      <c r="GE39" s="539">
        <f t="shared" si="97"/>
        <v>6520</v>
      </c>
      <c r="GF39" s="1309">
        <f t="shared" si="81"/>
        <v>42527</v>
      </c>
      <c r="GG39" s="539">
        <f t="shared" si="181"/>
        <v>3260</v>
      </c>
      <c r="GH39" s="543">
        <f t="shared" si="82"/>
        <v>42675</v>
      </c>
      <c r="GJ39" s="525">
        <f t="shared" si="83"/>
        <v>0</v>
      </c>
      <c r="GK39" s="539" t="str">
        <f t="shared" si="182"/>
        <v/>
      </c>
      <c r="GL39" s="539">
        <f t="shared" si="84"/>
        <v>0</v>
      </c>
      <c r="GM39" s="539" t="str">
        <f t="shared" si="85"/>
        <v/>
      </c>
      <c r="GN39" s="539">
        <f>IF(GK39="P",Lookup!$M$12,IF(GK39="PP",Lookup!$M$13,IF(GK39="PPP",Lookup!$M$14,IF(GK39="T",Lookup!$M$15,IF(GK39="TP",Lookup!$M$16,IF(GK39="TPP",Lookup!$M$17,IF(GK39="TPPP",Lookup!$M$18,0)))))))*GJ39</f>
        <v>0</v>
      </c>
      <c r="GO39" s="539">
        <f t="shared" si="86"/>
        <v>0</v>
      </c>
      <c r="GP39" s="539">
        <f t="shared" si="183"/>
        <v>0</v>
      </c>
      <c r="GQ39" s="539">
        <f t="shared" si="96"/>
        <v>0</v>
      </c>
      <c r="GR39" s="539"/>
      <c r="GS39" s="539">
        <f t="shared" si="87"/>
        <v>0</v>
      </c>
      <c r="GT39" s="539" t="str">
        <f t="shared" si="88"/>
        <v/>
      </c>
      <c r="GU39" s="539">
        <f>IF(GK39="P",Lookup!$N$12,IF(GK39="PP",Lookup!$N$13,IF(GK39="PPP",Lookup!$N$14,IF(GK39="T",Lookup!$N$15,IF(GK39="TP",Lookup!$N$16,IF(GK39="TPP",Lookup!$N$17,IF(GK39="TPPP",Lookup!$N$18,0)))))))*GJ39</f>
        <v>0</v>
      </c>
      <c r="GV39" s="539">
        <f t="shared" si="54"/>
        <v>0</v>
      </c>
      <c r="GW39" s="539">
        <f t="shared" si="184"/>
        <v>0</v>
      </c>
      <c r="GX39" s="539">
        <f t="shared" si="93"/>
        <v>0</v>
      </c>
      <c r="GY39" s="539"/>
      <c r="GZ39" s="539">
        <f t="shared" si="89"/>
        <v>0</v>
      </c>
      <c r="HA39" s="539" t="str">
        <f t="shared" si="90"/>
        <v/>
      </c>
      <c r="HB39" s="539">
        <f>IF(GK39="P",Lookup!$N$12,IF(GK39="PP",Lookup!$N$13,IF(GK39="PPP",Lookup!$N$14,IF(GK39="T",Lookup!$N$15,IF(GK39="TP",Lookup!$N$16,IF(GK39="TPP",Lookup!$N$17,IF(GK39="TPPP",Lookup!$N$18,0)))))))*GJ39</f>
        <v>0</v>
      </c>
      <c r="HC39" s="525">
        <f t="shared" si="185"/>
        <v>0</v>
      </c>
      <c r="HD39" s="539">
        <f t="shared" si="186"/>
        <v>0</v>
      </c>
      <c r="HE39" s="539">
        <f t="shared" si="94"/>
        <v>0</v>
      </c>
      <c r="HF39" s="539"/>
      <c r="HG39" s="539">
        <f t="shared" si="91"/>
        <v>0</v>
      </c>
      <c r="HH39" s="539" t="str">
        <f t="shared" si="92"/>
        <v/>
      </c>
      <c r="HI39" s="539">
        <f>IF(GK39="P",Lookup!$N$12,IF(GK39="PP",Lookup!$N$13,IF(GK39="PPP",Lookup!$N$14,IF(GK39="T",Lookup!$N$15,IF(GK39="TP",Lookup!$N$16,IF(GK39="TPP",Lookup!$N$17,IF(GK39="TPPP",Lookup!$N$18,0)))))))*GJ39</f>
        <v>0</v>
      </c>
      <c r="HJ39" s="525">
        <f t="shared" si="187"/>
        <v>0</v>
      </c>
      <c r="HK39" s="539">
        <f t="shared" si="188"/>
        <v>0</v>
      </c>
      <c r="HL39" s="539">
        <f t="shared" si="95"/>
        <v>0</v>
      </c>
      <c r="HM39" s="539"/>
      <c r="HN39" s="545"/>
      <c r="HO39" s="545"/>
      <c r="HP39" s="545"/>
      <c r="HQ39" s="545">
        <f>IF(AND(B39&gt;=$FV$4,B39&lt;=$FW$4),MAX(110/1.02+$HQ$6+MIN(113/1.02,G39),IF($HV$6-(Sheet1!DA37-Sheet1!DB37)+MIN(113/1.02,G39)&lt;G39+FL39,$HV$6-(Sheet1!DA37-Sheet1!DB37)+MIN(113/1.02,G39),G39+FL39)),MIN(110/1.02+$HQ$6+113/1.02,G39))</f>
        <v>218.62745098039215</v>
      </c>
      <c r="HR39" s="545">
        <f t="shared" si="114"/>
        <v>223</v>
      </c>
      <c r="HS39" s="545">
        <f>HR39+(Sheet1!DA37-Sheet1!DB37)</f>
        <v>1703</v>
      </c>
      <c r="HT39" s="545">
        <f t="shared" si="115"/>
        <v>0</v>
      </c>
      <c r="HU39" s="545">
        <f t="shared" si="116"/>
        <v>1703</v>
      </c>
      <c r="HV39" s="545">
        <f t="shared" si="117"/>
        <v>0</v>
      </c>
      <c r="HW39" s="537" t="str">
        <f t="shared" si="118"/>
        <v/>
      </c>
      <c r="HX39" s="545">
        <f t="shared" si="119"/>
        <v>3171.372549019608</v>
      </c>
      <c r="HY39" s="545">
        <f>Sheet1!CZ37</f>
        <v>3390</v>
      </c>
      <c r="HZ39" s="545">
        <f t="shared" si="120"/>
        <v>0</v>
      </c>
      <c r="IA39" s="545">
        <f t="shared" si="121"/>
        <v>0</v>
      </c>
      <c r="IB39" s="545">
        <f t="shared" si="122"/>
        <v>3390</v>
      </c>
      <c r="IC39" s="1038" t="str">
        <f t="shared" si="123"/>
        <v/>
      </c>
      <c r="ID39" s="545">
        <f t="shared" si="124"/>
        <v>3390</v>
      </c>
      <c r="IE39" s="545">
        <f>Sheet1!DB37</f>
        <v>3250</v>
      </c>
      <c r="IF39" s="537">
        <f>Sheet1!DA37</f>
        <v>4730</v>
      </c>
      <c r="II39" s="1328">
        <f t="shared" si="98"/>
        <v>73.043199999999999</v>
      </c>
    </row>
    <row r="40" spans="1:243" x14ac:dyDescent="0.2">
      <c r="A40" s="557" t="s">
        <v>8</v>
      </c>
      <c r="B40" s="535">
        <v>42398</v>
      </c>
      <c r="C40" s="540">
        <v>0</v>
      </c>
      <c r="D40" s="509">
        <f t="shared" si="125"/>
        <v>300</v>
      </c>
      <c r="E40" s="509">
        <f t="shared" si="126"/>
        <v>250</v>
      </c>
      <c r="F40" s="509">
        <v>250</v>
      </c>
      <c r="G40" s="539">
        <f>DR40+Sheet1!CZ38</f>
        <v>3823.0005042875468</v>
      </c>
      <c r="H40" s="1094">
        <f>MAX(MIN(M40-D40*CFStoMGD-IF(AND($B40&gt;=$GC40,$B40&lt;=$GH40),MIN($O40-$ED40,113*CFStoMGD),MAX($O40-100*CFStoMGD,0)),M40+(Sheet1!DA38-Sheet1!DB38-E40)*CFStoMGD-IF(AND($B40&gt;=$GC40,$B40&lt;=$GH40),MIN($O40-$ED40,113*CFStoMGD),MAX($O40-100*CFStoMGD,0))),0)</f>
        <v>2326.6912764908998</v>
      </c>
      <c r="I40" s="538">
        <f>IF(Sheet1!DA38&gt;=E40,(Sheet1!DA38-E40+P40)*CFStoMGD,0)</f>
        <v>2848.5751705599996</v>
      </c>
      <c r="J40" s="1012">
        <f>IF(Sheet1!DB38&gt;=D40,(Sheet1!DB38-D40+P40)*CFStoMGD,0)</f>
        <v>1801.4071705599997</v>
      </c>
      <c r="K40" s="833">
        <f t="shared" si="99"/>
        <v>64.64</v>
      </c>
      <c r="L40" s="539">
        <f>Sheet1!AA38+Sheet1!AB38-Sheet1!L38+(Sheet1!DA38-F40)*CFStoMGD-S40-T40-U40</f>
        <v>2775.7060000000015</v>
      </c>
      <c r="M40" s="539">
        <f t="shared" si="127"/>
        <v>2520.6112764908999</v>
      </c>
      <c r="N40" s="839">
        <f>IF(Sheet1!DA38&gt;=F40,MIN(113*CFStoMGD,MIN(MAX(L40,0),MAX(M40,0))),0)</f>
        <v>73.043199999999999</v>
      </c>
      <c r="O40" s="542">
        <f>Sheet1!AA38+Sheet1!AB38</f>
        <v>43.2</v>
      </c>
      <c r="P40" s="542">
        <f t="shared" si="128"/>
        <v>66.830399999999997</v>
      </c>
      <c r="Q40" s="827">
        <f t="shared" si="100"/>
        <v>0</v>
      </c>
      <c r="R40" s="827">
        <f t="shared" si="61"/>
        <v>10.218355555555556</v>
      </c>
      <c r="S40" s="827">
        <f t="shared" si="62"/>
        <v>43.2</v>
      </c>
      <c r="T40" s="827">
        <f t="shared" si="63"/>
        <v>0</v>
      </c>
      <c r="U40" s="827">
        <f t="shared" si="101"/>
        <v>0</v>
      </c>
      <c r="V40" s="827"/>
      <c r="W40" s="827">
        <f t="shared" si="64"/>
        <v>54.421644444444446</v>
      </c>
      <c r="X40" s="827">
        <f t="shared" si="65"/>
        <v>43.2</v>
      </c>
      <c r="Y40" s="827" t="str">
        <f t="shared" si="66"/>
        <v/>
      </c>
      <c r="Z40" s="827">
        <f t="shared" si="67"/>
        <v>43.2</v>
      </c>
      <c r="AA40" s="827">
        <f t="shared" si="68"/>
        <v>43.2</v>
      </c>
      <c r="AB40" s="1078">
        <f t="shared" si="102"/>
        <v>0</v>
      </c>
      <c r="AC40" s="542">
        <f>Sheet1!Y38*MGDtoCFS</f>
        <v>32.332299999999996</v>
      </c>
      <c r="AD40" s="542">
        <f>Sheet1!Z38*MGDtoCFS</f>
        <v>34.033999999999999</v>
      </c>
      <c r="AE40" s="542">
        <f>Sheet1!AA38*MGDtoCFS</f>
        <v>32.332299999999996</v>
      </c>
      <c r="AF40" s="542">
        <f>Sheet1!AB38*MGDtoCFS</f>
        <v>34.498100000000001</v>
      </c>
      <c r="AG40" s="542">
        <f>Sheet1!L38*MGDtoCFS</f>
        <v>45.8994899999973</v>
      </c>
      <c r="AH40" s="525">
        <f t="shared" si="129"/>
        <v>0</v>
      </c>
      <c r="AI40" s="1078">
        <f t="shared" si="130"/>
        <v>0</v>
      </c>
      <c r="AJ40" s="539">
        <f t="shared" si="131"/>
        <v>0</v>
      </c>
      <c r="AK40" s="539">
        <f t="shared" si="132"/>
        <v>0</v>
      </c>
      <c r="AL40" s="539">
        <f>(VLOOKUP(Sheet1!DC38,hhdcap_wcm,4)-(((VLOOKUP(Sheet1!DC38,hhdcap_wcm,3)-Sheet1!DC38)/(VLOOKUP(Sheet1!DC38,hhdcap_wcm,3)-VLOOKUP(Sheet1!DC38,hhdcap_wcm,1)))*(VLOOKUP(Sheet1!DC38,hhdcap_wcm,4)-VLOOKUP(Sheet1!DC38,hhdcap_wcm,2))))</f>
        <v>4609.0000000104592</v>
      </c>
      <c r="AM40" s="539">
        <f t="shared" si="133"/>
        <v>1096.6000000022054</v>
      </c>
      <c r="AN40" s="1054">
        <f t="shared" si="134"/>
        <v>0</v>
      </c>
      <c r="AO40" s="539">
        <f t="shared" si="135"/>
        <v>0</v>
      </c>
      <c r="AP40" s="539">
        <f>Sheet1!BA38+Sheet1!BB38+Sheet1!BN38+CD40</f>
        <v>12.19</v>
      </c>
      <c r="AQ40" s="539">
        <f>Sheet1!BN38+(DO40*Sheet1!BN38)</f>
        <v>11.100444444444443</v>
      </c>
      <c r="AR40" s="539">
        <f>Sheet1!BA38+CD40</f>
        <v>0</v>
      </c>
      <c r="AS40" s="539">
        <f>Sheet1!BA38+Sheet1!BB38+CD40</f>
        <v>0.99</v>
      </c>
      <c r="AT40" s="661">
        <f>0</f>
        <v>0</v>
      </c>
      <c r="AU40" s="539">
        <f>IF(EB40&lt;K40,0,MAX(Sheet1!AA38+AQ40-15/36*K40-N40,Sheet1!EH38,0))</f>
        <v>0</v>
      </c>
      <c r="AV40" s="539">
        <f>IF(OR(B40&gt;=GD40,B40&lt;GC40),0,15/36*K40-MAX(0,64.6-(137.6-(Sheet1!AA38+Sheet1!AB38))))</f>
        <v>0</v>
      </c>
      <c r="AW40" s="1048"/>
      <c r="AX40" s="661"/>
      <c r="AY40" s="661">
        <f t="shared" si="103"/>
        <v>0</v>
      </c>
      <c r="AZ40" s="661">
        <f t="shared" si="104"/>
        <v>0</v>
      </c>
      <c r="BA40" s="1078">
        <f t="shared" si="105"/>
        <v>0</v>
      </c>
      <c r="BB40" s="1038">
        <f t="shared" si="136"/>
        <v>0</v>
      </c>
      <c r="BC40" s="1060">
        <f t="shared" si="106"/>
        <v>26.933333333333334</v>
      </c>
      <c r="BD40" s="1038">
        <f ca="1">IF(B40&gt;Summary!$A$1,#N/A,BB40*MGtoAF)</f>
        <v>0</v>
      </c>
      <c r="BE40" s="539">
        <f>Sheet1!BG38+Sheet1!BH38+Sheet1!BI38-BM40</f>
        <v>1.01</v>
      </c>
      <c r="BF40" s="539">
        <f t="shared" si="137"/>
        <v>1.0010222222222223</v>
      </c>
      <c r="BG40" s="539">
        <f>IF(Sheet1!EP38="FM",BM40,0)</f>
        <v>0</v>
      </c>
      <c r="BH40" s="539">
        <f t="shared" si="138"/>
        <v>0</v>
      </c>
      <c r="BI40" s="539">
        <f>IF(Sheet1!EP38="OTHER",BM40,0)</f>
        <v>0</v>
      </c>
      <c r="BJ40" s="539">
        <f t="shared" si="139"/>
        <v>0</v>
      </c>
      <c r="BK40" s="539">
        <f t="shared" si="140"/>
        <v>1.01</v>
      </c>
      <c r="BL40" s="539">
        <f t="shared" si="141"/>
        <v>1.0010222222222223</v>
      </c>
      <c r="BM40" s="539">
        <f>IF(OR(Sheet1!EP38="FM", Sheet1!EP38="OTHER"),SUM(Sheet1!BG38:'Sheet1'!BI38),0)</f>
        <v>0</v>
      </c>
      <c r="BN40" s="525">
        <f>IF(AND($B40&gt;=$FV40,$B40&lt;=$FW40),MAX(BF40,Sheet1!EI38,0),MAX(BF40-(7/36)*$K40,0))</f>
        <v>0</v>
      </c>
      <c r="BO40" s="539">
        <f t="shared" si="142"/>
        <v>0</v>
      </c>
      <c r="BP40" s="525">
        <f t="shared" si="143"/>
        <v>1.0010222222222223</v>
      </c>
      <c r="BQ40" s="525">
        <f>IF(AND($O40&gt;0,Sheet1!EM38=1),(1-($O40-Sheet1!$L38)/$O40)*BL40,0)</f>
        <v>0</v>
      </c>
      <c r="BR40" s="525">
        <f>IF(AND(Sheet1!$L38=0,Sheet1!$L37=0, Calculation!BK40&lt;Sheet1!$EI38-0.1,Sheet1!$EI38=Sheet1!$EI37,Sheet1!$EI38=Sheet1!$EI39),BL40-BQ40,BL40-BQ40)</f>
        <v>1.0010222222222223</v>
      </c>
      <c r="BS40" s="1054" t="str">
        <f t="shared" si="107"/>
        <v/>
      </c>
      <c r="BT40" s="1054">
        <f t="shared" si="108"/>
        <v>12.568888888888889</v>
      </c>
      <c r="BU40" s="539">
        <f t="shared" si="144"/>
        <v>0</v>
      </c>
      <c r="BV40" s="539"/>
      <c r="BW40" s="539">
        <f ca="1">IF(B40&gt;Summary!$A$1,#N/A,BU40*MGtoAF)</f>
        <v>0</v>
      </c>
      <c r="BX40" s="539">
        <f>Sheet1!BC38+Sheet1!BD38+Sheet1!BE38+Sheet1!BF38-CG40-CH40</f>
        <v>2.74</v>
      </c>
      <c r="BY40" s="539">
        <f t="shared" si="145"/>
        <v>2.7156444444444445</v>
      </c>
      <c r="BZ40" s="539">
        <f>IF(Sheet1!EQ38="FM",CH40,0)</f>
        <v>0</v>
      </c>
      <c r="CA40" s="539">
        <f t="shared" si="146"/>
        <v>0</v>
      </c>
      <c r="CB40" s="539">
        <f>IF(Sheet1!EQ38="OTHER",CH40,0)</f>
        <v>0</v>
      </c>
      <c r="CC40" s="539">
        <f t="shared" si="147"/>
        <v>0</v>
      </c>
      <c r="CD40" s="539">
        <f t="shared" si="148"/>
        <v>0</v>
      </c>
      <c r="CE40" s="539">
        <f t="shared" si="149"/>
        <v>2.74</v>
      </c>
      <c r="CF40" s="539">
        <f t="shared" si="150"/>
        <v>2.7156444444444445</v>
      </c>
      <c r="CG40" s="539">
        <f>IF(Sheet1!EQ38="CWA",SUM(Sheet1!BC38:'Sheet1'!BF38),0)</f>
        <v>0</v>
      </c>
      <c r="CH40" s="539">
        <f>IF(OR(Sheet1!EQ38="FM", Sheet1!EQ38="OTHER"),SUM(Sheet1!BC38:'Sheet1'!BF38),0)</f>
        <v>0</v>
      </c>
      <c r="CI40" s="525">
        <f>IF(AND($B40&gt;=$FV40,$B40&lt;=$FW40),MAX(CF40,Sheet1!EJ38,0),MAX(CF40-(7/36)*$K40,0))</f>
        <v>0</v>
      </c>
      <c r="CJ40" s="539">
        <f t="shared" si="151"/>
        <v>0</v>
      </c>
      <c r="CK40" s="525">
        <f t="shared" si="152"/>
        <v>2.7156444444444445</v>
      </c>
      <c r="CL40" s="525">
        <f>IF(AND($O40&gt;0,Sheet1!EN38=1),(1-($O40-Sheet1!$L38)/$O40)*CF40,0)</f>
        <v>0</v>
      </c>
      <c r="CM40" s="525">
        <f>IF(AND(Sheet1!$L38=0,Sheet1!$L37=0, Calculation!CE40&lt;Sheet1!EJ38-0.1,Sheet1!EJ38=Sheet1!EJ37,Sheet1!EJ38=Sheet1!EJ39),CF40-CL40,CF40-CL40)</f>
        <v>2.7156444444444445</v>
      </c>
      <c r="CN40" s="1059" t="str">
        <f t="shared" si="109"/>
        <v/>
      </c>
      <c r="CO40" s="1054">
        <f t="shared" si="110"/>
        <v>12.568888888888889</v>
      </c>
      <c r="CP40" s="539">
        <f t="shared" si="153"/>
        <v>0</v>
      </c>
      <c r="CQ40" s="539"/>
      <c r="CR40" s="539">
        <f ca="1">IF(B40&gt;Summary!$A$1,#N/A,CP40*MGtoAF)</f>
        <v>0</v>
      </c>
      <c r="CS40" s="539">
        <f>Sheet1!BK38+Sheet1!BL38+Sheet1!BM38-Sheet1!ER38-DA40</f>
        <v>6.5600000000000005</v>
      </c>
      <c r="CT40" s="539">
        <f t="shared" si="154"/>
        <v>6.5016888888888893</v>
      </c>
      <c r="CU40" s="539">
        <f>IF(Sheet1!ER38="FM",DA40,0)</f>
        <v>0</v>
      </c>
      <c r="CV40" s="539">
        <f t="shared" si="155"/>
        <v>0</v>
      </c>
      <c r="CW40" s="539">
        <f>IF(Sheet1!ER38="OTHER",DA40,0)</f>
        <v>0</v>
      </c>
      <c r="CX40" s="539">
        <f t="shared" si="156"/>
        <v>0</v>
      </c>
      <c r="CY40" s="539">
        <f t="shared" si="157"/>
        <v>6.5600000000000005</v>
      </c>
      <c r="CZ40" s="539">
        <f t="shared" si="158"/>
        <v>6.5016888888888893</v>
      </c>
      <c r="DA40" s="539">
        <f>IF(OR(Sheet1!ER38="FM", Sheet1!ER38="OTHER"),SUM(Sheet1!BK38:'Sheet1'!BM38),0)</f>
        <v>0</v>
      </c>
      <c r="DB40" s="1030">
        <f>IF(AND($B40&gt;=$FV40,$B40&lt;=$FW40),MAX($CT40,Sheet1!EK38,0),MAX($CT40-(7/36)*$K40,0))</f>
        <v>0</v>
      </c>
      <c r="DC40" s="1031">
        <f t="shared" si="159"/>
        <v>0</v>
      </c>
      <c r="DD40" s="1030">
        <f t="shared" si="160"/>
        <v>6.5016888888888893</v>
      </c>
      <c r="DE40" s="525">
        <f>IF(AND($O40&gt;0,Sheet1!EO38=1),(1-($O40-Sheet1!$L38)/$O40)*CZ40,0)</f>
        <v>0</v>
      </c>
      <c r="DF40" s="525">
        <f>IF(AND(Sheet1!$L38=0,Sheet1!$L37=0, Calculation!CY40&lt;Sheet1!$EK38-0.1,Sheet1!$EK38=Sheet1!$EK37,Sheet1!$EK38=Sheet1!$EK39),CZ40-DE40,CZ40-DE40)</f>
        <v>6.5016888888888893</v>
      </c>
      <c r="DG40" s="1059">
        <f t="shared" si="111"/>
        <v>12.568888888888889</v>
      </c>
      <c r="DH40" s="661">
        <f t="shared" si="161"/>
        <v>10.31</v>
      </c>
      <c r="DI40" s="539">
        <f t="shared" si="162"/>
        <v>0</v>
      </c>
      <c r="DJ40" s="661">
        <f t="shared" si="163"/>
        <v>10.218355555555556</v>
      </c>
      <c r="DK40" s="539">
        <f ca="1">IF(B40&gt;Summary!$A$1,#N/A,DI40*MGtoAF)</f>
        <v>0</v>
      </c>
      <c r="DL40" s="661">
        <f t="shared" si="164"/>
        <v>10.31</v>
      </c>
      <c r="DM40" s="539">
        <f t="shared" si="165"/>
        <v>22.5</v>
      </c>
      <c r="DN40" s="539">
        <f>Sheet1!AB38-DM40</f>
        <v>-0.19999999999999929</v>
      </c>
      <c r="DO40" s="758">
        <f t="shared" si="166"/>
        <v>-8.8888888888888577E-3</v>
      </c>
      <c r="DP40" s="539">
        <f>(VLOOKUP(Sheet1!DC38,hhdcap_wcm,4)-(((VLOOKUP(Sheet1!DC38,hhdcap_wcm,3)-Sheet1!DC38)/(VLOOKUP(Sheet1!DC38,hhdcap_wcm,3)-VLOOKUP(Sheet1!DC38,hhdcap_wcm,1)))*(VLOOKUP(Sheet1!DC38,hhdcap_wcm,4)-VLOOKUP(Sheet1!DC38,hhdcap_wcm,2))))</f>
        <v>4609.0000000104592</v>
      </c>
      <c r="DQ40" s="539">
        <f t="shared" si="167"/>
        <v>1096.6000000022054</v>
      </c>
      <c r="DR40" s="539">
        <f t="shared" si="168"/>
        <v>553.00050428754685</v>
      </c>
      <c r="DS40" s="539">
        <f>Sheet1!EA38*AFtoMG</f>
        <v>0</v>
      </c>
      <c r="DT40" s="539">
        <f>Sheet1!EB38*AFtoMG</f>
        <v>0</v>
      </c>
      <c r="DU40" s="539">
        <f>Sheet1!EC38*AFtoMG</f>
        <v>0</v>
      </c>
      <c r="DV40" s="539">
        <f>Sheet1!ED38*AFtoMG</f>
        <v>0</v>
      </c>
      <c r="DW40" s="539">
        <f t="shared" si="169"/>
        <v>0</v>
      </c>
      <c r="DX40" s="539">
        <f t="shared" si="170"/>
        <v>0</v>
      </c>
      <c r="DY40" s="539">
        <f t="shared" si="171"/>
        <v>0</v>
      </c>
      <c r="DZ40" s="539">
        <f t="shared" si="172"/>
        <v>0</v>
      </c>
      <c r="EA40" s="539"/>
      <c r="EB40" s="525">
        <f>IF(OR(B40&lt;FV40,B40&gt;FW40),(MIN(BF40+BY40+CT40+MAX(Sheet1!AA38+AQ40-73,0),K40)),0)</f>
        <v>10.218355555555556</v>
      </c>
      <c r="EC40" s="539"/>
      <c r="ED40" s="539">
        <f t="shared" si="173"/>
        <v>10.218355555555556</v>
      </c>
      <c r="EE40" s="539"/>
      <c r="EF40" s="539">
        <f>Sheet1!EH38+Sheet1!EI38+Sheet1!EJ38+Sheet1!EK38</f>
        <v>10</v>
      </c>
      <c r="EG40" s="1038">
        <f t="shared" si="112"/>
        <v>15.469999999999999</v>
      </c>
      <c r="EH40" s="525">
        <f t="shared" si="174"/>
        <v>0</v>
      </c>
      <c r="EI40" s="539">
        <f>IF(Sheet1!ET38=1,SUM('Calculations II'!AT40:BA40)+'Calculations II'!BC40+Sheet1!BV38+'Calculations II'!BE40+AP40,'Calculations II'!BK40)</f>
        <v>33.680726444444446</v>
      </c>
      <c r="EJ40" s="539">
        <f ca="1">EI40+'Calculations II'!D40+'Calculations II'!E40+'Calculations II'!O40</f>
        <v>33.848474806404653</v>
      </c>
      <c r="EK40" s="539"/>
      <c r="EL40" s="539"/>
      <c r="EM40" s="539">
        <f t="shared" si="175"/>
        <v>42398</v>
      </c>
      <c r="EN40" s="539">
        <f t="shared" si="176"/>
        <v>0</v>
      </c>
      <c r="EO40" s="539">
        <f t="shared" si="177"/>
        <v>0</v>
      </c>
      <c r="EP40" s="539">
        <v>0</v>
      </c>
      <c r="EQ40" s="539">
        <v>0</v>
      </c>
      <c r="ER40" s="539">
        <v>0</v>
      </c>
      <c r="ES40" s="525">
        <f t="shared" si="73"/>
        <v>-0.13856809475748613</v>
      </c>
      <c r="ET40" s="539">
        <f>-(VLOOKUP(Sheet1!BQ38,Lookup!$O$4:$Q$262,2)-VLOOKUP(Sheet1!BQ37,Lookup!$O$4:$Q$262,2))/1000000</f>
        <v>-0.13856809475748613</v>
      </c>
      <c r="EU40" s="539">
        <f>-(VLOOKUP(Sheet1!BR38,Lookup!$O$4:$Q$262,3)-VLOOKUP(Sheet1!BR37,Lookup!$O$4:$Q$262,3))/1000000</f>
        <v>0</v>
      </c>
      <c r="EV40" s="539"/>
      <c r="EW40" s="539"/>
      <c r="EX40" s="539"/>
      <c r="EY40" s="539"/>
      <c r="EZ40" s="539"/>
      <c r="FA40" s="539"/>
      <c r="FB40" s="539"/>
      <c r="FC40" s="539"/>
      <c r="FD40" s="571" t="e">
        <f t="shared" si="178"/>
        <v>#N/A</v>
      </c>
      <c r="FE40" s="571" t="e">
        <f t="shared" si="179"/>
        <v>#N/A</v>
      </c>
      <c r="FF40" s="572" t="e">
        <f t="shared" si="180"/>
        <v>#N/A</v>
      </c>
      <c r="FG40" s="573" t="s">
        <v>670</v>
      </c>
      <c r="FH40" s="573" t="s">
        <v>670</v>
      </c>
      <c r="FI40" s="571" t="e">
        <v>#N/A</v>
      </c>
      <c r="FJ40" s="571" t="e">
        <v>#N/A</v>
      </c>
      <c r="FK40" s="539"/>
      <c r="FL40" s="1034">
        <v>0</v>
      </c>
      <c r="FM40" s="539"/>
      <c r="FN40" s="539"/>
      <c r="FO40" s="539">
        <f>O40+((Sheet1!CS38)*GPMtoMGD)</f>
        <v>43.2</v>
      </c>
      <c r="FP40" s="539">
        <f>IF(Sheet1!AA38+AQ40&lt;=Calculation!N40,AQ40,Calculation!N40-Sheet1!AA38)</f>
        <v>11.100444444444443</v>
      </c>
      <c r="FQ40" s="539">
        <f>(Sheet1!BP38+Sheet1!BO38)/694.4</f>
        <v>1.7122695852534562</v>
      </c>
      <c r="FR40" s="545"/>
      <c r="FS40" s="545"/>
      <c r="FT40" s="545"/>
      <c r="FU40" s="545"/>
      <c r="FV40" s="1309">
        <f t="shared" si="76"/>
        <v>42527</v>
      </c>
      <c r="FW40" s="1309">
        <f t="shared" si="77"/>
        <v>42662</v>
      </c>
      <c r="FX40" s="545"/>
      <c r="FY40" s="545">
        <f>Sheet1!DA38-Sheet1!CZ38-Sheet1!AE38</f>
        <v>1299.0690899999972</v>
      </c>
      <c r="FZ40" s="539">
        <f t="shared" si="113"/>
        <v>0.33980353613426773</v>
      </c>
      <c r="GA40" s="539"/>
      <c r="GB40" s="539" t="str">
        <f t="shared" si="78"/>
        <v>n</v>
      </c>
      <c r="GC40" s="543">
        <f t="shared" si="79"/>
        <v>42415</v>
      </c>
      <c r="GD40" s="1309">
        <f t="shared" si="80"/>
        <v>42526</v>
      </c>
      <c r="GE40" s="539">
        <f t="shared" si="97"/>
        <v>6520</v>
      </c>
      <c r="GF40" s="1309">
        <f t="shared" si="81"/>
        <v>42527</v>
      </c>
      <c r="GG40" s="539">
        <f t="shared" si="181"/>
        <v>3260</v>
      </c>
      <c r="GH40" s="543">
        <f t="shared" si="82"/>
        <v>42675</v>
      </c>
      <c r="GJ40" s="525">
        <f t="shared" si="83"/>
        <v>0</v>
      </c>
      <c r="GK40" s="539" t="str">
        <f t="shared" si="182"/>
        <v/>
      </c>
      <c r="GL40" s="539">
        <f t="shared" si="84"/>
        <v>0</v>
      </c>
      <c r="GM40" s="539" t="str">
        <f t="shared" si="85"/>
        <v/>
      </c>
      <c r="GN40" s="539">
        <f>IF(GK40="P",Lookup!$M$12,IF(GK40="PP",Lookup!$M$13,IF(GK40="PPP",Lookup!$M$14,IF(GK40="T",Lookup!$M$15,IF(GK40="TP",Lookup!$M$16,IF(GK40="TPP",Lookup!$M$17,IF(GK40="TPPP",Lookup!$M$18,0)))))))*GJ40</f>
        <v>0</v>
      </c>
      <c r="GO40" s="539">
        <f t="shared" si="86"/>
        <v>0</v>
      </c>
      <c r="GP40" s="539">
        <f t="shared" si="183"/>
        <v>0</v>
      </c>
      <c r="GQ40" s="539">
        <f t="shared" si="96"/>
        <v>0</v>
      </c>
      <c r="GR40" s="539"/>
      <c r="GS40" s="539">
        <f t="shared" si="87"/>
        <v>0</v>
      </c>
      <c r="GT40" s="539" t="str">
        <f t="shared" si="88"/>
        <v/>
      </c>
      <c r="GU40" s="539">
        <f>IF(GK40="P",Lookup!$N$12,IF(GK40="PP",Lookup!$N$13,IF(GK40="PPP",Lookup!$N$14,IF(GK40="T",Lookup!$N$15,IF(GK40="TP",Lookup!$N$16,IF(GK40="TPP",Lookup!$N$17,IF(GK40="TPPP",Lookup!$N$18,0)))))))*GJ40</f>
        <v>0</v>
      </c>
      <c r="GV40" s="539">
        <f t="shared" si="54"/>
        <v>0</v>
      </c>
      <c r="GW40" s="539">
        <f t="shared" si="184"/>
        <v>0</v>
      </c>
      <c r="GX40" s="539">
        <f t="shared" si="93"/>
        <v>0</v>
      </c>
      <c r="GY40" s="539"/>
      <c r="GZ40" s="539">
        <f t="shared" si="89"/>
        <v>0</v>
      </c>
      <c r="HA40" s="539" t="str">
        <f t="shared" si="90"/>
        <v/>
      </c>
      <c r="HB40" s="539">
        <f>IF(GK40="P",Lookup!$N$12,IF(GK40="PP",Lookup!$N$13,IF(GK40="PPP",Lookup!$N$14,IF(GK40="T",Lookup!$N$15,IF(GK40="TP",Lookup!$N$16,IF(GK40="TPP",Lookup!$N$17,IF(GK40="TPPP",Lookup!$N$18,0)))))))*GJ40</f>
        <v>0</v>
      </c>
      <c r="HC40" s="525">
        <f t="shared" si="185"/>
        <v>0</v>
      </c>
      <c r="HD40" s="539">
        <f t="shared" si="186"/>
        <v>0</v>
      </c>
      <c r="HE40" s="539">
        <f t="shared" si="94"/>
        <v>0</v>
      </c>
      <c r="HF40" s="539"/>
      <c r="HG40" s="539">
        <f t="shared" si="91"/>
        <v>0</v>
      </c>
      <c r="HH40" s="539" t="str">
        <f t="shared" si="92"/>
        <v/>
      </c>
      <c r="HI40" s="539">
        <f>IF(GK40="P",Lookup!$N$12,IF(GK40="PP",Lookup!$N$13,IF(GK40="PPP",Lookup!$N$14,IF(GK40="T",Lookup!$N$15,IF(GK40="TP",Lookup!$N$16,IF(GK40="TPP",Lookup!$N$17,IF(GK40="TPPP",Lookup!$N$18,0)))))))*GJ40</f>
        <v>0</v>
      </c>
      <c r="HJ40" s="525">
        <f t="shared" si="187"/>
        <v>0</v>
      </c>
      <c r="HK40" s="539">
        <f t="shared" si="188"/>
        <v>0</v>
      </c>
      <c r="HL40" s="539">
        <f t="shared" si="95"/>
        <v>0</v>
      </c>
      <c r="HM40" s="539"/>
      <c r="HN40" s="545"/>
      <c r="HO40" s="545"/>
      <c r="HP40" s="545"/>
      <c r="HQ40" s="545">
        <f>IF(AND(B40&gt;=$FV$4,B40&lt;=$FW$4),MAX(110/1.02+$HQ$6+MIN(113/1.02,G40),IF($HV$6-(Sheet1!DA38-Sheet1!DB38)+MIN(113/1.02,G40)&lt;G40+FL40,$HV$6-(Sheet1!DA38-Sheet1!DB38)+MIN(113/1.02,G40),G40+FL40)),MIN(110/1.02+$HQ$6+113/1.02,G40))</f>
        <v>218.62745098039215</v>
      </c>
      <c r="HR40" s="545">
        <f t="shared" si="114"/>
        <v>223</v>
      </c>
      <c r="HS40" s="545">
        <f>HR40+(Sheet1!DA38-Sheet1!DB38)</f>
        <v>1793</v>
      </c>
      <c r="HT40" s="545">
        <f t="shared" si="115"/>
        <v>0</v>
      </c>
      <c r="HU40" s="545">
        <f t="shared" si="116"/>
        <v>1793</v>
      </c>
      <c r="HV40" s="545">
        <f t="shared" si="117"/>
        <v>0</v>
      </c>
      <c r="HW40" s="537" t="str">
        <f t="shared" si="118"/>
        <v/>
      </c>
      <c r="HX40" s="545">
        <f t="shared" si="119"/>
        <v>3051.372549019608</v>
      </c>
      <c r="HY40" s="545">
        <f>Sheet1!CZ38</f>
        <v>3270</v>
      </c>
      <c r="HZ40" s="545">
        <f t="shared" si="120"/>
        <v>0</v>
      </c>
      <c r="IA40" s="545">
        <f t="shared" si="121"/>
        <v>0</v>
      </c>
      <c r="IB40" s="545">
        <f t="shared" si="122"/>
        <v>3270</v>
      </c>
      <c r="IC40" s="1038" t="str">
        <f t="shared" si="123"/>
        <v/>
      </c>
      <c r="ID40" s="545">
        <f t="shared" si="124"/>
        <v>3270</v>
      </c>
      <c r="IE40" s="545">
        <f>Sheet1!DB38</f>
        <v>3020</v>
      </c>
      <c r="IF40" s="537">
        <f>Sheet1!DA38</f>
        <v>4590</v>
      </c>
      <c r="II40" s="1328">
        <f t="shared" si="98"/>
        <v>73.043199999999999</v>
      </c>
    </row>
    <row r="41" spans="1:243" x14ac:dyDescent="0.2">
      <c r="A41" s="557" t="s">
        <v>9</v>
      </c>
      <c r="B41" s="535">
        <v>42399</v>
      </c>
      <c r="C41" s="540">
        <v>0</v>
      </c>
      <c r="D41" s="509">
        <f t="shared" si="125"/>
        <v>300</v>
      </c>
      <c r="E41" s="509">
        <f t="shared" si="126"/>
        <v>250</v>
      </c>
      <c r="F41" s="509">
        <v>250</v>
      </c>
      <c r="G41" s="539">
        <f>DR41+Sheet1!CZ39</f>
        <v>2760.1815431156729</v>
      </c>
      <c r="H41" s="1094">
        <f>MAX(MIN(M41-D41*CFStoMGD-IF(AND($B41&gt;=$GC41,$B41&lt;=$GH41),MIN($O41-$ED41,113*CFStoMGD),MAX($O41-100*CFStoMGD,0)),M41+(Sheet1!DA39-Sheet1!DB39-E41)*CFStoMGD-IF(AND($B41&gt;=$GC41,$B41&lt;=$GH41),MIN($O41-$ED41,113*CFStoMGD),MAX($O41-100*CFStoMGD,0))),0)</f>
        <v>1625.9449764593703</v>
      </c>
      <c r="I41" s="538">
        <f>IF(Sheet1!DA39&gt;=E41,(Sheet1!DA39-E41+P41)*CFStoMGD,0)</f>
        <v>2678.0470937599998</v>
      </c>
      <c r="J41" s="1012">
        <f>IF(Sheet1!DB39&gt;=D41,(Sheet1!DB39-D41+P41)*CFStoMGD,0)</f>
        <v>1721.3750937599998</v>
      </c>
      <c r="K41" s="833">
        <f t="shared" si="99"/>
        <v>64.64</v>
      </c>
      <c r="L41" s="539">
        <f>Sheet1!AA39+Sheet1!AB39-Sheet1!L39+(Sheet1!DA39-F41)*CFStoMGD-S41-T41-U41</f>
        <v>2613.0879999999979</v>
      </c>
      <c r="M41" s="539">
        <f t="shared" si="127"/>
        <v>1819.8649764593704</v>
      </c>
      <c r="N41" s="839">
        <f>IF(Sheet1!DA39&gt;=F41,MIN(113*CFStoMGD,MIN(MAX(L41,0),MAX(M41,0))),0)</f>
        <v>73.043199999999999</v>
      </c>
      <c r="O41" s="542">
        <f>Sheet1!AA39+Sheet1!AB39</f>
        <v>47.2</v>
      </c>
      <c r="P41" s="542">
        <f t="shared" si="128"/>
        <v>73.018399999999986</v>
      </c>
      <c r="Q41" s="827">
        <f t="shared" si="100"/>
        <v>0</v>
      </c>
      <c r="R41" s="827">
        <f t="shared" si="61"/>
        <v>9.9937999239254474</v>
      </c>
      <c r="S41" s="827">
        <f t="shared" si="62"/>
        <v>47.2</v>
      </c>
      <c r="T41" s="827">
        <f t="shared" si="63"/>
        <v>0</v>
      </c>
      <c r="U41" s="827">
        <f t="shared" si="101"/>
        <v>0</v>
      </c>
      <c r="V41" s="827"/>
      <c r="W41" s="827">
        <f t="shared" si="64"/>
        <v>54.64620007607455</v>
      </c>
      <c r="X41" s="827">
        <f t="shared" si="65"/>
        <v>47.2</v>
      </c>
      <c r="Y41" s="827" t="str">
        <f t="shared" si="66"/>
        <v/>
      </c>
      <c r="Z41" s="827">
        <f t="shared" si="67"/>
        <v>47.2</v>
      </c>
      <c r="AA41" s="827">
        <f t="shared" si="68"/>
        <v>47.2</v>
      </c>
      <c r="AB41" s="1078">
        <f t="shared" si="102"/>
        <v>0</v>
      </c>
      <c r="AC41" s="542">
        <f>Sheet1!Y39*MGDtoCFS</f>
        <v>32.332299999999996</v>
      </c>
      <c r="AD41" s="542">
        <f>Sheet1!Z39*MGDtoCFS</f>
        <v>34.498100000000001</v>
      </c>
      <c r="AE41" s="542">
        <f>Sheet1!AA39*MGDtoCFS</f>
        <v>32.332299999999996</v>
      </c>
      <c r="AF41" s="542">
        <f>Sheet1!AB39*MGDtoCFS</f>
        <v>40.686099999999996</v>
      </c>
      <c r="AG41" s="542">
        <f>Sheet1!L39*MGDtoCFS</f>
        <v>27.474720000003149</v>
      </c>
      <c r="AH41" s="525">
        <f t="shared" si="129"/>
        <v>0</v>
      </c>
      <c r="AI41" s="1078">
        <f t="shared" si="130"/>
        <v>0</v>
      </c>
      <c r="AJ41" s="539">
        <f t="shared" si="131"/>
        <v>0</v>
      </c>
      <c r="AK41" s="539">
        <f t="shared" si="132"/>
        <v>0</v>
      </c>
      <c r="AL41" s="539">
        <f>(VLOOKUP(Sheet1!DC39,hhdcap_wcm,4)-(((VLOOKUP(Sheet1!DC39,hhdcap_wcm,3)-Sheet1!DC39)/(VLOOKUP(Sheet1!DC39,hhdcap_wcm,3)-VLOOKUP(Sheet1!DC39,hhdcap_wcm,1)))*(VLOOKUP(Sheet1!DC39,hhdcap_wcm,4)-VLOOKUP(Sheet1!DC39,hhdcap_wcm,2))))</f>
        <v>3776.500000008838</v>
      </c>
      <c r="AM41" s="539">
        <f t="shared" si="133"/>
        <v>-832.50000000162117</v>
      </c>
      <c r="AN41" s="1054">
        <f t="shared" si="134"/>
        <v>0</v>
      </c>
      <c r="AO41" s="539">
        <f t="shared" si="135"/>
        <v>0</v>
      </c>
      <c r="AP41" s="539">
        <f>Sheet1!BA39+Sheet1!BB39+Sheet1!BN39+CD41</f>
        <v>16.3</v>
      </c>
      <c r="AQ41" s="539">
        <f>Sheet1!BN39+(DO41*Sheet1!BN39)</f>
        <v>15.305819703309245</v>
      </c>
      <c r="AR41" s="539">
        <f>Sheet1!BA39+CD41</f>
        <v>0</v>
      </c>
      <c r="AS41" s="539">
        <f>Sheet1!BA39+Sheet1!BB39+CD41</f>
        <v>1</v>
      </c>
      <c r="AT41" s="661">
        <f>0</f>
        <v>0</v>
      </c>
      <c r="AU41" s="539">
        <f>IF(EB41&lt;K41,0,MAX(Sheet1!AA39+AQ41-15/36*K41-N41,Sheet1!EH39,0))</f>
        <v>0</v>
      </c>
      <c r="AV41" s="539">
        <f>IF(OR(B41&gt;=GD41,B41&lt;GC41),0,15/36*K41-MAX(0,64.6-(137.6-(Sheet1!AA39+Sheet1!AB39))))</f>
        <v>0</v>
      </c>
      <c r="AW41" s="1048"/>
      <c r="AX41" s="661"/>
      <c r="AY41" s="661">
        <f t="shared" si="103"/>
        <v>0</v>
      </c>
      <c r="AZ41" s="661">
        <f t="shared" si="104"/>
        <v>0</v>
      </c>
      <c r="BA41" s="1078">
        <f t="shared" si="105"/>
        <v>0</v>
      </c>
      <c r="BB41" s="1038">
        <f t="shared" si="136"/>
        <v>0</v>
      </c>
      <c r="BC41" s="1060">
        <f t="shared" si="106"/>
        <v>26.933333333333334</v>
      </c>
      <c r="BD41" s="1038">
        <f ca="1">IF(B41&gt;Summary!$A$1,#N/A,BB41*MGtoAF)</f>
        <v>0</v>
      </c>
      <c r="BE41" s="539">
        <f>Sheet1!BG39+Sheet1!BH39+Sheet1!BI39-BM41</f>
        <v>1</v>
      </c>
      <c r="BF41" s="539">
        <f t="shared" si="137"/>
        <v>1.00038037276531</v>
      </c>
      <c r="BG41" s="539">
        <f>IF(Sheet1!EP39="FM",BM41,0)</f>
        <v>0</v>
      </c>
      <c r="BH41" s="539">
        <f t="shared" si="138"/>
        <v>0</v>
      </c>
      <c r="BI41" s="539">
        <f>IF(Sheet1!EP39="OTHER",BM41,0)</f>
        <v>0</v>
      </c>
      <c r="BJ41" s="539">
        <f t="shared" si="139"/>
        <v>0</v>
      </c>
      <c r="BK41" s="539">
        <f t="shared" si="140"/>
        <v>1</v>
      </c>
      <c r="BL41" s="539">
        <f t="shared" si="141"/>
        <v>1.00038037276531</v>
      </c>
      <c r="BM41" s="539">
        <f>IF(OR(Sheet1!EP39="FM", Sheet1!EP39="OTHER"),SUM(Sheet1!BG39:'Sheet1'!BI39),0)</f>
        <v>0</v>
      </c>
      <c r="BN41" s="525">
        <f>IF(AND($B41&gt;=$FV41,$B41&lt;=$FW41),MAX(BF41,Sheet1!EI39,0),MAX(BF41-(7/36)*$K41,0))</f>
        <v>0</v>
      </c>
      <c r="BO41" s="539">
        <f t="shared" si="142"/>
        <v>0</v>
      </c>
      <c r="BP41" s="525">
        <f t="shared" si="143"/>
        <v>1.00038037276531</v>
      </c>
      <c r="BQ41" s="525">
        <f>IF(AND($O41&gt;0,Sheet1!EM39=1),(1-($O41-Sheet1!$L39)/$O41)*BL41,0)</f>
        <v>0</v>
      </c>
      <c r="BR41" s="525">
        <f>IF(AND(Sheet1!$L39=0,Sheet1!$L38=0, Calculation!BK41&lt;Sheet1!$EI39-0.1,Sheet1!$EI39=Sheet1!$EI38,Sheet1!$EI39=Sheet1!$EI40),BL41-BQ41,BL41-BQ41)</f>
        <v>1.00038037276531</v>
      </c>
      <c r="BS41" s="1054" t="str">
        <f t="shared" si="107"/>
        <v/>
      </c>
      <c r="BT41" s="1054">
        <f t="shared" si="108"/>
        <v>12.568888888888889</v>
      </c>
      <c r="BU41" s="539">
        <f t="shared" si="144"/>
        <v>0</v>
      </c>
      <c r="BV41" s="539"/>
      <c r="BW41" s="539">
        <f ca="1">IF(B41&gt;Summary!$A$1,#N/A,BU41*MGtoAF)</f>
        <v>0</v>
      </c>
      <c r="BX41" s="539">
        <f>Sheet1!BC39+Sheet1!BD39+Sheet1!BE39+Sheet1!BF39-CG41-CH41</f>
        <v>2.48</v>
      </c>
      <c r="BY41" s="539">
        <f t="shared" si="145"/>
        <v>2.4809433244579688</v>
      </c>
      <c r="BZ41" s="539">
        <f>IF(Sheet1!EQ39="FM",CH41,0)</f>
        <v>0</v>
      </c>
      <c r="CA41" s="539">
        <f t="shared" si="146"/>
        <v>0</v>
      </c>
      <c r="CB41" s="539">
        <f>IF(Sheet1!EQ39="OTHER",CH41,0)</f>
        <v>0</v>
      </c>
      <c r="CC41" s="539">
        <f t="shared" si="147"/>
        <v>0</v>
      </c>
      <c r="CD41" s="539">
        <f t="shared" si="148"/>
        <v>0</v>
      </c>
      <c r="CE41" s="539">
        <f t="shared" si="149"/>
        <v>2.48</v>
      </c>
      <c r="CF41" s="539">
        <f t="shared" si="150"/>
        <v>2.4809433244579688</v>
      </c>
      <c r="CG41" s="539">
        <f>IF(Sheet1!EQ39="CWA",SUM(Sheet1!BC39:'Sheet1'!BF39),0)</f>
        <v>0</v>
      </c>
      <c r="CH41" s="539">
        <f>IF(OR(Sheet1!EQ39="FM", Sheet1!EQ39="OTHER"),SUM(Sheet1!BC39:'Sheet1'!BF39),0)</f>
        <v>0</v>
      </c>
      <c r="CI41" s="525">
        <f>IF(AND($B41&gt;=$FV41,$B41&lt;=$FW41),MAX(CF41,Sheet1!EJ39,0),MAX(CF41-(7/36)*$K41,0))</f>
        <v>0</v>
      </c>
      <c r="CJ41" s="539">
        <f t="shared" si="151"/>
        <v>0</v>
      </c>
      <c r="CK41" s="525">
        <f t="shared" si="152"/>
        <v>2.4809433244579688</v>
      </c>
      <c r="CL41" s="525">
        <f>IF(AND($O41&gt;0,Sheet1!EN39=1),(1-($O41-Sheet1!$L39)/$O41)*CF41,0)</f>
        <v>0</v>
      </c>
      <c r="CM41" s="525">
        <f>IF(AND(Sheet1!$L39=0,Sheet1!$L38=0, Calculation!CE41&lt;Sheet1!EJ39-0.1,Sheet1!EJ39=Sheet1!EJ38,Sheet1!EJ39=Sheet1!EJ40),CF41-CL41,CF41-CL41)</f>
        <v>2.4809433244579688</v>
      </c>
      <c r="CN41" s="1059" t="str">
        <f t="shared" si="109"/>
        <v/>
      </c>
      <c r="CO41" s="1054">
        <f t="shared" si="110"/>
        <v>12.568888888888889</v>
      </c>
      <c r="CP41" s="539">
        <f t="shared" si="153"/>
        <v>0</v>
      </c>
      <c r="CQ41" s="539"/>
      <c r="CR41" s="539">
        <f ca="1">IF(B41&gt;Summary!$A$1,#N/A,CP41*MGtoAF)</f>
        <v>0</v>
      </c>
      <c r="CS41" s="539">
        <f>Sheet1!BK39+Sheet1!BL39+Sheet1!BM39-Sheet1!ER39-DA41</f>
        <v>6.51</v>
      </c>
      <c r="CT41" s="539">
        <f t="shared" si="154"/>
        <v>6.5124762267021685</v>
      </c>
      <c r="CU41" s="539">
        <f>IF(Sheet1!ER39="FM",DA41,0)</f>
        <v>0</v>
      </c>
      <c r="CV41" s="539">
        <f t="shared" si="155"/>
        <v>0</v>
      </c>
      <c r="CW41" s="539">
        <f>IF(Sheet1!ER39="OTHER",DA41,0)</f>
        <v>0</v>
      </c>
      <c r="CX41" s="539">
        <f t="shared" si="156"/>
        <v>0</v>
      </c>
      <c r="CY41" s="539">
        <f t="shared" si="157"/>
        <v>6.51</v>
      </c>
      <c r="CZ41" s="539">
        <f t="shared" si="158"/>
        <v>6.5124762267021685</v>
      </c>
      <c r="DA41" s="539">
        <f>IF(OR(Sheet1!ER39="FM", Sheet1!ER39="OTHER"),SUM(Sheet1!BK39:'Sheet1'!BM39),0)</f>
        <v>0</v>
      </c>
      <c r="DB41" s="1030">
        <f>IF(AND($B41&gt;=$FV41,$B41&lt;=$FW41),MAX($CT41,Sheet1!EK39,0),MAX($CT41-(7/36)*$K41,0))</f>
        <v>0</v>
      </c>
      <c r="DC41" s="1031">
        <f t="shared" si="159"/>
        <v>0</v>
      </c>
      <c r="DD41" s="1030">
        <f t="shared" si="160"/>
        <v>6.5124762267021685</v>
      </c>
      <c r="DE41" s="525">
        <f>IF(AND($O41&gt;0,Sheet1!EO39=1),(1-($O41-Sheet1!$L39)/$O41)*CZ41,0)</f>
        <v>0</v>
      </c>
      <c r="DF41" s="525">
        <f>IF(AND(Sheet1!$L39=0,Sheet1!$L38=0, Calculation!CY41&lt;Sheet1!$EK39-0.1,Sheet1!$EK39=Sheet1!$EK38,Sheet1!$EK39=Sheet1!$EK40),CZ41-DE41,CZ41-DE41)</f>
        <v>6.5124762267021685</v>
      </c>
      <c r="DG41" s="1059">
        <f t="shared" si="111"/>
        <v>12.568888888888889</v>
      </c>
      <c r="DH41" s="661">
        <f t="shared" si="161"/>
        <v>9.99</v>
      </c>
      <c r="DI41" s="539">
        <f t="shared" si="162"/>
        <v>0</v>
      </c>
      <c r="DJ41" s="661">
        <f t="shared" si="163"/>
        <v>9.9937999239254474</v>
      </c>
      <c r="DK41" s="539">
        <f ca="1">IF(B41&gt;Summary!$A$1,#N/A,DI41*MGtoAF)</f>
        <v>0</v>
      </c>
      <c r="DL41" s="661">
        <f t="shared" si="164"/>
        <v>9.99</v>
      </c>
      <c r="DM41" s="539">
        <f t="shared" si="165"/>
        <v>26.29</v>
      </c>
      <c r="DN41" s="539">
        <f>Sheet1!AB39-DM41</f>
        <v>1.0000000000001563E-2</v>
      </c>
      <c r="DO41" s="758">
        <f t="shared" si="166"/>
        <v>3.8037276531006328E-4</v>
      </c>
      <c r="DP41" s="539">
        <f>(VLOOKUP(Sheet1!DC39,hhdcap_wcm,4)-(((VLOOKUP(Sheet1!DC39,hhdcap_wcm,3)-Sheet1!DC39)/(VLOOKUP(Sheet1!DC39,hhdcap_wcm,3)-VLOOKUP(Sheet1!DC39,hhdcap_wcm,1)))*(VLOOKUP(Sheet1!DC39,hhdcap_wcm,4)-VLOOKUP(Sheet1!DC39,hhdcap_wcm,2))))</f>
        <v>3776.500000008838</v>
      </c>
      <c r="DQ41" s="539">
        <f t="shared" si="167"/>
        <v>-832.50000000162117</v>
      </c>
      <c r="DR41" s="539">
        <f t="shared" si="168"/>
        <v>-419.8184568843273</v>
      </c>
      <c r="DS41" s="539">
        <f>Sheet1!EA39*AFtoMG</f>
        <v>0</v>
      </c>
      <c r="DT41" s="539">
        <f>Sheet1!EB39*AFtoMG</f>
        <v>0</v>
      </c>
      <c r="DU41" s="539">
        <f>Sheet1!EC39*AFtoMG</f>
        <v>0</v>
      </c>
      <c r="DV41" s="539">
        <f>Sheet1!ED39*AFtoMG</f>
        <v>0</v>
      </c>
      <c r="DW41" s="539">
        <f t="shared" si="169"/>
        <v>0</v>
      </c>
      <c r="DX41" s="539">
        <f t="shared" si="170"/>
        <v>0</v>
      </c>
      <c r="DY41" s="539">
        <f t="shared" si="171"/>
        <v>0</v>
      </c>
      <c r="DZ41" s="539">
        <f t="shared" si="172"/>
        <v>0</v>
      </c>
      <c r="EA41" s="539"/>
      <c r="EB41" s="525">
        <f>IF(OR(B41&lt;FV41,B41&gt;FW41),(MIN(BF41+BY41+CT41+MAX(Sheet1!AA39+AQ41-73,0),K41)),0)</f>
        <v>9.9937999239254474</v>
      </c>
      <c r="EC41" s="539"/>
      <c r="ED41" s="539">
        <f t="shared" si="173"/>
        <v>9.9937999239254474</v>
      </c>
      <c r="EE41" s="539"/>
      <c r="EF41" s="539">
        <f>Sheet1!EH39+Sheet1!EI39+Sheet1!EJ39+Sheet1!EK39</f>
        <v>10</v>
      </c>
      <c r="EG41" s="1038">
        <f t="shared" si="112"/>
        <v>15.469999999999999</v>
      </c>
      <c r="EH41" s="525">
        <f t="shared" si="174"/>
        <v>0</v>
      </c>
      <c r="EI41" s="539">
        <f>IF(Sheet1!ET39=1,SUM('Calculations II'!AT41:BA41)+'Calculations II'!BC41+Sheet1!BV39+'Calculations II'!BE41+AP41,'Calculations II'!BK41)</f>
        <v>39.073827703309249</v>
      </c>
      <c r="EJ41" s="539">
        <f ca="1">EI41+'Calculations II'!D41+'Calculations II'!E41+'Calculations II'!O41</f>
        <v>37.296146682221043</v>
      </c>
      <c r="EK41" s="539"/>
      <c r="EL41" s="539"/>
      <c r="EM41" s="539">
        <f t="shared" si="175"/>
        <v>42399</v>
      </c>
      <c r="EN41" s="539">
        <f t="shared" si="176"/>
        <v>0</v>
      </c>
      <c r="EO41" s="539">
        <f t="shared" si="177"/>
        <v>0</v>
      </c>
      <c r="EP41" s="539">
        <v>0</v>
      </c>
      <c r="EQ41" s="539">
        <v>0</v>
      </c>
      <c r="ER41" s="539">
        <v>0</v>
      </c>
      <c r="ES41" s="525">
        <f t="shared" si="73"/>
        <v>0.97003436169268942</v>
      </c>
      <c r="ET41" s="539">
        <f>-(VLOOKUP(Sheet1!BQ39,Lookup!$O$4:$Q$262,2)-VLOOKUP(Sheet1!BQ38,Lookup!$O$4:$Q$262,2))/1000000</f>
        <v>0.5542339189543054</v>
      </c>
      <c r="EU41" s="539">
        <f>-(VLOOKUP(Sheet1!BR39,Lookup!$O$4:$Q$262,3)-VLOOKUP(Sheet1!BR38,Lookup!$O$4:$Q$262,3))/1000000</f>
        <v>0.41580044273838401</v>
      </c>
      <c r="EV41" s="539"/>
      <c r="EW41" s="539"/>
      <c r="EX41" s="539"/>
      <c r="EY41" s="539"/>
      <c r="EZ41" s="539"/>
      <c r="FA41" s="539"/>
      <c r="FB41" s="539"/>
      <c r="FC41" s="539"/>
      <c r="FD41" s="571" t="e">
        <f t="shared" si="178"/>
        <v>#N/A</v>
      </c>
      <c r="FE41" s="571" t="e">
        <f t="shared" si="179"/>
        <v>#N/A</v>
      </c>
      <c r="FF41" s="572" t="e">
        <f t="shared" si="180"/>
        <v>#N/A</v>
      </c>
      <c r="FG41" s="573" t="s">
        <v>670</v>
      </c>
      <c r="FH41" s="573" t="s">
        <v>670</v>
      </c>
      <c r="FI41" s="571" t="e">
        <v>#N/A</v>
      </c>
      <c r="FJ41" s="571" t="e">
        <v>#N/A</v>
      </c>
      <c r="FK41" s="539"/>
      <c r="FL41" s="1034">
        <v>0</v>
      </c>
      <c r="FM41" s="539"/>
      <c r="FN41" s="539"/>
      <c r="FO41" s="539">
        <f>O41+((Sheet1!CS39)*GPMtoMGD)</f>
        <v>47.2</v>
      </c>
      <c r="FP41" s="539">
        <f>IF(Sheet1!AA39+AQ41&lt;=Calculation!N41,AQ41,Calculation!N41-Sheet1!AA39)</f>
        <v>15.305819703309245</v>
      </c>
      <c r="FQ41" s="539">
        <f>(Sheet1!BP39+Sheet1!BO39)/694.4</f>
        <v>1.4480126728110601</v>
      </c>
      <c r="FR41" s="545"/>
      <c r="FS41" s="545"/>
      <c r="FT41" s="545"/>
      <c r="FU41" s="545"/>
      <c r="FV41" s="1309">
        <f t="shared" si="76"/>
        <v>42527</v>
      </c>
      <c r="FW41" s="1309">
        <f t="shared" si="77"/>
        <v>42662</v>
      </c>
      <c r="FX41" s="545"/>
      <c r="FY41" s="545">
        <f>Sheet1!DA39-Sheet1!CZ39-Sheet1!AE39</f>
        <v>1094.4563200000032</v>
      </c>
      <c r="FZ41" s="539">
        <f t="shared" si="113"/>
        <v>0.39651606349218205</v>
      </c>
      <c r="GA41" s="539"/>
      <c r="GB41" s="539" t="str">
        <f t="shared" si="78"/>
        <v>n</v>
      </c>
      <c r="GC41" s="543">
        <f t="shared" si="79"/>
        <v>42415</v>
      </c>
      <c r="GD41" s="1309">
        <f t="shared" si="80"/>
        <v>42526</v>
      </c>
      <c r="GE41" s="539">
        <f t="shared" si="97"/>
        <v>6520</v>
      </c>
      <c r="GF41" s="1309">
        <f t="shared" si="81"/>
        <v>42527</v>
      </c>
      <c r="GG41" s="539">
        <f t="shared" si="181"/>
        <v>3260</v>
      </c>
      <c r="GH41" s="543">
        <f t="shared" si="82"/>
        <v>42675</v>
      </c>
      <c r="GJ41" s="525">
        <f t="shared" si="83"/>
        <v>0</v>
      </c>
      <c r="GK41" s="539" t="str">
        <f t="shared" si="182"/>
        <v/>
      </c>
      <c r="GL41" s="539">
        <f t="shared" si="84"/>
        <v>0</v>
      </c>
      <c r="GM41" s="539" t="str">
        <f t="shared" si="85"/>
        <v/>
      </c>
      <c r="GN41" s="539">
        <f>IF(GK41="P",Lookup!$M$12,IF(GK41="PP",Lookup!$M$13,IF(GK41="PPP",Lookup!$M$14,IF(GK41="T",Lookup!$M$15,IF(GK41="TP",Lookup!$M$16,IF(GK41="TPP",Lookup!$M$17,IF(GK41="TPPP",Lookup!$M$18,0)))))))*GJ41</f>
        <v>0</v>
      </c>
      <c r="GO41" s="539">
        <f t="shared" si="86"/>
        <v>0</v>
      </c>
      <c r="GP41" s="539">
        <f t="shared" si="183"/>
        <v>0</v>
      </c>
      <c r="GQ41" s="539">
        <f t="shared" si="96"/>
        <v>0</v>
      </c>
      <c r="GR41" s="539"/>
      <c r="GS41" s="539">
        <f t="shared" si="87"/>
        <v>0</v>
      </c>
      <c r="GT41" s="539" t="str">
        <f t="shared" si="88"/>
        <v/>
      </c>
      <c r="GU41" s="539">
        <f>IF(GK41="P",Lookup!$N$12,IF(GK41="PP",Lookup!$N$13,IF(GK41="PPP",Lookup!$N$14,IF(GK41="T",Lookup!$N$15,IF(GK41="TP",Lookup!$N$16,IF(GK41="TPP",Lookup!$N$17,IF(GK41="TPPP",Lookup!$N$18,0)))))))*GJ41</f>
        <v>0</v>
      </c>
      <c r="GV41" s="539">
        <f t="shared" si="54"/>
        <v>0</v>
      </c>
      <c r="GW41" s="539">
        <f t="shared" si="184"/>
        <v>0</v>
      </c>
      <c r="GX41" s="539">
        <f t="shared" si="93"/>
        <v>0</v>
      </c>
      <c r="GY41" s="539"/>
      <c r="GZ41" s="539">
        <f t="shared" si="89"/>
        <v>0</v>
      </c>
      <c r="HA41" s="539" t="str">
        <f t="shared" si="90"/>
        <v/>
      </c>
      <c r="HB41" s="539">
        <f>IF(GK41="P",Lookup!$N$12,IF(GK41="PP",Lookup!$N$13,IF(GK41="PPP",Lookup!$N$14,IF(GK41="T",Lookup!$N$15,IF(GK41="TP",Lookup!$N$16,IF(GK41="TPP",Lookup!$N$17,IF(GK41="TPPP",Lookup!$N$18,0)))))))*GJ41</f>
        <v>0</v>
      </c>
      <c r="HC41" s="525">
        <f t="shared" si="185"/>
        <v>0</v>
      </c>
      <c r="HD41" s="539">
        <f t="shared" si="186"/>
        <v>0</v>
      </c>
      <c r="HE41" s="539">
        <f t="shared" si="94"/>
        <v>0</v>
      </c>
      <c r="HF41" s="539"/>
      <c r="HG41" s="539">
        <f t="shared" si="91"/>
        <v>0</v>
      </c>
      <c r="HH41" s="539" t="str">
        <f t="shared" si="92"/>
        <v/>
      </c>
      <c r="HI41" s="539">
        <f>IF(GK41="P",Lookup!$N$12,IF(GK41="PP",Lookup!$N$13,IF(GK41="PPP",Lookup!$N$14,IF(GK41="T",Lookup!$N$15,IF(GK41="TP",Lookup!$N$16,IF(GK41="TPP",Lookup!$N$17,IF(GK41="TPPP",Lookup!$N$18,0)))))))*GJ41</f>
        <v>0</v>
      </c>
      <c r="HJ41" s="525">
        <f t="shared" si="187"/>
        <v>0</v>
      </c>
      <c r="HK41" s="539">
        <f t="shared" si="188"/>
        <v>0</v>
      </c>
      <c r="HL41" s="539">
        <f t="shared" si="95"/>
        <v>0</v>
      </c>
      <c r="HM41" s="539"/>
      <c r="HN41" s="545"/>
      <c r="HO41" s="545"/>
      <c r="HP41" s="545"/>
      <c r="HQ41" s="545">
        <f>IF(AND(B41&gt;=$FV$4,B41&lt;=$FW$4),MAX(110/1.02+$HQ$6+MIN(113/1.02,G41),IF($HV$6-(Sheet1!DA39-Sheet1!DB39)+MIN(113/1.02,G41)&lt;G41+FL41,$HV$6-(Sheet1!DA39-Sheet1!DB39)+MIN(113/1.02,G41),G41+FL41)),MIN(110/1.02+$HQ$6+113/1.02,G41))</f>
        <v>218.62745098039215</v>
      </c>
      <c r="HR41" s="545">
        <f t="shared" si="114"/>
        <v>223</v>
      </c>
      <c r="HS41" s="545">
        <f>HR41+(Sheet1!DA39-Sheet1!DB39)</f>
        <v>1653</v>
      </c>
      <c r="HT41" s="545">
        <f t="shared" si="115"/>
        <v>0</v>
      </c>
      <c r="HU41" s="545">
        <f t="shared" si="116"/>
        <v>1653</v>
      </c>
      <c r="HV41" s="545">
        <f t="shared" si="117"/>
        <v>0</v>
      </c>
      <c r="HW41" s="537" t="str">
        <f t="shared" si="118"/>
        <v/>
      </c>
      <c r="HX41" s="545">
        <f t="shared" si="119"/>
        <v>2961.372549019608</v>
      </c>
      <c r="HY41" s="545">
        <f>Sheet1!CZ39</f>
        <v>3180</v>
      </c>
      <c r="HZ41" s="545">
        <f t="shared" si="120"/>
        <v>0</v>
      </c>
      <c r="IA41" s="545">
        <f t="shared" si="121"/>
        <v>0</v>
      </c>
      <c r="IB41" s="545">
        <f t="shared" si="122"/>
        <v>3180</v>
      </c>
      <c r="IC41" s="1038" t="str">
        <f t="shared" si="123"/>
        <v/>
      </c>
      <c r="ID41" s="545">
        <f t="shared" si="124"/>
        <v>3180</v>
      </c>
      <c r="IE41" s="545">
        <f>Sheet1!DB39</f>
        <v>2890</v>
      </c>
      <c r="IF41" s="537">
        <f>Sheet1!DA39</f>
        <v>4320</v>
      </c>
      <c r="II41" s="1328">
        <f t="shared" si="98"/>
        <v>73.043199999999999</v>
      </c>
    </row>
    <row r="42" spans="1:243" x14ac:dyDescent="0.2">
      <c r="A42" s="557" t="s">
        <v>3</v>
      </c>
      <c r="B42" s="535">
        <v>42400</v>
      </c>
      <c r="C42" s="540">
        <v>0</v>
      </c>
      <c r="D42" s="509">
        <f t="shared" si="125"/>
        <v>300</v>
      </c>
      <c r="E42" s="509">
        <f t="shared" si="126"/>
        <v>250</v>
      </c>
      <c r="F42" s="509">
        <v>250</v>
      </c>
      <c r="G42" s="539">
        <f>DR42+Sheet1!CZ40</f>
        <v>1932.8038325754601</v>
      </c>
      <c r="H42" s="1094">
        <f>MAX(MIN(M42-D42*CFStoMGD-IF(AND($B42&gt;=$GC42,$B42&lt;=$GH42),MIN($O42-$ED42,113*CFStoMGD),MAX($O42-100*CFStoMGD,0)),M42+(Sheet1!DA40-Sheet1!DB40-E42)*CFStoMGD-IF(AND($B42&gt;=$GC42,$B42&lt;=$GH42),MIN($O42-$ED42,113*CFStoMGD),MAX($O42-100*CFStoMGD,0))),0)</f>
        <v>1080.4316853243129</v>
      </c>
      <c r="I42" s="538">
        <f>IF(Sheet1!DA40&gt;=E42,(Sheet1!DA40-E42+P42)*CFStoMGD,0)</f>
        <v>2105.3410440319999</v>
      </c>
      <c r="J42" s="1012">
        <f>IF(Sheet1!DB40&gt;=D42,(Sheet1!DB40-D42+P42)*CFStoMGD,0)</f>
        <v>1336.125044032</v>
      </c>
      <c r="K42" s="833">
        <f t="shared" si="99"/>
        <v>64.64</v>
      </c>
      <c r="L42" s="539">
        <f>Sheet1!AA40+Sheet1!AB40-Sheet1!L40+(Sheet1!DA40-F42)*CFStoMGD-S42-T42-U42</f>
        <v>2049.5020000000009</v>
      </c>
      <c r="M42" s="539">
        <f t="shared" si="127"/>
        <v>1274.3516853243129</v>
      </c>
      <c r="N42" s="839">
        <f>IF(Sheet1!DA40&gt;=F42,MIN(113*CFStoMGD,MIN(MAX(L42,0),MAX(M42,0))),0)</f>
        <v>73.043199999999999</v>
      </c>
      <c r="O42" s="542">
        <f>Sheet1!AA40+Sheet1!AB40</f>
        <v>49.79</v>
      </c>
      <c r="P42" s="542">
        <f t="shared" si="128"/>
        <v>77.02512999999999</v>
      </c>
      <c r="Q42" s="827">
        <f t="shared" si="100"/>
        <v>0</v>
      </c>
      <c r="R42" s="827">
        <f t="shared" si="61"/>
        <v>9.9131396957123084</v>
      </c>
      <c r="S42" s="827">
        <f t="shared" si="62"/>
        <v>49.79</v>
      </c>
      <c r="T42" s="827">
        <f t="shared" si="63"/>
        <v>0</v>
      </c>
      <c r="U42" s="827">
        <f t="shared" si="101"/>
        <v>0</v>
      </c>
      <c r="V42" s="827"/>
      <c r="W42" s="827">
        <f t="shared" si="64"/>
        <v>54.72686030428769</v>
      </c>
      <c r="X42" s="827">
        <f t="shared" si="65"/>
        <v>49.79</v>
      </c>
      <c r="Y42" s="827" t="str">
        <f t="shared" si="66"/>
        <v/>
      </c>
      <c r="Z42" s="827">
        <f t="shared" si="67"/>
        <v>49.79</v>
      </c>
      <c r="AA42" s="827">
        <f t="shared" si="68"/>
        <v>49.79</v>
      </c>
      <c r="AB42" s="1078">
        <f t="shared" si="102"/>
        <v>0</v>
      </c>
      <c r="AC42" s="542">
        <f>Sheet1!Y40*MGDtoCFS</f>
        <v>32.332299999999996</v>
      </c>
      <c r="AD42" s="542">
        <f>Sheet1!Z40*MGDtoCFS</f>
        <v>40.686099999999996</v>
      </c>
      <c r="AE42" s="542">
        <f>Sheet1!AA40*MGDtoCFS</f>
        <v>32.316829999999996</v>
      </c>
      <c r="AF42" s="542">
        <f>Sheet1!AB40*MGDtoCFS</f>
        <v>44.708299999999994</v>
      </c>
      <c r="AG42" s="542">
        <f>Sheet1!L40*MGDtoCFS</f>
        <v>9.3593499999988747</v>
      </c>
      <c r="AH42" s="525">
        <f t="shared" si="129"/>
        <v>0</v>
      </c>
      <c r="AI42" s="1078">
        <f t="shared" si="130"/>
        <v>0</v>
      </c>
      <c r="AJ42" s="539">
        <f t="shared" si="131"/>
        <v>0</v>
      </c>
      <c r="AK42" s="539">
        <f t="shared" si="132"/>
        <v>0</v>
      </c>
      <c r="AL42" s="539">
        <f>(VLOOKUP(Sheet1!DC40,hhdcap_wcm,4)-(((VLOOKUP(Sheet1!DC40,hhdcap_wcm,3)-Sheet1!DC40)/(VLOOKUP(Sheet1!DC40,hhdcap_wcm,3)-VLOOKUP(Sheet1!DC40,hhdcap_wcm,1)))*(VLOOKUP(Sheet1!DC40,hhdcap_wcm,4)-VLOOKUP(Sheet1!DC40,hhdcap_wcm,2))))</f>
        <v>2552.6000000059753</v>
      </c>
      <c r="AM42" s="539">
        <f t="shared" si="133"/>
        <v>-1223.9000000028627</v>
      </c>
      <c r="AN42" s="1054">
        <f t="shared" si="134"/>
        <v>0</v>
      </c>
      <c r="AO42" s="539">
        <f t="shared" si="135"/>
        <v>0</v>
      </c>
      <c r="AP42" s="539">
        <f>Sheet1!BA40+Sheet1!BB40+Sheet1!BN40+CD42</f>
        <v>19</v>
      </c>
      <c r="AQ42" s="539">
        <f>Sheet1!BN40+(DO42*Sheet1!BN40)</f>
        <v>17.987551867219914</v>
      </c>
      <c r="AR42" s="539">
        <f>Sheet1!BA40+CD42</f>
        <v>0</v>
      </c>
      <c r="AS42" s="539">
        <f>Sheet1!BA40+Sheet1!BB40+CD42</f>
        <v>1</v>
      </c>
      <c r="AT42" s="661">
        <f>0</f>
        <v>0</v>
      </c>
      <c r="AU42" s="539">
        <f>IF(EB42&lt;K42,0,MAX(Sheet1!AA40+AQ42-15/36*K42-N42,Sheet1!EH40,0))</f>
        <v>0</v>
      </c>
      <c r="AV42" s="539">
        <f>IF(OR(B42&gt;=GD42,B42&lt;GC42),0,15/36*K42-MAX(0,64.6-(137.6-(Sheet1!AA40+Sheet1!AB40))))</f>
        <v>0</v>
      </c>
      <c r="AW42" s="1048"/>
      <c r="AX42" s="661"/>
      <c r="AY42" s="661">
        <f t="shared" si="103"/>
        <v>0</v>
      </c>
      <c r="AZ42" s="661">
        <f t="shared" si="104"/>
        <v>0</v>
      </c>
      <c r="BA42" s="1078">
        <f t="shared" si="105"/>
        <v>0</v>
      </c>
      <c r="BB42" s="1038">
        <f t="shared" si="136"/>
        <v>0</v>
      </c>
      <c r="BC42" s="1060">
        <f t="shared" si="106"/>
        <v>26.933333333333334</v>
      </c>
      <c r="BD42" s="1038">
        <f ca="1">IF(B42&gt;Summary!$A$1,#N/A,BB42*MGtoAF)</f>
        <v>0</v>
      </c>
      <c r="BE42" s="539">
        <f>Sheet1!BG40+Sheet1!BH40+Sheet1!BI40-BM42</f>
        <v>1</v>
      </c>
      <c r="BF42" s="539">
        <f t="shared" si="137"/>
        <v>0.99930843706777306</v>
      </c>
      <c r="BG42" s="539">
        <f>IF(Sheet1!EP40="FM",BM42,0)</f>
        <v>0</v>
      </c>
      <c r="BH42" s="539">
        <f t="shared" si="138"/>
        <v>0</v>
      </c>
      <c r="BI42" s="539">
        <f>IF(Sheet1!EP40="OTHER",BM42,0)</f>
        <v>0</v>
      </c>
      <c r="BJ42" s="539">
        <f t="shared" si="139"/>
        <v>0</v>
      </c>
      <c r="BK42" s="539">
        <f t="shared" si="140"/>
        <v>1</v>
      </c>
      <c r="BL42" s="539">
        <f t="shared" si="141"/>
        <v>0.99930843706777306</v>
      </c>
      <c r="BM42" s="539">
        <f>IF(OR(Sheet1!EP40="FM", Sheet1!EP40="OTHER"),SUM(Sheet1!BG40:'Sheet1'!BI40),0)</f>
        <v>0</v>
      </c>
      <c r="BN42" s="525">
        <f>IF(AND($B42&gt;=$FV42,$B42&lt;=$FW42),MAX(BF42,Sheet1!EI40,0),MAX(BF42-(7/36)*$K42,0))</f>
        <v>0</v>
      </c>
      <c r="BO42" s="539">
        <f t="shared" si="142"/>
        <v>0</v>
      </c>
      <c r="BP42" s="525">
        <f t="shared" si="143"/>
        <v>0.99930843706777306</v>
      </c>
      <c r="BQ42" s="525">
        <f>IF(AND($O42&gt;0,Sheet1!EM40=1),(1-($O42-Sheet1!$L40)/$O42)*BL42,0)</f>
        <v>0</v>
      </c>
      <c r="BR42" s="525">
        <f>IF(AND(Sheet1!$L40=0,Sheet1!$L39=0, Calculation!BK42&lt;Sheet1!$EI40-0.1,Sheet1!$EI40=Sheet1!$EI39,Sheet1!$EI40=Sheet1!$EI41),BL42-BQ42,BL42-BQ42)</f>
        <v>0.99930843706777306</v>
      </c>
      <c r="BS42" s="1054" t="str">
        <f t="shared" si="107"/>
        <v/>
      </c>
      <c r="BT42" s="1054">
        <f t="shared" si="108"/>
        <v>12.568888888888889</v>
      </c>
      <c r="BU42" s="539">
        <f t="shared" si="144"/>
        <v>0</v>
      </c>
      <c r="BV42" s="539"/>
      <c r="BW42" s="539">
        <f ca="1">IF(B42&gt;Summary!$A$1,#N/A,BU42*MGtoAF)</f>
        <v>0</v>
      </c>
      <c r="BX42" s="539">
        <f>Sheet1!BC40+Sheet1!BD40+Sheet1!BE40+Sheet1!BF40-CG42-CH42</f>
        <v>2.48</v>
      </c>
      <c r="BY42" s="539">
        <f t="shared" si="145"/>
        <v>2.4782849239280771</v>
      </c>
      <c r="BZ42" s="539">
        <f>IF(Sheet1!EQ40="FM",CH42,0)</f>
        <v>0</v>
      </c>
      <c r="CA42" s="539">
        <f t="shared" si="146"/>
        <v>0</v>
      </c>
      <c r="CB42" s="539">
        <f>IF(Sheet1!EQ40="OTHER",CH42,0)</f>
        <v>0</v>
      </c>
      <c r="CC42" s="539">
        <f t="shared" si="147"/>
        <v>0</v>
      </c>
      <c r="CD42" s="539">
        <f t="shared" si="148"/>
        <v>0</v>
      </c>
      <c r="CE42" s="539">
        <f t="shared" si="149"/>
        <v>2.48</v>
      </c>
      <c r="CF42" s="539">
        <f t="shared" si="150"/>
        <v>2.4782849239280771</v>
      </c>
      <c r="CG42" s="539">
        <f>IF(Sheet1!EQ40="CWA",SUM(Sheet1!BC40:'Sheet1'!BF40),0)</f>
        <v>0</v>
      </c>
      <c r="CH42" s="539">
        <f>IF(OR(Sheet1!EQ40="FM", Sheet1!EQ40="OTHER"),SUM(Sheet1!BC40:'Sheet1'!BF40),0)</f>
        <v>0</v>
      </c>
      <c r="CI42" s="525">
        <f>IF(AND($B42&gt;=$FV42,$B42&lt;=$FW42),MAX(CF42,Sheet1!EJ40,0),MAX(CF42-(7/36)*$K42,0))</f>
        <v>0</v>
      </c>
      <c r="CJ42" s="539">
        <f t="shared" si="151"/>
        <v>0</v>
      </c>
      <c r="CK42" s="525">
        <f t="shared" si="152"/>
        <v>2.4782849239280771</v>
      </c>
      <c r="CL42" s="525">
        <f>IF(AND($O42&gt;0,Sheet1!EN40=1),(1-($O42-Sheet1!$L40)/$O42)*CF42,0)</f>
        <v>0</v>
      </c>
      <c r="CM42" s="525">
        <f>IF(AND(Sheet1!$L40=0,Sheet1!$L39=0, Calculation!CE42&lt;Sheet1!EJ40-0.1,Sheet1!EJ40=Sheet1!EJ39,Sheet1!EJ40=Sheet1!EJ41),CF42-CL42,CF42-CL42)</f>
        <v>2.4782849239280771</v>
      </c>
      <c r="CN42" s="1059" t="str">
        <f t="shared" si="109"/>
        <v/>
      </c>
      <c r="CO42" s="1054">
        <f t="shared" si="110"/>
        <v>12.568888888888889</v>
      </c>
      <c r="CP42" s="539">
        <f t="shared" si="153"/>
        <v>0</v>
      </c>
      <c r="CQ42" s="539"/>
      <c r="CR42" s="539">
        <f ca="1">IF(B42&gt;Summary!$A$1,#N/A,CP42*MGtoAF)</f>
        <v>0</v>
      </c>
      <c r="CS42" s="539">
        <f>Sheet1!BK40+Sheet1!BL40+Sheet1!BM40-Sheet1!ER40-DA42</f>
        <v>6.4399999999999995</v>
      </c>
      <c r="CT42" s="539">
        <f t="shared" si="154"/>
        <v>6.4355463347164577</v>
      </c>
      <c r="CU42" s="539">
        <f>IF(Sheet1!ER40="FM",DA42,0)</f>
        <v>0</v>
      </c>
      <c r="CV42" s="539">
        <f t="shared" si="155"/>
        <v>0</v>
      </c>
      <c r="CW42" s="539">
        <f>IF(Sheet1!ER40="OTHER",DA42,0)</f>
        <v>0</v>
      </c>
      <c r="CX42" s="539">
        <f t="shared" si="156"/>
        <v>0</v>
      </c>
      <c r="CY42" s="539">
        <f t="shared" si="157"/>
        <v>6.4399999999999995</v>
      </c>
      <c r="CZ42" s="539">
        <f t="shared" si="158"/>
        <v>6.4355463347164577</v>
      </c>
      <c r="DA42" s="539">
        <f>IF(OR(Sheet1!ER40="FM", Sheet1!ER40="OTHER"),SUM(Sheet1!BK40:'Sheet1'!BM40),0)</f>
        <v>0</v>
      </c>
      <c r="DB42" s="1030">
        <f>IF(AND($B42&gt;=$FV42,$B42&lt;=$FW42),MAX($CT42,Sheet1!EK40,0),MAX($CT42-(7/36)*$K42,0))</f>
        <v>0</v>
      </c>
      <c r="DC42" s="1031">
        <f t="shared" si="159"/>
        <v>0</v>
      </c>
      <c r="DD42" s="1030">
        <f t="shared" si="160"/>
        <v>6.4355463347164577</v>
      </c>
      <c r="DE42" s="525">
        <f>IF(AND($O42&gt;0,Sheet1!EO40=1),(1-($O42-Sheet1!$L40)/$O42)*CZ42,0)</f>
        <v>0</v>
      </c>
      <c r="DF42" s="525">
        <f>IF(AND(Sheet1!$L40=0,Sheet1!$L39=0, Calculation!CY42&lt;Sheet1!$EK40-0.1,Sheet1!$EK40=Sheet1!$EK39,Sheet1!$EK40=Sheet1!$EK41),CZ42-DE42,CZ42-DE42)</f>
        <v>6.4355463347164577</v>
      </c>
      <c r="DG42" s="1059">
        <f t="shared" si="111"/>
        <v>12.568888888888889</v>
      </c>
      <c r="DH42" s="661">
        <f t="shared" si="161"/>
        <v>9.92</v>
      </c>
      <c r="DI42" s="539">
        <f t="shared" si="162"/>
        <v>0</v>
      </c>
      <c r="DJ42" s="661">
        <f t="shared" si="163"/>
        <v>9.9131396957123084</v>
      </c>
      <c r="DK42" s="539">
        <f ca="1">IF(B42&gt;Summary!$A$1,#N/A,DI42*MGtoAF)</f>
        <v>0</v>
      </c>
      <c r="DL42" s="661">
        <f t="shared" si="164"/>
        <v>9.92</v>
      </c>
      <c r="DM42" s="539">
        <f t="shared" si="165"/>
        <v>28.92</v>
      </c>
      <c r="DN42" s="539">
        <f>Sheet1!AB40-DM42</f>
        <v>-2.0000000000003126E-2</v>
      </c>
      <c r="DO42" s="758">
        <f t="shared" si="166"/>
        <v>-6.9156293222694067E-4</v>
      </c>
      <c r="DP42" s="539">
        <f>(VLOOKUP(Sheet1!DC40,hhdcap_wcm,4)-(((VLOOKUP(Sheet1!DC40,hhdcap_wcm,3)-Sheet1!DC40)/(VLOOKUP(Sheet1!DC40,hhdcap_wcm,3)-VLOOKUP(Sheet1!DC40,hhdcap_wcm,1)))*(VLOOKUP(Sheet1!DC40,hhdcap_wcm,4)-VLOOKUP(Sheet1!DC40,hhdcap_wcm,2))))</f>
        <v>2552.6000000059753</v>
      </c>
      <c r="DQ42" s="539">
        <f t="shared" si="167"/>
        <v>-1223.9000000028627</v>
      </c>
      <c r="DR42" s="539">
        <f t="shared" si="168"/>
        <v>-617.19616742453991</v>
      </c>
      <c r="DS42" s="539">
        <f>Sheet1!EA40*AFtoMG</f>
        <v>0</v>
      </c>
      <c r="DT42" s="539">
        <f>Sheet1!EB40*AFtoMG</f>
        <v>0</v>
      </c>
      <c r="DU42" s="539">
        <f>Sheet1!EC40*AFtoMG</f>
        <v>0</v>
      </c>
      <c r="DV42" s="539">
        <f>Sheet1!ED40*AFtoMG</f>
        <v>0</v>
      </c>
      <c r="DW42" s="539">
        <f t="shared" si="169"/>
        <v>0</v>
      </c>
      <c r="DX42" s="539">
        <f t="shared" si="170"/>
        <v>0</v>
      </c>
      <c r="DY42" s="539">
        <f t="shared" si="171"/>
        <v>0</v>
      </c>
      <c r="DZ42" s="539">
        <f t="shared" si="172"/>
        <v>0</v>
      </c>
      <c r="EA42" s="539"/>
      <c r="EB42" s="525">
        <f>IF(OR(B42&lt;FV42,B42&gt;FW42),(MIN(BF42+BY42+CT42+MAX(Sheet1!AA40+AQ42-73,0),K42)),0)</f>
        <v>9.9131396957123084</v>
      </c>
      <c r="EC42" s="539"/>
      <c r="ED42" s="539">
        <f t="shared" si="173"/>
        <v>9.9131396957123084</v>
      </c>
      <c r="EE42" s="539"/>
      <c r="EF42" s="539">
        <f>Sheet1!EH40+Sheet1!EI40+Sheet1!EJ40+Sheet1!EK40</f>
        <v>10</v>
      </c>
      <c r="EG42" s="1038">
        <f t="shared" si="112"/>
        <v>15.469999999999999</v>
      </c>
      <c r="EH42" s="525">
        <f t="shared" si="174"/>
        <v>0</v>
      </c>
      <c r="EI42" s="539">
        <f>IF(Sheet1!ET40=1,SUM('Calculations II'!AT42:BA42)+'Calculations II'!BC42+Sheet1!BV40+'Calculations II'!BE42+AP42,'Calculations II'!BK42)</f>
        <v>41.180497867219913</v>
      </c>
      <c r="EJ42" s="539">
        <f ca="1">EI42+'Calculations II'!D42+'Calculations II'!E42+'Calculations II'!O42</f>
        <v>40.82958412495362</v>
      </c>
      <c r="EK42" s="539"/>
      <c r="EL42" s="539"/>
      <c r="EM42" s="539">
        <f t="shared" si="175"/>
        <v>42400</v>
      </c>
      <c r="EN42" s="539">
        <f t="shared" si="176"/>
        <v>0</v>
      </c>
      <c r="EO42" s="539">
        <f t="shared" si="177"/>
        <v>0</v>
      </c>
      <c r="EP42" s="539">
        <v>0</v>
      </c>
      <c r="EQ42" s="539">
        <v>0</v>
      </c>
      <c r="ER42" s="539">
        <v>0</v>
      </c>
      <c r="ES42" s="525">
        <f t="shared" si="73"/>
        <v>0.55424674228039006</v>
      </c>
      <c r="ET42" s="539">
        <f>-(VLOOKUP(Sheet1!BQ40,Lookup!$O$4:$Q$262,2)-VLOOKUP(Sheet1!BQ39,Lookup!$O$4:$Q$262,2))/1000000</f>
        <v>0.27707850087950003</v>
      </c>
      <c r="EU42" s="539">
        <f>-(VLOOKUP(Sheet1!BR40,Lookup!$O$4:$Q$262,3)-VLOOKUP(Sheet1!BR39,Lookup!$O$4:$Q$262,3))/1000000</f>
        <v>0.27716824140089003</v>
      </c>
      <c r="EV42" s="539"/>
      <c r="EW42" s="539"/>
      <c r="EX42" s="539"/>
      <c r="EY42" s="539"/>
      <c r="EZ42" s="539"/>
      <c r="FA42" s="539"/>
      <c r="FB42" s="539"/>
      <c r="FC42" s="539"/>
      <c r="FD42" s="571" t="e">
        <f t="shared" si="178"/>
        <v>#N/A</v>
      </c>
      <c r="FE42" s="571" t="e">
        <f t="shared" si="179"/>
        <v>#N/A</v>
      </c>
      <c r="FF42" s="572" t="e">
        <f t="shared" si="180"/>
        <v>#N/A</v>
      </c>
      <c r="FG42" s="573" t="s">
        <v>670</v>
      </c>
      <c r="FH42" s="573" t="s">
        <v>670</v>
      </c>
      <c r="FI42" s="571" t="e">
        <v>#N/A</v>
      </c>
      <c r="FJ42" s="571" t="e">
        <v>#N/A</v>
      </c>
      <c r="FK42" s="539"/>
      <c r="FL42" s="1034">
        <v>0</v>
      </c>
      <c r="FM42" s="539"/>
      <c r="FN42" s="539"/>
      <c r="FO42" s="539">
        <f>O42+((Sheet1!CS40)*GPMtoMGD)</f>
        <v>49.79</v>
      </c>
      <c r="FP42" s="539">
        <f>IF(Sheet1!AA40+AQ42&lt;=Calculation!N42,AQ42,Calculation!N42-Sheet1!AA40)</f>
        <v>17.987551867219914</v>
      </c>
      <c r="FQ42" s="539">
        <f>(Sheet1!BP40+Sheet1!BO40)/694.4</f>
        <v>1.5191532258064517</v>
      </c>
      <c r="FR42" s="545"/>
      <c r="FS42" s="545"/>
      <c r="FT42" s="545"/>
      <c r="FU42" s="545"/>
      <c r="FV42" s="1309">
        <f t="shared" si="76"/>
        <v>42527</v>
      </c>
      <c r="FW42" s="1309">
        <f t="shared" si="77"/>
        <v>42662</v>
      </c>
      <c r="FX42" s="545"/>
      <c r="FY42" s="545">
        <f>Sheet1!DA40-Sheet1!CZ40-Sheet1!AE40</f>
        <v>812.33421999999882</v>
      </c>
      <c r="FZ42" s="539">
        <f t="shared" si="113"/>
        <v>0.42028798076086382</v>
      </c>
      <c r="GA42" s="539"/>
      <c r="GB42" s="539" t="str">
        <f t="shared" si="78"/>
        <v>n</v>
      </c>
      <c r="GC42" s="543">
        <f t="shared" si="79"/>
        <v>42415</v>
      </c>
      <c r="GD42" s="1309">
        <f t="shared" si="80"/>
        <v>42526</v>
      </c>
      <c r="GE42" s="539">
        <f t="shared" si="97"/>
        <v>6520</v>
      </c>
      <c r="GF42" s="1309">
        <f t="shared" si="81"/>
        <v>42527</v>
      </c>
      <c r="GG42" s="539">
        <f t="shared" si="181"/>
        <v>3260</v>
      </c>
      <c r="GH42" s="543">
        <f t="shared" si="82"/>
        <v>42675</v>
      </c>
      <c r="GJ42" s="525">
        <f t="shared" si="83"/>
        <v>0</v>
      </c>
      <c r="GK42" s="539" t="str">
        <f t="shared" si="182"/>
        <v/>
      </c>
      <c r="GL42" s="539">
        <f t="shared" si="84"/>
        <v>0</v>
      </c>
      <c r="GM42" s="539" t="str">
        <f t="shared" si="85"/>
        <v/>
      </c>
      <c r="GN42" s="539">
        <f>IF(GK42="P",Lookup!$M$12,IF(GK42="PP",Lookup!$M$13,IF(GK42="PPP",Lookup!$M$14,IF(GK42="T",Lookup!$M$15,IF(GK42="TP",Lookup!$M$16,IF(GK42="TPP",Lookup!$M$17,IF(GK42="TPPP",Lookup!$M$18,0)))))))*GJ42</f>
        <v>0</v>
      </c>
      <c r="GO42" s="539">
        <f t="shared" si="86"/>
        <v>0</v>
      </c>
      <c r="GP42" s="539">
        <f t="shared" si="183"/>
        <v>0</v>
      </c>
      <c r="GQ42" s="539">
        <f t="shared" si="96"/>
        <v>0</v>
      </c>
      <c r="GR42" s="539"/>
      <c r="GS42" s="539">
        <f t="shared" si="87"/>
        <v>0</v>
      </c>
      <c r="GT42" s="539" t="str">
        <f t="shared" si="88"/>
        <v/>
      </c>
      <c r="GU42" s="539">
        <f>IF(GK42="P",Lookup!$N$12,IF(GK42="PP",Lookup!$N$13,IF(GK42="PPP",Lookup!$N$14,IF(GK42="T",Lookup!$N$15,IF(GK42="TP",Lookup!$N$16,IF(GK42="TPP",Lookup!$N$17,IF(GK42="TPPP",Lookup!$N$18,0)))))))*GJ42</f>
        <v>0</v>
      </c>
      <c r="GV42" s="539">
        <f t="shared" si="54"/>
        <v>0</v>
      </c>
      <c r="GW42" s="539">
        <f t="shared" si="184"/>
        <v>0</v>
      </c>
      <c r="GX42" s="539">
        <f t="shared" si="93"/>
        <v>0</v>
      </c>
      <c r="GY42" s="539"/>
      <c r="GZ42" s="539">
        <f t="shared" si="89"/>
        <v>0</v>
      </c>
      <c r="HA42" s="539" t="str">
        <f t="shared" si="90"/>
        <v/>
      </c>
      <c r="HB42" s="539">
        <f>IF(GK42="P",Lookup!$N$12,IF(GK42="PP",Lookup!$N$13,IF(GK42="PPP",Lookup!$N$14,IF(GK42="T",Lookup!$N$15,IF(GK42="TP",Lookup!$N$16,IF(GK42="TPP",Lookup!$N$17,IF(GK42="TPPP",Lookup!$N$18,0)))))))*GJ42</f>
        <v>0</v>
      </c>
      <c r="HC42" s="525">
        <f t="shared" si="185"/>
        <v>0</v>
      </c>
      <c r="HD42" s="539">
        <f t="shared" si="186"/>
        <v>0</v>
      </c>
      <c r="HE42" s="539">
        <f t="shared" si="94"/>
        <v>0</v>
      </c>
      <c r="HF42" s="539"/>
      <c r="HG42" s="539">
        <f t="shared" si="91"/>
        <v>0</v>
      </c>
      <c r="HH42" s="539" t="str">
        <f t="shared" si="92"/>
        <v/>
      </c>
      <c r="HI42" s="539">
        <f>IF(GK42="P",Lookup!$N$12,IF(GK42="PP",Lookup!$N$13,IF(GK42="PPP",Lookup!$N$14,IF(GK42="T",Lookup!$N$15,IF(GK42="TP",Lookup!$N$16,IF(GK42="TPP",Lookup!$N$17,IF(GK42="TPPP",Lookup!$N$18,0)))))))*GJ42</f>
        <v>0</v>
      </c>
      <c r="HJ42" s="525">
        <f t="shared" si="187"/>
        <v>0</v>
      </c>
      <c r="HK42" s="539">
        <f t="shared" si="188"/>
        <v>0</v>
      </c>
      <c r="HL42" s="539">
        <f t="shared" si="95"/>
        <v>0</v>
      </c>
      <c r="HM42" s="539"/>
      <c r="HN42" s="545"/>
      <c r="HO42" s="545"/>
      <c r="HP42" s="545"/>
      <c r="HQ42" s="545">
        <f>IF(AND(B42&gt;=$FV$4,B42&lt;=$FW$4),MAX(110/1.02+$HQ$6+MIN(113/1.02,G42),IF($HV$6-(Sheet1!DA40-Sheet1!DB40)+MIN(113/1.02,G42)&lt;G42+FL42,$HV$6-(Sheet1!DA40-Sheet1!DB40)+MIN(113/1.02,G42),G42+FL42)),MIN(110/1.02+$HQ$6+113/1.02,G42))</f>
        <v>218.62745098039215</v>
      </c>
      <c r="HR42" s="545">
        <f t="shared" si="114"/>
        <v>223</v>
      </c>
      <c r="HS42" s="545">
        <f>HR42+(Sheet1!DA40-Sheet1!DB40)</f>
        <v>1363</v>
      </c>
      <c r="HT42" s="545">
        <f t="shared" si="115"/>
        <v>0</v>
      </c>
      <c r="HU42" s="545">
        <f t="shared" si="116"/>
        <v>1363</v>
      </c>
      <c r="HV42" s="545">
        <f t="shared" si="117"/>
        <v>0</v>
      </c>
      <c r="HW42" s="537" t="str">
        <f t="shared" si="118"/>
        <v/>
      </c>
      <c r="HX42" s="545">
        <f t="shared" si="119"/>
        <v>2331.372549019608</v>
      </c>
      <c r="HY42" s="545">
        <f>Sheet1!CZ40</f>
        <v>2550</v>
      </c>
      <c r="HZ42" s="545">
        <f t="shared" si="120"/>
        <v>0</v>
      </c>
      <c r="IA42" s="545">
        <f t="shared" si="121"/>
        <v>0</v>
      </c>
      <c r="IB42" s="545">
        <f t="shared" si="122"/>
        <v>2550</v>
      </c>
      <c r="IC42" s="1038" t="str">
        <f t="shared" si="123"/>
        <v/>
      </c>
      <c r="ID42" s="545">
        <f t="shared" si="124"/>
        <v>2550</v>
      </c>
      <c r="IE42" s="545">
        <f>Sheet1!DB40</f>
        <v>2290</v>
      </c>
      <c r="IF42" s="537">
        <f>Sheet1!DA40</f>
        <v>3430</v>
      </c>
      <c r="II42" s="1328">
        <f t="shared" si="98"/>
        <v>73.043199999999999</v>
      </c>
    </row>
    <row r="43" spans="1:243" x14ac:dyDescent="0.2">
      <c r="A43" s="557" t="s">
        <v>4</v>
      </c>
      <c r="B43" s="535">
        <v>42401</v>
      </c>
      <c r="C43" s="540">
        <v>0</v>
      </c>
      <c r="D43" s="509">
        <f t="shared" si="125"/>
        <v>300</v>
      </c>
      <c r="E43" s="509">
        <f t="shared" si="126"/>
        <v>250</v>
      </c>
      <c r="F43" s="509">
        <v>250</v>
      </c>
      <c r="G43" s="539">
        <f>DR43+Sheet1!CZ41</f>
        <v>1793.3182047397377</v>
      </c>
      <c r="H43" s="1094">
        <f>MAX(MIN(M43-D43*CFStoMGD-IF(AND($B43&gt;=$GC43,$B43&lt;=$GH43),MIN($O43-$ED43,113*CFStoMGD),MAX($O43-100*CFStoMGD,0)),M43+(Sheet1!DA41-Sheet1!DB41-E43)*CFStoMGD-IF(AND($B43&gt;=$GC43,$B43&lt;=$GH43),MIN($O43-$ED43,113*CFStoMGD),MAX($O43-100*CFStoMGD,0))),0)</f>
        <v>988.46490529464188</v>
      </c>
      <c r="I43" s="538">
        <f>IF(Sheet1!DA41&gt;=E43,(Sheet1!DA41-E43+P43)*CFStoMGD,0)</f>
        <v>1704.5730440319999</v>
      </c>
      <c r="J43" s="1012">
        <f>IF(Sheet1!DB41&gt;=D43,(Sheet1!DB41-D43+P43)*CFStoMGD,0)</f>
        <v>1019.3890440319999</v>
      </c>
      <c r="K43" s="833">
        <f t="shared" si="99"/>
        <v>64.64</v>
      </c>
      <c r="L43" s="539">
        <f>Sheet1!AA41+Sheet1!AB41-Sheet1!L41+(Sheet1!DA41-F43)*CFStoMGD-S43-T43-U43</f>
        <v>1654.7839999999999</v>
      </c>
      <c r="M43" s="539">
        <f t="shared" ref="M43:M106" si="189">1.02*CFStoMGD*G43</f>
        <v>1182.3849052946418</v>
      </c>
      <c r="N43" s="839">
        <f>IF(Sheet1!DA41&gt;=F43,MIN(113*CFStoMGD,MIN(MAX(L43,0),MAX(M43,0))),0)</f>
        <v>73.043199999999999</v>
      </c>
      <c r="O43" s="542">
        <f>Sheet1!AA41+Sheet1!AB41</f>
        <v>49.79</v>
      </c>
      <c r="P43" s="542">
        <f t="shared" ref="P43:P106" si="190">AE43+AF43</f>
        <v>77.02512999999999</v>
      </c>
      <c r="Q43" s="827">
        <f t="shared" si="100"/>
        <v>0</v>
      </c>
      <c r="R43" s="827">
        <f t="shared" si="61"/>
        <v>10.106050999310821</v>
      </c>
      <c r="S43" s="827">
        <f t="shared" si="62"/>
        <v>49.79</v>
      </c>
      <c r="T43" s="827">
        <f t="shared" si="63"/>
        <v>0</v>
      </c>
      <c r="U43" s="827">
        <f t="shared" si="101"/>
        <v>0</v>
      </c>
      <c r="V43" s="827"/>
      <c r="W43" s="827">
        <f t="shared" si="64"/>
        <v>54.533949000689177</v>
      </c>
      <c r="X43" s="827">
        <f t="shared" si="65"/>
        <v>49.79</v>
      </c>
      <c r="Y43" s="827" t="str">
        <f t="shared" si="66"/>
        <v/>
      </c>
      <c r="Z43" s="827">
        <f t="shared" si="67"/>
        <v>49.79</v>
      </c>
      <c r="AA43" s="827">
        <f t="shared" si="68"/>
        <v>49.79</v>
      </c>
      <c r="AB43" s="1078">
        <f t="shared" si="102"/>
        <v>0</v>
      </c>
      <c r="AC43" s="542">
        <f>Sheet1!Y41*MGDtoCFS</f>
        <v>32.316829999999996</v>
      </c>
      <c r="AD43" s="542">
        <f>Sheet1!Z41*MGDtoCFS</f>
        <v>44.708299999999994</v>
      </c>
      <c r="AE43" s="542">
        <f>Sheet1!AA41*MGDtoCFS</f>
        <v>32.193069999999999</v>
      </c>
      <c r="AF43" s="542">
        <f>Sheet1!AB41*MGDtoCFS</f>
        <v>44.832059999999998</v>
      </c>
      <c r="AG43" s="542">
        <f>Sheet1!L41*MGDtoCFS</f>
        <v>0</v>
      </c>
      <c r="AH43" s="525">
        <f t="shared" ref="AH43:AH106" si="191">AU43+BN43+CI43+DB43</f>
        <v>0</v>
      </c>
      <c r="AI43" s="1078">
        <f t="shared" ref="AI43:AI106" si="192">AH43*MGDtoCFS</f>
        <v>0</v>
      </c>
      <c r="AJ43" s="539">
        <f t="shared" ref="AJ43:AJ106" si="193">IF(B43&gt;=GC43,IF(B43&lt;=GD43,K43-EB43,0),0)</f>
        <v>0</v>
      </c>
      <c r="AK43" s="539">
        <f t="shared" ref="AK43:AK106" si="194">AJ43*MGDtoCFS</f>
        <v>0</v>
      </c>
      <c r="AL43" s="539">
        <f>(VLOOKUP(Sheet1!DC41,hhdcap_wcm,4)-(((VLOOKUP(Sheet1!DC41,hhdcap_wcm,3)-Sheet1!DC41)/(VLOOKUP(Sheet1!DC41,hhdcap_wcm,3)-VLOOKUP(Sheet1!DC41,hhdcap_wcm,1)))*(VLOOKUP(Sheet1!DC41,hhdcap_wcm,4)-VLOOKUP(Sheet1!DC41,hhdcap_wcm,2))))</f>
        <v>2043.6000000048748</v>
      </c>
      <c r="AM43" s="539">
        <f t="shared" ref="AM43:AM106" si="195">AL43-AL42</f>
        <v>-509.00000000110049</v>
      </c>
      <c r="AN43" s="1054">
        <f t="shared" ref="AN43:AN106" si="196">(IF(AND(B43&gt;=GC43,B43&lt;GF43),MIN(BB43+BU43+CP43+DI43,GE43),IF(B43=GF43,GG43,IF(AND(B43&gt;GF43,B43&lt;GH43),BB43+BU43+CP43+DI43,IF(B43&gt;=GH43,0,0)))))</f>
        <v>0</v>
      </c>
      <c r="AO43" s="539">
        <f t="shared" ref="AO43:AO106" si="197">AN43*MGtoAF</f>
        <v>0</v>
      </c>
      <c r="AP43" s="539">
        <f>Sheet1!BA41+Sheet1!BB41+Sheet1!BN41+CD43</f>
        <v>18.899999999999999</v>
      </c>
      <c r="AQ43" s="539">
        <f>Sheet1!BN41+(DO43*Sheet1!BN41)</f>
        <v>17.875327360441077</v>
      </c>
      <c r="AR43" s="539">
        <f>Sheet1!BA41+CD43</f>
        <v>0</v>
      </c>
      <c r="AS43" s="539">
        <f>Sheet1!BA41+Sheet1!BB41+CD43</f>
        <v>1</v>
      </c>
      <c r="AT43" s="661">
        <f>0</f>
        <v>0</v>
      </c>
      <c r="AU43" s="539">
        <f>IF(EB43&lt;K43,0,MAX(Sheet1!AA41+AQ43-15/36*K43-N43,Sheet1!EH41,0))</f>
        <v>0</v>
      </c>
      <c r="AV43" s="539">
        <f>IF(OR(B43&gt;=GD43,B43&lt;GC43),0,15/36*K43-MAX(0,64.6-(137.6-(Sheet1!AA41+Sheet1!AB41))))</f>
        <v>0</v>
      </c>
      <c r="AW43" s="1048"/>
      <c r="AX43" s="661"/>
      <c r="AY43" s="661">
        <f t="shared" si="103"/>
        <v>0</v>
      </c>
      <c r="AZ43" s="661">
        <f t="shared" si="104"/>
        <v>0</v>
      </c>
      <c r="BA43" s="1078">
        <f t="shared" si="105"/>
        <v>0</v>
      </c>
      <c r="BB43" s="1038">
        <f t="shared" ref="BB43:BB106" si="198">GO43+GQ43</f>
        <v>0</v>
      </c>
      <c r="BC43" s="1060">
        <f t="shared" si="106"/>
        <v>26.933333333333334</v>
      </c>
      <c r="BD43" s="1038">
        <f ca="1">IF(B43&gt;Summary!$A$1,#N/A,BB43*MGtoAF)</f>
        <v>0</v>
      </c>
      <c r="BE43" s="539">
        <f>Sheet1!BG41+Sheet1!BH41+Sheet1!BI41-BM43</f>
        <v>1.02</v>
      </c>
      <c r="BF43" s="539">
        <f t="shared" ref="BF43:BF106" si="199">BE43+(DO43*BE43)</f>
        <v>1.0185940730530669</v>
      </c>
      <c r="BG43" s="539">
        <f>IF(Sheet1!EP41="FM",BM43,0)</f>
        <v>0</v>
      </c>
      <c r="BH43" s="539">
        <f t="shared" ref="BH43:BH106" si="200">BG43+(DO43*BG43)</f>
        <v>0</v>
      </c>
      <c r="BI43" s="539">
        <f>IF(Sheet1!EP41="OTHER",BM43,0)</f>
        <v>0</v>
      </c>
      <c r="BJ43" s="539">
        <f t="shared" ref="BJ43:BJ106" si="201">BI43+(DO43*BI43)</f>
        <v>0</v>
      </c>
      <c r="BK43" s="539">
        <f t="shared" ref="BK43:BK106" si="202">MAX(BE43,BG43,BI43)</f>
        <v>1.02</v>
      </c>
      <c r="BL43" s="539">
        <f t="shared" ref="BL43:BL106" si="203">MAX(BF43,BH43,BJ43)</f>
        <v>1.0185940730530669</v>
      </c>
      <c r="BM43" s="539">
        <f>IF(OR(Sheet1!EP41="FM", Sheet1!EP41="OTHER"),SUM(Sheet1!BG41:'Sheet1'!BI41),0)</f>
        <v>0</v>
      </c>
      <c r="BN43" s="525">
        <f>IF(AND($B43&gt;=$FV43,$B43&lt;=$FW43),MAX(BF43,Sheet1!EI41,0),MAX(BF43-(7/36)*$K43,0))</f>
        <v>0</v>
      </c>
      <c r="BO43" s="539">
        <f t="shared" ref="BO43:BO106" si="204">IF(B43&gt;=GC43,IF(B43&lt;=GD43,(7/36)*K43-BF43,0),0)</f>
        <v>0</v>
      </c>
      <c r="BP43" s="525">
        <f t="shared" ref="BP43:BP106" si="205">MAX(BL43-BN43,0)</f>
        <v>1.0185940730530669</v>
      </c>
      <c r="BQ43" s="525">
        <f>IF(AND($O43&gt;0,Sheet1!EM41=1),(1-($O43-Sheet1!$L41)/$O43)*BL43,0)</f>
        <v>0</v>
      </c>
      <c r="BR43" s="525">
        <f>IF(AND(Sheet1!$L41=0,Sheet1!$L40=0, Calculation!BK43&lt;Sheet1!$EI41-0.1,Sheet1!$EI41=Sheet1!$EI40,Sheet1!$EI41=Sheet1!$EI42),BL43-BQ43,BL43-BQ43)</f>
        <v>1.0185940730530669</v>
      </c>
      <c r="BS43" s="1054" t="str">
        <f t="shared" si="107"/>
        <v/>
      </c>
      <c r="BT43" s="1054">
        <f t="shared" si="108"/>
        <v>12.568888888888889</v>
      </c>
      <c r="BU43" s="539">
        <f t="shared" ref="BU43:BU106" si="206">GV43+GX43</f>
        <v>0</v>
      </c>
      <c r="BV43" s="539"/>
      <c r="BW43" s="539">
        <f ca="1">IF(B43&gt;Summary!$A$1,#N/A,BU43*MGtoAF)</f>
        <v>0</v>
      </c>
      <c r="BX43" s="539">
        <f>Sheet1!BC41+Sheet1!BD41+Sheet1!BE41+Sheet1!BF41-CG43-CH43</f>
        <v>2.5</v>
      </c>
      <c r="BY43" s="539">
        <f t="shared" ref="BY43:BY106" si="207">BX43+(DO43*BX43)</f>
        <v>2.4965541006202621</v>
      </c>
      <c r="BZ43" s="539">
        <f>IF(Sheet1!EQ41="FM",CH43,0)</f>
        <v>0</v>
      </c>
      <c r="CA43" s="539">
        <f t="shared" ref="CA43:CA106" si="208">BZ43+(DO43*BZ43)</f>
        <v>0</v>
      </c>
      <c r="CB43" s="539">
        <f>IF(Sheet1!EQ41="OTHER",CH43,0)</f>
        <v>0</v>
      </c>
      <c r="CC43" s="539">
        <f t="shared" ref="CC43:CC106" si="209">CB43+(DO43*CB43)</f>
        <v>0</v>
      </c>
      <c r="CD43" s="539">
        <f t="shared" ref="CD43:CD106" si="210">CG43</f>
        <v>0</v>
      </c>
      <c r="CE43" s="539">
        <f t="shared" ref="CE43:CE106" si="211">MAX(BX43,BZ43,CB43)</f>
        <v>2.5</v>
      </c>
      <c r="CF43" s="539">
        <f t="shared" ref="CF43:CF106" si="212">MAX(BY43,CA43, CC43)</f>
        <v>2.4965541006202621</v>
      </c>
      <c r="CG43" s="539">
        <f>IF(Sheet1!EQ41="CWA",SUM(Sheet1!BC41:'Sheet1'!BF41),0)</f>
        <v>0</v>
      </c>
      <c r="CH43" s="539">
        <f>IF(OR(Sheet1!EQ41="FM", Sheet1!EQ41="OTHER"),SUM(Sheet1!BC41:'Sheet1'!BF41),0)</f>
        <v>0</v>
      </c>
      <c r="CI43" s="525">
        <f>IF(AND($B43&gt;=$FV43,$B43&lt;=$FW43),MAX(CF43,Sheet1!EJ41,0),MAX(CF43-(7/36)*$K43,0))</f>
        <v>0</v>
      </c>
      <c r="CJ43" s="539">
        <f t="shared" ref="CJ43:CJ106" si="213">IF(B43&gt;=GC43,IF(B43&lt;=GD43,(7/36)*K43-BY43,0),0)</f>
        <v>0</v>
      </c>
      <c r="CK43" s="525">
        <f t="shared" ref="CK43:CK106" si="214">MAX(CF43-CI43,0)</f>
        <v>2.4965541006202621</v>
      </c>
      <c r="CL43" s="525">
        <f>IF(AND($O43&gt;0,Sheet1!EN41=1),(1-($O43-Sheet1!$L41)/$O43)*CF43,0)</f>
        <v>0</v>
      </c>
      <c r="CM43" s="525">
        <f>IF(AND(Sheet1!$L41=0,Sheet1!$L40=0, Calculation!CE43&lt;Sheet1!EJ41-0.1,Sheet1!EJ41=Sheet1!EJ40,Sheet1!EJ41=Sheet1!EJ42),CF43-CL43,CF43-CL43)</f>
        <v>2.4965541006202621</v>
      </c>
      <c r="CN43" s="1059" t="str">
        <f t="shared" si="109"/>
        <v/>
      </c>
      <c r="CO43" s="1054">
        <f t="shared" si="110"/>
        <v>12.568888888888889</v>
      </c>
      <c r="CP43" s="539">
        <f t="shared" ref="CP43:CP106" si="215">HC43+HE43</f>
        <v>0</v>
      </c>
      <c r="CQ43" s="539"/>
      <c r="CR43" s="539">
        <f ca="1">IF(B43&gt;Summary!$A$1,#N/A,CP43*MGtoAF)</f>
        <v>0</v>
      </c>
      <c r="CS43" s="539">
        <f>Sheet1!BK41+Sheet1!BL41+Sheet1!BM41-Sheet1!ER41-DA43</f>
        <v>6.6</v>
      </c>
      <c r="CT43" s="539">
        <f t="shared" ref="CT43:CT106" si="216">CS43+(DO43*CS43)</f>
        <v>6.5909028256374924</v>
      </c>
      <c r="CU43" s="539">
        <f>IF(Sheet1!ER41="FM",DA43,0)</f>
        <v>0</v>
      </c>
      <c r="CV43" s="539">
        <f t="shared" ref="CV43:CV106" si="217">CU43+(DO43*CU43)</f>
        <v>0</v>
      </c>
      <c r="CW43" s="539">
        <f>IF(Sheet1!ER41="OTHER",DA43,0)</f>
        <v>0</v>
      </c>
      <c r="CX43" s="539">
        <f t="shared" ref="CX43:CX106" si="218">CW43+(DO43*CW43)</f>
        <v>0</v>
      </c>
      <c r="CY43" s="539">
        <f t="shared" ref="CY43:CY106" si="219">MAX(CS43,CU43)</f>
        <v>6.6</v>
      </c>
      <c r="CZ43" s="539">
        <f t="shared" ref="CZ43:CZ106" si="220">MAX(CT43,CV43)</f>
        <v>6.5909028256374924</v>
      </c>
      <c r="DA43" s="539">
        <f>IF(OR(Sheet1!ER41="FM", Sheet1!ER41="OTHER"),SUM(Sheet1!BK41:'Sheet1'!BM41),0)</f>
        <v>0</v>
      </c>
      <c r="DB43" s="1030">
        <f>IF(AND($B43&gt;=$FV43,$B43&lt;=$FW43),MAX($CT43,Sheet1!EK41,0),MAX($CT43-(7/36)*$K43,0))</f>
        <v>0</v>
      </c>
      <c r="DC43" s="1031">
        <f t="shared" ref="DC43:DC106" si="221">IF(B43&gt;=GC43,IF(B43&lt;=GD43,(7/36)*K43-CT43,0),0)</f>
        <v>0</v>
      </c>
      <c r="DD43" s="1030">
        <f t="shared" ref="DD43:DD106" si="222">MAX(CZ43-DB43,0)</f>
        <v>6.5909028256374924</v>
      </c>
      <c r="DE43" s="525">
        <f>IF(AND($O43&gt;0,Sheet1!EO41=1),(1-($O43-Sheet1!$L41)/$O43)*CZ43,0)</f>
        <v>0</v>
      </c>
      <c r="DF43" s="525">
        <f>IF(AND(Sheet1!$L41=0,Sheet1!$L40=0, Calculation!CY43&lt;Sheet1!$EK41-0.1,Sheet1!$EK41=Sheet1!$EK40,Sheet1!$EK41=Sheet1!$EK42),CZ43-DE43,CZ43-DE43)</f>
        <v>6.5909028256374924</v>
      </c>
      <c r="DG43" s="1059">
        <f t="shared" si="111"/>
        <v>12.568888888888889</v>
      </c>
      <c r="DH43" s="661">
        <f t="shared" ref="DH43:DH106" si="223">BK43+CE43+CY43</f>
        <v>10.119999999999999</v>
      </c>
      <c r="DI43" s="539">
        <f t="shared" ref="DI43:DI106" si="224">HJ43+HL43</f>
        <v>0</v>
      </c>
      <c r="DJ43" s="661">
        <f t="shared" ref="DJ43:DJ106" si="225">BL43+CF43+CZ43</f>
        <v>10.106050999310821</v>
      </c>
      <c r="DK43" s="539">
        <f ca="1">IF(B43&gt;Summary!$A$1,#N/A,DI43*MGtoAF)</f>
        <v>0</v>
      </c>
      <c r="DL43" s="661">
        <f t="shared" ref="DL43:DL106" si="226">CY43+CE43+BK43</f>
        <v>10.119999999999999</v>
      </c>
      <c r="DM43" s="539">
        <f t="shared" ref="DM43:DM106" si="227">DL43+AP43</f>
        <v>29.019999999999996</v>
      </c>
      <c r="DN43" s="539">
        <f>Sheet1!AB41-DM43</f>
        <v>-3.9999999999995595E-2</v>
      </c>
      <c r="DO43" s="758">
        <f t="shared" ref="DO43:DO106" si="228">IF(DM43=0,0,DN43/DM43)</f>
        <v>-1.3783597518950931E-3</v>
      </c>
      <c r="DP43" s="539">
        <f>(VLOOKUP(Sheet1!DC41,hhdcap_wcm,4)-(((VLOOKUP(Sheet1!DC41,hhdcap_wcm,3)-Sheet1!DC41)/(VLOOKUP(Sheet1!DC41,hhdcap_wcm,3)-VLOOKUP(Sheet1!DC41,hhdcap_wcm,1)))*(VLOOKUP(Sheet1!DC41,hhdcap_wcm,4)-VLOOKUP(Sheet1!DC41,hhdcap_wcm,2))))</f>
        <v>2043.6000000048748</v>
      </c>
      <c r="DQ43" s="539">
        <f t="shared" ref="DQ43:DQ106" si="229">DP43-DP42</f>
        <v>-509.00000000110049</v>
      </c>
      <c r="DR43" s="539">
        <f t="shared" ref="DR43:DR106" si="230">DQ43*AFtoCFS</f>
        <v>-256.68179526026245</v>
      </c>
      <c r="DS43" s="539">
        <f>Sheet1!EA41*AFtoMG</f>
        <v>0</v>
      </c>
      <c r="DT43" s="539">
        <f>Sheet1!EB41*AFtoMG</f>
        <v>0</v>
      </c>
      <c r="DU43" s="539">
        <f>Sheet1!EC41*AFtoMG</f>
        <v>0</v>
      </c>
      <c r="DV43" s="539">
        <f>Sheet1!ED41*AFtoMG</f>
        <v>0</v>
      </c>
      <c r="DW43" s="539">
        <f t="shared" ref="DW43:DW106" si="231">SUM(DS43:DV43)</f>
        <v>0</v>
      </c>
      <c r="DX43" s="539">
        <f t="shared" ref="DX43:DX106" si="232">DW43*MGtoAF</f>
        <v>0</v>
      </c>
      <c r="DY43" s="539">
        <f t="shared" ref="DY43:DY106" si="233">AN43</f>
        <v>0</v>
      </c>
      <c r="DZ43" s="539">
        <f t="shared" ref="DZ43:DZ106" si="234">DY43*MGtoAF</f>
        <v>0</v>
      </c>
      <c r="EA43" s="539"/>
      <c r="EB43" s="525">
        <f>IF(OR(B43&lt;FV43,B43&gt;FW43),(MIN(BF43+BY43+CT43+MAX(Sheet1!AA41+AQ43-73,0),K43)),0)</f>
        <v>10.106050999310821</v>
      </c>
      <c r="EC43" s="539"/>
      <c r="ED43" s="539">
        <f t="shared" ref="ED43:ED106" si="235">CT43+BF43+BY43</f>
        <v>10.106050999310821</v>
      </c>
      <c r="EE43" s="539"/>
      <c r="EF43" s="539">
        <f>Sheet1!EH41+Sheet1!EI41+Sheet1!EJ41+Sheet1!EK41</f>
        <v>10</v>
      </c>
      <c r="EG43" s="1038">
        <f t="shared" si="112"/>
        <v>15.469999999999999</v>
      </c>
      <c r="EH43" s="525">
        <f t="shared" ref="EH43:EH106" si="236">EB43-BP43-CK43-DD43</f>
        <v>0</v>
      </c>
      <c r="EI43" s="539">
        <f>IF(Sheet1!ET41=1,SUM('Calculations II'!AT43:BA43)+'Calculations II'!BC43+Sheet1!BV41+'Calculations II'!BE43+AP43,'Calculations II'!BK43)</f>
        <v>40.520251360441073</v>
      </c>
      <c r="EJ43" s="539">
        <f ca="1">EI43+'Calculations II'!D43+'Calculations II'!E43+'Calculations II'!O43</f>
        <v>41.143969537144038</v>
      </c>
      <c r="EK43" s="539"/>
      <c r="EL43" s="539"/>
      <c r="EM43" s="539">
        <f t="shared" ref="EM43:EM106" si="237">B43</f>
        <v>42401</v>
      </c>
      <c r="EN43" s="539">
        <f t="shared" ref="EN43:EN106" si="238">AJ43-AH43</f>
        <v>0</v>
      </c>
      <c r="EO43" s="539">
        <f t="shared" ref="EO43:EO106" si="239">AK43-AI43</f>
        <v>0</v>
      </c>
      <c r="EP43" s="539">
        <v>0</v>
      </c>
      <c r="EQ43" s="539">
        <v>0</v>
      </c>
      <c r="ER43" s="539">
        <v>0</v>
      </c>
      <c r="ES43" s="525">
        <f t="shared" si="73"/>
        <v>0.27710414132406191</v>
      </c>
      <c r="ET43" s="539">
        <f>-(VLOOKUP(Sheet1!BQ41,Lookup!$O$4:$Q$262,2)-VLOOKUP(Sheet1!BQ40,Lookup!$O$4:$Q$262,2))/1000000</f>
        <v>0.1385296363076344</v>
      </c>
      <c r="EU43" s="539">
        <f>-(VLOOKUP(Sheet1!BR41,Lookup!$O$4:$Q$262,3)-VLOOKUP(Sheet1!BR40,Lookup!$O$4:$Q$262,3))/1000000</f>
        <v>0.13857450501642748</v>
      </c>
      <c r="EV43" s="539"/>
      <c r="EW43" s="539"/>
      <c r="EX43" s="539"/>
      <c r="EY43" s="539"/>
      <c r="EZ43" s="539"/>
      <c r="FA43" s="539"/>
      <c r="FB43" s="539"/>
      <c r="FC43" s="539"/>
      <c r="FD43" s="571" t="e">
        <f t="shared" ref="FD43:FD106" si="240">VLOOKUP(FJ42,hhdelev_wcm,4) -(((VLOOKUP(FJ42,hhdelev_wcm,3)-FJ42)/(VLOOKUP(FJ42,hhdelev_wcm,3)-VLOOKUP(FJ42,hhdelev_wcm,1)))*(VLOOKUP(FJ42,hhdelev_wcm,4)-VLOOKUP(FJ42,hhdelev_wcm,2)))</f>
        <v>#N/A</v>
      </c>
      <c r="FE43" s="571" t="e">
        <f t="shared" ref="FE43:FE106" si="241">MAX((FE42-FI43*1.983),0)</f>
        <v>#N/A</v>
      </c>
      <c r="FF43" s="572" t="e">
        <f t="shared" ref="FF43:FF106" si="242">IF(DP43-AO43-FE43-1220&lt;0,0,DP43-AO43-FE43-1220)</f>
        <v>#N/A</v>
      </c>
      <c r="FG43" s="573" t="s">
        <v>670</v>
      </c>
      <c r="FH43" s="573" t="s">
        <v>670</v>
      </c>
      <c r="FI43" s="571" t="e">
        <v>#N/A</v>
      </c>
      <c r="FJ43" s="571" t="e">
        <v>#N/A</v>
      </c>
      <c r="FK43" s="539"/>
      <c r="FL43" s="1034">
        <v>0</v>
      </c>
      <c r="FM43" s="539"/>
      <c r="FN43" s="539"/>
      <c r="FO43" s="539">
        <f>O43+((Sheet1!CS41)*GPMtoMGD)</f>
        <v>49.79</v>
      </c>
      <c r="FP43" s="539">
        <f>IF(Sheet1!AA41+AQ43&lt;=Calculation!N43,AQ43,Calculation!N43-Sheet1!AA41)</f>
        <v>17.875327360441077</v>
      </c>
      <c r="FQ43" s="539">
        <f>(Sheet1!BP41+Sheet1!BO41)/694.4</f>
        <v>1.3495103686635945</v>
      </c>
      <c r="FR43" s="545"/>
      <c r="FS43" s="545"/>
      <c r="FT43" s="545"/>
      <c r="FU43" s="545"/>
      <c r="FV43" s="1309">
        <f t="shared" si="76"/>
        <v>42527</v>
      </c>
      <c r="FW43" s="1309">
        <f t="shared" si="77"/>
        <v>42662</v>
      </c>
      <c r="FX43" s="545"/>
      <c r="FY43" s="545">
        <f>Sheet1!DA41-Sheet1!CZ41-Sheet1!AE41</f>
        <v>682.97487000000001</v>
      </c>
      <c r="FZ43" s="539">
        <f t="shared" si="113"/>
        <v>0.38084421838516908</v>
      </c>
      <c r="GA43" s="539"/>
      <c r="GB43" s="539" t="str">
        <f t="shared" si="78"/>
        <v>n</v>
      </c>
      <c r="GC43" s="543">
        <f t="shared" si="79"/>
        <v>42415</v>
      </c>
      <c r="GD43" s="1309">
        <f t="shared" si="80"/>
        <v>42526</v>
      </c>
      <c r="GE43" s="539">
        <f t="shared" si="97"/>
        <v>6520</v>
      </c>
      <c r="GF43" s="1309">
        <f t="shared" si="81"/>
        <v>42527</v>
      </c>
      <c r="GG43" s="539">
        <f t="shared" si="181"/>
        <v>3260</v>
      </c>
      <c r="GH43" s="543">
        <f t="shared" si="82"/>
        <v>42675</v>
      </c>
      <c r="GJ43" s="525">
        <f t="shared" si="83"/>
        <v>0</v>
      </c>
      <c r="GK43" s="539" t="str">
        <f t="shared" ref="GK43:GK106" si="243">CONCATENATE(GM43,HA43,GT43,HH43)</f>
        <v/>
      </c>
      <c r="GL43" s="539">
        <f t="shared" si="84"/>
        <v>0</v>
      </c>
      <c r="GM43" s="539" t="str">
        <f t="shared" si="85"/>
        <v/>
      </c>
      <c r="GN43" s="539">
        <f>IF(GK43="P",Lookup!$M$12,IF(GK43="PP",Lookup!$M$13,IF(GK43="PPP",Lookup!$M$14,IF(GK43="T",Lookup!$M$15,IF(GK43="TP",Lookup!$M$16,IF(GK43="TPP",Lookup!$M$17,IF(GK43="TPPP",Lookup!$M$18,0)))))))*GJ43</f>
        <v>0</v>
      </c>
      <c r="GO43" s="539">
        <f t="shared" si="86"/>
        <v>0</v>
      </c>
      <c r="GP43" s="539">
        <f t="shared" ref="GP43:GP106" si="244">GQ43*MGtoAF</f>
        <v>0</v>
      </c>
      <c r="GQ43" s="539">
        <f t="shared" si="96"/>
        <v>0</v>
      </c>
      <c r="GR43" s="539"/>
      <c r="GS43" s="539">
        <f t="shared" si="87"/>
        <v>0</v>
      </c>
      <c r="GT43" s="539" t="str">
        <f t="shared" si="88"/>
        <v/>
      </c>
      <c r="GU43" s="539">
        <f>IF(GK43="P",Lookup!$N$12,IF(GK43="PP",Lookup!$N$13,IF(GK43="PPP",Lookup!$N$14,IF(GK43="T",Lookup!$N$15,IF(GK43="TP",Lookup!$N$16,IF(GK43="TPP",Lookup!$N$17,IF(GK43="TPPP",Lookup!$N$18,0)))))))*GJ43</f>
        <v>0</v>
      </c>
      <c r="GV43" s="539">
        <f t="shared" si="54"/>
        <v>0</v>
      </c>
      <c r="GW43" s="539">
        <f t="shared" ref="GW43:GW106" si="245">GX43*MGtoAF</f>
        <v>0</v>
      </c>
      <c r="GX43" s="539">
        <f t="shared" si="93"/>
        <v>0</v>
      </c>
      <c r="GY43" s="539"/>
      <c r="GZ43" s="539">
        <f t="shared" si="89"/>
        <v>0</v>
      </c>
      <c r="HA43" s="539" t="str">
        <f t="shared" si="90"/>
        <v/>
      </c>
      <c r="HB43" s="539">
        <f>IF(GK43="P",Lookup!$N$12,IF(GK43="PP",Lookup!$N$13,IF(GK43="PPP",Lookup!$N$14,IF(GK43="T",Lookup!$N$15,IF(GK43="TP",Lookup!$N$16,IF(GK43="TPP",Lookup!$N$17,IF(GK43="TPPP",Lookup!$N$18,0)))))))*GJ43</f>
        <v>0</v>
      </c>
      <c r="HC43" s="525">
        <f t="shared" ref="HC43:HC106" si="246">IF(HA43="P",MIN(HB43,7/36*GE43-HE43),0)</f>
        <v>0</v>
      </c>
      <c r="HD43" s="539">
        <f t="shared" ref="HD43:HD106" si="247">HE43*MGtoAF</f>
        <v>0</v>
      </c>
      <c r="HE43" s="539">
        <f t="shared" si="94"/>
        <v>0</v>
      </c>
      <c r="HF43" s="539"/>
      <c r="HG43" s="539">
        <f t="shared" si="91"/>
        <v>0</v>
      </c>
      <c r="HH43" s="539" t="str">
        <f t="shared" si="92"/>
        <v/>
      </c>
      <c r="HI43" s="539">
        <f>IF(GK43="P",Lookup!$N$12,IF(GK43="PP",Lookup!$N$13,IF(GK43="PPP",Lookup!$N$14,IF(GK43="T",Lookup!$N$15,IF(GK43="TP",Lookup!$N$16,IF(GK43="TPP",Lookup!$N$17,IF(GK43="TPPP",Lookup!$N$18,0)))))))*GJ43</f>
        <v>0</v>
      </c>
      <c r="HJ43" s="525">
        <f t="shared" ref="HJ43:HJ106" si="248">IF(HH43="P",MIN(HI43,7/36*GE43-HL43),0)</f>
        <v>0</v>
      </c>
      <c r="HK43" s="539">
        <f t="shared" ref="HK43:HK106" si="249">HL43*MGtoAF</f>
        <v>0</v>
      </c>
      <c r="HL43" s="539">
        <f t="shared" si="95"/>
        <v>0</v>
      </c>
      <c r="HM43" s="539"/>
      <c r="HN43" s="545"/>
      <c r="HO43" s="545"/>
      <c r="HP43" s="545"/>
      <c r="HQ43" s="545">
        <f>IF(AND(B43&gt;=$FV$4,B43&lt;=$FW$4),MAX(110/1.02+$HQ$6+MIN(113/1.02,G43),IF($HV$6-(Sheet1!DA41-Sheet1!DB41)+MIN(113/1.02,G43)&lt;G43+FL43,$HV$6-(Sheet1!DA41-Sheet1!DB41)+MIN(113/1.02,G43),G43+FL43)),MIN(110/1.02+$HQ$6+113/1.02,G43))</f>
        <v>218.62745098039215</v>
      </c>
      <c r="HR43" s="545">
        <f t="shared" si="114"/>
        <v>223</v>
      </c>
      <c r="HS43" s="545">
        <f>HR43+(Sheet1!DA41-Sheet1!DB41)</f>
        <v>1233</v>
      </c>
      <c r="HT43" s="545">
        <f t="shared" si="115"/>
        <v>0</v>
      </c>
      <c r="HU43" s="545">
        <f t="shared" si="116"/>
        <v>1233</v>
      </c>
      <c r="HV43" s="545">
        <f t="shared" si="117"/>
        <v>0</v>
      </c>
      <c r="HW43" s="537" t="str">
        <f t="shared" si="118"/>
        <v/>
      </c>
      <c r="HX43" s="545">
        <f t="shared" si="119"/>
        <v>1831.372549019608</v>
      </c>
      <c r="HY43" s="545">
        <f>Sheet1!CZ41</f>
        <v>2050</v>
      </c>
      <c r="HZ43" s="545">
        <f t="shared" si="120"/>
        <v>0</v>
      </c>
      <c r="IA43" s="545">
        <f t="shared" si="121"/>
        <v>0</v>
      </c>
      <c r="IB43" s="545">
        <f t="shared" si="122"/>
        <v>2050</v>
      </c>
      <c r="IC43" s="1038" t="str">
        <f t="shared" si="123"/>
        <v/>
      </c>
      <c r="ID43" s="545">
        <f t="shared" si="124"/>
        <v>2050</v>
      </c>
      <c r="IE43" s="545">
        <f>Sheet1!DB41</f>
        <v>1800</v>
      </c>
      <c r="IF43" s="537">
        <f>Sheet1!DA41</f>
        <v>2810</v>
      </c>
      <c r="II43" s="1328">
        <f t="shared" si="98"/>
        <v>73.043199999999999</v>
      </c>
    </row>
    <row r="44" spans="1:243" x14ac:dyDescent="0.2">
      <c r="A44" s="557" t="s">
        <v>5</v>
      </c>
      <c r="B44" s="535">
        <v>42402</v>
      </c>
      <c r="C44" s="540">
        <v>0</v>
      </c>
      <c r="D44" s="509">
        <f t="shared" si="125"/>
        <v>300</v>
      </c>
      <c r="E44" s="509">
        <f t="shared" si="126"/>
        <v>250</v>
      </c>
      <c r="F44" s="509">
        <v>250</v>
      </c>
      <c r="G44" s="539">
        <f>DR44+Sheet1!CZ42</f>
        <v>1433.8678769535779</v>
      </c>
      <c r="H44" s="1094">
        <f>MAX(MIN(M44-D44*CFStoMGD-IF(AND($B44&gt;=$GC44,$B44&lt;=$GH44),MIN($O44-$ED44,113*CFStoMGD),MAX($O44-100*CFStoMGD,0)),M44+(Sheet1!DA42-Sheet1!DB42-E44)*CFStoMGD-IF(AND($B44&gt;=$GC44,$B44&lt;=$GH44),MIN($O44-$ED44,113*CFStoMGD),MAX($O44-100*CFStoMGD,0))),0)</f>
        <v>751.46923957604872</v>
      </c>
      <c r="I44" s="538">
        <f>IF(Sheet1!DA42&gt;=E44,(Sheet1!DA42-E44+P44)*CFStoMGD,0)</f>
        <v>1420.1870434559999</v>
      </c>
      <c r="J44" s="1012">
        <f>IF(Sheet1!DB42&gt;=D44,(Sheet1!DB42-D44+P44)*CFStoMGD,0)</f>
        <v>799.64304345599987</v>
      </c>
      <c r="K44" s="833">
        <f t="shared" si="99"/>
        <v>64.64</v>
      </c>
      <c r="L44" s="539">
        <f>Sheet1!AA42+Sheet1!AB42-Sheet1!L42+(Sheet1!DA42-F44)*CFStoMGD-S44-T44-U44</f>
        <v>1370.3679999999999</v>
      </c>
      <c r="M44" s="539">
        <f t="shared" si="189"/>
        <v>945.38923957604868</v>
      </c>
      <c r="N44" s="839">
        <f>IF(Sheet1!DA42&gt;=F44,MIN(113*CFStoMGD,MIN(MAX(L44,0),MAX(M44,0))),0)</f>
        <v>73.043199999999999</v>
      </c>
      <c r="O44" s="542">
        <f>Sheet1!AA42+Sheet1!AB42</f>
        <v>49.82</v>
      </c>
      <c r="P44" s="542">
        <f t="shared" si="190"/>
        <v>77.071539999999999</v>
      </c>
      <c r="Q44" s="827">
        <f t="shared" si="100"/>
        <v>0</v>
      </c>
      <c r="R44" s="827">
        <f t="shared" si="61"/>
        <v>9.9985123966942169</v>
      </c>
      <c r="S44" s="827">
        <f t="shared" si="62"/>
        <v>49.82</v>
      </c>
      <c r="T44" s="827">
        <f t="shared" si="63"/>
        <v>0</v>
      </c>
      <c r="U44" s="827">
        <f t="shared" si="101"/>
        <v>0</v>
      </c>
      <c r="V44" s="827"/>
      <c r="W44" s="827">
        <f t="shared" si="64"/>
        <v>54.641487603305784</v>
      </c>
      <c r="X44" s="827">
        <f t="shared" si="65"/>
        <v>49.82</v>
      </c>
      <c r="Y44" s="827" t="str">
        <f t="shared" si="66"/>
        <v/>
      </c>
      <c r="Z44" s="827">
        <f t="shared" si="67"/>
        <v>49.82</v>
      </c>
      <c r="AA44" s="827">
        <f t="shared" si="68"/>
        <v>49.82</v>
      </c>
      <c r="AB44" s="1078">
        <f t="shared" si="102"/>
        <v>0</v>
      </c>
      <c r="AC44" s="542">
        <f>Sheet1!Y42*MGDtoCFS</f>
        <v>32.193069999999999</v>
      </c>
      <c r="AD44" s="542">
        <f>Sheet1!Z42*MGDtoCFS</f>
        <v>44.832059999999998</v>
      </c>
      <c r="AE44" s="542">
        <f>Sheet1!AA42*MGDtoCFS</f>
        <v>32.332299999999996</v>
      </c>
      <c r="AF44" s="542">
        <f>Sheet1!AB42*MGDtoCFS</f>
        <v>44.739240000000002</v>
      </c>
      <c r="AG44" s="542">
        <f>Sheet1!L42*MGDtoCFS</f>
        <v>0</v>
      </c>
      <c r="AH44" s="525">
        <f t="shared" si="191"/>
        <v>0</v>
      </c>
      <c r="AI44" s="1078">
        <f t="shared" si="192"/>
        <v>0</v>
      </c>
      <c r="AJ44" s="539">
        <f t="shared" si="193"/>
        <v>0</v>
      </c>
      <c r="AK44" s="539">
        <f t="shared" si="194"/>
        <v>0</v>
      </c>
      <c r="AL44" s="539">
        <f>(VLOOKUP(Sheet1!DC42,hhdcap_wcm,4)-(((VLOOKUP(Sheet1!DC42,hhdcap_wcm,3)-Sheet1!DC42)/(VLOOKUP(Sheet1!DC42,hhdcap_wcm,3)-VLOOKUP(Sheet1!DC42,hhdcap_wcm,1)))*(VLOOKUP(Sheet1!DC42,hhdcap_wcm,4)-VLOOKUP(Sheet1!DC42,hhdcap_wcm,2))))</f>
        <v>1476.2000000038199</v>
      </c>
      <c r="AM44" s="539">
        <f t="shared" si="195"/>
        <v>-567.40000000105488</v>
      </c>
      <c r="AN44" s="1054">
        <f t="shared" si="196"/>
        <v>0</v>
      </c>
      <c r="AO44" s="539">
        <f t="shared" si="197"/>
        <v>0</v>
      </c>
      <c r="AP44" s="539">
        <f>Sheet1!BA42+Sheet1!BB42+Sheet1!BN42+CD44</f>
        <v>19</v>
      </c>
      <c r="AQ44" s="539">
        <f>Sheet1!BN42+(DO44*Sheet1!BN42)</f>
        <v>17.925619834710744</v>
      </c>
      <c r="AR44" s="539">
        <f>Sheet1!BA42+CD44</f>
        <v>0</v>
      </c>
      <c r="AS44" s="539">
        <f>Sheet1!BA42+Sheet1!BB42+CD44</f>
        <v>1</v>
      </c>
      <c r="AT44" s="661">
        <f>0</f>
        <v>0</v>
      </c>
      <c r="AU44" s="539">
        <f>IF(EB44&lt;K44,0,MAX(Sheet1!AA42+AQ44-15/36*K44-N44,Sheet1!EH42,0))</f>
        <v>0</v>
      </c>
      <c r="AV44" s="539">
        <f>IF(OR(B44&gt;=GD44,B44&lt;GC44),0,15/36*K44-MAX(0,64.6-(137.6-(Sheet1!AA42+Sheet1!AB42))))</f>
        <v>0</v>
      </c>
      <c r="AW44" s="1048"/>
      <c r="AX44" s="661"/>
      <c r="AY44" s="661">
        <f t="shared" si="103"/>
        <v>0</v>
      </c>
      <c r="AZ44" s="661">
        <f t="shared" si="104"/>
        <v>0</v>
      </c>
      <c r="BA44" s="1078">
        <f t="shared" si="105"/>
        <v>0</v>
      </c>
      <c r="BB44" s="1038">
        <f t="shared" si="198"/>
        <v>0</v>
      </c>
      <c r="BC44" s="1060">
        <f t="shared" si="106"/>
        <v>26.933333333333334</v>
      </c>
      <c r="BD44" s="1038">
        <f ca="1">IF(B44&gt;Summary!$A$1,#N/A,BB44*MGtoAF)</f>
        <v>0</v>
      </c>
      <c r="BE44" s="539">
        <f>Sheet1!BG42+Sheet1!BH42+Sheet1!BI42-BM44</f>
        <v>1.03</v>
      </c>
      <c r="BF44" s="539">
        <f t="shared" si="199"/>
        <v>1.0257438016528926</v>
      </c>
      <c r="BG44" s="539">
        <f>IF(Sheet1!EP42="FM",BM44,0)</f>
        <v>0</v>
      </c>
      <c r="BH44" s="539">
        <f t="shared" si="200"/>
        <v>0</v>
      </c>
      <c r="BI44" s="539">
        <f>IF(Sheet1!EP42="OTHER",BM44,0)</f>
        <v>0</v>
      </c>
      <c r="BJ44" s="539">
        <f t="shared" si="201"/>
        <v>0</v>
      </c>
      <c r="BK44" s="539">
        <f t="shared" si="202"/>
        <v>1.03</v>
      </c>
      <c r="BL44" s="539">
        <f t="shared" si="203"/>
        <v>1.0257438016528926</v>
      </c>
      <c r="BM44" s="539">
        <f>IF(OR(Sheet1!EP42="FM", Sheet1!EP42="OTHER"),SUM(Sheet1!BG42:'Sheet1'!BI42),0)</f>
        <v>0</v>
      </c>
      <c r="BN44" s="525">
        <f>IF(AND($B44&gt;=$FV44,$B44&lt;=$FW44),MAX(BF44,Sheet1!EI42,0),MAX(BF44-(7/36)*$K44,0))</f>
        <v>0</v>
      </c>
      <c r="BO44" s="539">
        <f t="shared" si="204"/>
        <v>0</v>
      </c>
      <c r="BP44" s="525">
        <f t="shared" si="205"/>
        <v>1.0257438016528926</v>
      </c>
      <c r="BQ44" s="525">
        <f>IF(AND($O44&gt;0,Sheet1!EM42=1),(1-($O44-Sheet1!$L42)/$O44)*BL44,0)</f>
        <v>0</v>
      </c>
      <c r="BR44" s="525">
        <f>IF(AND(Sheet1!$L42=0,Sheet1!$L41=0, Calculation!BK44&lt;Sheet1!$EI42-0.1,Sheet1!$EI42=Sheet1!$EI41,Sheet1!$EI42=Sheet1!$EI43),BL44-BQ44,BL44-BQ44)</f>
        <v>1.0257438016528926</v>
      </c>
      <c r="BS44" s="1054" t="str">
        <f t="shared" si="107"/>
        <v/>
      </c>
      <c r="BT44" s="1054">
        <f t="shared" si="108"/>
        <v>12.568888888888889</v>
      </c>
      <c r="BU44" s="539">
        <f t="shared" si="206"/>
        <v>0</v>
      </c>
      <c r="BV44" s="539"/>
      <c r="BW44" s="539">
        <f ca="1">IF(B44&gt;Summary!$A$1,#N/A,BU44*MGtoAF)</f>
        <v>0</v>
      </c>
      <c r="BX44" s="539">
        <f>Sheet1!BC42+Sheet1!BD42+Sheet1!BE42+Sheet1!BF42-CG44-CH44</f>
        <v>2.48</v>
      </c>
      <c r="BY44" s="539">
        <f t="shared" si="207"/>
        <v>2.4697520661157029</v>
      </c>
      <c r="BZ44" s="539">
        <f>IF(Sheet1!EQ42="FM",CH44,0)</f>
        <v>0</v>
      </c>
      <c r="CA44" s="539">
        <f t="shared" si="208"/>
        <v>0</v>
      </c>
      <c r="CB44" s="539">
        <f>IF(Sheet1!EQ42="OTHER",CH44,0)</f>
        <v>0</v>
      </c>
      <c r="CC44" s="539">
        <f t="shared" si="209"/>
        <v>0</v>
      </c>
      <c r="CD44" s="539">
        <f t="shared" si="210"/>
        <v>0</v>
      </c>
      <c r="CE44" s="539">
        <f t="shared" si="211"/>
        <v>2.48</v>
      </c>
      <c r="CF44" s="539">
        <f t="shared" si="212"/>
        <v>2.4697520661157029</v>
      </c>
      <c r="CG44" s="539">
        <f>IF(Sheet1!EQ42="CWA",SUM(Sheet1!BC42:'Sheet1'!BF42),0)</f>
        <v>0</v>
      </c>
      <c r="CH44" s="539">
        <f>IF(OR(Sheet1!EQ42="FM", Sheet1!EQ42="OTHER"),SUM(Sheet1!BC42:'Sheet1'!BF42),0)</f>
        <v>0</v>
      </c>
      <c r="CI44" s="525">
        <f>IF(AND($B44&gt;=$FV44,$B44&lt;=$FW44),MAX(CF44,Sheet1!EJ42,0),MAX(CF44-(7/36)*$K44,0))</f>
        <v>0</v>
      </c>
      <c r="CJ44" s="539">
        <f t="shared" si="213"/>
        <v>0</v>
      </c>
      <c r="CK44" s="525">
        <f t="shared" si="214"/>
        <v>2.4697520661157029</v>
      </c>
      <c r="CL44" s="525">
        <f>IF(AND($O44&gt;0,Sheet1!EN42=1),(1-($O44-Sheet1!$L42)/$O44)*CF44,0)</f>
        <v>0</v>
      </c>
      <c r="CM44" s="525">
        <f>IF(AND(Sheet1!$L42=0,Sheet1!$L41=0, Calculation!CE44&lt;Sheet1!EJ42-0.1,Sheet1!EJ42=Sheet1!EJ41,Sheet1!EJ42=Sheet1!EJ43),CF44-CL44,CF44-CL44)</f>
        <v>2.4697520661157029</v>
      </c>
      <c r="CN44" s="1059" t="str">
        <f t="shared" si="109"/>
        <v/>
      </c>
      <c r="CO44" s="1054">
        <f t="shared" si="110"/>
        <v>12.568888888888889</v>
      </c>
      <c r="CP44" s="539">
        <f t="shared" si="215"/>
        <v>0</v>
      </c>
      <c r="CQ44" s="539"/>
      <c r="CR44" s="539">
        <f ca="1">IF(B44&gt;Summary!$A$1,#N/A,CP44*MGtoAF)</f>
        <v>0</v>
      </c>
      <c r="CS44" s="539">
        <f>Sheet1!BK42+Sheet1!BL42+Sheet1!BM42-Sheet1!ER42-DA44</f>
        <v>6.53</v>
      </c>
      <c r="CT44" s="539">
        <f t="shared" si="216"/>
        <v>6.5030165289256203</v>
      </c>
      <c r="CU44" s="539">
        <f>IF(Sheet1!ER42="FM",DA44,0)</f>
        <v>0</v>
      </c>
      <c r="CV44" s="539">
        <f t="shared" si="217"/>
        <v>0</v>
      </c>
      <c r="CW44" s="539">
        <f>IF(Sheet1!ER42="OTHER",DA44,0)</f>
        <v>0</v>
      </c>
      <c r="CX44" s="539">
        <f t="shared" si="218"/>
        <v>0</v>
      </c>
      <c r="CY44" s="539">
        <f t="shared" si="219"/>
        <v>6.53</v>
      </c>
      <c r="CZ44" s="539">
        <f t="shared" si="220"/>
        <v>6.5030165289256203</v>
      </c>
      <c r="DA44" s="539">
        <f>IF(OR(Sheet1!ER42="FM", Sheet1!ER42="OTHER"),SUM(Sheet1!BK42:'Sheet1'!BM42),0)</f>
        <v>0</v>
      </c>
      <c r="DB44" s="1030">
        <f>IF(AND($B44&gt;=$FV44,$B44&lt;=$FW44),MAX($CT44,Sheet1!EK42,0),MAX($CT44-(7/36)*$K44,0))</f>
        <v>0</v>
      </c>
      <c r="DC44" s="1031">
        <f t="shared" si="221"/>
        <v>0</v>
      </c>
      <c r="DD44" s="1030">
        <f t="shared" si="222"/>
        <v>6.5030165289256203</v>
      </c>
      <c r="DE44" s="525">
        <f>IF(AND($O44&gt;0,Sheet1!EO42=1),(1-($O44-Sheet1!$L42)/$O44)*CZ44,0)</f>
        <v>0</v>
      </c>
      <c r="DF44" s="525">
        <f>IF(AND(Sheet1!$L42=0,Sheet1!$L41=0, Calculation!CY44&lt;Sheet1!$EK42-0.1,Sheet1!$EK42=Sheet1!$EK41,Sheet1!$EK42=Sheet1!$EK43),CZ44-DE44,CZ44-DE44)</f>
        <v>6.5030165289256203</v>
      </c>
      <c r="DG44" s="1059">
        <f t="shared" si="111"/>
        <v>12.568888888888889</v>
      </c>
      <c r="DH44" s="661">
        <f t="shared" si="223"/>
        <v>10.039999999999999</v>
      </c>
      <c r="DI44" s="539">
        <f t="shared" si="224"/>
        <v>0</v>
      </c>
      <c r="DJ44" s="661">
        <f t="shared" si="225"/>
        <v>9.9985123966942169</v>
      </c>
      <c r="DK44" s="539">
        <f ca="1">IF(B44&gt;Summary!$A$1,#N/A,DI44*MGtoAF)</f>
        <v>0</v>
      </c>
      <c r="DL44" s="661">
        <f t="shared" si="226"/>
        <v>10.039999999999999</v>
      </c>
      <c r="DM44" s="539">
        <f t="shared" si="227"/>
        <v>29.04</v>
      </c>
      <c r="DN44" s="539">
        <f>Sheet1!AB42-DM44</f>
        <v>-0.11999999999999744</v>
      </c>
      <c r="DO44" s="758">
        <f t="shared" si="228"/>
        <v>-4.1322314049585893E-3</v>
      </c>
      <c r="DP44" s="539">
        <f>(VLOOKUP(Sheet1!DC42,hhdcap_wcm,4)-(((VLOOKUP(Sheet1!DC42,hhdcap_wcm,3)-Sheet1!DC42)/(VLOOKUP(Sheet1!DC42,hhdcap_wcm,3)-VLOOKUP(Sheet1!DC42,hhdcap_wcm,1)))*(VLOOKUP(Sheet1!DC42,hhdcap_wcm,4)-VLOOKUP(Sheet1!DC42,hhdcap_wcm,2))))</f>
        <v>1476.2000000038199</v>
      </c>
      <c r="DQ44" s="539">
        <f t="shared" si="229"/>
        <v>-567.40000000105488</v>
      </c>
      <c r="DR44" s="539">
        <f t="shared" si="230"/>
        <v>-286.13212304642201</v>
      </c>
      <c r="DS44" s="539">
        <f>Sheet1!EA42*AFtoMG</f>
        <v>0</v>
      </c>
      <c r="DT44" s="539">
        <f>Sheet1!EB42*AFtoMG</f>
        <v>0</v>
      </c>
      <c r="DU44" s="539">
        <f>Sheet1!EC42*AFtoMG</f>
        <v>0</v>
      </c>
      <c r="DV44" s="539">
        <f>Sheet1!ED42*AFtoMG</f>
        <v>0</v>
      </c>
      <c r="DW44" s="539">
        <f t="shared" si="231"/>
        <v>0</v>
      </c>
      <c r="DX44" s="539">
        <f t="shared" si="232"/>
        <v>0</v>
      </c>
      <c r="DY44" s="539">
        <f t="shared" si="233"/>
        <v>0</v>
      </c>
      <c r="DZ44" s="539">
        <f t="shared" si="234"/>
        <v>0</v>
      </c>
      <c r="EA44" s="539"/>
      <c r="EB44" s="525">
        <f>IF(OR(B44&lt;FV44,B44&gt;FW44),(MIN(BF44+BY44+CT44+MAX(Sheet1!AA42+AQ44-73,0),K44)),0)</f>
        <v>9.9985123966942169</v>
      </c>
      <c r="EC44" s="539"/>
      <c r="ED44" s="539">
        <f t="shared" si="235"/>
        <v>9.9985123966942169</v>
      </c>
      <c r="EE44" s="539"/>
      <c r="EF44" s="539">
        <f>Sheet1!EH42+Sheet1!EI42+Sheet1!EJ42+Sheet1!EK42</f>
        <v>10</v>
      </c>
      <c r="EG44" s="1038">
        <f t="shared" si="112"/>
        <v>15.469999999999999</v>
      </c>
      <c r="EH44" s="525">
        <f t="shared" si="236"/>
        <v>0</v>
      </c>
      <c r="EI44" s="539">
        <f>IF(Sheet1!ET42=1,SUM('Calculations II'!AT44:BA44)+'Calculations II'!BC44+Sheet1!BV42+'Calculations II'!BE44+AP44,'Calculations II'!BK44)</f>
        <v>42.832451834710739</v>
      </c>
      <c r="EJ44" s="539">
        <f ca="1">EI44+'Calculations II'!D44+'Calculations II'!E44+'Calculations II'!O44</f>
        <v>39.51189030793622</v>
      </c>
      <c r="EK44" s="539"/>
      <c r="EL44" s="539"/>
      <c r="EM44" s="539">
        <f t="shared" si="237"/>
        <v>42402</v>
      </c>
      <c r="EN44" s="539">
        <f t="shared" si="238"/>
        <v>0</v>
      </c>
      <c r="EO44" s="539">
        <f t="shared" si="239"/>
        <v>0</v>
      </c>
      <c r="EP44" s="539">
        <v>0</v>
      </c>
      <c r="EQ44" s="539">
        <v>0</v>
      </c>
      <c r="ER44" s="539">
        <v>0</v>
      </c>
      <c r="ES44" s="525">
        <f t="shared" si="73"/>
        <v>2.3548884720315151</v>
      </c>
      <c r="ET44" s="539">
        <f>-(VLOOKUP(Sheet1!BQ42,Lookup!$O$4:$Q$262,2)-VLOOKUP(Sheet1!BQ41,Lookup!$O$4:$Q$262,2))/1000000</f>
        <v>1.1080063708000145</v>
      </c>
      <c r="EU44" s="539">
        <f>-(VLOOKUP(Sheet1!BR42,Lookup!$O$4:$Q$262,3)-VLOOKUP(Sheet1!BR41,Lookup!$O$4:$Q$262,3))/1000000</f>
        <v>1.2468821012315006</v>
      </c>
      <c r="EV44" s="539"/>
      <c r="EW44" s="539"/>
      <c r="EX44" s="539"/>
      <c r="EY44" s="539"/>
      <c r="EZ44" s="539"/>
      <c r="FA44" s="539"/>
      <c r="FB44" s="539"/>
      <c r="FC44" s="539"/>
      <c r="FD44" s="571" t="e">
        <f t="shared" si="240"/>
        <v>#N/A</v>
      </c>
      <c r="FE44" s="571" t="e">
        <f t="shared" si="241"/>
        <v>#N/A</v>
      </c>
      <c r="FF44" s="572" t="e">
        <f t="shared" si="242"/>
        <v>#N/A</v>
      </c>
      <c r="FG44" s="573" t="s">
        <v>670</v>
      </c>
      <c r="FH44" s="573" t="s">
        <v>670</v>
      </c>
      <c r="FI44" s="571" t="e">
        <v>#N/A</v>
      </c>
      <c r="FJ44" s="571" t="e">
        <v>#N/A</v>
      </c>
      <c r="FK44" s="539"/>
      <c r="FL44" s="1034">
        <v>0</v>
      </c>
      <c r="FM44" s="539"/>
      <c r="FN44" s="539"/>
      <c r="FO44" s="539">
        <f>O44+((Sheet1!CS42)*GPMtoMGD)</f>
        <v>49.82</v>
      </c>
      <c r="FP44" s="539">
        <f>IF(Sheet1!AA42+AQ44&lt;=Calculation!N44,AQ44,Calculation!N44-Sheet1!AA42)</f>
        <v>17.925619834710744</v>
      </c>
      <c r="FQ44" s="539">
        <f>(Sheet1!BP42+Sheet1!BO42)/694.4</f>
        <v>1.3258928571428572</v>
      </c>
      <c r="FR44" s="545"/>
      <c r="FS44" s="545"/>
      <c r="FT44" s="545"/>
      <c r="FU44" s="545"/>
      <c r="FV44" s="1309">
        <f t="shared" si="76"/>
        <v>42527</v>
      </c>
      <c r="FW44" s="1309">
        <f t="shared" si="77"/>
        <v>42662</v>
      </c>
      <c r="FX44" s="545"/>
      <c r="FY44" s="545">
        <f>Sheet1!DA42-Sheet1!CZ42-Sheet1!AE42</f>
        <v>572.92845999999997</v>
      </c>
      <c r="FZ44" s="539">
        <f t="shared" si="113"/>
        <v>0.39956851618522504</v>
      </c>
      <c r="GA44" s="539"/>
      <c r="GB44" s="539" t="str">
        <f t="shared" si="78"/>
        <v>n</v>
      </c>
      <c r="GC44" s="543">
        <f t="shared" si="79"/>
        <v>42415</v>
      </c>
      <c r="GD44" s="1309">
        <f t="shared" si="80"/>
        <v>42526</v>
      </c>
      <c r="GE44" s="539">
        <f t="shared" si="97"/>
        <v>6520</v>
      </c>
      <c r="GF44" s="1309">
        <f t="shared" si="81"/>
        <v>42527</v>
      </c>
      <c r="GG44" s="539">
        <f t="shared" si="181"/>
        <v>3260</v>
      </c>
      <c r="GH44" s="543">
        <f t="shared" si="82"/>
        <v>42675</v>
      </c>
      <c r="GJ44" s="525">
        <f t="shared" si="83"/>
        <v>0</v>
      </c>
      <c r="GK44" s="539" t="str">
        <f t="shared" si="243"/>
        <v/>
      </c>
      <c r="GL44" s="539">
        <f t="shared" si="84"/>
        <v>0</v>
      </c>
      <c r="GM44" s="539" t="str">
        <f t="shared" si="85"/>
        <v/>
      </c>
      <c r="GN44" s="539">
        <f>IF(GK44="P",Lookup!$M$12,IF(GK44="PP",Lookup!$M$13,IF(GK44="PPP",Lookup!$M$14,IF(GK44="T",Lookup!$M$15,IF(GK44="TP",Lookup!$M$16,IF(GK44="TPP",Lookup!$M$17,IF(GK44="TPPP",Lookup!$M$18,0)))))))*GJ44</f>
        <v>0</v>
      </c>
      <c r="GO44" s="539">
        <f t="shared" si="86"/>
        <v>0</v>
      </c>
      <c r="GP44" s="539">
        <f t="shared" si="244"/>
        <v>0</v>
      </c>
      <c r="GQ44" s="539">
        <f t="shared" si="96"/>
        <v>0</v>
      </c>
      <c r="GR44" s="539"/>
      <c r="GS44" s="539">
        <f t="shared" si="87"/>
        <v>0</v>
      </c>
      <c r="GT44" s="539" t="str">
        <f t="shared" si="88"/>
        <v/>
      </c>
      <c r="GU44" s="539">
        <f>IF(GK44="P",Lookup!$N$12,IF(GK44="PP",Lookup!$N$13,IF(GK44="PPP",Lookup!$N$14,IF(GK44="T",Lookup!$N$15,IF(GK44="TP",Lookup!$N$16,IF(GK44="TPP",Lookup!$N$17,IF(GK44="TPPP",Lookup!$N$18,0)))))))*GJ44</f>
        <v>0</v>
      </c>
      <c r="GV44" s="539">
        <f t="shared" si="54"/>
        <v>0</v>
      </c>
      <c r="GW44" s="539">
        <f t="shared" si="245"/>
        <v>0</v>
      </c>
      <c r="GX44" s="539">
        <f t="shared" si="93"/>
        <v>0</v>
      </c>
      <c r="GY44" s="539"/>
      <c r="GZ44" s="539">
        <f t="shared" si="89"/>
        <v>0</v>
      </c>
      <c r="HA44" s="539" t="str">
        <f t="shared" si="90"/>
        <v/>
      </c>
      <c r="HB44" s="539">
        <f>IF(GK44="P",Lookup!$N$12,IF(GK44="PP",Lookup!$N$13,IF(GK44="PPP",Lookup!$N$14,IF(GK44="T",Lookup!$N$15,IF(GK44="TP",Lookup!$N$16,IF(GK44="TPP",Lookup!$N$17,IF(GK44="TPPP",Lookup!$N$18,0)))))))*GJ44</f>
        <v>0</v>
      </c>
      <c r="HC44" s="525">
        <f t="shared" si="246"/>
        <v>0</v>
      </c>
      <c r="HD44" s="539">
        <f t="shared" si="247"/>
        <v>0</v>
      </c>
      <c r="HE44" s="539">
        <f t="shared" si="94"/>
        <v>0</v>
      </c>
      <c r="HF44" s="539"/>
      <c r="HG44" s="539">
        <f t="shared" si="91"/>
        <v>0</v>
      </c>
      <c r="HH44" s="539" t="str">
        <f t="shared" si="92"/>
        <v/>
      </c>
      <c r="HI44" s="539">
        <f>IF(GK44="P",Lookup!$N$12,IF(GK44="PP",Lookup!$N$13,IF(GK44="PPP",Lookup!$N$14,IF(GK44="T",Lookup!$N$15,IF(GK44="TP",Lookup!$N$16,IF(GK44="TPP",Lookup!$N$17,IF(GK44="TPPP",Lookup!$N$18,0)))))))*GJ44</f>
        <v>0</v>
      </c>
      <c r="HJ44" s="525">
        <f t="shared" si="248"/>
        <v>0</v>
      </c>
      <c r="HK44" s="539">
        <f t="shared" si="249"/>
        <v>0</v>
      </c>
      <c r="HL44" s="539">
        <f t="shared" si="95"/>
        <v>0</v>
      </c>
      <c r="HM44" s="539"/>
      <c r="HN44" s="545"/>
      <c r="HO44" s="545"/>
      <c r="HP44" s="545"/>
      <c r="HQ44" s="545">
        <f>IF(AND(B44&gt;=$FV$4,B44&lt;=$FW$4),MAX(110/1.02+$HQ$6+MIN(113/1.02,G44),IF($HV$6-(Sheet1!DA42-Sheet1!DB42)+MIN(113/1.02,G44)&lt;G44+FL44,$HV$6-(Sheet1!DA42-Sheet1!DB42)+MIN(113/1.02,G44),G44+FL44)),MIN(110/1.02+$HQ$6+113/1.02,G44))</f>
        <v>218.62745098039215</v>
      </c>
      <c r="HR44" s="545">
        <f t="shared" si="114"/>
        <v>223</v>
      </c>
      <c r="HS44" s="545">
        <f>HR44+(Sheet1!DA42-Sheet1!DB42)</f>
        <v>1133</v>
      </c>
      <c r="HT44" s="545">
        <f t="shared" si="115"/>
        <v>0</v>
      </c>
      <c r="HU44" s="545">
        <f t="shared" si="116"/>
        <v>1133</v>
      </c>
      <c r="HV44" s="545">
        <f t="shared" si="117"/>
        <v>0</v>
      </c>
      <c r="HW44" s="537" t="str">
        <f t="shared" si="118"/>
        <v/>
      </c>
      <c r="HX44" s="545">
        <f t="shared" si="119"/>
        <v>1501.372549019608</v>
      </c>
      <c r="HY44" s="545">
        <f>Sheet1!CZ42</f>
        <v>1720</v>
      </c>
      <c r="HZ44" s="545">
        <f t="shared" si="120"/>
        <v>0</v>
      </c>
      <c r="IA44" s="545">
        <f t="shared" si="121"/>
        <v>0</v>
      </c>
      <c r="IB44" s="545">
        <f t="shared" si="122"/>
        <v>1720</v>
      </c>
      <c r="IC44" s="1038" t="str">
        <f t="shared" si="123"/>
        <v/>
      </c>
      <c r="ID44" s="545">
        <f t="shared" si="124"/>
        <v>1720</v>
      </c>
      <c r="IE44" s="545">
        <f>Sheet1!DB42</f>
        <v>1460</v>
      </c>
      <c r="IF44" s="537">
        <f>Sheet1!DA42</f>
        <v>2370</v>
      </c>
      <c r="II44" s="1328">
        <f t="shared" si="98"/>
        <v>73.043199999999999</v>
      </c>
    </row>
    <row r="45" spans="1:243" x14ac:dyDescent="0.2">
      <c r="A45" s="557" t="s">
        <v>6</v>
      </c>
      <c r="B45" s="535">
        <v>42403</v>
      </c>
      <c r="C45" s="540">
        <v>0</v>
      </c>
      <c r="D45" s="509">
        <f t="shared" si="125"/>
        <v>300</v>
      </c>
      <c r="E45" s="509">
        <f t="shared" si="126"/>
        <v>250</v>
      </c>
      <c r="F45" s="509">
        <v>250</v>
      </c>
      <c r="G45" s="539">
        <f>DR45+Sheet1!CZ43</f>
        <v>1284.5385779119376</v>
      </c>
      <c r="H45" s="1094">
        <f>MAX(MIN(M45-D45*CFStoMGD-IF(AND($B45&gt;=$GC45,$B45&lt;=$GH45),MIN($O45-$ED45,113*CFStoMGD),MAX($O45-100*CFStoMGD,0)),M45+(Sheet1!DA43-Sheet1!DB43-E45)*CFStoMGD-IF(AND($B45&gt;=$GC45,$B45&lt;=$GH45),MIN($O45-$ED45,113*CFStoMGD),MAX($O45-100*CFStoMGD,0))),0)</f>
        <v>653.01225149752213</v>
      </c>
      <c r="I45" s="538">
        <f>IF(Sheet1!DA43&gt;=E45,(Sheet1!DA43-E45+P45)*CFStoMGD,0)</f>
        <v>1310.359042304</v>
      </c>
      <c r="J45" s="1012">
        <f>IF(Sheet1!DB43&gt;=D45,(Sheet1!DB43-D45+P45)*CFStoMGD,0)</f>
        <v>689.81504230399992</v>
      </c>
      <c r="K45" s="833">
        <f t="shared" si="99"/>
        <v>64.64</v>
      </c>
      <c r="L45" s="539">
        <f>Sheet1!AA43+Sheet1!AB43-Sheet1!L43+(Sheet1!DA43-F45)*CFStoMGD-S45-T45-U45</f>
        <v>1246.0000000000005</v>
      </c>
      <c r="M45" s="539">
        <f t="shared" si="189"/>
        <v>846.93225149752209</v>
      </c>
      <c r="N45" s="839">
        <f>IF(Sheet1!DA43&gt;=F45,MIN(113*CFStoMGD,MIN(MAX(L45,0),MAX(M45,0))),0)</f>
        <v>73.043199999999999</v>
      </c>
      <c r="O45" s="542">
        <f>Sheet1!AA43+Sheet1!AB43</f>
        <v>49.879999999999995</v>
      </c>
      <c r="P45" s="542">
        <f t="shared" si="190"/>
        <v>77.164359999999988</v>
      </c>
      <c r="Q45" s="827">
        <f t="shared" si="100"/>
        <v>0</v>
      </c>
      <c r="R45" s="827">
        <f t="shared" si="61"/>
        <v>10.056940607734807</v>
      </c>
      <c r="S45" s="827">
        <f t="shared" si="62"/>
        <v>49.879999999999995</v>
      </c>
      <c r="T45" s="827">
        <f t="shared" si="63"/>
        <v>0</v>
      </c>
      <c r="U45" s="827">
        <f t="shared" si="101"/>
        <v>0</v>
      </c>
      <c r="V45" s="827"/>
      <c r="W45" s="827">
        <f t="shared" si="64"/>
        <v>54.583059392265191</v>
      </c>
      <c r="X45" s="827">
        <f t="shared" si="65"/>
        <v>49.879999999999995</v>
      </c>
      <c r="Y45" s="827" t="str">
        <f t="shared" si="66"/>
        <v/>
      </c>
      <c r="Z45" s="827">
        <f t="shared" si="67"/>
        <v>49.879999999999995</v>
      </c>
      <c r="AA45" s="827">
        <f t="shared" si="68"/>
        <v>49.879999999999995</v>
      </c>
      <c r="AB45" s="1078">
        <f t="shared" si="102"/>
        <v>0</v>
      </c>
      <c r="AC45" s="542">
        <f>Sheet1!Y43*MGDtoCFS</f>
        <v>32.332299999999996</v>
      </c>
      <c r="AD45" s="542">
        <f>Sheet1!Z43*MGDtoCFS</f>
        <v>44.739240000000002</v>
      </c>
      <c r="AE45" s="542">
        <f>Sheet1!AA43*MGDtoCFS</f>
        <v>32.332299999999996</v>
      </c>
      <c r="AF45" s="542">
        <f>Sheet1!AB43*MGDtoCFS</f>
        <v>44.832059999999998</v>
      </c>
      <c r="AG45" s="542">
        <f>Sheet1!L43*MGDtoCFS</f>
        <v>22.400559999999324</v>
      </c>
      <c r="AH45" s="525">
        <f t="shared" si="191"/>
        <v>0</v>
      </c>
      <c r="AI45" s="1078">
        <f t="shared" si="192"/>
        <v>0</v>
      </c>
      <c r="AJ45" s="539">
        <f t="shared" si="193"/>
        <v>0</v>
      </c>
      <c r="AK45" s="539">
        <f t="shared" si="194"/>
        <v>0</v>
      </c>
      <c r="AL45" s="539">
        <f>(VLOOKUP(Sheet1!DC43,hhdcap_wcm,4)-(((VLOOKUP(Sheet1!DC43,hhdcap_wcm,3)-Sheet1!DC43)/(VLOOKUP(Sheet1!DC43,hhdcap_wcm,3)-VLOOKUP(Sheet1!DC43,hhdcap_wcm,1)))*(VLOOKUP(Sheet1!DC43,hhdcap_wcm,4)-VLOOKUP(Sheet1!DC43,hhdcap_wcm,2))))</f>
        <v>1088.6000000031922</v>
      </c>
      <c r="AM45" s="539">
        <f t="shared" si="195"/>
        <v>-387.60000000062769</v>
      </c>
      <c r="AN45" s="1054">
        <f t="shared" si="196"/>
        <v>0</v>
      </c>
      <c r="AO45" s="539">
        <f t="shared" si="197"/>
        <v>0</v>
      </c>
      <c r="AP45" s="539">
        <f>Sheet1!BA43+Sheet1!BB43+Sheet1!BN43+CD45</f>
        <v>18.91</v>
      </c>
      <c r="AQ45" s="539">
        <f>Sheet1!BN43+(DO45*Sheet1!BN43)</f>
        <v>17.912361878453037</v>
      </c>
      <c r="AR45" s="539">
        <f>Sheet1!BA43+CD45</f>
        <v>0</v>
      </c>
      <c r="AS45" s="539">
        <f>Sheet1!BA43+Sheet1!BB43+CD45</f>
        <v>1.01</v>
      </c>
      <c r="AT45" s="661">
        <f>0</f>
        <v>0</v>
      </c>
      <c r="AU45" s="539">
        <f>IF(EB45&lt;K45,0,MAX(Sheet1!AA43+AQ45-15/36*K45-N45,Sheet1!EH43,0))</f>
        <v>0</v>
      </c>
      <c r="AV45" s="539">
        <f>IF(OR(B45&gt;=GD45,B45&lt;GC45),0,15/36*K45-MAX(0,64.6-(137.6-(Sheet1!AA43+Sheet1!AB43))))</f>
        <v>0</v>
      </c>
      <c r="AW45" s="1048"/>
      <c r="AX45" s="661"/>
      <c r="AY45" s="661">
        <f t="shared" si="103"/>
        <v>0</v>
      </c>
      <c r="AZ45" s="661">
        <f t="shared" si="104"/>
        <v>0</v>
      </c>
      <c r="BA45" s="1078">
        <f t="shared" si="105"/>
        <v>0</v>
      </c>
      <c r="BB45" s="1038">
        <f t="shared" si="198"/>
        <v>0</v>
      </c>
      <c r="BC45" s="1060">
        <f t="shared" si="106"/>
        <v>26.933333333333334</v>
      </c>
      <c r="BD45" s="1038">
        <f ca="1">IF(B45&gt;Summary!$A$1,#N/A,BB45*MGtoAF)</f>
        <v>0</v>
      </c>
      <c r="BE45" s="539">
        <f>Sheet1!BG43+Sheet1!BH43+Sheet1!BI43-BM45</f>
        <v>1.02</v>
      </c>
      <c r="BF45" s="539">
        <f t="shared" si="199"/>
        <v>1.0207044198895028</v>
      </c>
      <c r="BG45" s="539">
        <f>IF(Sheet1!EP43="FM",BM45,0)</f>
        <v>0</v>
      </c>
      <c r="BH45" s="539">
        <f t="shared" si="200"/>
        <v>0</v>
      </c>
      <c r="BI45" s="539">
        <f>IF(Sheet1!EP43="OTHER",BM45,0)</f>
        <v>0</v>
      </c>
      <c r="BJ45" s="539">
        <f t="shared" si="201"/>
        <v>0</v>
      </c>
      <c r="BK45" s="539">
        <f t="shared" si="202"/>
        <v>1.02</v>
      </c>
      <c r="BL45" s="539">
        <f t="shared" si="203"/>
        <v>1.0207044198895028</v>
      </c>
      <c r="BM45" s="539">
        <f>IF(OR(Sheet1!EP43="FM", Sheet1!EP43="OTHER"),SUM(Sheet1!BG43:'Sheet1'!BI43),0)</f>
        <v>0</v>
      </c>
      <c r="BN45" s="525">
        <f>IF(AND($B45&gt;=$FV45,$B45&lt;=$FW45),MAX(BF45,Sheet1!EI43,0),MAX(BF45-(7/36)*$K45,0))</f>
        <v>0</v>
      </c>
      <c r="BO45" s="539">
        <f t="shared" si="204"/>
        <v>0</v>
      </c>
      <c r="BP45" s="525">
        <f t="shared" si="205"/>
        <v>1.0207044198895028</v>
      </c>
      <c r="BQ45" s="525">
        <f>IF(AND($O45&gt;0,Sheet1!EM43=1),(1-($O45-Sheet1!$L43)/$O45)*BL45,0)</f>
        <v>0</v>
      </c>
      <c r="BR45" s="525">
        <f>IF(AND(Sheet1!$L43=0,Sheet1!$L42=0, Calculation!BK45&lt;Sheet1!$EI43-0.1,Sheet1!$EI43=Sheet1!$EI42,Sheet1!$EI43=Sheet1!$EI44),BL45-BQ45,BL45-BQ45)</f>
        <v>1.0207044198895028</v>
      </c>
      <c r="BS45" s="1054" t="str">
        <f t="shared" si="107"/>
        <v/>
      </c>
      <c r="BT45" s="1054">
        <f t="shared" si="108"/>
        <v>12.568888888888889</v>
      </c>
      <c r="BU45" s="539">
        <f t="shared" si="206"/>
        <v>0</v>
      </c>
      <c r="BV45" s="539"/>
      <c r="BW45" s="539">
        <f ca="1">IF(B45&gt;Summary!$A$1,#N/A,BU45*MGtoAF)</f>
        <v>0</v>
      </c>
      <c r="BX45" s="539">
        <f>Sheet1!BC43+Sheet1!BD43+Sheet1!BE43+Sheet1!BF43-CG45-CH45</f>
        <v>2.5</v>
      </c>
      <c r="BY45" s="539">
        <f t="shared" si="207"/>
        <v>2.5017265193370166</v>
      </c>
      <c r="BZ45" s="539">
        <f>IF(Sheet1!EQ43="FM",CH45,0)</f>
        <v>0</v>
      </c>
      <c r="CA45" s="539">
        <f t="shared" si="208"/>
        <v>0</v>
      </c>
      <c r="CB45" s="539">
        <f>IF(Sheet1!EQ43="OTHER",CH45,0)</f>
        <v>0</v>
      </c>
      <c r="CC45" s="539">
        <f t="shared" si="209"/>
        <v>0</v>
      </c>
      <c r="CD45" s="539">
        <f t="shared" si="210"/>
        <v>0</v>
      </c>
      <c r="CE45" s="539">
        <f t="shared" si="211"/>
        <v>2.5</v>
      </c>
      <c r="CF45" s="539">
        <f t="shared" si="212"/>
        <v>2.5017265193370166</v>
      </c>
      <c r="CG45" s="539">
        <f>IF(Sheet1!EQ43="CWA",SUM(Sheet1!BC43:'Sheet1'!BF43),0)</f>
        <v>0</v>
      </c>
      <c r="CH45" s="539">
        <f>IF(OR(Sheet1!EQ43="FM", Sheet1!EQ43="OTHER"),SUM(Sheet1!BC43:'Sheet1'!BF43),0)</f>
        <v>0</v>
      </c>
      <c r="CI45" s="525">
        <f>IF(AND($B45&gt;=$FV45,$B45&lt;=$FW45),MAX(CF45,Sheet1!EJ43,0),MAX(CF45-(7/36)*$K45,0))</f>
        <v>0</v>
      </c>
      <c r="CJ45" s="539">
        <f t="shared" si="213"/>
        <v>0</v>
      </c>
      <c r="CK45" s="525">
        <f t="shared" si="214"/>
        <v>2.5017265193370166</v>
      </c>
      <c r="CL45" s="525">
        <f>IF(AND($O45&gt;0,Sheet1!EN43=1),(1-($O45-Sheet1!$L43)/$O45)*CF45,0)</f>
        <v>0</v>
      </c>
      <c r="CM45" s="525">
        <f>IF(AND(Sheet1!$L43=0,Sheet1!$L42=0, Calculation!CE45&lt;Sheet1!EJ43-0.1,Sheet1!EJ43=Sheet1!EJ42,Sheet1!EJ43=Sheet1!EJ44),CF45-CL45,CF45-CL45)</f>
        <v>2.5017265193370166</v>
      </c>
      <c r="CN45" s="1059" t="str">
        <f t="shared" si="109"/>
        <v/>
      </c>
      <c r="CO45" s="1054">
        <f t="shared" si="110"/>
        <v>12.568888888888889</v>
      </c>
      <c r="CP45" s="539">
        <f t="shared" si="215"/>
        <v>0</v>
      </c>
      <c r="CQ45" s="539"/>
      <c r="CR45" s="539">
        <f ca="1">IF(B45&gt;Summary!$A$1,#N/A,CP45*MGtoAF)</f>
        <v>0</v>
      </c>
      <c r="CS45" s="539">
        <f>Sheet1!BK43+Sheet1!BL43+Sheet1!BM43-Sheet1!ER43-DA45</f>
        <v>6.53</v>
      </c>
      <c r="CT45" s="539">
        <f t="shared" si="216"/>
        <v>6.5345096685082877</v>
      </c>
      <c r="CU45" s="539">
        <f>IF(Sheet1!ER43="FM",DA45,0)</f>
        <v>0</v>
      </c>
      <c r="CV45" s="539">
        <f t="shared" si="217"/>
        <v>0</v>
      </c>
      <c r="CW45" s="539">
        <f>IF(Sheet1!ER43="OTHER",DA45,0)</f>
        <v>0</v>
      </c>
      <c r="CX45" s="539">
        <f t="shared" si="218"/>
        <v>0</v>
      </c>
      <c r="CY45" s="539">
        <f t="shared" si="219"/>
        <v>6.53</v>
      </c>
      <c r="CZ45" s="539">
        <f t="shared" si="220"/>
        <v>6.5345096685082877</v>
      </c>
      <c r="DA45" s="539">
        <f>IF(OR(Sheet1!ER43="FM", Sheet1!ER43="OTHER"),SUM(Sheet1!BK43:'Sheet1'!BM43),0)</f>
        <v>0</v>
      </c>
      <c r="DB45" s="1030">
        <f>IF(AND($B45&gt;=$FV45,$B45&lt;=$FW45),MAX($CT45,Sheet1!EK43,0),MAX($CT45-(7/36)*$K45,0))</f>
        <v>0</v>
      </c>
      <c r="DC45" s="1031">
        <f t="shared" si="221"/>
        <v>0</v>
      </c>
      <c r="DD45" s="1030">
        <f t="shared" si="222"/>
        <v>6.5345096685082877</v>
      </c>
      <c r="DE45" s="525">
        <f>IF(AND($O45&gt;0,Sheet1!EO43=1),(1-($O45-Sheet1!$L43)/$O45)*CZ45,0)</f>
        <v>0</v>
      </c>
      <c r="DF45" s="525">
        <f>IF(AND(Sheet1!$L43=0,Sheet1!$L42=0, Calculation!CY45&lt;Sheet1!$EK43-0.1,Sheet1!$EK43=Sheet1!$EK42,Sheet1!$EK43=Sheet1!$EK44),CZ45-DE45,CZ45-DE45)</f>
        <v>6.5345096685082877</v>
      </c>
      <c r="DG45" s="1059">
        <f t="shared" si="111"/>
        <v>12.568888888888889</v>
      </c>
      <c r="DH45" s="661">
        <f t="shared" si="223"/>
        <v>10.050000000000001</v>
      </c>
      <c r="DI45" s="539">
        <f t="shared" si="224"/>
        <v>0</v>
      </c>
      <c r="DJ45" s="661">
        <f t="shared" si="225"/>
        <v>10.056940607734807</v>
      </c>
      <c r="DK45" s="539">
        <f ca="1">IF(B45&gt;Summary!$A$1,#N/A,DI45*MGtoAF)</f>
        <v>0</v>
      </c>
      <c r="DL45" s="661">
        <f t="shared" si="226"/>
        <v>10.050000000000001</v>
      </c>
      <c r="DM45" s="539">
        <f t="shared" si="227"/>
        <v>28.96</v>
      </c>
      <c r="DN45" s="539">
        <f>Sheet1!AB43-DM45</f>
        <v>1.9999999999999574E-2</v>
      </c>
      <c r="DO45" s="758">
        <f t="shared" si="228"/>
        <v>6.9060773480661506E-4</v>
      </c>
      <c r="DP45" s="539">
        <f>(VLOOKUP(Sheet1!DC43,hhdcap_wcm,4)-(((VLOOKUP(Sheet1!DC43,hhdcap_wcm,3)-Sheet1!DC43)/(VLOOKUP(Sheet1!DC43,hhdcap_wcm,3)-VLOOKUP(Sheet1!DC43,hhdcap_wcm,1)))*(VLOOKUP(Sheet1!DC43,hhdcap_wcm,4)-VLOOKUP(Sheet1!DC43,hhdcap_wcm,2))))</f>
        <v>1088.6000000031922</v>
      </c>
      <c r="DQ45" s="539">
        <f t="shared" si="229"/>
        <v>-387.60000000062769</v>
      </c>
      <c r="DR45" s="539">
        <f t="shared" si="230"/>
        <v>-195.46142208806233</v>
      </c>
      <c r="DS45" s="539">
        <f>Sheet1!EA43*AFtoMG</f>
        <v>0</v>
      </c>
      <c r="DT45" s="539">
        <f>Sheet1!EB43*AFtoMG</f>
        <v>0</v>
      </c>
      <c r="DU45" s="539">
        <f>Sheet1!EC43*AFtoMG</f>
        <v>0</v>
      </c>
      <c r="DV45" s="539">
        <f>Sheet1!ED43*AFtoMG</f>
        <v>0</v>
      </c>
      <c r="DW45" s="539">
        <f t="shared" si="231"/>
        <v>0</v>
      </c>
      <c r="DX45" s="539">
        <f t="shared" si="232"/>
        <v>0</v>
      </c>
      <c r="DY45" s="539">
        <f t="shared" si="233"/>
        <v>0</v>
      </c>
      <c r="DZ45" s="539">
        <f t="shared" si="234"/>
        <v>0</v>
      </c>
      <c r="EA45" s="539"/>
      <c r="EB45" s="525">
        <f>IF(OR(B45&lt;FV45,B45&gt;FW45),(MIN(BF45+BY45+CT45+MAX(Sheet1!AA43+AQ45-73,0),K45)),0)</f>
        <v>10.056940607734807</v>
      </c>
      <c r="EC45" s="539"/>
      <c r="ED45" s="539">
        <f t="shared" si="235"/>
        <v>10.056940607734807</v>
      </c>
      <c r="EE45" s="539"/>
      <c r="EF45" s="539">
        <f>Sheet1!EH43+Sheet1!EI43+Sheet1!EJ43+Sheet1!EK43</f>
        <v>10</v>
      </c>
      <c r="EG45" s="1038">
        <f t="shared" si="112"/>
        <v>15.469999999999999</v>
      </c>
      <c r="EH45" s="525">
        <f t="shared" si="236"/>
        <v>0</v>
      </c>
      <c r="EI45" s="539">
        <f>IF(Sheet1!ET43=1,SUM('Calculations II'!AT45:BA45)+'Calculations II'!BC45+Sheet1!BV43+'Calculations II'!BE45+AP45,'Calculations II'!BK45)</f>
        <v>42.618017878453045</v>
      </c>
      <c r="EJ45" s="539">
        <f ca="1">EI45+'Calculations II'!D45+'Calculations II'!E45+'Calculations II'!O45</f>
        <v>41.52100719953215</v>
      </c>
      <c r="EK45" s="539"/>
      <c r="EL45" s="539"/>
      <c r="EM45" s="539">
        <f t="shared" si="237"/>
        <v>42403</v>
      </c>
      <c r="EN45" s="539">
        <f t="shared" si="238"/>
        <v>0</v>
      </c>
      <c r="EO45" s="539">
        <f t="shared" si="239"/>
        <v>0</v>
      </c>
      <c r="EP45" s="539">
        <v>0</v>
      </c>
      <c r="EQ45" s="539">
        <v>0</v>
      </c>
      <c r="ER45" s="539">
        <v>0</v>
      </c>
      <c r="ES45" s="525">
        <f t="shared" si="73"/>
        <v>2.0770345404350792</v>
      </c>
      <c r="ET45" s="539">
        <f>-(VLOOKUP(Sheet1!BQ43,Lookup!$O$4:$Q$262,2)-VLOOKUP(Sheet1!BQ42,Lookup!$O$4:$Q$262,2))/1000000</f>
        <v>1.1075962561157568</v>
      </c>
      <c r="EU45" s="539">
        <f>-(VLOOKUP(Sheet1!BR43,Lookup!$O$4:$Q$262,3)-VLOOKUP(Sheet1!BR42,Lookup!$O$4:$Q$262,3))/1000000</f>
        <v>0.96943828431932255</v>
      </c>
      <c r="EV45" s="539"/>
      <c r="EW45" s="539"/>
      <c r="EX45" s="539"/>
      <c r="EY45" s="539"/>
      <c r="EZ45" s="539"/>
      <c r="FA45" s="539"/>
      <c r="FB45" s="539"/>
      <c r="FC45" s="539"/>
      <c r="FD45" s="571" t="e">
        <f t="shared" si="240"/>
        <v>#N/A</v>
      </c>
      <c r="FE45" s="571" t="e">
        <f t="shared" si="241"/>
        <v>#N/A</v>
      </c>
      <c r="FF45" s="572" t="e">
        <f t="shared" si="242"/>
        <v>#N/A</v>
      </c>
      <c r="FG45" s="573" t="s">
        <v>670</v>
      </c>
      <c r="FH45" s="573" t="s">
        <v>670</v>
      </c>
      <c r="FI45" s="571" t="e">
        <v>#N/A</v>
      </c>
      <c r="FJ45" s="571" t="e">
        <v>#N/A</v>
      </c>
      <c r="FK45" s="539"/>
      <c r="FL45" s="1034">
        <v>0</v>
      </c>
      <c r="FM45" s="539"/>
      <c r="FN45" s="539"/>
      <c r="FO45" s="539">
        <f>O45+((Sheet1!CS43)*GPMtoMGD)</f>
        <v>49.879999999999995</v>
      </c>
      <c r="FP45" s="539">
        <f>IF(Sheet1!AA43+AQ45&lt;=Calculation!N45,AQ45,Calculation!N45-Sheet1!AA43)</f>
        <v>17.912361878453037</v>
      </c>
      <c r="FQ45" s="539">
        <f>(Sheet1!BP43+Sheet1!BO43)/694.4</f>
        <v>1.4086981566820278</v>
      </c>
      <c r="FR45" s="545"/>
      <c r="FS45" s="545"/>
      <c r="FT45" s="545"/>
      <c r="FU45" s="545"/>
      <c r="FV45" s="1309">
        <f t="shared" si="76"/>
        <v>42527</v>
      </c>
      <c r="FW45" s="1309">
        <f t="shared" si="77"/>
        <v>42662</v>
      </c>
      <c r="FX45" s="545"/>
      <c r="FY45" s="545">
        <f>Sheet1!DA43-Sheet1!CZ43-Sheet1!AE43</f>
        <v>665.23619999999937</v>
      </c>
      <c r="FZ45" s="539">
        <f t="shared" si="113"/>
        <v>0.51787950275605121</v>
      </c>
      <c r="GA45" s="539"/>
      <c r="GB45" s="539" t="str">
        <f t="shared" si="78"/>
        <v>n</v>
      </c>
      <c r="GC45" s="543">
        <f t="shared" si="79"/>
        <v>42415</v>
      </c>
      <c r="GD45" s="1309">
        <f t="shared" si="80"/>
        <v>42526</v>
      </c>
      <c r="GE45" s="539">
        <f t="shared" si="97"/>
        <v>6520</v>
      </c>
      <c r="GF45" s="1309">
        <f t="shared" si="81"/>
        <v>42527</v>
      </c>
      <c r="GG45" s="539">
        <f t="shared" si="181"/>
        <v>3260</v>
      </c>
      <c r="GH45" s="543">
        <f t="shared" si="82"/>
        <v>42675</v>
      </c>
      <c r="GJ45" s="525">
        <f t="shared" si="83"/>
        <v>0</v>
      </c>
      <c r="GK45" s="539" t="str">
        <f t="shared" si="243"/>
        <v/>
      </c>
      <c r="GL45" s="539">
        <f t="shared" si="84"/>
        <v>0</v>
      </c>
      <c r="GM45" s="539" t="str">
        <f t="shared" si="85"/>
        <v/>
      </c>
      <c r="GN45" s="539">
        <f>IF(GK45="P",Lookup!$M$12,IF(GK45="PP",Lookup!$M$13,IF(GK45="PPP",Lookup!$M$14,IF(GK45="T",Lookup!$M$15,IF(GK45="TP",Lookup!$M$16,IF(GK45="TPP",Lookup!$M$17,IF(GK45="TPPP",Lookup!$M$18,0)))))))*GJ45</f>
        <v>0</v>
      </c>
      <c r="GO45" s="539">
        <f t="shared" si="86"/>
        <v>0</v>
      </c>
      <c r="GP45" s="539">
        <f t="shared" si="244"/>
        <v>0</v>
      </c>
      <c r="GQ45" s="539">
        <f t="shared" si="96"/>
        <v>0</v>
      </c>
      <c r="GR45" s="539"/>
      <c r="GS45" s="539">
        <f t="shared" si="87"/>
        <v>0</v>
      </c>
      <c r="GT45" s="539" t="str">
        <f t="shared" si="88"/>
        <v/>
      </c>
      <c r="GU45" s="539">
        <f>IF(GK45="P",Lookup!$N$12,IF(GK45="PP",Lookup!$N$13,IF(GK45="PPP",Lookup!$N$14,IF(GK45="T",Lookup!$N$15,IF(GK45="TP",Lookup!$N$16,IF(GK45="TPP",Lookup!$N$17,IF(GK45="TPPP",Lookup!$N$18,0)))))))*GJ45</f>
        <v>0</v>
      </c>
      <c r="GV45" s="539">
        <f t="shared" si="54"/>
        <v>0</v>
      </c>
      <c r="GW45" s="539">
        <f t="shared" si="245"/>
        <v>0</v>
      </c>
      <c r="GX45" s="539">
        <f t="shared" si="93"/>
        <v>0</v>
      </c>
      <c r="GY45" s="539"/>
      <c r="GZ45" s="539">
        <f t="shared" si="89"/>
        <v>0</v>
      </c>
      <c r="HA45" s="539" t="str">
        <f t="shared" si="90"/>
        <v/>
      </c>
      <c r="HB45" s="539">
        <f>IF(GK45="P",Lookup!$N$12,IF(GK45="PP",Lookup!$N$13,IF(GK45="PPP",Lookup!$N$14,IF(GK45="T",Lookup!$N$15,IF(GK45="TP",Lookup!$N$16,IF(GK45="TPP",Lookup!$N$17,IF(GK45="TPPP",Lookup!$N$18,0)))))))*GJ45</f>
        <v>0</v>
      </c>
      <c r="HC45" s="525">
        <f t="shared" si="246"/>
        <v>0</v>
      </c>
      <c r="HD45" s="539">
        <f t="shared" si="247"/>
        <v>0</v>
      </c>
      <c r="HE45" s="539">
        <f t="shared" si="94"/>
        <v>0</v>
      </c>
      <c r="HF45" s="539"/>
      <c r="HG45" s="539">
        <f t="shared" si="91"/>
        <v>0</v>
      </c>
      <c r="HH45" s="539" t="str">
        <f t="shared" si="92"/>
        <v/>
      </c>
      <c r="HI45" s="539">
        <f>IF(GK45="P",Lookup!$N$12,IF(GK45="PP",Lookup!$N$13,IF(GK45="PPP",Lookup!$N$14,IF(GK45="T",Lookup!$N$15,IF(GK45="TP",Lookup!$N$16,IF(GK45="TPP",Lookup!$N$17,IF(GK45="TPPP",Lookup!$N$18,0)))))))*GJ45</f>
        <v>0</v>
      </c>
      <c r="HJ45" s="525">
        <f t="shared" si="248"/>
        <v>0</v>
      </c>
      <c r="HK45" s="539">
        <f t="shared" si="249"/>
        <v>0</v>
      </c>
      <c r="HL45" s="539">
        <f t="shared" si="95"/>
        <v>0</v>
      </c>
      <c r="HM45" s="539"/>
      <c r="HN45" s="545"/>
      <c r="HO45" s="545"/>
      <c r="HP45" s="545"/>
      <c r="HQ45" s="545">
        <f>IF(AND(B45&gt;=$FV$4,B45&lt;=$FW$4),MAX(110/1.02+$HQ$6+MIN(113/1.02,G45),IF($HV$6-(Sheet1!DA43-Sheet1!DB43)+MIN(113/1.02,G45)&lt;G45+FL45,$HV$6-(Sheet1!DA43-Sheet1!DB43)+MIN(113/1.02,G45),G45+FL45)),MIN(110/1.02+$HQ$6+113/1.02,G45))</f>
        <v>218.62745098039215</v>
      </c>
      <c r="HR45" s="545">
        <f t="shared" si="114"/>
        <v>223</v>
      </c>
      <c r="HS45" s="545">
        <f>HR45+(Sheet1!DA43-Sheet1!DB43)</f>
        <v>1133</v>
      </c>
      <c r="HT45" s="545">
        <f t="shared" si="115"/>
        <v>0</v>
      </c>
      <c r="HU45" s="545">
        <f t="shared" si="116"/>
        <v>1133</v>
      </c>
      <c r="HV45" s="545">
        <f t="shared" si="117"/>
        <v>0</v>
      </c>
      <c r="HW45" s="537" t="str">
        <f t="shared" si="118"/>
        <v/>
      </c>
      <c r="HX45" s="545">
        <f t="shared" si="119"/>
        <v>1261.372549019608</v>
      </c>
      <c r="HY45" s="545">
        <f>Sheet1!CZ43</f>
        <v>1480</v>
      </c>
      <c r="HZ45" s="545">
        <f t="shared" si="120"/>
        <v>0</v>
      </c>
      <c r="IA45" s="545">
        <f t="shared" si="121"/>
        <v>0</v>
      </c>
      <c r="IB45" s="545">
        <f t="shared" si="122"/>
        <v>1480</v>
      </c>
      <c r="IC45" s="1038" t="str">
        <f t="shared" si="123"/>
        <v/>
      </c>
      <c r="ID45" s="545">
        <f t="shared" si="124"/>
        <v>1480</v>
      </c>
      <c r="IE45" s="545">
        <f>Sheet1!DB43</f>
        <v>1290</v>
      </c>
      <c r="IF45" s="537">
        <f>Sheet1!DA43</f>
        <v>2200</v>
      </c>
      <c r="II45" s="1328">
        <f t="shared" si="98"/>
        <v>73.043199999999999</v>
      </c>
    </row>
    <row r="46" spans="1:243" x14ac:dyDescent="0.2">
      <c r="A46" s="557" t="s">
        <v>7</v>
      </c>
      <c r="B46" s="535">
        <v>42404</v>
      </c>
      <c r="C46" s="540">
        <v>0</v>
      </c>
      <c r="D46" s="509">
        <f t="shared" si="125"/>
        <v>300</v>
      </c>
      <c r="E46" s="509">
        <f t="shared" si="126"/>
        <v>250</v>
      </c>
      <c r="F46" s="509">
        <v>250</v>
      </c>
      <c r="G46" s="539">
        <f>DR46+Sheet1!CZ44</f>
        <v>1300.978315683323</v>
      </c>
      <c r="H46" s="1094">
        <f>MAX(MIN(M46-D46*CFStoMGD-IF(AND($B46&gt;=$GC46,$B46&lt;=$GH46),MIN($O46-$ED46,113*CFStoMGD),MAX($O46-100*CFStoMGD,0)),M46+(Sheet1!DA44-Sheet1!DB44-E46)*CFStoMGD-IF(AND($B46&gt;=$GC46,$B46&lt;=$GH46),MIN($O46-$ED46,113*CFStoMGD),MAX($O46-100*CFStoMGD,0))),0)</f>
        <v>663.85143092285409</v>
      </c>
      <c r="I46" s="538">
        <f>IF(Sheet1!DA44&gt;=E46,(Sheet1!DA44-E46+P46)*CFStoMGD,0)</f>
        <v>1174.455045376</v>
      </c>
      <c r="J46" s="1012">
        <f>IF(Sheet1!DB44&gt;=D46,(Sheet1!DB44-D46+P46)*CFStoMGD,0)</f>
        <v>599.15904537599999</v>
      </c>
      <c r="K46" s="833">
        <f t="shared" si="99"/>
        <v>64.64</v>
      </c>
      <c r="L46" s="539">
        <f>Sheet1!AA44+Sheet1!AB44-Sheet1!L44+(Sheet1!DA44-F46)*CFStoMGD-S46-T46-U46</f>
        <v>1102.8860000000013</v>
      </c>
      <c r="M46" s="539">
        <f t="shared" si="189"/>
        <v>857.77143092285405</v>
      </c>
      <c r="N46" s="839">
        <f>IF(Sheet1!DA44&gt;=F46,MIN(113*CFStoMGD,MIN(MAX(L46,0),MAX(M46,0))),0)</f>
        <v>73.043199999999999</v>
      </c>
      <c r="O46" s="542">
        <f>Sheet1!AA44+Sheet1!AB44</f>
        <v>49.72</v>
      </c>
      <c r="P46" s="542">
        <f t="shared" si="190"/>
        <v>76.916840000000008</v>
      </c>
      <c r="Q46" s="827">
        <f t="shared" si="100"/>
        <v>0</v>
      </c>
      <c r="R46" s="827">
        <f t="shared" si="61"/>
        <v>10.042637210907838</v>
      </c>
      <c r="S46" s="827">
        <f t="shared" si="62"/>
        <v>49.72</v>
      </c>
      <c r="T46" s="827">
        <f t="shared" si="63"/>
        <v>0</v>
      </c>
      <c r="U46" s="827">
        <f t="shared" si="101"/>
        <v>0</v>
      </c>
      <c r="V46" s="827"/>
      <c r="W46" s="827">
        <f t="shared" si="64"/>
        <v>54.597362789092159</v>
      </c>
      <c r="X46" s="827">
        <f t="shared" si="65"/>
        <v>49.72</v>
      </c>
      <c r="Y46" s="827" t="str">
        <f t="shared" si="66"/>
        <v/>
      </c>
      <c r="Z46" s="827">
        <f t="shared" si="67"/>
        <v>49.72</v>
      </c>
      <c r="AA46" s="827">
        <f t="shared" si="68"/>
        <v>49.72</v>
      </c>
      <c r="AB46" s="1078">
        <f t="shared" si="102"/>
        <v>0</v>
      </c>
      <c r="AC46" s="542">
        <f>Sheet1!Y44*MGDtoCFS</f>
        <v>32.332299999999996</v>
      </c>
      <c r="AD46" s="542">
        <f>Sheet1!Z44*MGDtoCFS</f>
        <v>44.832059999999998</v>
      </c>
      <c r="AE46" s="542">
        <f>Sheet1!AA44*MGDtoCFS</f>
        <v>32.177599999999998</v>
      </c>
      <c r="AF46" s="542">
        <f>Sheet1!AB44*MGDtoCFS</f>
        <v>44.739240000000002</v>
      </c>
      <c r="AG46" s="542">
        <f>Sheet1!L44*MGDtoCFS</f>
        <v>33.801949999997746</v>
      </c>
      <c r="AH46" s="525">
        <f t="shared" si="191"/>
        <v>0</v>
      </c>
      <c r="AI46" s="1078">
        <f t="shared" si="192"/>
        <v>0</v>
      </c>
      <c r="AJ46" s="539">
        <f t="shared" si="193"/>
        <v>0</v>
      </c>
      <c r="AK46" s="539">
        <f t="shared" si="194"/>
        <v>0</v>
      </c>
      <c r="AL46" s="539">
        <f>(VLOOKUP(Sheet1!DC44,hhdcap_wcm,4)-(((VLOOKUP(Sheet1!DC44,hhdcap_wcm,3)-Sheet1!DC44)/(VLOOKUP(Sheet1!DC44,hhdcap_wcm,3)-VLOOKUP(Sheet1!DC44,hhdcap_wcm,1)))*(VLOOKUP(Sheet1!DC44,hhdcap_wcm,4)-VLOOKUP(Sheet1!DC44,hhdcap_wcm,2))))</f>
        <v>1130.2000000032219</v>
      </c>
      <c r="AM46" s="539">
        <f t="shared" si="195"/>
        <v>41.600000000029695</v>
      </c>
      <c r="AN46" s="1054">
        <f t="shared" si="196"/>
        <v>0</v>
      </c>
      <c r="AO46" s="539">
        <f t="shared" si="197"/>
        <v>0</v>
      </c>
      <c r="AP46" s="539">
        <f>Sheet1!BA44+Sheet1!BB44+Sheet1!BN44+CD46</f>
        <v>18.91</v>
      </c>
      <c r="AQ46" s="539">
        <f>Sheet1!BN44+(DO46*Sheet1!BN44)</f>
        <v>17.869105971694857</v>
      </c>
      <c r="AR46" s="539">
        <f>Sheet1!BA44+CD46</f>
        <v>0</v>
      </c>
      <c r="AS46" s="539">
        <f>Sheet1!BA44+Sheet1!BB44+CD46</f>
        <v>1.01</v>
      </c>
      <c r="AT46" s="661">
        <f>0</f>
        <v>0</v>
      </c>
      <c r="AU46" s="539">
        <f>IF(EB46&lt;K46,0,MAX(Sheet1!AA44+AQ46-15/36*K46-N46,Sheet1!EH44,0))</f>
        <v>0</v>
      </c>
      <c r="AV46" s="539">
        <f>IF(OR(B46&gt;=GD46,B46&lt;GC46),0,15/36*K46-MAX(0,64.6-(137.6-(Sheet1!AA44+Sheet1!AB44))))</f>
        <v>0</v>
      </c>
      <c r="AW46" s="1048"/>
      <c r="AX46" s="661"/>
      <c r="AY46" s="661">
        <f t="shared" si="103"/>
        <v>0</v>
      </c>
      <c r="AZ46" s="661">
        <f t="shared" si="104"/>
        <v>0</v>
      </c>
      <c r="BA46" s="1078">
        <f t="shared" si="105"/>
        <v>0</v>
      </c>
      <c r="BB46" s="1038">
        <f t="shared" si="198"/>
        <v>0</v>
      </c>
      <c r="BC46" s="1060">
        <f t="shared" si="106"/>
        <v>26.933333333333334</v>
      </c>
      <c r="BD46" s="1038">
        <f ca="1">IF(B46&gt;Summary!$A$1,#N/A,BB46*MGtoAF)</f>
        <v>0</v>
      </c>
      <c r="BE46" s="539">
        <f>Sheet1!BG44+Sheet1!BH44+Sheet1!BI44-BM46</f>
        <v>1.03</v>
      </c>
      <c r="BF46" s="539">
        <f t="shared" si="199"/>
        <v>1.0282222989299277</v>
      </c>
      <c r="BG46" s="539">
        <f>IF(Sheet1!EP44="FM",BM46,0)</f>
        <v>0</v>
      </c>
      <c r="BH46" s="539">
        <f t="shared" si="200"/>
        <v>0</v>
      </c>
      <c r="BI46" s="539">
        <f>IF(Sheet1!EP44="OTHER",BM46,0)</f>
        <v>0</v>
      </c>
      <c r="BJ46" s="539">
        <f t="shared" si="201"/>
        <v>0</v>
      </c>
      <c r="BK46" s="539">
        <f t="shared" si="202"/>
        <v>1.03</v>
      </c>
      <c r="BL46" s="539">
        <f t="shared" si="203"/>
        <v>1.0282222989299277</v>
      </c>
      <c r="BM46" s="539">
        <f>IF(OR(Sheet1!EP44="FM", Sheet1!EP44="OTHER"),SUM(Sheet1!BG44:'Sheet1'!BI44),0)</f>
        <v>0</v>
      </c>
      <c r="BN46" s="525">
        <f>IF(AND($B46&gt;=$FV46,$B46&lt;=$FW46),MAX(BF46,Sheet1!EI44,0),MAX(BF46-(7/36)*$K46,0))</f>
        <v>0</v>
      </c>
      <c r="BO46" s="539">
        <f t="shared" si="204"/>
        <v>0</v>
      </c>
      <c r="BP46" s="525">
        <f t="shared" si="205"/>
        <v>1.0282222989299277</v>
      </c>
      <c r="BQ46" s="525">
        <f>IF(AND($O46&gt;0,Sheet1!EM44=1),(1-($O46-Sheet1!$L44)/$O46)*BL46,0)</f>
        <v>0</v>
      </c>
      <c r="BR46" s="525">
        <f>IF(AND(Sheet1!$L44=0,Sheet1!$L43=0, Calculation!BK46&lt;Sheet1!$EI44-0.1,Sheet1!$EI44=Sheet1!$EI43,Sheet1!$EI44=Sheet1!$EI45),BL46-BQ46,BL46-BQ46)</f>
        <v>1.0282222989299277</v>
      </c>
      <c r="BS46" s="1054" t="str">
        <f t="shared" si="107"/>
        <v/>
      </c>
      <c r="BT46" s="1054">
        <f t="shared" si="108"/>
        <v>12.568888888888889</v>
      </c>
      <c r="BU46" s="539">
        <f t="shared" si="206"/>
        <v>0</v>
      </c>
      <c r="BV46" s="539"/>
      <c r="BW46" s="539">
        <f ca="1">IF(B46&gt;Summary!$A$1,#N/A,BU46*MGtoAF)</f>
        <v>0</v>
      </c>
      <c r="BX46" s="539">
        <f>Sheet1!BC44+Sheet1!BD44+Sheet1!BE44+Sheet1!BF44-CG46-CH46</f>
        <v>2.4900000000000002</v>
      </c>
      <c r="BY46" s="539">
        <f t="shared" si="207"/>
        <v>2.4857024508111842</v>
      </c>
      <c r="BZ46" s="539">
        <f>IF(Sheet1!EQ44="FM",CH46,0)</f>
        <v>0</v>
      </c>
      <c r="CA46" s="539">
        <f t="shared" si="208"/>
        <v>0</v>
      </c>
      <c r="CB46" s="539">
        <f>IF(Sheet1!EQ44="OTHER",CH46,0)</f>
        <v>0</v>
      </c>
      <c r="CC46" s="539">
        <f t="shared" si="209"/>
        <v>0</v>
      </c>
      <c r="CD46" s="539">
        <f t="shared" si="210"/>
        <v>0</v>
      </c>
      <c r="CE46" s="539">
        <f t="shared" si="211"/>
        <v>2.4900000000000002</v>
      </c>
      <c r="CF46" s="539">
        <f t="shared" si="212"/>
        <v>2.4857024508111842</v>
      </c>
      <c r="CG46" s="539">
        <f>IF(Sheet1!EQ44="CWA",SUM(Sheet1!BC44:'Sheet1'!BF44),0)</f>
        <v>0</v>
      </c>
      <c r="CH46" s="539">
        <f>IF(OR(Sheet1!EQ44="FM", Sheet1!EQ44="OTHER"),SUM(Sheet1!BC44:'Sheet1'!BF44),0)</f>
        <v>0</v>
      </c>
      <c r="CI46" s="525">
        <f>IF(AND($B46&gt;=$FV46,$B46&lt;=$FW46),MAX(CF46,Sheet1!EJ44,0),MAX(CF46-(7/36)*$K46,0))</f>
        <v>0</v>
      </c>
      <c r="CJ46" s="539">
        <f t="shared" si="213"/>
        <v>0</v>
      </c>
      <c r="CK46" s="525">
        <f t="shared" si="214"/>
        <v>2.4857024508111842</v>
      </c>
      <c r="CL46" s="525">
        <f>IF(AND($O46&gt;0,Sheet1!EN44=1),(1-($O46-Sheet1!$L44)/$O46)*CF46,0)</f>
        <v>0</v>
      </c>
      <c r="CM46" s="525">
        <f>IF(AND(Sheet1!$L44=0,Sheet1!$L43=0, Calculation!CE46&lt;Sheet1!EJ44-0.1,Sheet1!EJ44=Sheet1!EJ43,Sheet1!EJ44=Sheet1!EJ45),CF46-CL46,CF46-CL46)</f>
        <v>2.4857024508111842</v>
      </c>
      <c r="CN46" s="1059" t="str">
        <f t="shared" si="109"/>
        <v/>
      </c>
      <c r="CO46" s="1054">
        <f t="shared" si="110"/>
        <v>12.568888888888889</v>
      </c>
      <c r="CP46" s="539">
        <f t="shared" si="215"/>
        <v>0</v>
      </c>
      <c r="CQ46" s="539"/>
      <c r="CR46" s="539">
        <f ca="1">IF(B46&gt;Summary!$A$1,#N/A,CP46*MGtoAF)</f>
        <v>0</v>
      </c>
      <c r="CS46" s="539">
        <f>Sheet1!BK44+Sheet1!BL44+Sheet1!BM44-Sheet1!ER44-DA46</f>
        <v>6.54</v>
      </c>
      <c r="CT46" s="539">
        <f t="shared" si="216"/>
        <v>6.5287124611667249</v>
      </c>
      <c r="CU46" s="539">
        <f>IF(Sheet1!ER44="FM",DA46,0)</f>
        <v>0</v>
      </c>
      <c r="CV46" s="539">
        <f t="shared" si="217"/>
        <v>0</v>
      </c>
      <c r="CW46" s="539">
        <f>IF(Sheet1!ER44="OTHER",DA46,0)</f>
        <v>0</v>
      </c>
      <c r="CX46" s="539">
        <f t="shared" si="218"/>
        <v>0</v>
      </c>
      <c r="CY46" s="539">
        <f t="shared" si="219"/>
        <v>6.54</v>
      </c>
      <c r="CZ46" s="539">
        <f t="shared" si="220"/>
        <v>6.5287124611667249</v>
      </c>
      <c r="DA46" s="539">
        <f>IF(OR(Sheet1!ER44="FM", Sheet1!ER44="OTHER"),SUM(Sheet1!BK44:'Sheet1'!BM44),0)</f>
        <v>0</v>
      </c>
      <c r="DB46" s="1030">
        <f>IF(AND($B46&gt;=$FV46,$B46&lt;=$FW46),MAX($CT46,Sheet1!EK44,0),MAX($CT46-(7/36)*$K46,0))</f>
        <v>0</v>
      </c>
      <c r="DC46" s="1031">
        <f t="shared" si="221"/>
        <v>0</v>
      </c>
      <c r="DD46" s="1030">
        <f t="shared" si="222"/>
        <v>6.5287124611667249</v>
      </c>
      <c r="DE46" s="525">
        <f>IF(AND($O46&gt;0,Sheet1!EO44=1),(1-($O46-Sheet1!$L44)/$O46)*CZ46,0)</f>
        <v>0</v>
      </c>
      <c r="DF46" s="525">
        <f>IF(AND(Sheet1!$L44=0,Sheet1!$L43=0, Calculation!CY46&lt;Sheet1!$EK44-0.1,Sheet1!$EK44=Sheet1!$EK43,Sheet1!$EK44=Sheet1!$EK45),CZ46-DE46,CZ46-DE46)</f>
        <v>6.5287124611667249</v>
      </c>
      <c r="DG46" s="1059">
        <f t="shared" si="111"/>
        <v>12.568888888888889</v>
      </c>
      <c r="DH46" s="661">
        <f t="shared" si="223"/>
        <v>10.06</v>
      </c>
      <c r="DI46" s="539">
        <f t="shared" si="224"/>
        <v>0</v>
      </c>
      <c r="DJ46" s="661">
        <f t="shared" si="225"/>
        <v>10.042637210907838</v>
      </c>
      <c r="DK46" s="539">
        <f ca="1">IF(B46&gt;Summary!$A$1,#N/A,DI46*MGtoAF)</f>
        <v>0</v>
      </c>
      <c r="DL46" s="661">
        <f t="shared" si="226"/>
        <v>10.06</v>
      </c>
      <c r="DM46" s="539">
        <f t="shared" si="227"/>
        <v>28.97</v>
      </c>
      <c r="DN46" s="539">
        <f>Sheet1!AB44-DM46</f>
        <v>-4.9999999999997158E-2</v>
      </c>
      <c r="DO46" s="758">
        <f t="shared" si="228"/>
        <v>-1.7259233690023182E-3</v>
      </c>
      <c r="DP46" s="539">
        <f>(VLOOKUP(Sheet1!DC44,hhdcap_wcm,4)-(((VLOOKUP(Sheet1!DC44,hhdcap_wcm,3)-Sheet1!DC44)/(VLOOKUP(Sheet1!DC44,hhdcap_wcm,3)-VLOOKUP(Sheet1!DC44,hhdcap_wcm,1)))*(VLOOKUP(Sheet1!DC44,hhdcap_wcm,4)-VLOOKUP(Sheet1!DC44,hhdcap_wcm,2))))</f>
        <v>1130.2000000032219</v>
      </c>
      <c r="DQ46" s="539">
        <f t="shared" si="229"/>
        <v>41.600000000029695</v>
      </c>
      <c r="DR46" s="539">
        <f t="shared" si="230"/>
        <v>20.978315683323093</v>
      </c>
      <c r="DS46" s="539">
        <f>Sheet1!EA44*AFtoMG</f>
        <v>0</v>
      </c>
      <c r="DT46" s="539">
        <f>Sheet1!EB44*AFtoMG</f>
        <v>0</v>
      </c>
      <c r="DU46" s="539">
        <f>Sheet1!EC44*AFtoMG</f>
        <v>0</v>
      </c>
      <c r="DV46" s="539">
        <f>Sheet1!ED44*AFtoMG</f>
        <v>0</v>
      </c>
      <c r="DW46" s="539">
        <f t="shared" si="231"/>
        <v>0</v>
      </c>
      <c r="DX46" s="539">
        <f t="shared" si="232"/>
        <v>0</v>
      </c>
      <c r="DY46" s="539">
        <f t="shared" si="233"/>
        <v>0</v>
      </c>
      <c r="DZ46" s="539">
        <f t="shared" si="234"/>
        <v>0</v>
      </c>
      <c r="EA46" s="539"/>
      <c r="EB46" s="525">
        <f>IF(OR(B46&lt;FV46,B46&gt;FW46),(MIN(BF46+BY46+CT46+MAX(Sheet1!AA44+AQ46-73,0),K46)),0)</f>
        <v>10.042637210907838</v>
      </c>
      <c r="EC46" s="539"/>
      <c r="ED46" s="539">
        <f t="shared" si="235"/>
        <v>10.042637210907836</v>
      </c>
      <c r="EE46" s="539"/>
      <c r="EF46" s="539">
        <f>Sheet1!EH44+Sheet1!EI44+Sheet1!EJ44+Sheet1!EK44</f>
        <v>10</v>
      </c>
      <c r="EG46" s="1038">
        <f t="shared" si="112"/>
        <v>15.469999999999999</v>
      </c>
      <c r="EH46" s="525">
        <f t="shared" si="236"/>
        <v>0</v>
      </c>
      <c r="EI46" s="539">
        <f>IF(Sheet1!ET44=1,SUM('Calculations II'!AT46:BA46)+'Calculations II'!BC46+Sheet1!BV44+'Calculations II'!BE46+AP46,'Calculations II'!BK46)</f>
        <v>44.498021971694861</v>
      </c>
      <c r="EJ46" s="539">
        <f ca="1">EI46+'Calculations II'!D46+'Calculations II'!E46+'Calculations II'!O46</f>
        <v>42.329745784913186</v>
      </c>
      <c r="EK46" s="539"/>
      <c r="EL46" s="539"/>
      <c r="EM46" s="539">
        <f t="shared" si="237"/>
        <v>42404</v>
      </c>
      <c r="EN46" s="539">
        <f t="shared" si="238"/>
        <v>0</v>
      </c>
      <c r="EO46" s="539">
        <f t="shared" si="239"/>
        <v>0</v>
      </c>
      <c r="EP46" s="539">
        <v>0</v>
      </c>
      <c r="EQ46" s="539">
        <v>0</v>
      </c>
      <c r="ER46" s="539">
        <v>0</v>
      </c>
      <c r="ES46" s="525">
        <f t="shared" si="73"/>
        <v>3.5985218108392845</v>
      </c>
      <c r="ET46" s="539">
        <f>-(VLOOKUP(Sheet1!BQ44,Lookup!$O$4:$Q$262,2)-VLOOKUP(Sheet1!BQ43,Lookup!$O$4:$Q$262,2))/1000000</f>
        <v>1.7989694134852141</v>
      </c>
      <c r="EU46" s="539">
        <f>-(VLOOKUP(Sheet1!BR44,Lookup!$O$4:$Q$262,3)-VLOOKUP(Sheet1!BR43,Lookup!$O$4:$Q$262,3))/1000000</f>
        <v>1.7995523973540701</v>
      </c>
      <c r="EV46" s="539"/>
      <c r="EW46" s="539"/>
      <c r="EX46" s="539"/>
      <c r="EY46" s="539"/>
      <c r="EZ46" s="539"/>
      <c r="FA46" s="539"/>
      <c r="FB46" s="539"/>
      <c r="FC46" s="539"/>
      <c r="FD46" s="571" t="e">
        <f t="shared" si="240"/>
        <v>#N/A</v>
      </c>
      <c r="FE46" s="571" t="e">
        <f t="shared" si="241"/>
        <v>#N/A</v>
      </c>
      <c r="FF46" s="572" t="e">
        <f t="shared" si="242"/>
        <v>#N/A</v>
      </c>
      <c r="FG46" s="573" t="s">
        <v>670</v>
      </c>
      <c r="FH46" s="573" t="s">
        <v>670</v>
      </c>
      <c r="FI46" s="571" t="e">
        <v>#N/A</v>
      </c>
      <c r="FJ46" s="571" t="e">
        <v>#N/A</v>
      </c>
      <c r="FK46" s="539"/>
      <c r="FL46" s="1034">
        <v>0</v>
      </c>
      <c r="FM46" s="539"/>
      <c r="FN46" s="539"/>
      <c r="FO46" s="539">
        <f>O46+((Sheet1!CS44)*GPMtoMGD)</f>
        <v>49.72</v>
      </c>
      <c r="FP46" s="539">
        <f>IF(Sheet1!AA44+AQ46&lt;=Calculation!N46,AQ46,Calculation!N46-Sheet1!AA44)</f>
        <v>17.869105971694857</v>
      </c>
      <c r="FQ46" s="539">
        <f>(Sheet1!BP44+Sheet1!BO44)/694.4</f>
        <v>1.453341013824885</v>
      </c>
      <c r="FR46" s="545"/>
      <c r="FS46" s="545"/>
      <c r="FT46" s="545"/>
      <c r="FU46" s="545"/>
      <c r="FV46" s="1309">
        <f t="shared" si="76"/>
        <v>42527</v>
      </c>
      <c r="FW46" s="1309">
        <f t="shared" si="77"/>
        <v>42662</v>
      </c>
      <c r="FX46" s="545"/>
      <c r="FY46" s="545">
        <f>Sheet1!DA44-Sheet1!CZ44-Sheet1!AE44</f>
        <v>666.88510999999778</v>
      </c>
      <c r="FZ46" s="539">
        <f t="shared" si="113"/>
        <v>0.51260278665730452</v>
      </c>
      <c r="GA46" s="539"/>
      <c r="GB46" s="539" t="str">
        <f t="shared" si="78"/>
        <v>n</v>
      </c>
      <c r="GC46" s="543">
        <f t="shared" si="79"/>
        <v>42415</v>
      </c>
      <c r="GD46" s="1309">
        <f t="shared" si="80"/>
        <v>42526</v>
      </c>
      <c r="GE46" s="539">
        <f t="shared" si="97"/>
        <v>6520</v>
      </c>
      <c r="GF46" s="1309">
        <f t="shared" si="81"/>
        <v>42527</v>
      </c>
      <c r="GG46" s="539">
        <f t="shared" si="181"/>
        <v>3260</v>
      </c>
      <c r="GH46" s="543">
        <f t="shared" si="82"/>
        <v>42675</v>
      </c>
      <c r="GJ46" s="525">
        <f t="shared" si="83"/>
        <v>0</v>
      </c>
      <c r="GK46" s="539" t="str">
        <f t="shared" si="243"/>
        <v/>
      </c>
      <c r="GL46" s="539">
        <f t="shared" si="84"/>
        <v>0</v>
      </c>
      <c r="GM46" s="539" t="str">
        <f t="shared" si="85"/>
        <v/>
      </c>
      <c r="GN46" s="539">
        <f>IF(GK46="P",Lookup!$M$12,IF(GK46="PP",Lookup!$M$13,IF(GK46="PPP",Lookup!$M$14,IF(GK46="T",Lookup!$M$15,IF(GK46="TP",Lookup!$M$16,IF(GK46="TPP",Lookup!$M$17,IF(GK46="TPPP",Lookup!$M$18,0)))))))*GJ46</f>
        <v>0</v>
      </c>
      <c r="GO46" s="539">
        <f t="shared" si="86"/>
        <v>0</v>
      </c>
      <c r="GP46" s="539">
        <f t="shared" si="244"/>
        <v>0</v>
      </c>
      <c r="GQ46" s="539">
        <f t="shared" si="96"/>
        <v>0</v>
      </c>
      <c r="GR46" s="539"/>
      <c r="GS46" s="539">
        <f t="shared" si="87"/>
        <v>0</v>
      </c>
      <c r="GT46" s="539" t="str">
        <f t="shared" si="88"/>
        <v/>
      </c>
      <c r="GU46" s="539">
        <f>IF(GK46="P",Lookup!$N$12,IF(GK46="PP",Lookup!$N$13,IF(GK46="PPP",Lookup!$N$14,IF(GK46="T",Lookup!$N$15,IF(GK46="TP",Lookup!$N$16,IF(GK46="TPP",Lookup!$N$17,IF(GK46="TPPP",Lookup!$N$18,0)))))))*GJ46</f>
        <v>0</v>
      </c>
      <c r="GV46" s="539">
        <f t="shared" si="54"/>
        <v>0</v>
      </c>
      <c r="GW46" s="539">
        <f t="shared" si="245"/>
        <v>0</v>
      </c>
      <c r="GX46" s="539">
        <f t="shared" si="93"/>
        <v>0</v>
      </c>
      <c r="GY46" s="539"/>
      <c r="GZ46" s="539">
        <f t="shared" si="89"/>
        <v>0</v>
      </c>
      <c r="HA46" s="539" t="str">
        <f t="shared" si="90"/>
        <v/>
      </c>
      <c r="HB46" s="539">
        <f>IF(GK46="P",Lookup!$N$12,IF(GK46="PP",Lookup!$N$13,IF(GK46="PPP",Lookup!$N$14,IF(GK46="T",Lookup!$N$15,IF(GK46="TP",Lookup!$N$16,IF(GK46="TPP",Lookup!$N$17,IF(GK46="TPPP",Lookup!$N$18,0)))))))*GJ46</f>
        <v>0</v>
      </c>
      <c r="HC46" s="525">
        <f t="shared" si="246"/>
        <v>0</v>
      </c>
      <c r="HD46" s="539">
        <f t="shared" si="247"/>
        <v>0</v>
      </c>
      <c r="HE46" s="539">
        <f t="shared" si="94"/>
        <v>0</v>
      </c>
      <c r="HF46" s="539"/>
      <c r="HG46" s="539">
        <f t="shared" si="91"/>
        <v>0</v>
      </c>
      <c r="HH46" s="539" t="str">
        <f t="shared" si="92"/>
        <v/>
      </c>
      <c r="HI46" s="539">
        <f>IF(GK46="P",Lookup!$N$12,IF(GK46="PP",Lookup!$N$13,IF(GK46="PPP",Lookup!$N$14,IF(GK46="T",Lookup!$N$15,IF(GK46="TP",Lookup!$N$16,IF(GK46="TPP",Lookup!$N$17,IF(GK46="TPPP",Lookup!$N$18,0)))))))*GJ46</f>
        <v>0</v>
      </c>
      <c r="HJ46" s="525">
        <f t="shared" si="248"/>
        <v>0</v>
      </c>
      <c r="HK46" s="539">
        <f t="shared" si="249"/>
        <v>0</v>
      </c>
      <c r="HL46" s="539">
        <f t="shared" si="95"/>
        <v>0</v>
      </c>
      <c r="HM46" s="539"/>
      <c r="HN46" s="545"/>
      <c r="HO46" s="545"/>
      <c r="HP46" s="545"/>
      <c r="HQ46" s="545">
        <f>IF(AND(B46&gt;=$FV$4,B46&lt;=$FW$4),MAX(110/1.02+$HQ$6+MIN(113/1.02,G46),IF($HV$6-(Sheet1!DA44-Sheet1!DB44)+MIN(113/1.02,G46)&lt;G46+FL46,$HV$6-(Sheet1!DA44-Sheet1!DB44)+MIN(113/1.02,G46),G46+FL46)),MIN(110/1.02+$HQ$6+113/1.02,G46))</f>
        <v>218.62745098039215</v>
      </c>
      <c r="HR46" s="545">
        <f t="shared" si="114"/>
        <v>223</v>
      </c>
      <c r="HS46" s="545">
        <f>HR46+(Sheet1!DA44-Sheet1!DB44)</f>
        <v>1063</v>
      </c>
      <c r="HT46" s="545">
        <f t="shared" si="115"/>
        <v>0</v>
      </c>
      <c r="HU46" s="545">
        <f t="shared" si="116"/>
        <v>1063</v>
      </c>
      <c r="HV46" s="545">
        <f t="shared" si="117"/>
        <v>0</v>
      </c>
      <c r="HW46" s="537" t="str">
        <f t="shared" si="118"/>
        <v/>
      </c>
      <c r="HX46" s="545">
        <f t="shared" si="119"/>
        <v>1061.372549019608</v>
      </c>
      <c r="HY46" s="545">
        <f>Sheet1!CZ44</f>
        <v>1280</v>
      </c>
      <c r="HZ46" s="545">
        <f t="shared" si="120"/>
        <v>0</v>
      </c>
      <c r="IA46" s="545">
        <f t="shared" si="121"/>
        <v>0</v>
      </c>
      <c r="IB46" s="545">
        <f t="shared" si="122"/>
        <v>1280</v>
      </c>
      <c r="IC46" s="1038" t="str">
        <f t="shared" si="123"/>
        <v/>
      </c>
      <c r="ID46" s="545">
        <f t="shared" si="124"/>
        <v>1280</v>
      </c>
      <c r="IE46" s="545">
        <f>Sheet1!DB44</f>
        <v>1150</v>
      </c>
      <c r="IF46" s="537">
        <f>Sheet1!DA44</f>
        <v>1990</v>
      </c>
      <c r="II46" s="1328">
        <f t="shared" si="98"/>
        <v>73.043199999999999</v>
      </c>
    </row>
    <row r="47" spans="1:243" x14ac:dyDescent="0.2">
      <c r="A47" s="557" t="s">
        <v>8</v>
      </c>
      <c r="B47" s="535">
        <v>42405</v>
      </c>
      <c r="C47" s="540">
        <v>0</v>
      </c>
      <c r="D47" s="509">
        <f t="shared" si="125"/>
        <v>300</v>
      </c>
      <c r="E47" s="509">
        <f t="shared" si="126"/>
        <v>250</v>
      </c>
      <c r="F47" s="509">
        <v>250</v>
      </c>
      <c r="G47" s="539">
        <f>DR47+Sheet1!CZ45</f>
        <v>1611.6187594556241</v>
      </c>
      <c r="H47" s="1094">
        <f>MAX(MIN(M47-D47*CFStoMGD-IF(AND($B47&gt;=$GC47,$B47&lt;=$GH47),MIN($O47-$ED47,113*CFStoMGD),MAX($O47-100*CFStoMGD,0)),M47+(Sheet1!DA45-Sheet1!DB45-E47)*CFStoMGD-IF(AND($B47&gt;=$GC47,$B47&lt;=$GH47),MIN($O47-$ED47,113*CFStoMGD),MAX($O47-100*CFStoMGD,0))),0)</f>
        <v>868.66537343435778</v>
      </c>
      <c r="I47" s="538">
        <f>IF(Sheet1!DA45&gt;=E47,(Sheet1!DA45-E47+P47)*CFStoMGD,0)</f>
        <v>1237.0109612799999</v>
      </c>
      <c r="J47" s="1012">
        <f>IF(Sheet1!DB45&gt;=D47,(Sheet1!DB45-D47+P47)*CFStoMGD,0)</f>
        <v>674.64296128000001</v>
      </c>
      <c r="K47" s="833">
        <f t="shared" si="99"/>
        <v>64.64</v>
      </c>
      <c r="L47" s="539">
        <f>Sheet1!AA45+Sheet1!AB45-Sheet1!L45+(Sheet1!DA45-F47)*CFStoMGD-S47-T47-U47</f>
        <v>1173.651999999998</v>
      </c>
      <c r="M47" s="539">
        <f t="shared" si="189"/>
        <v>1062.5853734343577</v>
      </c>
      <c r="N47" s="839">
        <f>IF(Sheet1!DA45&gt;=F47,MIN(113*CFStoMGD,MIN(MAX(L47,0),MAX(M47,0))),0)</f>
        <v>73.043199999999999</v>
      </c>
      <c r="O47" s="542">
        <f>Sheet1!AA45+Sheet1!AB45</f>
        <v>54.1</v>
      </c>
      <c r="P47" s="542">
        <f t="shared" si="190"/>
        <v>83.692700000000002</v>
      </c>
      <c r="Q47" s="827">
        <f t="shared" si="100"/>
        <v>0</v>
      </c>
      <c r="R47" s="827">
        <f t="shared" si="61"/>
        <v>10.027918170878461</v>
      </c>
      <c r="S47" s="827">
        <f t="shared" si="62"/>
        <v>54.1</v>
      </c>
      <c r="T47" s="827">
        <f t="shared" si="63"/>
        <v>0</v>
      </c>
      <c r="U47" s="827">
        <f t="shared" si="101"/>
        <v>0</v>
      </c>
      <c r="V47" s="827"/>
      <c r="W47" s="827">
        <f t="shared" si="64"/>
        <v>54.612081829121536</v>
      </c>
      <c r="X47" s="827">
        <f t="shared" si="65"/>
        <v>54.1</v>
      </c>
      <c r="Y47" s="827" t="str">
        <f t="shared" si="66"/>
        <v/>
      </c>
      <c r="Z47" s="827">
        <f t="shared" si="67"/>
        <v>54.1</v>
      </c>
      <c r="AA47" s="827">
        <f t="shared" si="68"/>
        <v>54.1</v>
      </c>
      <c r="AB47" s="1078">
        <f t="shared" si="102"/>
        <v>0</v>
      </c>
      <c r="AC47" s="542">
        <f>Sheet1!Y45*MGDtoCFS</f>
        <v>32.177599999999998</v>
      </c>
      <c r="AD47" s="542">
        <f>Sheet1!Z45*MGDtoCFS</f>
        <v>44.739240000000002</v>
      </c>
      <c r="AE47" s="542">
        <f>Sheet1!AA45*MGDtoCFS</f>
        <v>32.332299999999996</v>
      </c>
      <c r="AF47" s="542">
        <f>Sheet1!AB45*MGDtoCFS</f>
        <v>51.360400000000006</v>
      </c>
      <c r="AG47" s="542">
        <f>Sheet1!L45*MGDtoCFS</f>
        <v>14.325220000003151</v>
      </c>
      <c r="AH47" s="525">
        <f t="shared" si="191"/>
        <v>0</v>
      </c>
      <c r="AI47" s="1078">
        <f t="shared" si="192"/>
        <v>0</v>
      </c>
      <c r="AJ47" s="539">
        <f t="shared" si="193"/>
        <v>0</v>
      </c>
      <c r="AK47" s="539">
        <f t="shared" si="194"/>
        <v>0</v>
      </c>
      <c r="AL47" s="539">
        <f>(VLOOKUP(Sheet1!DC45,hhdcap_wcm,4)-(((VLOOKUP(Sheet1!DC45,hhdcap_wcm,3)-Sheet1!DC45)/(VLOOKUP(Sheet1!DC45,hhdcap_wcm,3)-VLOOKUP(Sheet1!DC45,hhdcap_wcm,1)))*(VLOOKUP(Sheet1!DC45,hhdcap_wcm,4)-VLOOKUP(Sheet1!DC45,hhdcap_wcm,2))))</f>
        <v>1391.2000000037244</v>
      </c>
      <c r="AM47" s="539">
        <f t="shared" si="195"/>
        <v>261.0000000005025</v>
      </c>
      <c r="AN47" s="1054">
        <f t="shared" si="196"/>
        <v>0</v>
      </c>
      <c r="AO47" s="539">
        <f t="shared" si="197"/>
        <v>0</v>
      </c>
      <c r="AP47" s="539">
        <f>Sheet1!BA45+Sheet1!BB45+Sheet1!BN45+CD47</f>
        <v>23.2</v>
      </c>
      <c r="AQ47" s="539">
        <f>Sheet1!BN45+(DO47*Sheet1!BN45)</f>
        <v>22.173285198555956</v>
      </c>
      <c r="AR47" s="539">
        <f>Sheet1!BA45+CD47</f>
        <v>0</v>
      </c>
      <c r="AS47" s="539">
        <f>Sheet1!BA45+Sheet1!BB45+CD47</f>
        <v>1</v>
      </c>
      <c r="AT47" s="661">
        <f>0</f>
        <v>0</v>
      </c>
      <c r="AU47" s="539">
        <f>IF(EB47&lt;K47,0,MAX(Sheet1!AA45+AQ47-15/36*K47-N47,Sheet1!EH45,0))</f>
        <v>0</v>
      </c>
      <c r="AV47" s="539">
        <f>IF(OR(B47&gt;=GD47,B47&lt;GC47),0,15/36*K47-MAX(0,64.6-(137.6-(Sheet1!AA45+Sheet1!AB45))))</f>
        <v>0</v>
      </c>
      <c r="AW47" s="1048"/>
      <c r="AX47" s="661"/>
      <c r="AY47" s="661">
        <f t="shared" si="103"/>
        <v>0</v>
      </c>
      <c r="AZ47" s="661">
        <f t="shared" si="104"/>
        <v>0</v>
      </c>
      <c r="BA47" s="1078">
        <f t="shared" si="105"/>
        <v>0</v>
      </c>
      <c r="BB47" s="1038">
        <f t="shared" si="198"/>
        <v>0</v>
      </c>
      <c r="BC47" s="1060">
        <f t="shared" si="106"/>
        <v>26.933333333333334</v>
      </c>
      <c r="BD47" s="1038">
        <f ca="1">IF(B47&gt;Summary!$A$1,#N/A,BB47*MGtoAF)</f>
        <v>0</v>
      </c>
      <c r="BE47" s="539">
        <f>Sheet1!BG45+Sheet1!BH45+Sheet1!BI45-BM47</f>
        <v>1.01</v>
      </c>
      <c r="BF47" s="539">
        <f t="shared" si="199"/>
        <v>1.0087845968712394</v>
      </c>
      <c r="BG47" s="539">
        <f>IF(Sheet1!EP45="FM",BM47,0)</f>
        <v>0</v>
      </c>
      <c r="BH47" s="539">
        <f t="shared" si="200"/>
        <v>0</v>
      </c>
      <c r="BI47" s="539">
        <f>IF(Sheet1!EP45="OTHER",BM47,0)</f>
        <v>0</v>
      </c>
      <c r="BJ47" s="539">
        <f t="shared" si="201"/>
        <v>0</v>
      </c>
      <c r="BK47" s="539">
        <f t="shared" si="202"/>
        <v>1.01</v>
      </c>
      <c r="BL47" s="539">
        <f t="shared" si="203"/>
        <v>1.0087845968712394</v>
      </c>
      <c r="BM47" s="539">
        <f>IF(OR(Sheet1!EP45="FM", Sheet1!EP45="OTHER"),SUM(Sheet1!BG45:'Sheet1'!BI45),0)</f>
        <v>0</v>
      </c>
      <c r="BN47" s="525">
        <f>IF(AND($B47&gt;=$FV47,$B47&lt;=$FW47),MAX(BF47,Sheet1!EI45,0),MAX(BF47-(7/36)*$K47,0))</f>
        <v>0</v>
      </c>
      <c r="BO47" s="539">
        <f t="shared" si="204"/>
        <v>0</v>
      </c>
      <c r="BP47" s="525">
        <f t="shared" si="205"/>
        <v>1.0087845968712394</v>
      </c>
      <c r="BQ47" s="525">
        <f>IF(AND($O47&gt;0,Sheet1!EM45=1),(1-($O47-Sheet1!$L45)/$O47)*BL47,0)</f>
        <v>0</v>
      </c>
      <c r="BR47" s="525">
        <f>IF(AND(Sheet1!$L45=0,Sheet1!$L44=0, Calculation!BK47&lt;Sheet1!$EI45-0.1,Sheet1!$EI45=Sheet1!$EI44,Sheet1!$EI45=Sheet1!$EI46),BL47-BQ47,BL47-BQ47)</f>
        <v>1.0087845968712394</v>
      </c>
      <c r="BS47" s="1054" t="str">
        <f t="shared" si="107"/>
        <v/>
      </c>
      <c r="BT47" s="1054">
        <f t="shared" si="108"/>
        <v>12.568888888888889</v>
      </c>
      <c r="BU47" s="539">
        <f t="shared" si="206"/>
        <v>0</v>
      </c>
      <c r="BV47" s="539"/>
      <c r="BW47" s="539">
        <f ca="1">IF(B47&gt;Summary!$A$1,#N/A,BU47*MGtoAF)</f>
        <v>0</v>
      </c>
      <c r="BX47" s="539">
        <f>Sheet1!BC45+Sheet1!BD45+Sheet1!BE45+Sheet1!BF45-CG47-CH47</f>
        <v>2.4900000000000002</v>
      </c>
      <c r="BY47" s="539">
        <f t="shared" si="207"/>
        <v>2.4870036101083035</v>
      </c>
      <c r="BZ47" s="539">
        <f>IF(Sheet1!EQ45="FM",CH47,0)</f>
        <v>0</v>
      </c>
      <c r="CA47" s="539">
        <f t="shared" si="208"/>
        <v>0</v>
      </c>
      <c r="CB47" s="539">
        <f>IF(Sheet1!EQ45="OTHER",CH47,0)</f>
        <v>0</v>
      </c>
      <c r="CC47" s="539">
        <f t="shared" si="209"/>
        <v>0</v>
      </c>
      <c r="CD47" s="539">
        <f t="shared" si="210"/>
        <v>0</v>
      </c>
      <c r="CE47" s="539">
        <f t="shared" si="211"/>
        <v>2.4900000000000002</v>
      </c>
      <c r="CF47" s="539">
        <f t="shared" si="212"/>
        <v>2.4870036101083035</v>
      </c>
      <c r="CG47" s="539">
        <f>IF(Sheet1!EQ45="CWA",SUM(Sheet1!BC45:'Sheet1'!BF45),0)</f>
        <v>0</v>
      </c>
      <c r="CH47" s="539">
        <f>IF(OR(Sheet1!EQ45="FM", Sheet1!EQ45="OTHER"),SUM(Sheet1!BC45:'Sheet1'!BF45),0)</f>
        <v>0</v>
      </c>
      <c r="CI47" s="525">
        <f>IF(AND($B47&gt;=$FV47,$B47&lt;=$FW47),MAX(CF47,Sheet1!EJ45,0),MAX(CF47-(7/36)*$K47,0))</f>
        <v>0</v>
      </c>
      <c r="CJ47" s="539">
        <f t="shared" si="213"/>
        <v>0</v>
      </c>
      <c r="CK47" s="525">
        <f t="shared" si="214"/>
        <v>2.4870036101083035</v>
      </c>
      <c r="CL47" s="525">
        <f>IF(AND($O47&gt;0,Sheet1!EN45=1),(1-($O47-Sheet1!$L45)/$O47)*CF47,0)</f>
        <v>0</v>
      </c>
      <c r="CM47" s="525">
        <f>IF(AND(Sheet1!$L45=0,Sheet1!$L44=0, Calculation!CE47&lt;Sheet1!EJ45-0.1,Sheet1!EJ45=Sheet1!EJ44,Sheet1!EJ45=Sheet1!EJ46),CF47-CL47,CF47-CL47)</f>
        <v>2.4870036101083035</v>
      </c>
      <c r="CN47" s="1059" t="str">
        <f t="shared" si="109"/>
        <v/>
      </c>
      <c r="CO47" s="1054">
        <f t="shared" si="110"/>
        <v>12.568888888888889</v>
      </c>
      <c r="CP47" s="539">
        <f t="shared" si="215"/>
        <v>0</v>
      </c>
      <c r="CQ47" s="539"/>
      <c r="CR47" s="539">
        <f ca="1">IF(B47&gt;Summary!$A$1,#N/A,CP47*MGtoAF)</f>
        <v>0</v>
      </c>
      <c r="CS47" s="539">
        <f>Sheet1!BK45+Sheet1!BL45+Sheet1!BM45-Sheet1!ER45-DA47</f>
        <v>6.54</v>
      </c>
      <c r="CT47" s="539">
        <f t="shared" si="216"/>
        <v>6.5321299638989174</v>
      </c>
      <c r="CU47" s="539">
        <f>IF(Sheet1!ER45="FM",DA47,0)</f>
        <v>0</v>
      </c>
      <c r="CV47" s="539">
        <f t="shared" si="217"/>
        <v>0</v>
      </c>
      <c r="CW47" s="539">
        <f>IF(Sheet1!ER45="OTHER",DA47,0)</f>
        <v>0</v>
      </c>
      <c r="CX47" s="539">
        <f t="shared" si="218"/>
        <v>0</v>
      </c>
      <c r="CY47" s="539">
        <f t="shared" si="219"/>
        <v>6.54</v>
      </c>
      <c r="CZ47" s="539">
        <f t="shared" si="220"/>
        <v>6.5321299638989174</v>
      </c>
      <c r="DA47" s="539">
        <f>IF(OR(Sheet1!ER45="FM", Sheet1!ER45="OTHER"),SUM(Sheet1!BK45:'Sheet1'!BM45),0)</f>
        <v>0</v>
      </c>
      <c r="DB47" s="1030">
        <f>IF(AND($B47&gt;=$FV47,$B47&lt;=$FW47),MAX($CT47,Sheet1!EK45,0),MAX($CT47-(7/36)*$K47,0))</f>
        <v>0</v>
      </c>
      <c r="DC47" s="1031">
        <f t="shared" si="221"/>
        <v>0</v>
      </c>
      <c r="DD47" s="1030">
        <f t="shared" si="222"/>
        <v>6.5321299638989174</v>
      </c>
      <c r="DE47" s="525">
        <f>IF(AND($O47&gt;0,Sheet1!EO45=1),(1-($O47-Sheet1!$L45)/$O47)*CZ47,0)</f>
        <v>0</v>
      </c>
      <c r="DF47" s="525">
        <f>IF(AND(Sheet1!$L45=0,Sheet1!$L44=0, Calculation!CY47&lt;Sheet1!$EK45-0.1,Sheet1!$EK45=Sheet1!$EK44,Sheet1!$EK45=Sheet1!$EK46),CZ47-DE47,CZ47-DE47)</f>
        <v>6.5321299638989174</v>
      </c>
      <c r="DG47" s="1059">
        <f t="shared" si="111"/>
        <v>12.568888888888889</v>
      </c>
      <c r="DH47" s="661">
        <f t="shared" si="223"/>
        <v>10.039999999999999</v>
      </c>
      <c r="DI47" s="539">
        <f t="shared" si="224"/>
        <v>0</v>
      </c>
      <c r="DJ47" s="661">
        <f t="shared" si="225"/>
        <v>10.027918170878461</v>
      </c>
      <c r="DK47" s="539">
        <f ca="1">IF(B47&gt;Summary!$A$1,#N/A,DI47*MGtoAF)</f>
        <v>0</v>
      </c>
      <c r="DL47" s="661">
        <f t="shared" si="226"/>
        <v>10.040000000000001</v>
      </c>
      <c r="DM47" s="539">
        <f t="shared" si="227"/>
        <v>33.24</v>
      </c>
      <c r="DN47" s="539">
        <f>Sheet1!AB45-DM47</f>
        <v>-3.9999999999999147E-2</v>
      </c>
      <c r="DO47" s="758">
        <f t="shared" si="228"/>
        <v>-1.2033694344163401E-3</v>
      </c>
      <c r="DP47" s="539">
        <f>(VLOOKUP(Sheet1!DC45,hhdcap_wcm,4)-(((VLOOKUP(Sheet1!DC45,hhdcap_wcm,3)-Sheet1!DC45)/(VLOOKUP(Sheet1!DC45,hhdcap_wcm,3)-VLOOKUP(Sheet1!DC45,hhdcap_wcm,1)))*(VLOOKUP(Sheet1!DC45,hhdcap_wcm,4)-VLOOKUP(Sheet1!DC45,hhdcap_wcm,2))))</f>
        <v>1391.2000000037244</v>
      </c>
      <c r="DQ47" s="539">
        <f t="shared" si="229"/>
        <v>261.0000000005025</v>
      </c>
      <c r="DR47" s="539">
        <f t="shared" si="230"/>
        <v>131.61875945562403</v>
      </c>
      <c r="DS47" s="539">
        <f>Sheet1!EA45*AFtoMG</f>
        <v>0</v>
      </c>
      <c r="DT47" s="539">
        <f>Sheet1!EB45*AFtoMG</f>
        <v>0</v>
      </c>
      <c r="DU47" s="539">
        <f>Sheet1!EC45*AFtoMG</f>
        <v>0</v>
      </c>
      <c r="DV47" s="539">
        <f>Sheet1!ED45*AFtoMG</f>
        <v>0</v>
      </c>
      <c r="DW47" s="539">
        <f t="shared" si="231"/>
        <v>0</v>
      </c>
      <c r="DX47" s="539">
        <f t="shared" si="232"/>
        <v>0</v>
      </c>
      <c r="DY47" s="539">
        <f t="shared" si="233"/>
        <v>0</v>
      </c>
      <c r="DZ47" s="539">
        <f t="shared" si="234"/>
        <v>0</v>
      </c>
      <c r="EA47" s="539"/>
      <c r="EB47" s="525">
        <f>IF(OR(B47&lt;FV47,B47&gt;FW47),(MIN(BF47+BY47+CT47+MAX(Sheet1!AA45+AQ47-73,0),K47)),0)</f>
        <v>10.027918170878461</v>
      </c>
      <c r="EC47" s="539"/>
      <c r="ED47" s="539">
        <f t="shared" si="235"/>
        <v>10.027918170878459</v>
      </c>
      <c r="EE47" s="539"/>
      <c r="EF47" s="539">
        <f>Sheet1!EH45+Sheet1!EI45+Sheet1!EJ45+Sheet1!EK45</f>
        <v>10</v>
      </c>
      <c r="EG47" s="1038">
        <f t="shared" si="112"/>
        <v>15.469999999999999</v>
      </c>
      <c r="EH47" s="525">
        <f t="shared" si="236"/>
        <v>0</v>
      </c>
      <c r="EI47" s="539">
        <f>IF(Sheet1!ET45=1,SUM('Calculations II'!AT47:BA47)+'Calculations II'!BC47+Sheet1!BV45+'Calculations II'!BE47+AP47,'Calculations II'!BK47)</f>
        <v>49.528937198555958</v>
      </c>
      <c r="EJ47" s="539">
        <f ca="1">EI47+'Calculations II'!D47+'Calculations II'!E47+'Calculations II'!O47</f>
        <v>44.121870214771306</v>
      </c>
      <c r="EK47" s="539"/>
      <c r="EL47" s="539"/>
      <c r="EM47" s="539">
        <f t="shared" si="237"/>
        <v>42405</v>
      </c>
      <c r="EN47" s="539">
        <f t="shared" si="238"/>
        <v>0</v>
      </c>
      <c r="EO47" s="539">
        <f t="shared" si="239"/>
        <v>0</v>
      </c>
      <c r="EP47" s="539">
        <v>0</v>
      </c>
      <c r="EQ47" s="539">
        <v>0</v>
      </c>
      <c r="ER47" s="539">
        <v>0</v>
      </c>
      <c r="ES47" s="525">
        <f t="shared" si="73"/>
        <v>4.9789945544798453</v>
      </c>
      <c r="ET47" s="539">
        <f>-(VLOOKUP(Sheet1!BQ45,Lookup!$O$4:$Q$262,2)-VLOOKUP(Sheet1!BQ44,Lookup!$O$4:$Q$262,2))/1000000</f>
        <v>2.4890938173497243</v>
      </c>
      <c r="EU47" s="539">
        <f>-(VLOOKUP(Sheet1!BR45,Lookup!$O$4:$Q$262,3)-VLOOKUP(Sheet1!BR44,Lookup!$O$4:$Q$262,3))/1000000</f>
        <v>2.4899007371301205</v>
      </c>
      <c r="EV47" s="539"/>
      <c r="EW47" s="539"/>
      <c r="EX47" s="539"/>
      <c r="EY47" s="539"/>
      <c r="EZ47" s="539"/>
      <c r="FA47" s="539"/>
      <c r="FB47" s="539"/>
      <c r="FC47" s="539"/>
      <c r="FD47" s="571" t="e">
        <f t="shared" si="240"/>
        <v>#N/A</v>
      </c>
      <c r="FE47" s="571" t="e">
        <f t="shared" si="241"/>
        <v>#N/A</v>
      </c>
      <c r="FF47" s="572" t="e">
        <f t="shared" si="242"/>
        <v>#N/A</v>
      </c>
      <c r="FG47" s="573" t="s">
        <v>670</v>
      </c>
      <c r="FH47" s="573" t="s">
        <v>670</v>
      </c>
      <c r="FI47" s="571" t="e">
        <v>#N/A</v>
      </c>
      <c r="FJ47" s="571" t="e">
        <v>#N/A</v>
      </c>
      <c r="FK47" s="539"/>
      <c r="FL47" s="1034">
        <v>0</v>
      </c>
      <c r="FM47" s="539"/>
      <c r="FN47" s="539"/>
      <c r="FO47" s="539">
        <f>O47+((Sheet1!CS45)*GPMtoMGD)</f>
        <v>54.1</v>
      </c>
      <c r="FP47" s="539">
        <f>IF(Sheet1!AA45+AQ47&lt;=Calculation!N47,AQ47,Calculation!N47-Sheet1!AA45)</f>
        <v>22.173285198555956</v>
      </c>
      <c r="FQ47" s="539">
        <f>(Sheet1!BP45+Sheet1!BO45)/694.4</f>
        <v>1.6683467741935485</v>
      </c>
      <c r="FR47" s="545"/>
      <c r="FS47" s="545"/>
      <c r="FT47" s="545"/>
      <c r="FU47" s="545"/>
      <c r="FV47" s="1309">
        <f t="shared" si="76"/>
        <v>42527</v>
      </c>
      <c r="FW47" s="1309">
        <f t="shared" si="77"/>
        <v>42662</v>
      </c>
      <c r="FX47" s="545"/>
      <c r="FY47" s="545">
        <f>Sheet1!DA45-Sheet1!CZ45-Sheet1!AE45</f>
        <v>530.63252000000318</v>
      </c>
      <c r="FZ47" s="539">
        <f t="shared" si="113"/>
        <v>0.32925437041899497</v>
      </c>
      <c r="GA47" s="539"/>
      <c r="GB47" s="539" t="str">
        <f t="shared" si="78"/>
        <v>n</v>
      </c>
      <c r="GC47" s="543">
        <f t="shared" si="79"/>
        <v>42415</v>
      </c>
      <c r="GD47" s="1309">
        <f t="shared" si="80"/>
        <v>42526</v>
      </c>
      <c r="GE47" s="539">
        <f t="shared" si="97"/>
        <v>6520</v>
      </c>
      <c r="GF47" s="1309">
        <f t="shared" si="81"/>
        <v>42527</v>
      </c>
      <c r="GG47" s="539">
        <f t="shared" si="181"/>
        <v>3260</v>
      </c>
      <c r="GH47" s="543">
        <f t="shared" si="82"/>
        <v>42675</v>
      </c>
      <c r="GJ47" s="525">
        <f t="shared" si="83"/>
        <v>0</v>
      </c>
      <c r="GK47" s="539" t="str">
        <f t="shared" si="243"/>
        <v/>
      </c>
      <c r="GL47" s="539">
        <f t="shared" si="84"/>
        <v>0</v>
      </c>
      <c r="GM47" s="539" t="str">
        <f t="shared" si="85"/>
        <v/>
      </c>
      <c r="GN47" s="539">
        <f>IF(GK47="P",Lookup!$M$12,IF(GK47="PP",Lookup!$M$13,IF(GK47="PPP",Lookup!$M$14,IF(GK47="T",Lookup!$M$15,IF(GK47="TP",Lookup!$M$16,IF(GK47="TPP",Lookup!$M$17,IF(GK47="TPPP",Lookup!$M$18,0)))))))*GJ47</f>
        <v>0</v>
      </c>
      <c r="GO47" s="539">
        <f t="shared" si="86"/>
        <v>0</v>
      </c>
      <c r="GP47" s="539">
        <f t="shared" si="244"/>
        <v>0</v>
      </c>
      <c r="GQ47" s="539">
        <f t="shared" si="96"/>
        <v>0</v>
      </c>
      <c r="GR47" s="539"/>
      <c r="GS47" s="539">
        <f t="shared" si="87"/>
        <v>0</v>
      </c>
      <c r="GT47" s="539" t="str">
        <f t="shared" si="88"/>
        <v/>
      </c>
      <c r="GU47" s="539">
        <f>IF(GK47="P",Lookup!$N$12,IF(GK47="PP",Lookup!$N$13,IF(GK47="PPP",Lookup!$N$14,IF(GK47="T",Lookup!$N$15,IF(GK47="TP",Lookup!$N$16,IF(GK47="TPP",Lookup!$N$17,IF(GK47="TPPP",Lookup!$N$18,0)))))))*GJ47</f>
        <v>0</v>
      </c>
      <c r="GV47" s="539">
        <f t="shared" si="54"/>
        <v>0</v>
      </c>
      <c r="GW47" s="539">
        <f t="shared" si="245"/>
        <v>0</v>
      </c>
      <c r="GX47" s="539">
        <f t="shared" si="93"/>
        <v>0</v>
      </c>
      <c r="GY47" s="539"/>
      <c r="GZ47" s="539">
        <f t="shared" si="89"/>
        <v>0</v>
      </c>
      <c r="HA47" s="539" t="str">
        <f t="shared" si="90"/>
        <v/>
      </c>
      <c r="HB47" s="539">
        <f>IF(GK47="P",Lookup!$N$12,IF(GK47="PP",Lookup!$N$13,IF(GK47="PPP",Lookup!$N$14,IF(GK47="T",Lookup!$N$15,IF(GK47="TP",Lookup!$N$16,IF(GK47="TPP",Lookup!$N$17,IF(GK47="TPPP",Lookup!$N$18,0)))))))*GJ47</f>
        <v>0</v>
      </c>
      <c r="HC47" s="525">
        <f t="shared" si="246"/>
        <v>0</v>
      </c>
      <c r="HD47" s="539">
        <f t="shared" si="247"/>
        <v>0</v>
      </c>
      <c r="HE47" s="539">
        <f t="shared" si="94"/>
        <v>0</v>
      </c>
      <c r="HF47" s="539"/>
      <c r="HG47" s="539">
        <f t="shared" si="91"/>
        <v>0</v>
      </c>
      <c r="HH47" s="539" t="str">
        <f t="shared" si="92"/>
        <v/>
      </c>
      <c r="HI47" s="539">
        <f>IF(GK47="P",Lookup!$N$12,IF(GK47="PP",Lookup!$N$13,IF(GK47="PPP",Lookup!$N$14,IF(GK47="T",Lookup!$N$15,IF(GK47="TP",Lookup!$N$16,IF(GK47="TPP",Lookup!$N$17,IF(GK47="TPPP",Lookup!$N$18,0)))))))*GJ47</f>
        <v>0</v>
      </c>
      <c r="HJ47" s="525">
        <f t="shared" si="248"/>
        <v>0</v>
      </c>
      <c r="HK47" s="539">
        <f t="shared" si="249"/>
        <v>0</v>
      </c>
      <c r="HL47" s="539">
        <f t="shared" si="95"/>
        <v>0</v>
      </c>
      <c r="HM47" s="539"/>
      <c r="HN47" s="545"/>
      <c r="HO47" s="545"/>
      <c r="HP47" s="545"/>
      <c r="HQ47" s="545">
        <f>IF(AND(B47&gt;=$FV$4,B47&lt;=$FW$4),MAX(110/1.02+$HQ$6+MIN(113/1.02,G47),IF($HV$6-(Sheet1!DA45-Sheet1!DB45)+MIN(113/1.02,G47)&lt;G47+FL47,$HV$6-(Sheet1!DA45-Sheet1!DB45)+MIN(113/1.02,G47),G47+FL47)),MIN(110/1.02+$HQ$6+113/1.02,G47))</f>
        <v>218.62745098039215</v>
      </c>
      <c r="HR47" s="545">
        <f t="shared" si="114"/>
        <v>223</v>
      </c>
      <c r="HS47" s="545">
        <f>HR47+(Sheet1!DA45-Sheet1!DB45)</f>
        <v>1043</v>
      </c>
      <c r="HT47" s="545">
        <f t="shared" si="115"/>
        <v>0</v>
      </c>
      <c r="HU47" s="545">
        <f t="shared" si="116"/>
        <v>1043</v>
      </c>
      <c r="HV47" s="545">
        <f t="shared" si="117"/>
        <v>0</v>
      </c>
      <c r="HW47" s="537" t="str">
        <f t="shared" si="118"/>
        <v/>
      </c>
      <c r="HX47" s="545">
        <f t="shared" si="119"/>
        <v>1261.372549019608</v>
      </c>
      <c r="HY47" s="545">
        <f>Sheet1!CZ45</f>
        <v>1480</v>
      </c>
      <c r="HZ47" s="545">
        <f t="shared" si="120"/>
        <v>0</v>
      </c>
      <c r="IA47" s="545">
        <f t="shared" si="121"/>
        <v>0</v>
      </c>
      <c r="IB47" s="545">
        <f t="shared" si="122"/>
        <v>1480</v>
      </c>
      <c r="IC47" s="1038" t="str">
        <f t="shared" si="123"/>
        <v/>
      </c>
      <c r="ID47" s="545">
        <f t="shared" si="124"/>
        <v>1480</v>
      </c>
      <c r="IE47" s="545">
        <f>Sheet1!DB45</f>
        <v>1260</v>
      </c>
      <c r="IF47" s="537">
        <f>Sheet1!DA45</f>
        <v>2080</v>
      </c>
      <c r="II47" s="1328">
        <f t="shared" si="98"/>
        <v>73.043199999999999</v>
      </c>
    </row>
    <row r="48" spans="1:243" x14ac:dyDescent="0.2">
      <c r="A48" s="557" t="s">
        <v>9</v>
      </c>
      <c r="B48" s="535">
        <v>42406</v>
      </c>
      <c r="C48" s="540">
        <v>0</v>
      </c>
      <c r="D48" s="509">
        <f t="shared" si="125"/>
        <v>300</v>
      </c>
      <c r="E48" s="509">
        <f t="shared" si="126"/>
        <v>250</v>
      </c>
      <c r="F48" s="509">
        <v>250</v>
      </c>
      <c r="G48" s="539">
        <f>DR48+Sheet1!CZ46</f>
        <v>1705.8093797279741</v>
      </c>
      <c r="H48" s="1094">
        <f>MAX(MIN(M48-D48*CFStoMGD-IF(AND($B48&gt;=$GC48,$B48&lt;=$GH48),MIN($O48-$ED48,113*CFStoMGD),MAX($O48-100*CFStoMGD,0)),M48+(Sheet1!DA46-Sheet1!DB46-E48)*CFStoMGD-IF(AND($B48&gt;=$GC48,$B48&lt;=$GH48),MIN($O48-$ED48,113*CFStoMGD),MAX($O48-100*CFStoMGD,0))),0)</f>
        <v>930.76788671728593</v>
      </c>
      <c r="I48" s="538">
        <f>IF(Sheet1!DA46&gt;=E48,(Sheet1!DA46-E48+P48)*CFStoMGD,0)</f>
        <v>1281.3948537599999</v>
      </c>
      <c r="J48" s="1012">
        <f>IF(Sheet1!DB46&gt;=D48,(Sheet1!DB46-D48+P48)*CFStoMGD,0)</f>
        <v>731.95485375999999</v>
      </c>
      <c r="K48" s="833">
        <f t="shared" si="99"/>
        <v>64.64</v>
      </c>
      <c r="L48" s="539">
        <f>Sheet1!AA46+Sheet1!AB46-Sheet1!L46+(Sheet1!DA46-F48)*CFStoMGD-S48-T48-U48</f>
        <v>1221.6959999999999</v>
      </c>
      <c r="M48" s="539">
        <f t="shared" si="189"/>
        <v>1124.6878867172859</v>
      </c>
      <c r="N48" s="839">
        <f>IF(Sheet1!DA46&gt;=F48,MIN(113*CFStoMGD,MIN(MAX(L48,0),MAX(M48,0))),0)</f>
        <v>73.043199999999999</v>
      </c>
      <c r="O48" s="542">
        <f>Sheet1!AA46+Sheet1!AB46</f>
        <v>59.699999999999996</v>
      </c>
      <c r="P48" s="542">
        <f t="shared" si="190"/>
        <v>92.355899999999991</v>
      </c>
      <c r="Q48" s="827">
        <f t="shared" si="100"/>
        <v>0</v>
      </c>
      <c r="R48" s="827">
        <f t="shared" ref="R48:R86" si="250">IF(AND(B48&gt;=GF48,B48&lt;=GH48),MAX(EB48,EF48),EB48)</f>
        <v>9.8253229974160199</v>
      </c>
      <c r="S48" s="827">
        <f t="shared" si="62"/>
        <v>59.699999999999996</v>
      </c>
      <c r="T48" s="827">
        <f t="shared" si="63"/>
        <v>0</v>
      </c>
      <c r="U48" s="827">
        <f t="shared" si="101"/>
        <v>0</v>
      </c>
      <c r="V48" s="827"/>
      <c r="W48" s="827">
        <f t="shared" si="64"/>
        <v>54.814677002583977</v>
      </c>
      <c r="X48" s="827">
        <f t="shared" si="65"/>
        <v>59.699999999999996</v>
      </c>
      <c r="Y48" s="827" t="str">
        <f t="shared" si="66"/>
        <v/>
      </c>
      <c r="Z48" s="827">
        <f t="shared" si="67"/>
        <v>59.699999999999996</v>
      </c>
      <c r="AA48" s="827">
        <f t="shared" si="68"/>
        <v>59.699999999999996</v>
      </c>
      <c r="AB48" s="1078">
        <f t="shared" si="102"/>
        <v>0</v>
      </c>
      <c r="AC48" s="542">
        <f>Sheet1!Y46*MGDtoCFS</f>
        <v>32.332299999999996</v>
      </c>
      <c r="AD48" s="542">
        <f>Sheet1!Z46*MGDtoCFS</f>
        <v>51.360400000000006</v>
      </c>
      <c r="AE48" s="542">
        <f>Sheet1!AA46*MGDtoCFS</f>
        <v>32.332299999999996</v>
      </c>
      <c r="AF48" s="542">
        <f>Sheet1!AB46*MGDtoCFS</f>
        <v>60.023599999999995</v>
      </c>
      <c r="AG48" s="542">
        <f>Sheet1!L46*MGDtoCFS</f>
        <v>0</v>
      </c>
      <c r="AH48" s="525">
        <f t="shared" si="191"/>
        <v>0</v>
      </c>
      <c r="AI48" s="1078">
        <f t="shared" si="192"/>
        <v>0</v>
      </c>
      <c r="AJ48" s="539">
        <f t="shared" si="193"/>
        <v>0</v>
      </c>
      <c r="AK48" s="539">
        <f t="shared" si="194"/>
        <v>0</v>
      </c>
      <c r="AL48" s="539">
        <f>(VLOOKUP(Sheet1!DC46,hhdcap_wcm,4)-(((VLOOKUP(Sheet1!DC46,hhdcap_wcm,3)-Sheet1!DC46)/(VLOOKUP(Sheet1!DC46,hhdcap_wcm,3)-VLOOKUP(Sheet1!DC46,hhdcap_wcm,1)))*(VLOOKUP(Sheet1!DC46,hhdcap_wcm,4)-VLOOKUP(Sheet1!DC46,hhdcap_wcm,2))))</f>
        <v>1720.0000000042974</v>
      </c>
      <c r="AM48" s="539">
        <f t="shared" si="195"/>
        <v>328.80000000057294</v>
      </c>
      <c r="AN48" s="1054">
        <f t="shared" si="196"/>
        <v>0</v>
      </c>
      <c r="AO48" s="539">
        <f t="shared" si="197"/>
        <v>0</v>
      </c>
      <c r="AP48" s="539">
        <f>Sheet1!BA46+Sheet1!BB46+Sheet1!BN46+CD48</f>
        <v>28.9</v>
      </c>
      <c r="AQ48" s="539">
        <f>Sheet1!BN46+(DO48*Sheet1!BN46)</f>
        <v>27.972093023255809</v>
      </c>
      <c r="AR48" s="539">
        <f>Sheet1!BA46+CD48</f>
        <v>0</v>
      </c>
      <c r="AS48" s="539">
        <f>Sheet1!BA46+Sheet1!BB46+CD48</f>
        <v>1</v>
      </c>
      <c r="AT48" s="661">
        <f>0</f>
        <v>0</v>
      </c>
      <c r="AU48" s="539">
        <f>IF(EB48&lt;K48,0,MAX(Sheet1!AA46+AQ48-15/36*K48-N48,Sheet1!EH46,0))</f>
        <v>0</v>
      </c>
      <c r="AV48" s="539">
        <f>IF(OR(B48&gt;=GD48,B48&lt;GC48),0,15/36*K48-MAX(0,64.6-(137.6-(Sheet1!AA46+Sheet1!AB46))))</f>
        <v>0</v>
      </c>
      <c r="AW48" s="1048"/>
      <c r="AX48" s="661"/>
      <c r="AY48" s="661">
        <f t="shared" si="103"/>
        <v>0</v>
      </c>
      <c r="AZ48" s="661">
        <f t="shared" si="104"/>
        <v>0</v>
      </c>
      <c r="BA48" s="1078">
        <f t="shared" si="105"/>
        <v>0</v>
      </c>
      <c r="BB48" s="1038">
        <f t="shared" si="198"/>
        <v>0</v>
      </c>
      <c r="BC48" s="1060">
        <f t="shared" si="106"/>
        <v>26.933333333333334</v>
      </c>
      <c r="BD48" s="1038">
        <f ca="1">IF(B48&gt;Summary!$A$1,#N/A,BB48*MGtoAF)</f>
        <v>0</v>
      </c>
      <c r="BE48" s="539">
        <f>Sheet1!BG46+Sheet1!BH46+Sheet1!BI46-BM48</f>
        <v>1</v>
      </c>
      <c r="BF48" s="539">
        <f t="shared" si="199"/>
        <v>1.0025839793281652</v>
      </c>
      <c r="BG48" s="539">
        <f>IF(Sheet1!EP46="FM",BM48,0)</f>
        <v>0</v>
      </c>
      <c r="BH48" s="539">
        <f t="shared" si="200"/>
        <v>0</v>
      </c>
      <c r="BI48" s="539">
        <f>IF(Sheet1!EP46="OTHER",BM48,0)</f>
        <v>0</v>
      </c>
      <c r="BJ48" s="539">
        <f t="shared" si="201"/>
        <v>0</v>
      </c>
      <c r="BK48" s="539">
        <f t="shared" si="202"/>
        <v>1</v>
      </c>
      <c r="BL48" s="539">
        <f t="shared" si="203"/>
        <v>1.0025839793281652</v>
      </c>
      <c r="BM48" s="539">
        <f>IF(OR(Sheet1!EP46="FM", Sheet1!EP46="OTHER"),SUM(Sheet1!BG46:'Sheet1'!BI46),0)</f>
        <v>0</v>
      </c>
      <c r="BN48" s="525">
        <f>IF(AND($B48&gt;=$FV48,$B48&lt;=$FW48),MAX(BF48,Sheet1!EI46,0),MAX(BF48-(7/36)*$K48,0))</f>
        <v>0</v>
      </c>
      <c r="BO48" s="539">
        <f t="shared" si="204"/>
        <v>0</v>
      </c>
      <c r="BP48" s="525">
        <f t="shared" si="205"/>
        <v>1.0025839793281652</v>
      </c>
      <c r="BQ48" s="525">
        <f>IF(AND($O48&gt;0,Sheet1!EM46=1),(1-($O48-Sheet1!$L46)/$O48)*BL48,0)</f>
        <v>0</v>
      </c>
      <c r="BR48" s="525">
        <f>IF(AND(Sheet1!$L46=0,Sheet1!$L45=0, Calculation!BK48&lt;Sheet1!$EI46-0.1,Sheet1!$EI46=Sheet1!$EI45,Sheet1!$EI46=Sheet1!$EI47),BL48-BQ48,BL48-BQ48)</f>
        <v>1.0025839793281652</v>
      </c>
      <c r="BS48" s="1054" t="str">
        <f t="shared" si="107"/>
        <v/>
      </c>
      <c r="BT48" s="1054">
        <f t="shared" si="108"/>
        <v>12.568888888888889</v>
      </c>
      <c r="BU48" s="539">
        <f t="shared" si="206"/>
        <v>0</v>
      </c>
      <c r="BV48" s="539"/>
      <c r="BW48" s="539">
        <f ca="1">IF(B48&gt;Summary!$A$1,#N/A,BU48*MGtoAF)</f>
        <v>0</v>
      </c>
      <c r="BX48" s="539">
        <f>Sheet1!BC46+Sheet1!BD46+Sheet1!BE46+Sheet1!BF46-CG48-CH48</f>
        <v>2.4</v>
      </c>
      <c r="BY48" s="539">
        <f t="shared" si="207"/>
        <v>2.4062015503875966</v>
      </c>
      <c r="BZ48" s="539">
        <f>IF(Sheet1!EQ46="FM",CH48,0)</f>
        <v>0</v>
      </c>
      <c r="CA48" s="539">
        <f t="shared" si="208"/>
        <v>0</v>
      </c>
      <c r="CB48" s="539">
        <f>IF(Sheet1!EQ46="OTHER",CH48,0)</f>
        <v>0</v>
      </c>
      <c r="CC48" s="539">
        <f t="shared" si="209"/>
        <v>0</v>
      </c>
      <c r="CD48" s="539">
        <f t="shared" si="210"/>
        <v>0</v>
      </c>
      <c r="CE48" s="539">
        <f t="shared" si="211"/>
        <v>2.4</v>
      </c>
      <c r="CF48" s="539">
        <f t="shared" si="212"/>
        <v>2.4062015503875966</v>
      </c>
      <c r="CG48" s="539">
        <f>IF(Sheet1!EQ46="CWA",SUM(Sheet1!BC46:'Sheet1'!BF46),0)</f>
        <v>0</v>
      </c>
      <c r="CH48" s="539">
        <f>IF(OR(Sheet1!EQ46="FM", Sheet1!EQ46="OTHER"),SUM(Sheet1!BC46:'Sheet1'!BF46),0)</f>
        <v>0</v>
      </c>
      <c r="CI48" s="525">
        <f>IF(AND($B48&gt;=$FV48,$B48&lt;=$FW48),MAX(CF48,Sheet1!EJ46,0),MAX(CF48-(7/36)*$K48,0))</f>
        <v>0</v>
      </c>
      <c r="CJ48" s="539">
        <f t="shared" si="213"/>
        <v>0</v>
      </c>
      <c r="CK48" s="525">
        <f t="shared" si="214"/>
        <v>2.4062015503875966</v>
      </c>
      <c r="CL48" s="525">
        <f>IF(AND($O48&gt;0,Sheet1!EN46=1),(1-($O48-Sheet1!$L46)/$O48)*CF48,0)</f>
        <v>0</v>
      </c>
      <c r="CM48" s="525">
        <f>IF(AND(Sheet1!$L46=0,Sheet1!$L45=0, Calculation!CE48&lt;Sheet1!EJ46-0.1,Sheet1!EJ46=Sheet1!EJ45,Sheet1!EJ46=Sheet1!EJ47),CF48-CL48,CF48-CL48)</f>
        <v>2.4062015503875966</v>
      </c>
      <c r="CN48" s="1059" t="str">
        <f t="shared" si="109"/>
        <v/>
      </c>
      <c r="CO48" s="1054">
        <f t="shared" si="110"/>
        <v>12.568888888888889</v>
      </c>
      <c r="CP48" s="539">
        <f t="shared" si="215"/>
        <v>0</v>
      </c>
      <c r="CQ48" s="539"/>
      <c r="CR48" s="539">
        <f ca="1">IF(B48&gt;Summary!$A$1,#N/A,CP48*MGtoAF)</f>
        <v>0</v>
      </c>
      <c r="CS48" s="539">
        <f>Sheet1!BK46+Sheet1!BL46+Sheet1!BM46-Sheet1!ER46-DA48</f>
        <v>6.4</v>
      </c>
      <c r="CT48" s="539">
        <f t="shared" si="216"/>
        <v>6.416537467700258</v>
      </c>
      <c r="CU48" s="539">
        <f>IF(Sheet1!ER46="FM",DA48,0)</f>
        <v>0</v>
      </c>
      <c r="CV48" s="539">
        <f t="shared" si="217"/>
        <v>0</v>
      </c>
      <c r="CW48" s="539">
        <f>IF(Sheet1!ER46="OTHER",DA48,0)</f>
        <v>0</v>
      </c>
      <c r="CX48" s="539">
        <f t="shared" si="218"/>
        <v>0</v>
      </c>
      <c r="CY48" s="539">
        <f t="shared" si="219"/>
        <v>6.4</v>
      </c>
      <c r="CZ48" s="539">
        <f t="shared" si="220"/>
        <v>6.416537467700258</v>
      </c>
      <c r="DA48" s="539">
        <f>IF(OR(Sheet1!ER46="FM", Sheet1!ER46="OTHER"),SUM(Sheet1!BK46:'Sheet1'!BM46),0)</f>
        <v>0</v>
      </c>
      <c r="DB48" s="1030">
        <f>IF(AND($B48&gt;=$FV48,$B48&lt;=$FW48),MAX($CT48,Sheet1!EK46,0),MAX($CT48-(7/36)*$K48,0))</f>
        <v>0</v>
      </c>
      <c r="DC48" s="1031">
        <f t="shared" si="221"/>
        <v>0</v>
      </c>
      <c r="DD48" s="1030">
        <f t="shared" si="222"/>
        <v>6.416537467700258</v>
      </c>
      <c r="DE48" s="525">
        <f>IF(AND($O48&gt;0,Sheet1!EO46=1),(1-($O48-Sheet1!$L46)/$O48)*CZ48,0)</f>
        <v>0</v>
      </c>
      <c r="DF48" s="525">
        <f>IF(AND(Sheet1!$L46=0,Sheet1!$L45=0, Calculation!CY48&lt;Sheet1!$EK46-0.1,Sheet1!$EK46=Sheet1!$EK45,Sheet1!$EK46=Sheet1!$EK47),CZ48-DE48,CZ48-DE48)</f>
        <v>6.416537467700258</v>
      </c>
      <c r="DG48" s="1059">
        <f t="shared" si="111"/>
        <v>12.568888888888889</v>
      </c>
      <c r="DH48" s="661">
        <f t="shared" si="223"/>
        <v>9.8000000000000007</v>
      </c>
      <c r="DI48" s="539">
        <f t="shared" si="224"/>
        <v>0</v>
      </c>
      <c r="DJ48" s="661">
        <f t="shared" si="225"/>
        <v>9.8253229974160199</v>
      </c>
      <c r="DK48" s="539">
        <f ca="1">IF(B48&gt;Summary!$A$1,#N/A,DI48*MGtoAF)</f>
        <v>0</v>
      </c>
      <c r="DL48" s="661">
        <f t="shared" si="226"/>
        <v>9.8000000000000007</v>
      </c>
      <c r="DM48" s="539">
        <f t="shared" si="227"/>
        <v>38.700000000000003</v>
      </c>
      <c r="DN48" s="539">
        <f>Sheet1!AB46-DM48</f>
        <v>9.9999999999994316E-2</v>
      </c>
      <c r="DO48" s="758">
        <f t="shared" si="228"/>
        <v>2.5839793281652278E-3</v>
      </c>
      <c r="DP48" s="539">
        <f>(VLOOKUP(Sheet1!DC46,hhdcap_wcm,4)-(((VLOOKUP(Sheet1!DC46,hhdcap_wcm,3)-Sheet1!DC46)/(VLOOKUP(Sheet1!DC46,hhdcap_wcm,3)-VLOOKUP(Sheet1!DC46,hhdcap_wcm,1)))*(VLOOKUP(Sheet1!DC46,hhdcap_wcm,4)-VLOOKUP(Sheet1!DC46,hhdcap_wcm,2))))</f>
        <v>1720.0000000042974</v>
      </c>
      <c r="DQ48" s="539">
        <f t="shared" si="229"/>
        <v>328.80000000057294</v>
      </c>
      <c r="DR48" s="539">
        <f t="shared" si="230"/>
        <v>165.80937972797423</v>
      </c>
      <c r="DS48" s="539">
        <f>Sheet1!EA46*AFtoMG</f>
        <v>0</v>
      </c>
      <c r="DT48" s="539">
        <f>Sheet1!EB46*AFtoMG</f>
        <v>0</v>
      </c>
      <c r="DU48" s="539">
        <f>Sheet1!EC46*AFtoMG</f>
        <v>0</v>
      </c>
      <c r="DV48" s="539">
        <f>Sheet1!ED46*AFtoMG</f>
        <v>0</v>
      </c>
      <c r="DW48" s="539">
        <f t="shared" si="231"/>
        <v>0</v>
      </c>
      <c r="DX48" s="539">
        <f t="shared" si="232"/>
        <v>0</v>
      </c>
      <c r="DY48" s="539">
        <f t="shared" si="233"/>
        <v>0</v>
      </c>
      <c r="DZ48" s="539">
        <f t="shared" si="234"/>
        <v>0</v>
      </c>
      <c r="EA48" s="539"/>
      <c r="EB48" s="525">
        <f>IF(OR(B48&lt;FV48,B48&gt;FW48),(MIN(BF48+BY48+CT48+MAX(Sheet1!AA46+AQ48-73,0),K48)),0)</f>
        <v>9.8253229974160199</v>
      </c>
      <c r="EC48" s="539"/>
      <c r="ED48" s="539">
        <f t="shared" si="235"/>
        <v>9.8253229974160199</v>
      </c>
      <c r="EE48" s="539"/>
      <c r="EF48" s="539">
        <f>Sheet1!EH46+Sheet1!EI46+Sheet1!EJ46+Sheet1!EK46</f>
        <v>10</v>
      </c>
      <c r="EG48" s="1038">
        <f t="shared" si="112"/>
        <v>15.469999999999999</v>
      </c>
      <c r="EH48" s="525">
        <f t="shared" si="236"/>
        <v>0</v>
      </c>
      <c r="EI48" s="539">
        <f>IF(Sheet1!ET46=1,SUM('Calculations II'!AT48:BA48)+'Calculations II'!BC48+Sheet1!BV46+'Calculations II'!BE48+AP48,'Calculations II'!BK48)</f>
        <v>51.008301023255811</v>
      </c>
      <c r="EJ48" s="539">
        <f ca="1">EI48+'Calculations II'!D48+'Calculations II'!E48+'Calculations II'!O48</f>
        <v>51.786909366642284</v>
      </c>
      <c r="EK48" s="539"/>
      <c r="EL48" s="539"/>
      <c r="EM48" s="539">
        <f t="shared" si="237"/>
        <v>42406</v>
      </c>
      <c r="EN48" s="539">
        <f t="shared" si="238"/>
        <v>0</v>
      </c>
      <c r="EO48" s="539">
        <f t="shared" si="239"/>
        <v>0</v>
      </c>
      <c r="EP48" s="539">
        <v>0</v>
      </c>
      <c r="EQ48" s="539">
        <v>0</v>
      </c>
      <c r="ER48" s="539">
        <v>0</v>
      </c>
      <c r="ES48" s="525">
        <f t="shared" si="73"/>
        <v>0</v>
      </c>
      <c r="ET48" s="539">
        <f>-(VLOOKUP(Sheet1!BQ46,Lookup!$O$4:$Q$262,2)-VLOOKUP(Sheet1!BQ45,Lookup!$O$4:$Q$262,2))/1000000</f>
        <v>0</v>
      </c>
      <c r="EU48" s="539">
        <f>-(VLOOKUP(Sheet1!BR46,Lookup!$O$4:$Q$262,3)-VLOOKUP(Sheet1!BR45,Lookup!$O$4:$Q$262,3))/1000000</f>
        <v>0</v>
      </c>
      <c r="EV48" s="539"/>
      <c r="EW48" s="539"/>
      <c r="EX48" s="539"/>
      <c r="EY48" s="539"/>
      <c r="EZ48" s="539"/>
      <c r="FA48" s="539"/>
      <c r="FB48" s="539"/>
      <c r="FC48" s="539"/>
      <c r="FD48" s="571" t="e">
        <f t="shared" si="240"/>
        <v>#N/A</v>
      </c>
      <c r="FE48" s="571" t="e">
        <f t="shared" si="241"/>
        <v>#N/A</v>
      </c>
      <c r="FF48" s="572" t="e">
        <f t="shared" si="242"/>
        <v>#N/A</v>
      </c>
      <c r="FG48" s="573" t="s">
        <v>670</v>
      </c>
      <c r="FH48" s="573" t="s">
        <v>670</v>
      </c>
      <c r="FI48" s="571" t="e">
        <v>#N/A</v>
      </c>
      <c r="FJ48" s="571" t="e">
        <v>#N/A</v>
      </c>
      <c r="FK48" s="539"/>
      <c r="FL48" s="1034">
        <v>0</v>
      </c>
      <c r="FM48" s="539"/>
      <c r="FN48" s="539"/>
      <c r="FO48" s="539">
        <f>O48+((Sheet1!CS46)*GPMtoMGD)</f>
        <v>59.699999999999996</v>
      </c>
      <c r="FP48" s="539">
        <f>IF(Sheet1!AA46+AQ48&lt;=Calculation!N48,AQ48,Calculation!N48-Sheet1!AA46)</f>
        <v>27.972093023255809</v>
      </c>
      <c r="FQ48" s="539">
        <f>(Sheet1!BP46+Sheet1!BO46)/694.4</f>
        <v>1.5823732718894008</v>
      </c>
      <c r="FR48" s="545"/>
      <c r="FS48" s="545"/>
      <c r="FT48" s="545"/>
      <c r="FU48" s="545"/>
      <c r="FV48" s="1309">
        <f t="shared" si="76"/>
        <v>42527</v>
      </c>
      <c r="FW48" s="1309">
        <f t="shared" si="77"/>
        <v>42662</v>
      </c>
      <c r="FX48" s="545"/>
      <c r="FY48" s="545">
        <f>Sheet1!DA46-Sheet1!CZ46-Sheet1!AE46</f>
        <v>507.64409999999998</v>
      </c>
      <c r="FZ48" s="539">
        <f t="shared" si="113"/>
        <v>0.29759720284862901</v>
      </c>
      <c r="GA48" s="539"/>
      <c r="GB48" s="539" t="str">
        <f t="shared" si="78"/>
        <v>n</v>
      </c>
      <c r="GC48" s="543">
        <f t="shared" si="79"/>
        <v>42415</v>
      </c>
      <c r="GD48" s="1309">
        <f t="shared" si="80"/>
        <v>42526</v>
      </c>
      <c r="GE48" s="539">
        <f t="shared" si="97"/>
        <v>6520</v>
      </c>
      <c r="GF48" s="1309">
        <f t="shared" si="81"/>
        <v>42527</v>
      </c>
      <c r="GG48" s="539">
        <f t="shared" si="181"/>
        <v>3260</v>
      </c>
      <c r="GH48" s="543">
        <f t="shared" si="82"/>
        <v>42675</v>
      </c>
      <c r="GJ48" s="525">
        <f t="shared" si="83"/>
        <v>0</v>
      </c>
      <c r="GK48" s="539" t="str">
        <f t="shared" si="243"/>
        <v/>
      </c>
      <c r="GL48" s="539">
        <f t="shared" si="84"/>
        <v>0</v>
      </c>
      <c r="GM48" s="539" t="str">
        <f t="shared" si="85"/>
        <v/>
      </c>
      <c r="GN48" s="539">
        <f>IF(GK48="P",Lookup!$M$12,IF(GK48="PP",Lookup!$M$13,IF(GK48="PPP",Lookup!$M$14,IF(GK48="T",Lookup!$M$15,IF(GK48="TP",Lookup!$M$16,IF(GK48="TPP",Lookup!$M$17,IF(GK48="TPPP",Lookup!$M$18,0)))))))*GJ48</f>
        <v>0</v>
      </c>
      <c r="GO48" s="539">
        <f t="shared" si="86"/>
        <v>0</v>
      </c>
      <c r="GP48" s="539">
        <f t="shared" si="244"/>
        <v>0</v>
      </c>
      <c r="GQ48" s="539">
        <f t="shared" si="96"/>
        <v>0</v>
      </c>
      <c r="GR48" s="539"/>
      <c r="GS48" s="539">
        <f t="shared" si="87"/>
        <v>0</v>
      </c>
      <c r="GT48" s="539" t="str">
        <f t="shared" si="88"/>
        <v/>
      </c>
      <c r="GU48" s="539">
        <f>IF(GK48="P",Lookup!$N$12,IF(GK48="PP",Lookup!$N$13,IF(GK48="PPP",Lookup!$N$14,IF(GK48="T",Lookup!$N$15,IF(GK48="TP",Lookup!$N$16,IF(GK48="TPP",Lookup!$N$17,IF(GK48="TPPP",Lookup!$N$18,0)))))))*GJ48</f>
        <v>0</v>
      </c>
      <c r="GV48" s="539">
        <f t="shared" si="54"/>
        <v>0</v>
      </c>
      <c r="GW48" s="539">
        <f t="shared" si="245"/>
        <v>0</v>
      </c>
      <c r="GX48" s="539">
        <f t="shared" si="93"/>
        <v>0</v>
      </c>
      <c r="GY48" s="539"/>
      <c r="GZ48" s="539">
        <f t="shared" si="89"/>
        <v>0</v>
      </c>
      <c r="HA48" s="539" t="str">
        <f t="shared" si="90"/>
        <v/>
      </c>
      <c r="HB48" s="539">
        <f>IF(GK48="P",Lookup!$N$12,IF(GK48="PP",Lookup!$N$13,IF(GK48="PPP",Lookup!$N$14,IF(GK48="T",Lookup!$N$15,IF(GK48="TP",Lookup!$N$16,IF(GK48="TPP",Lookup!$N$17,IF(GK48="TPPP",Lookup!$N$18,0)))))))*GJ48</f>
        <v>0</v>
      </c>
      <c r="HC48" s="525">
        <f t="shared" si="246"/>
        <v>0</v>
      </c>
      <c r="HD48" s="539">
        <f t="shared" si="247"/>
        <v>0</v>
      </c>
      <c r="HE48" s="539">
        <f t="shared" si="94"/>
        <v>0</v>
      </c>
      <c r="HF48" s="539"/>
      <c r="HG48" s="539">
        <f t="shared" si="91"/>
        <v>0</v>
      </c>
      <c r="HH48" s="539" t="str">
        <f t="shared" si="92"/>
        <v/>
      </c>
      <c r="HI48" s="539">
        <f>IF(GK48="P",Lookup!$N$12,IF(GK48="PP",Lookup!$N$13,IF(GK48="PPP",Lookup!$N$14,IF(GK48="T",Lookup!$N$15,IF(GK48="TP",Lookup!$N$16,IF(GK48="TPP",Lookup!$N$17,IF(GK48="TPPP",Lookup!$N$18,0)))))))*GJ48</f>
        <v>0</v>
      </c>
      <c r="HJ48" s="525">
        <f t="shared" si="248"/>
        <v>0</v>
      </c>
      <c r="HK48" s="539">
        <f t="shared" si="249"/>
        <v>0</v>
      </c>
      <c r="HL48" s="539">
        <f t="shared" si="95"/>
        <v>0</v>
      </c>
      <c r="HM48" s="539"/>
      <c r="HN48" s="545"/>
      <c r="HO48" s="545"/>
      <c r="HP48" s="545"/>
      <c r="HQ48" s="545">
        <f>IF(AND(B48&gt;=$FV$4,B48&lt;=$FW$4),MAX(110/1.02+$HQ$6+MIN(113/1.02,G48),IF($HV$6-(Sheet1!DA46-Sheet1!DB46)+MIN(113/1.02,G48)&lt;G48+FL48,$HV$6-(Sheet1!DA46-Sheet1!DB46)+MIN(113/1.02,G48),G48+FL48)),MIN(110/1.02+$HQ$6+113/1.02,G48))</f>
        <v>218.62745098039215</v>
      </c>
      <c r="HR48" s="545">
        <f t="shared" si="114"/>
        <v>223</v>
      </c>
      <c r="HS48" s="545">
        <f>HR48+(Sheet1!DA46-Sheet1!DB46)</f>
        <v>1023</v>
      </c>
      <c r="HT48" s="545">
        <f t="shared" si="115"/>
        <v>0</v>
      </c>
      <c r="HU48" s="545">
        <f t="shared" si="116"/>
        <v>1023</v>
      </c>
      <c r="HV48" s="545">
        <f t="shared" si="117"/>
        <v>0</v>
      </c>
      <c r="HW48" s="537" t="str">
        <f t="shared" si="118"/>
        <v/>
      </c>
      <c r="HX48" s="545">
        <f t="shared" si="119"/>
        <v>1321.372549019608</v>
      </c>
      <c r="HY48" s="545">
        <f>Sheet1!CZ46</f>
        <v>1540</v>
      </c>
      <c r="HZ48" s="545">
        <f t="shared" si="120"/>
        <v>0</v>
      </c>
      <c r="IA48" s="545">
        <f t="shared" si="121"/>
        <v>0</v>
      </c>
      <c r="IB48" s="545">
        <f t="shared" si="122"/>
        <v>1540</v>
      </c>
      <c r="IC48" s="1038" t="str">
        <f t="shared" si="123"/>
        <v/>
      </c>
      <c r="ID48" s="545">
        <f t="shared" si="124"/>
        <v>1540</v>
      </c>
      <c r="IE48" s="545">
        <f>Sheet1!DB46</f>
        <v>1340</v>
      </c>
      <c r="IF48" s="537">
        <f>Sheet1!DA46</f>
        <v>2140</v>
      </c>
      <c r="II48" s="1328">
        <f t="shared" si="98"/>
        <v>73.043199999999999</v>
      </c>
    </row>
    <row r="49" spans="1:243" x14ac:dyDescent="0.2">
      <c r="A49" s="557" t="s">
        <v>3</v>
      </c>
      <c r="B49" s="535">
        <v>42407</v>
      </c>
      <c r="C49" s="540">
        <v>0</v>
      </c>
      <c r="D49" s="509">
        <f t="shared" si="125"/>
        <v>300</v>
      </c>
      <c r="E49" s="509">
        <f t="shared" si="126"/>
        <v>250</v>
      </c>
      <c r="F49" s="509">
        <v>250</v>
      </c>
      <c r="G49" s="539">
        <f>DR49+Sheet1!CZ47</f>
        <v>1940.1059001507733</v>
      </c>
      <c r="H49" s="1094">
        <f>MAX(MIN(M49-D49*CFStoMGD-IF(AND($B49&gt;=$GC49,$B49&lt;=$GH49),MIN($O49-$ED49,113*CFStoMGD),MAX($O49-100*CFStoMGD,0)),M49+(Sheet1!DA47-Sheet1!DB47-E49)*CFStoMGD-IF(AND($B49&gt;=$GC49,$B49&lt;=$GH49),MIN($O49-$ED49,113*CFStoMGD),MAX($O49-100*CFStoMGD,0))),0)</f>
        <v>1085.246142934609</v>
      </c>
      <c r="I49" s="538">
        <f>IF(Sheet1!DA47&gt;=E49,(Sheet1!DA47-E49+P49)*CFStoMGD,0)</f>
        <v>1685.242794624</v>
      </c>
      <c r="J49" s="1012">
        <f>IF(Sheet1!DB47&gt;=D49,(Sheet1!DB47-D49+P49)*CFStoMGD,0)</f>
        <v>1122.8747946240001</v>
      </c>
      <c r="K49" s="833">
        <f t="shared" si="99"/>
        <v>64.64</v>
      </c>
      <c r="L49" s="539">
        <f>Sheet1!AA47+Sheet1!AB47-Sheet1!L47+(Sheet1!DA47-F49)*CFStoMGD-S49-T49-U49</f>
        <v>1622.4639999999999</v>
      </c>
      <c r="M49" s="539">
        <f t="shared" si="189"/>
        <v>1279.1661429346091</v>
      </c>
      <c r="N49" s="839">
        <f>IF(Sheet1!DA47&gt;=F49,MIN(113*CFStoMGD,MIN(MAX(L49,0),MAX(M49,0))),0)</f>
        <v>73.043199999999999</v>
      </c>
      <c r="O49" s="542">
        <f>Sheet1!AA47+Sheet1!AB47</f>
        <v>62.78</v>
      </c>
      <c r="P49" s="542">
        <f t="shared" si="190"/>
        <v>97.120659999999987</v>
      </c>
      <c r="Q49" s="827">
        <f t="shared" si="100"/>
        <v>0</v>
      </c>
      <c r="R49" s="827">
        <f t="shared" si="61"/>
        <v>10.043062200956937</v>
      </c>
      <c r="S49" s="827">
        <f t="shared" si="62"/>
        <v>62.78</v>
      </c>
      <c r="T49" s="827">
        <f t="shared" si="63"/>
        <v>0</v>
      </c>
      <c r="U49" s="827">
        <f t="shared" si="101"/>
        <v>0</v>
      </c>
      <c r="V49" s="827"/>
      <c r="W49" s="827">
        <f t="shared" si="64"/>
        <v>54.596937799043062</v>
      </c>
      <c r="X49" s="827">
        <f t="shared" si="65"/>
        <v>62.78</v>
      </c>
      <c r="Y49" s="827" t="str">
        <f t="shared" si="66"/>
        <v/>
      </c>
      <c r="Z49" s="827">
        <f t="shared" si="67"/>
        <v>62.78</v>
      </c>
      <c r="AA49" s="827">
        <f t="shared" si="68"/>
        <v>62.78</v>
      </c>
      <c r="AB49" s="1078">
        <f t="shared" si="102"/>
        <v>0</v>
      </c>
      <c r="AC49" s="542">
        <f>Sheet1!Y47*MGDtoCFS</f>
        <v>32.332299999999996</v>
      </c>
      <c r="AD49" s="542">
        <f>Sheet1!Z47*MGDtoCFS</f>
        <v>60.023599999999995</v>
      </c>
      <c r="AE49" s="542">
        <f>Sheet1!AA47*MGDtoCFS</f>
        <v>32.177599999999998</v>
      </c>
      <c r="AF49" s="542">
        <f>Sheet1!AB47*MGDtoCFS</f>
        <v>64.943059999999988</v>
      </c>
      <c r="AG49" s="542">
        <f>Sheet1!L47*MGDtoCFS</f>
        <v>0</v>
      </c>
      <c r="AH49" s="525">
        <f t="shared" si="191"/>
        <v>0</v>
      </c>
      <c r="AI49" s="1078">
        <f t="shared" si="192"/>
        <v>0</v>
      </c>
      <c r="AJ49" s="539">
        <f t="shared" si="193"/>
        <v>0</v>
      </c>
      <c r="AK49" s="539">
        <f t="shared" si="194"/>
        <v>0</v>
      </c>
      <c r="AL49" s="539">
        <f>(VLOOKUP(Sheet1!DC47,hhdcap_wcm,4)-(((VLOOKUP(Sheet1!DC47,hhdcap_wcm,3)-Sheet1!DC47)/(VLOOKUP(Sheet1!DC47,hhdcap_wcm,3)-VLOOKUP(Sheet1!DC47,hhdcap_wcm,1)))*(VLOOKUP(Sheet1!DC47,hhdcap_wcm,4)-VLOOKUP(Sheet1!DC47,hhdcap_wcm,2))))</f>
        <v>1184.800000003281</v>
      </c>
      <c r="AM49" s="539">
        <f t="shared" si="195"/>
        <v>-535.20000000101641</v>
      </c>
      <c r="AN49" s="1054">
        <f t="shared" si="196"/>
        <v>0</v>
      </c>
      <c r="AO49" s="539">
        <f t="shared" si="197"/>
        <v>0</v>
      </c>
      <c r="AP49" s="539">
        <f>Sheet1!BA47+Sheet1!BB47+Sheet1!BN47+CD49</f>
        <v>31.8</v>
      </c>
      <c r="AQ49" s="539">
        <f>Sheet1!BN47+(DO49*Sheet1!BN47)</f>
        <v>30.932631578947369</v>
      </c>
      <c r="AR49" s="539">
        <f>Sheet1!BA47+CD49</f>
        <v>0</v>
      </c>
      <c r="AS49" s="539">
        <f>Sheet1!BA47+Sheet1!BB47+CD49</f>
        <v>1</v>
      </c>
      <c r="AT49" s="661">
        <f>0</f>
        <v>0</v>
      </c>
      <c r="AU49" s="539">
        <f>IF(EB49&lt;K49,0,MAX(Sheet1!AA47+AQ49-15/36*K49-N49,Sheet1!EH47,0))</f>
        <v>0</v>
      </c>
      <c r="AV49" s="539">
        <f>IF(OR(B49&gt;=GD49,B49&lt;GC49),0,15/36*K49-MAX(0,64.6-(137.6-(Sheet1!AA47+Sheet1!AB47))))</f>
        <v>0</v>
      </c>
      <c r="AW49" s="1048"/>
      <c r="AX49" s="661"/>
      <c r="AY49" s="661">
        <f t="shared" si="103"/>
        <v>0</v>
      </c>
      <c r="AZ49" s="661">
        <f t="shared" si="104"/>
        <v>0</v>
      </c>
      <c r="BA49" s="1078">
        <f t="shared" si="105"/>
        <v>0</v>
      </c>
      <c r="BB49" s="1038">
        <f t="shared" si="198"/>
        <v>0</v>
      </c>
      <c r="BC49" s="1060">
        <f t="shared" si="106"/>
        <v>26.933333333333334</v>
      </c>
      <c r="BD49" s="1038">
        <f ca="1">IF(B49&gt;Summary!$A$1,#N/A,BB49*MGtoAF)</f>
        <v>0</v>
      </c>
      <c r="BE49" s="539">
        <f>Sheet1!BG47+Sheet1!BH47+Sheet1!BI47-BM49</f>
        <v>1</v>
      </c>
      <c r="BF49" s="539">
        <f t="shared" si="199"/>
        <v>1.0043062200956938</v>
      </c>
      <c r="BG49" s="539">
        <f>IF(Sheet1!EP47="FM",BM49,0)</f>
        <v>0</v>
      </c>
      <c r="BH49" s="539">
        <f t="shared" si="200"/>
        <v>0</v>
      </c>
      <c r="BI49" s="539">
        <f>IF(Sheet1!EP47="OTHER",BM49,0)</f>
        <v>0</v>
      </c>
      <c r="BJ49" s="539">
        <f t="shared" si="201"/>
        <v>0</v>
      </c>
      <c r="BK49" s="539">
        <f t="shared" si="202"/>
        <v>1</v>
      </c>
      <c r="BL49" s="539">
        <f t="shared" si="203"/>
        <v>1.0043062200956938</v>
      </c>
      <c r="BM49" s="539">
        <f>IF(OR(Sheet1!EP47="FM", Sheet1!EP47="OTHER"),SUM(Sheet1!BG47:'Sheet1'!BI47),0)</f>
        <v>0</v>
      </c>
      <c r="BN49" s="525">
        <f>IF(AND($B49&gt;=$FV49,$B49&lt;=$FW49),MAX(BF49,Sheet1!EI47,0),MAX(BF49-(7/36)*$K49,0))</f>
        <v>0</v>
      </c>
      <c r="BO49" s="539">
        <f t="shared" si="204"/>
        <v>0</v>
      </c>
      <c r="BP49" s="525">
        <f t="shared" si="205"/>
        <v>1.0043062200956938</v>
      </c>
      <c r="BQ49" s="525">
        <f>IF(AND($O49&gt;0,Sheet1!EM47=1),(1-($O49-Sheet1!$L47)/$O49)*BL49,0)</f>
        <v>0</v>
      </c>
      <c r="BR49" s="525">
        <f>IF(AND(Sheet1!$L47=0,Sheet1!$L46=0, Calculation!BK49&lt;Sheet1!$EI47-0.1,Sheet1!$EI47=Sheet1!$EI46,Sheet1!$EI47=Sheet1!$EI48),BL49-BQ49,BL49-BQ49)</f>
        <v>1.0043062200956938</v>
      </c>
      <c r="BS49" s="1054" t="str">
        <f t="shared" si="107"/>
        <v/>
      </c>
      <c r="BT49" s="1054">
        <f t="shared" si="108"/>
        <v>12.568888888888889</v>
      </c>
      <c r="BU49" s="539">
        <f t="shared" si="206"/>
        <v>0</v>
      </c>
      <c r="BV49" s="539"/>
      <c r="BW49" s="539">
        <f ca="1">IF(B49&gt;Summary!$A$1,#N/A,BU49*MGtoAF)</f>
        <v>0</v>
      </c>
      <c r="BX49" s="539">
        <f>Sheet1!BC47+Sheet1!BD47+Sheet1!BE47+Sheet1!BF47-CG49-CH49</f>
        <v>2.5</v>
      </c>
      <c r="BY49" s="539">
        <f t="shared" si="207"/>
        <v>2.5107655502392343</v>
      </c>
      <c r="BZ49" s="539">
        <f>IF(Sheet1!EQ47="FM",CH49,0)</f>
        <v>0</v>
      </c>
      <c r="CA49" s="539">
        <f t="shared" si="208"/>
        <v>0</v>
      </c>
      <c r="CB49" s="539">
        <f>IF(Sheet1!EQ47="OTHER",CH49,0)</f>
        <v>0</v>
      </c>
      <c r="CC49" s="539">
        <f t="shared" si="209"/>
        <v>0</v>
      </c>
      <c r="CD49" s="539">
        <f t="shared" si="210"/>
        <v>0</v>
      </c>
      <c r="CE49" s="539">
        <f t="shared" si="211"/>
        <v>2.5</v>
      </c>
      <c r="CF49" s="539">
        <f t="shared" si="212"/>
        <v>2.5107655502392343</v>
      </c>
      <c r="CG49" s="539">
        <f>IF(Sheet1!EQ47="CWA",SUM(Sheet1!BC47:'Sheet1'!BF47),0)</f>
        <v>0</v>
      </c>
      <c r="CH49" s="539">
        <f>IF(OR(Sheet1!EQ47="FM", Sheet1!EQ47="OTHER"),SUM(Sheet1!BC47:'Sheet1'!BF47),0)</f>
        <v>0</v>
      </c>
      <c r="CI49" s="525">
        <f>IF(AND($B49&gt;=$FV49,$B49&lt;=$FW49),MAX(CF49,Sheet1!EJ47,0),MAX(CF49-(7/36)*$K49,0))</f>
        <v>0</v>
      </c>
      <c r="CJ49" s="539">
        <f t="shared" si="213"/>
        <v>0</v>
      </c>
      <c r="CK49" s="525">
        <f t="shared" si="214"/>
        <v>2.5107655502392343</v>
      </c>
      <c r="CL49" s="525">
        <f>IF(AND($O49&gt;0,Sheet1!EN47=1),(1-($O49-Sheet1!$L47)/$O49)*CF49,0)</f>
        <v>0</v>
      </c>
      <c r="CM49" s="525">
        <f>IF(AND(Sheet1!$L47=0,Sheet1!$L46=0, Calculation!CE49&lt;Sheet1!EJ47-0.1,Sheet1!EJ47=Sheet1!EJ46,Sheet1!EJ47=Sheet1!EJ48),CF49-CL49,CF49-CL49)</f>
        <v>2.5107655502392343</v>
      </c>
      <c r="CN49" s="1059" t="str">
        <f t="shared" si="109"/>
        <v/>
      </c>
      <c r="CO49" s="1054">
        <f t="shared" si="110"/>
        <v>12.568888888888889</v>
      </c>
      <c r="CP49" s="539">
        <f t="shared" si="215"/>
        <v>0</v>
      </c>
      <c r="CQ49" s="539"/>
      <c r="CR49" s="539">
        <f ca="1">IF(B49&gt;Summary!$A$1,#N/A,CP49*MGtoAF)</f>
        <v>0</v>
      </c>
      <c r="CS49" s="539">
        <f>Sheet1!BK47+Sheet1!BL47+Sheet1!BM47-Sheet1!ER47-DA49</f>
        <v>6.5</v>
      </c>
      <c r="CT49" s="539">
        <f t="shared" si="216"/>
        <v>6.5279904306220091</v>
      </c>
      <c r="CU49" s="539">
        <f>IF(Sheet1!ER47="FM",DA49,0)</f>
        <v>0</v>
      </c>
      <c r="CV49" s="539">
        <f t="shared" si="217"/>
        <v>0</v>
      </c>
      <c r="CW49" s="539">
        <f>IF(Sheet1!ER47="OTHER",DA49,0)</f>
        <v>0</v>
      </c>
      <c r="CX49" s="539">
        <f t="shared" si="218"/>
        <v>0</v>
      </c>
      <c r="CY49" s="539">
        <f t="shared" si="219"/>
        <v>6.5</v>
      </c>
      <c r="CZ49" s="539">
        <f t="shared" si="220"/>
        <v>6.5279904306220091</v>
      </c>
      <c r="DA49" s="539">
        <f>IF(OR(Sheet1!ER47="FM", Sheet1!ER47="OTHER"),SUM(Sheet1!BK47:'Sheet1'!BM47),0)</f>
        <v>0</v>
      </c>
      <c r="DB49" s="1030">
        <f>IF(AND($B49&gt;=$FV49,$B49&lt;=$FW49),MAX($CT49,Sheet1!EK47,0),MAX($CT49-(7/36)*$K49,0))</f>
        <v>0</v>
      </c>
      <c r="DC49" s="1031">
        <f t="shared" si="221"/>
        <v>0</v>
      </c>
      <c r="DD49" s="1030">
        <f t="shared" si="222"/>
        <v>6.5279904306220091</v>
      </c>
      <c r="DE49" s="525">
        <f>IF(AND($O49&gt;0,Sheet1!EO47=1),(1-($O49-Sheet1!$L47)/$O49)*CZ49,0)</f>
        <v>0</v>
      </c>
      <c r="DF49" s="525">
        <f>IF(AND(Sheet1!$L47=0,Sheet1!$L46=0, Calculation!CY49&lt;Sheet1!$EK47-0.1,Sheet1!$EK47=Sheet1!$EK46,Sheet1!$EK47=Sheet1!$EK48),CZ49-DE49,CZ49-DE49)</f>
        <v>6.5279904306220091</v>
      </c>
      <c r="DG49" s="1059">
        <f t="shared" si="111"/>
        <v>12.568888888888889</v>
      </c>
      <c r="DH49" s="661">
        <f t="shared" si="223"/>
        <v>10</v>
      </c>
      <c r="DI49" s="539">
        <f t="shared" si="224"/>
        <v>0</v>
      </c>
      <c r="DJ49" s="661">
        <f t="shared" si="225"/>
        <v>10.043062200956937</v>
      </c>
      <c r="DK49" s="539">
        <f ca="1">IF(B49&gt;Summary!$A$1,#N/A,DI49*MGtoAF)</f>
        <v>0</v>
      </c>
      <c r="DL49" s="661">
        <f t="shared" si="226"/>
        <v>10</v>
      </c>
      <c r="DM49" s="539">
        <f t="shared" si="227"/>
        <v>41.8</v>
      </c>
      <c r="DN49" s="539">
        <f>Sheet1!AB47-DM49</f>
        <v>0.17999999999999972</v>
      </c>
      <c r="DO49" s="758">
        <f t="shared" si="228"/>
        <v>4.3062200956937736E-3</v>
      </c>
      <c r="DP49" s="539">
        <f>(VLOOKUP(Sheet1!DC47,hhdcap_wcm,4)-(((VLOOKUP(Sheet1!DC47,hhdcap_wcm,3)-Sheet1!DC47)/(VLOOKUP(Sheet1!DC47,hhdcap_wcm,3)-VLOOKUP(Sheet1!DC47,hhdcap_wcm,1)))*(VLOOKUP(Sheet1!DC47,hhdcap_wcm,4)-VLOOKUP(Sheet1!DC47,hhdcap_wcm,2))))</f>
        <v>1184.800000003281</v>
      </c>
      <c r="DQ49" s="539">
        <f t="shared" si="229"/>
        <v>-535.20000000101641</v>
      </c>
      <c r="DR49" s="539">
        <f t="shared" si="230"/>
        <v>-269.89409984922662</v>
      </c>
      <c r="DS49" s="539">
        <f>Sheet1!EA47*AFtoMG</f>
        <v>0</v>
      </c>
      <c r="DT49" s="539">
        <f>Sheet1!EB47*AFtoMG</f>
        <v>0</v>
      </c>
      <c r="DU49" s="539">
        <f>Sheet1!EC47*AFtoMG</f>
        <v>0</v>
      </c>
      <c r="DV49" s="539">
        <f>Sheet1!ED47*AFtoMG</f>
        <v>0</v>
      </c>
      <c r="DW49" s="539">
        <f t="shared" si="231"/>
        <v>0</v>
      </c>
      <c r="DX49" s="539">
        <f t="shared" si="232"/>
        <v>0</v>
      </c>
      <c r="DY49" s="539">
        <f t="shared" si="233"/>
        <v>0</v>
      </c>
      <c r="DZ49" s="539">
        <f t="shared" si="234"/>
        <v>0</v>
      </c>
      <c r="EA49" s="539"/>
      <c r="EB49" s="525">
        <f>IF(OR(B49&lt;FV49,B49&gt;FW49),(MIN(BF49+BY49+CT49+MAX(Sheet1!AA47+AQ49-73,0),K49)),0)</f>
        <v>10.043062200956937</v>
      </c>
      <c r="EC49" s="539"/>
      <c r="ED49" s="539">
        <f t="shared" si="235"/>
        <v>10.043062200956937</v>
      </c>
      <c r="EE49" s="539"/>
      <c r="EF49" s="539">
        <f>Sheet1!EH47+Sheet1!EI47+Sheet1!EJ47+Sheet1!EK47</f>
        <v>10</v>
      </c>
      <c r="EG49" s="1038">
        <f t="shared" si="112"/>
        <v>15.469999999999999</v>
      </c>
      <c r="EH49" s="525">
        <f t="shared" si="236"/>
        <v>0</v>
      </c>
      <c r="EI49" s="539">
        <f>IF(Sheet1!ET47=1,SUM('Calculations II'!AT49:BA49)+'Calculations II'!BC49+Sheet1!BV47+'Calculations II'!BE49+AP49,'Calculations II'!BK49)</f>
        <v>52.285895578947361</v>
      </c>
      <c r="EJ49" s="539">
        <f ca="1">EI49+'Calculations II'!D49+'Calculations II'!E49+'Calculations II'!O49</f>
        <v>52.515085761985908</v>
      </c>
      <c r="EK49" s="539"/>
      <c r="EL49" s="539"/>
      <c r="EM49" s="539">
        <f t="shared" si="237"/>
        <v>42407</v>
      </c>
      <c r="EN49" s="539">
        <f t="shared" si="238"/>
        <v>0</v>
      </c>
      <c r="EO49" s="539">
        <f t="shared" si="239"/>
        <v>0</v>
      </c>
      <c r="EP49" s="539">
        <v>0</v>
      </c>
      <c r="EQ49" s="539">
        <v>0</v>
      </c>
      <c r="ER49" s="539">
        <v>0</v>
      </c>
      <c r="ES49" s="525">
        <f t="shared" si="73"/>
        <v>-1.6592037651175184</v>
      </c>
      <c r="ET49" s="539">
        <f>-(VLOOKUP(Sheet1!BQ47,Lookup!$O$4:$Q$262,2)-VLOOKUP(Sheet1!BQ46,Lookup!$O$4:$Q$262,2))/1000000</f>
        <v>-0.82946741455149275</v>
      </c>
      <c r="EU49" s="539">
        <f>-(VLOOKUP(Sheet1!BR47,Lookup!$O$4:$Q$262,3)-VLOOKUP(Sheet1!BR46,Lookup!$O$4:$Q$262,3))/1000000</f>
        <v>-0.82973635056602579</v>
      </c>
      <c r="EV49" s="539"/>
      <c r="EW49" s="539"/>
      <c r="EX49" s="539"/>
      <c r="EY49" s="539"/>
      <c r="EZ49" s="539"/>
      <c r="FA49" s="539"/>
      <c r="FB49" s="539"/>
      <c r="FC49" s="539"/>
      <c r="FD49" s="571" t="e">
        <f t="shared" si="240"/>
        <v>#N/A</v>
      </c>
      <c r="FE49" s="571" t="e">
        <f t="shared" si="241"/>
        <v>#N/A</v>
      </c>
      <c r="FF49" s="572" t="e">
        <f t="shared" si="242"/>
        <v>#N/A</v>
      </c>
      <c r="FG49" s="573" t="s">
        <v>670</v>
      </c>
      <c r="FH49" s="573" t="s">
        <v>670</v>
      </c>
      <c r="FI49" s="571" t="e">
        <v>#N/A</v>
      </c>
      <c r="FJ49" s="571" t="e">
        <v>#N/A</v>
      </c>
      <c r="FK49" s="539"/>
      <c r="FL49" s="1034">
        <v>0</v>
      </c>
      <c r="FM49" s="539"/>
      <c r="FN49" s="539"/>
      <c r="FO49" s="539">
        <f>O49+((Sheet1!CS47)*GPMtoMGD)</f>
        <v>62.78</v>
      </c>
      <c r="FP49" s="539">
        <f>IF(Sheet1!AA47+AQ49&lt;=Calculation!N49,AQ49,Calculation!N49-Sheet1!AA47)</f>
        <v>30.932631578947369</v>
      </c>
      <c r="FQ49" s="539">
        <f>(Sheet1!BP47+Sheet1!BO47)/694.4</f>
        <v>1.6255760368663594</v>
      </c>
      <c r="FR49" s="545"/>
      <c r="FS49" s="545"/>
      <c r="FT49" s="545"/>
      <c r="FU49" s="545"/>
      <c r="FV49" s="1309">
        <f t="shared" si="76"/>
        <v>42527</v>
      </c>
      <c r="FW49" s="1309">
        <f t="shared" si="77"/>
        <v>42662</v>
      </c>
      <c r="FX49" s="545"/>
      <c r="FY49" s="545">
        <f>Sheet1!DA47-Sheet1!CZ47-Sheet1!AE47</f>
        <v>452.87934000000001</v>
      </c>
      <c r="FZ49" s="539">
        <f t="shared" si="113"/>
        <v>0.23343021634272901</v>
      </c>
      <c r="GA49" s="539"/>
      <c r="GB49" s="539" t="str">
        <f t="shared" si="78"/>
        <v>n</v>
      </c>
      <c r="GC49" s="543">
        <f t="shared" si="79"/>
        <v>42415</v>
      </c>
      <c r="GD49" s="1309">
        <f t="shared" si="80"/>
        <v>42526</v>
      </c>
      <c r="GE49" s="539">
        <f t="shared" si="97"/>
        <v>6520</v>
      </c>
      <c r="GF49" s="1309">
        <f t="shared" si="81"/>
        <v>42527</v>
      </c>
      <c r="GG49" s="539">
        <f t="shared" si="181"/>
        <v>3260</v>
      </c>
      <c r="GH49" s="543">
        <f t="shared" si="82"/>
        <v>42675</v>
      </c>
      <c r="GJ49" s="525">
        <f t="shared" si="83"/>
        <v>0</v>
      </c>
      <c r="GK49" s="539" t="str">
        <f t="shared" si="243"/>
        <v/>
      </c>
      <c r="GL49" s="539">
        <f t="shared" si="84"/>
        <v>0</v>
      </c>
      <c r="GM49" s="539" t="str">
        <f t="shared" si="85"/>
        <v/>
      </c>
      <c r="GN49" s="539">
        <f>IF(GK49="P",Lookup!$M$12,IF(GK49="PP",Lookup!$M$13,IF(GK49="PPP",Lookup!$M$14,IF(GK49="T",Lookup!$M$15,IF(GK49="TP",Lookup!$M$16,IF(GK49="TPP",Lookup!$M$17,IF(GK49="TPPP",Lookup!$M$18,0)))))))*GJ49</f>
        <v>0</v>
      </c>
      <c r="GO49" s="539">
        <f t="shared" si="86"/>
        <v>0</v>
      </c>
      <c r="GP49" s="539">
        <f t="shared" si="244"/>
        <v>0</v>
      </c>
      <c r="GQ49" s="539">
        <f t="shared" si="96"/>
        <v>0</v>
      </c>
      <c r="GR49" s="539"/>
      <c r="GS49" s="539">
        <f t="shared" si="87"/>
        <v>0</v>
      </c>
      <c r="GT49" s="539" t="str">
        <f t="shared" si="88"/>
        <v/>
      </c>
      <c r="GU49" s="539">
        <f>IF(GK49="P",Lookup!$N$12,IF(GK49="PP",Lookup!$N$13,IF(GK49="PPP",Lookup!$N$14,IF(GK49="T",Lookup!$N$15,IF(GK49="TP",Lookup!$N$16,IF(GK49="TPP",Lookup!$N$17,IF(GK49="TPPP",Lookup!$N$18,0)))))))*GJ49</f>
        <v>0</v>
      </c>
      <c r="GV49" s="539">
        <f t="shared" si="54"/>
        <v>0</v>
      </c>
      <c r="GW49" s="539">
        <f t="shared" si="245"/>
        <v>0</v>
      </c>
      <c r="GX49" s="539">
        <f t="shared" si="93"/>
        <v>0</v>
      </c>
      <c r="GY49" s="539"/>
      <c r="GZ49" s="539">
        <f t="shared" si="89"/>
        <v>0</v>
      </c>
      <c r="HA49" s="539" t="str">
        <f t="shared" si="90"/>
        <v/>
      </c>
      <c r="HB49" s="539">
        <f>IF(GK49="P",Lookup!$N$12,IF(GK49="PP",Lookup!$N$13,IF(GK49="PPP",Lookup!$N$14,IF(GK49="T",Lookup!$N$15,IF(GK49="TP",Lookup!$N$16,IF(GK49="TPP",Lookup!$N$17,IF(GK49="TPPP",Lookup!$N$18,0)))))))*GJ49</f>
        <v>0</v>
      </c>
      <c r="HC49" s="525">
        <f t="shared" si="246"/>
        <v>0</v>
      </c>
      <c r="HD49" s="539">
        <f t="shared" si="247"/>
        <v>0</v>
      </c>
      <c r="HE49" s="539">
        <f t="shared" si="94"/>
        <v>0</v>
      </c>
      <c r="HF49" s="539"/>
      <c r="HG49" s="539">
        <f t="shared" si="91"/>
        <v>0</v>
      </c>
      <c r="HH49" s="539" t="str">
        <f t="shared" si="92"/>
        <v/>
      </c>
      <c r="HI49" s="539">
        <f>IF(GK49="P",Lookup!$N$12,IF(GK49="PP",Lookup!$N$13,IF(GK49="PPP",Lookup!$N$14,IF(GK49="T",Lookup!$N$15,IF(GK49="TP",Lookup!$N$16,IF(GK49="TPP",Lookup!$N$17,IF(GK49="TPPP",Lookup!$N$18,0)))))))*GJ49</f>
        <v>0</v>
      </c>
      <c r="HJ49" s="525">
        <f t="shared" si="248"/>
        <v>0</v>
      </c>
      <c r="HK49" s="539">
        <f t="shared" si="249"/>
        <v>0</v>
      </c>
      <c r="HL49" s="539">
        <f t="shared" si="95"/>
        <v>0</v>
      </c>
      <c r="HM49" s="539"/>
      <c r="HN49" s="545"/>
      <c r="HO49" s="545"/>
      <c r="HP49" s="545"/>
      <c r="HQ49" s="545">
        <f>IF(AND(B49&gt;=$FV$4,B49&lt;=$FW$4),MAX(110/1.02+$HQ$6+MIN(113/1.02,G49),IF($HV$6-(Sheet1!DA47-Sheet1!DB47)+MIN(113/1.02,G49)&lt;G49+FL49,$HV$6-(Sheet1!DA47-Sheet1!DB47)+MIN(113/1.02,G49),G49+FL49)),MIN(110/1.02+$HQ$6+113/1.02,G49))</f>
        <v>218.62745098039215</v>
      </c>
      <c r="HR49" s="545">
        <f t="shared" si="114"/>
        <v>223</v>
      </c>
      <c r="HS49" s="545">
        <f>HR49+(Sheet1!DA47-Sheet1!DB47)</f>
        <v>1043</v>
      </c>
      <c r="HT49" s="545">
        <f t="shared" si="115"/>
        <v>0</v>
      </c>
      <c r="HU49" s="545">
        <f t="shared" si="116"/>
        <v>1043</v>
      </c>
      <c r="HV49" s="545">
        <f t="shared" si="117"/>
        <v>0</v>
      </c>
      <c r="HW49" s="537" t="str">
        <f t="shared" si="118"/>
        <v/>
      </c>
      <c r="HX49" s="545">
        <f t="shared" si="119"/>
        <v>1991.372549019608</v>
      </c>
      <c r="HY49" s="545">
        <f>Sheet1!CZ47</f>
        <v>2210</v>
      </c>
      <c r="HZ49" s="545">
        <f t="shared" si="120"/>
        <v>0</v>
      </c>
      <c r="IA49" s="545">
        <f t="shared" si="121"/>
        <v>0</v>
      </c>
      <c r="IB49" s="545">
        <f t="shared" si="122"/>
        <v>2210</v>
      </c>
      <c r="IC49" s="1038" t="str">
        <f t="shared" si="123"/>
        <v/>
      </c>
      <c r="ID49" s="545">
        <f t="shared" si="124"/>
        <v>2210</v>
      </c>
      <c r="IE49" s="545">
        <f>Sheet1!DB47</f>
        <v>1940</v>
      </c>
      <c r="IF49" s="537">
        <f>Sheet1!DA47</f>
        <v>2760</v>
      </c>
      <c r="II49" s="1328">
        <f t="shared" si="98"/>
        <v>73.043199999999999</v>
      </c>
    </row>
    <row r="50" spans="1:243" x14ac:dyDescent="0.2">
      <c r="A50" s="557" t="s">
        <v>4</v>
      </c>
      <c r="B50" s="535">
        <v>42408</v>
      </c>
      <c r="C50" s="540">
        <v>0</v>
      </c>
      <c r="D50" s="509">
        <f t="shared" si="125"/>
        <v>300</v>
      </c>
      <c r="E50" s="509">
        <f t="shared" si="126"/>
        <v>250</v>
      </c>
      <c r="F50" s="509">
        <v>250</v>
      </c>
      <c r="G50" s="539">
        <f>DR50+Sheet1!CZ48</f>
        <v>1399.6671709526072</v>
      </c>
      <c r="H50" s="1094">
        <f>MAX(MIN(M50-D50*CFStoMGD-IF(AND($B50&gt;=$GC50,$B50&lt;=$GH50),MIN($O50-$ED50,113*CFStoMGD),MAX($O50-100*CFStoMGD,0)),M50+(Sheet1!DA48-Sheet1!DB48-E50)*CFStoMGD-IF(AND($B50&gt;=$GC50,$B50&lt;=$GH50),MIN($O50-$ED50,113*CFStoMGD),MAX($O50-100*CFStoMGD,0))),0)</f>
        <v>728.91975648984067</v>
      </c>
      <c r="I50" s="538">
        <f>IF(Sheet1!DA48&gt;=E50,(Sheet1!DA48-E50+P50)*CFStoMGD,0)</f>
        <v>1290.9287948159999</v>
      </c>
      <c r="J50" s="1012">
        <f>IF(Sheet1!DB48&gt;=D50,(Sheet1!DB48-D50+P50)*CFStoMGD,0)</f>
        <v>799.66479481599993</v>
      </c>
      <c r="K50" s="833">
        <f t="shared" si="99"/>
        <v>64.64</v>
      </c>
      <c r="L50" s="539">
        <f>Sheet1!AA48+Sheet1!AB48-Sheet1!L48+(Sheet1!DA48-F50)*CFStoMGD-S50-T50-U50</f>
        <v>1228.1599999999999</v>
      </c>
      <c r="M50" s="539">
        <f t="shared" si="189"/>
        <v>922.83975648984062</v>
      </c>
      <c r="N50" s="839">
        <f>IF(Sheet1!DA48&gt;=F50,MIN(113*CFStoMGD,MIN(MAX(L50,0),MAX(M50,0))),0)</f>
        <v>73.043199999999999</v>
      </c>
      <c r="O50" s="542">
        <f>Sheet1!AA48+Sheet1!AB48</f>
        <v>62.769999999999996</v>
      </c>
      <c r="P50" s="542">
        <f t="shared" si="190"/>
        <v>97.105189999999993</v>
      </c>
      <c r="Q50" s="827">
        <f t="shared" si="100"/>
        <v>0</v>
      </c>
      <c r="R50" s="827">
        <f t="shared" si="61"/>
        <v>10.009124192390523</v>
      </c>
      <c r="S50" s="827">
        <f t="shared" si="62"/>
        <v>62.769999999999996</v>
      </c>
      <c r="T50" s="827">
        <f t="shared" si="63"/>
        <v>0</v>
      </c>
      <c r="U50" s="827">
        <f t="shared" si="101"/>
        <v>0</v>
      </c>
      <c r="V50" s="827"/>
      <c r="W50" s="827">
        <f t="shared" si="64"/>
        <v>54.630875807609478</v>
      </c>
      <c r="X50" s="827">
        <f t="shared" si="65"/>
        <v>62.769999999999996</v>
      </c>
      <c r="Y50" s="827" t="str">
        <f t="shared" si="66"/>
        <v/>
      </c>
      <c r="Z50" s="827">
        <f t="shared" si="67"/>
        <v>62.769999999999996</v>
      </c>
      <c r="AA50" s="827">
        <f t="shared" si="68"/>
        <v>62.769999999999996</v>
      </c>
      <c r="AB50" s="1078">
        <f t="shared" si="102"/>
        <v>0</v>
      </c>
      <c r="AC50" s="542">
        <f>Sheet1!Y48*MGDtoCFS</f>
        <v>32.177599999999998</v>
      </c>
      <c r="AD50" s="542">
        <f>Sheet1!Z48*MGDtoCFS</f>
        <v>64.943059999999988</v>
      </c>
      <c r="AE50" s="542">
        <f>Sheet1!AA48*MGDtoCFS</f>
        <v>32.332299999999996</v>
      </c>
      <c r="AF50" s="542">
        <f>Sheet1!AB48*MGDtoCFS</f>
        <v>64.77288999999999</v>
      </c>
      <c r="AG50" s="542">
        <f>Sheet1!L48*MGDtoCFS</f>
        <v>0</v>
      </c>
      <c r="AH50" s="525">
        <f t="shared" si="191"/>
        <v>0</v>
      </c>
      <c r="AI50" s="1078">
        <f t="shared" si="192"/>
        <v>0</v>
      </c>
      <c r="AJ50" s="539">
        <f t="shared" si="193"/>
        <v>0</v>
      </c>
      <c r="AK50" s="539">
        <f t="shared" si="194"/>
        <v>0</v>
      </c>
      <c r="AL50" s="539">
        <f>(VLOOKUP(Sheet1!DC48,hhdcap_wcm,4)-(((VLOOKUP(Sheet1!DC48,hhdcap_wcm,3)-Sheet1!DC48)/(VLOOKUP(Sheet1!DC48,hhdcap_wcm,3)-VLOOKUP(Sheet1!DC48,hhdcap_wcm,1)))*(VLOOKUP(Sheet1!DC48,hhdcap_wcm,4)-VLOOKUP(Sheet1!DC48,hhdcap_wcm,2))))</f>
        <v>628.900000002301</v>
      </c>
      <c r="AM50" s="539">
        <f t="shared" si="195"/>
        <v>-555.90000000097996</v>
      </c>
      <c r="AN50" s="1054">
        <f t="shared" si="196"/>
        <v>0</v>
      </c>
      <c r="AO50" s="539">
        <f t="shared" si="197"/>
        <v>0</v>
      </c>
      <c r="AP50" s="539">
        <f>Sheet1!BA48+Sheet1!BB48+Sheet1!BN48+CD50</f>
        <v>31.8</v>
      </c>
      <c r="AQ50" s="539">
        <f>Sheet1!BN48+(DO50*Sheet1!BN48)</f>
        <v>30.85896147403685</v>
      </c>
      <c r="AR50" s="539">
        <f>Sheet1!BA48+CD50</f>
        <v>0</v>
      </c>
      <c r="AS50" s="539">
        <f>Sheet1!BA48+Sheet1!BB48+CD50</f>
        <v>1</v>
      </c>
      <c r="AT50" s="661">
        <f>0</f>
        <v>0</v>
      </c>
      <c r="AU50" s="539">
        <f>IF(EB50&lt;K50,0,MAX(Sheet1!AA48+AQ50-15/36*K50-N50,Sheet1!EH48,0))</f>
        <v>0</v>
      </c>
      <c r="AV50" s="539">
        <f>IF(OR(B50&gt;=GD50,B50&lt;GC50),0,15/36*K50-MAX(0,64.6-(137.6-(Sheet1!AA48+Sheet1!AB48))))</f>
        <v>0</v>
      </c>
      <c r="AW50" s="1048"/>
      <c r="AX50" s="661"/>
      <c r="AY50" s="661">
        <f t="shared" si="103"/>
        <v>0</v>
      </c>
      <c r="AZ50" s="661">
        <f t="shared" si="104"/>
        <v>0</v>
      </c>
      <c r="BA50" s="1078">
        <f t="shared" si="105"/>
        <v>0</v>
      </c>
      <c r="BB50" s="1038">
        <f t="shared" si="198"/>
        <v>0</v>
      </c>
      <c r="BC50" s="1060">
        <f t="shared" si="106"/>
        <v>26.933333333333334</v>
      </c>
      <c r="BD50" s="1038">
        <f ca="1">IF(B50&gt;Summary!$A$1,#N/A,BB50*MGtoAF)</f>
        <v>0</v>
      </c>
      <c r="BE50" s="539">
        <f>Sheet1!BG48+Sheet1!BH48+Sheet1!BI48-BM50</f>
        <v>1</v>
      </c>
      <c r="BF50" s="539">
        <f t="shared" si="199"/>
        <v>1.001914333572625</v>
      </c>
      <c r="BG50" s="539">
        <f>IF(Sheet1!EP48="FM",BM50,0)</f>
        <v>0</v>
      </c>
      <c r="BH50" s="539">
        <f t="shared" si="200"/>
        <v>0</v>
      </c>
      <c r="BI50" s="539">
        <f>IF(Sheet1!EP48="OTHER",BM50,0)</f>
        <v>0</v>
      </c>
      <c r="BJ50" s="539">
        <f t="shared" si="201"/>
        <v>0</v>
      </c>
      <c r="BK50" s="539">
        <f t="shared" si="202"/>
        <v>1</v>
      </c>
      <c r="BL50" s="539">
        <f t="shared" si="203"/>
        <v>1.001914333572625</v>
      </c>
      <c r="BM50" s="539">
        <f>IF(OR(Sheet1!EP48="FM", Sheet1!EP48="OTHER"),SUM(Sheet1!BG48:'Sheet1'!BI48),0)</f>
        <v>0</v>
      </c>
      <c r="BN50" s="525">
        <f>IF(AND($B50&gt;=$FV50,$B50&lt;=$FW50),MAX(BF50,Sheet1!EI48,0),MAX(BF50-(7/36)*$K50,0))</f>
        <v>0</v>
      </c>
      <c r="BO50" s="539">
        <f t="shared" si="204"/>
        <v>0</v>
      </c>
      <c r="BP50" s="525">
        <f t="shared" si="205"/>
        <v>1.001914333572625</v>
      </c>
      <c r="BQ50" s="525">
        <f>IF(AND($O50&gt;0,Sheet1!EM48=1),(1-($O50-Sheet1!$L48)/$O50)*BL50,0)</f>
        <v>0</v>
      </c>
      <c r="BR50" s="525">
        <f>IF(AND(Sheet1!$L48=0,Sheet1!$L47=0, Calculation!BK50&lt;Sheet1!$EI48-0.1,Sheet1!$EI48=Sheet1!$EI47,Sheet1!$EI48=Sheet1!$EI49),BL50-BQ50,BL50-BQ50)</f>
        <v>1.001914333572625</v>
      </c>
      <c r="BS50" s="1054" t="str">
        <f t="shared" si="107"/>
        <v/>
      </c>
      <c r="BT50" s="1054">
        <f t="shared" si="108"/>
        <v>12.568888888888889</v>
      </c>
      <c r="BU50" s="539">
        <f t="shared" si="206"/>
        <v>0</v>
      </c>
      <c r="BV50" s="539"/>
      <c r="BW50" s="539">
        <f ca="1">IF(B50&gt;Summary!$A$1,#N/A,BU50*MGtoAF)</f>
        <v>0</v>
      </c>
      <c r="BX50" s="539">
        <f>Sheet1!BC48+Sheet1!BD48+Sheet1!BE48+Sheet1!BF48-CG50-CH50</f>
        <v>2.4900000000000002</v>
      </c>
      <c r="BY50" s="539">
        <f t="shared" si="207"/>
        <v>2.4947666905958363</v>
      </c>
      <c r="BZ50" s="539">
        <f>IF(Sheet1!EQ48="FM",CH50,0)</f>
        <v>0</v>
      </c>
      <c r="CA50" s="539">
        <f t="shared" si="208"/>
        <v>0</v>
      </c>
      <c r="CB50" s="539">
        <f>IF(Sheet1!EQ48="OTHER",CH50,0)</f>
        <v>0</v>
      </c>
      <c r="CC50" s="539">
        <f t="shared" si="209"/>
        <v>0</v>
      </c>
      <c r="CD50" s="539">
        <f t="shared" si="210"/>
        <v>0</v>
      </c>
      <c r="CE50" s="539">
        <f t="shared" si="211"/>
        <v>2.4900000000000002</v>
      </c>
      <c r="CF50" s="539">
        <f t="shared" si="212"/>
        <v>2.4947666905958363</v>
      </c>
      <c r="CG50" s="539">
        <f>IF(Sheet1!EQ48="CWA",SUM(Sheet1!BC48:'Sheet1'!BF48),0)</f>
        <v>0</v>
      </c>
      <c r="CH50" s="539">
        <f>IF(OR(Sheet1!EQ48="FM", Sheet1!EQ48="OTHER"),SUM(Sheet1!BC48:'Sheet1'!BF48),0)</f>
        <v>0</v>
      </c>
      <c r="CI50" s="525">
        <f>IF(AND($B50&gt;=$FV50,$B50&lt;=$FW50),MAX(CF50,Sheet1!EJ48,0),MAX(CF50-(7/36)*$K50,0))</f>
        <v>0</v>
      </c>
      <c r="CJ50" s="539">
        <f t="shared" si="213"/>
        <v>0</v>
      </c>
      <c r="CK50" s="525">
        <f t="shared" si="214"/>
        <v>2.4947666905958363</v>
      </c>
      <c r="CL50" s="525">
        <f>IF(AND($O50&gt;0,Sheet1!EN48=1),(1-($O50-Sheet1!$L48)/$O50)*CF50,0)</f>
        <v>0</v>
      </c>
      <c r="CM50" s="525">
        <f>IF(AND(Sheet1!$L48=0,Sheet1!$L47=0, Calculation!CE50&lt;Sheet1!EJ48-0.1,Sheet1!EJ48=Sheet1!EJ47,Sheet1!EJ48=Sheet1!EJ49),CF50-CL50,CF50-CL50)</f>
        <v>2.4947666905958363</v>
      </c>
      <c r="CN50" s="1059" t="str">
        <f t="shared" si="109"/>
        <v/>
      </c>
      <c r="CO50" s="1054">
        <f t="shared" si="110"/>
        <v>12.568888888888889</v>
      </c>
      <c r="CP50" s="539">
        <f t="shared" si="215"/>
        <v>0</v>
      </c>
      <c r="CQ50" s="539"/>
      <c r="CR50" s="539">
        <f ca="1">IF(B50&gt;Summary!$A$1,#N/A,CP50*MGtoAF)</f>
        <v>0</v>
      </c>
      <c r="CS50" s="539">
        <f>Sheet1!BK48+Sheet1!BL48+Sheet1!BM48-Sheet1!ER48-DA50</f>
        <v>6.5</v>
      </c>
      <c r="CT50" s="539">
        <f t="shared" si="216"/>
        <v>6.5124431682220623</v>
      </c>
      <c r="CU50" s="539">
        <f>IF(Sheet1!ER48="FM",DA50,0)</f>
        <v>0</v>
      </c>
      <c r="CV50" s="539">
        <f t="shared" si="217"/>
        <v>0</v>
      </c>
      <c r="CW50" s="539">
        <f>IF(Sheet1!ER48="OTHER",DA50,0)</f>
        <v>0</v>
      </c>
      <c r="CX50" s="539">
        <f t="shared" si="218"/>
        <v>0</v>
      </c>
      <c r="CY50" s="539">
        <f t="shared" si="219"/>
        <v>6.5</v>
      </c>
      <c r="CZ50" s="539">
        <f t="shared" si="220"/>
        <v>6.5124431682220623</v>
      </c>
      <c r="DA50" s="539">
        <f>IF(OR(Sheet1!ER48="FM", Sheet1!ER48="OTHER"),SUM(Sheet1!BK48:'Sheet1'!BM48),0)</f>
        <v>0</v>
      </c>
      <c r="DB50" s="1030">
        <f>IF(AND($B50&gt;=$FV50,$B50&lt;=$FW50),MAX($CT50,Sheet1!EK48,0),MAX($CT50-(7/36)*$K50,0))</f>
        <v>0</v>
      </c>
      <c r="DC50" s="1031">
        <f t="shared" si="221"/>
        <v>0</v>
      </c>
      <c r="DD50" s="1030">
        <f t="shared" si="222"/>
        <v>6.5124431682220623</v>
      </c>
      <c r="DE50" s="525">
        <f>IF(AND($O50&gt;0,Sheet1!EO48=1),(1-($O50-Sheet1!$L48)/$O50)*CZ50,0)</f>
        <v>0</v>
      </c>
      <c r="DF50" s="525">
        <f>IF(AND(Sheet1!$L48=0,Sheet1!$L47=0, Calculation!CY50&lt;Sheet1!$EK48-0.1,Sheet1!$EK48=Sheet1!$EK47,Sheet1!$EK48=Sheet1!$EK49),CZ50-DE50,CZ50-DE50)</f>
        <v>6.5124431682220623</v>
      </c>
      <c r="DG50" s="1059">
        <f t="shared" si="111"/>
        <v>12.568888888888889</v>
      </c>
      <c r="DH50" s="661">
        <f t="shared" si="223"/>
        <v>9.99</v>
      </c>
      <c r="DI50" s="539">
        <f t="shared" si="224"/>
        <v>0</v>
      </c>
      <c r="DJ50" s="661">
        <f t="shared" si="225"/>
        <v>10.009124192390523</v>
      </c>
      <c r="DK50" s="539">
        <f ca="1">IF(B50&gt;Summary!$A$1,#N/A,DI50*MGtoAF)</f>
        <v>0</v>
      </c>
      <c r="DL50" s="661">
        <f t="shared" si="226"/>
        <v>9.99</v>
      </c>
      <c r="DM50" s="539">
        <f t="shared" si="227"/>
        <v>41.79</v>
      </c>
      <c r="DN50" s="539">
        <f>Sheet1!AB48-DM50</f>
        <v>7.9999999999998295E-2</v>
      </c>
      <c r="DO50" s="758">
        <f t="shared" si="228"/>
        <v>1.9143335726249891E-3</v>
      </c>
      <c r="DP50" s="539">
        <f>(VLOOKUP(Sheet1!DC48,hhdcap_wcm,4)-(((VLOOKUP(Sheet1!DC48,hhdcap_wcm,3)-Sheet1!DC48)/(VLOOKUP(Sheet1!DC48,hhdcap_wcm,3)-VLOOKUP(Sheet1!DC48,hhdcap_wcm,1)))*(VLOOKUP(Sheet1!DC48,hhdcap_wcm,4)-VLOOKUP(Sheet1!DC48,hhdcap_wcm,2))))</f>
        <v>628.900000002301</v>
      </c>
      <c r="DQ50" s="539">
        <f t="shared" si="229"/>
        <v>-555.90000000097996</v>
      </c>
      <c r="DR50" s="539">
        <f t="shared" si="230"/>
        <v>-280.33282904739281</v>
      </c>
      <c r="DS50" s="539">
        <f>Sheet1!EA48*AFtoMG</f>
        <v>0</v>
      </c>
      <c r="DT50" s="539">
        <f>Sheet1!EB48*AFtoMG</f>
        <v>0</v>
      </c>
      <c r="DU50" s="539">
        <f>Sheet1!EC48*AFtoMG</f>
        <v>0</v>
      </c>
      <c r="DV50" s="539">
        <f>Sheet1!ED48*AFtoMG</f>
        <v>0</v>
      </c>
      <c r="DW50" s="539">
        <f t="shared" si="231"/>
        <v>0</v>
      </c>
      <c r="DX50" s="539">
        <f t="shared" si="232"/>
        <v>0</v>
      </c>
      <c r="DY50" s="539">
        <f t="shared" si="233"/>
        <v>0</v>
      </c>
      <c r="DZ50" s="539">
        <f t="shared" si="234"/>
        <v>0</v>
      </c>
      <c r="EA50" s="539"/>
      <c r="EB50" s="525">
        <f>IF(OR(B50&lt;FV50,B50&gt;FW50),(MIN(BF50+BY50+CT50+MAX(Sheet1!AA48+AQ50-73,0),K50)),0)</f>
        <v>10.009124192390523</v>
      </c>
      <c r="EC50" s="539"/>
      <c r="ED50" s="539">
        <f t="shared" si="235"/>
        <v>10.009124192390523</v>
      </c>
      <c r="EE50" s="539"/>
      <c r="EF50" s="539">
        <f>Sheet1!EH48+Sheet1!EI48+Sheet1!EJ48+Sheet1!EK48</f>
        <v>10</v>
      </c>
      <c r="EG50" s="1038">
        <f t="shared" si="112"/>
        <v>15.469999999999999</v>
      </c>
      <c r="EH50" s="525">
        <f t="shared" si="236"/>
        <v>0</v>
      </c>
      <c r="EI50" s="539">
        <f>IF(Sheet1!ET48=1,SUM('Calculations II'!AT50:BA50)+'Calculations II'!BC50+Sheet1!BV48+'Calculations II'!BE50+AP50,'Calculations II'!BK50)</f>
        <v>49.344289474036849</v>
      </c>
      <c r="EJ50" s="539">
        <f ca="1">EI50+'Calculations II'!D50+'Calculations II'!E50+'Calculations II'!O50</f>
        <v>53.671674940418427</v>
      </c>
      <c r="EK50" s="539"/>
      <c r="EL50" s="539"/>
      <c r="EM50" s="539">
        <f t="shared" si="237"/>
        <v>42408</v>
      </c>
      <c r="EN50" s="539">
        <f t="shared" si="238"/>
        <v>0</v>
      </c>
      <c r="EO50" s="539">
        <f t="shared" si="239"/>
        <v>0</v>
      </c>
      <c r="EP50" s="539">
        <v>0</v>
      </c>
      <c r="EQ50" s="539">
        <v>0</v>
      </c>
      <c r="ER50" s="539">
        <v>0</v>
      </c>
      <c r="ES50" s="525">
        <f t="shared" si="73"/>
        <v>-4.4267976430734803</v>
      </c>
      <c r="ET50" s="539">
        <f>-(VLOOKUP(Sheet1!BQ48,Lookup!$O$4:$Q$262,2)-VLOOKUP(Sheet1!BQ47,Lookup!$O$4:$Q$262,2))/1000000</f>
        <v>-2.2130401491392329</v>
      </c>
      <c r="EU50" s="539">
        <f>-(VLOOKUP(Sheet1!BR48,Lookup!$O$4:$Q$262,3)-VLOOKUP(Sheet1!BR47,Lookup!$O$4:$Q$262,3))/1000000</f>
        <v>-2.2137574939342475</v>
      </c>
      <c r="EV50" s="539"/>
      <c r="EW50" s="539"/>
      <c r="EX50" s="539"/>
      <c r="EY50" s="539"/>
      <c r="EZ50" s="539"/>
      <c r="FA50" s="539"/>
      <c r="FB50" s="539"/>
      <c r="FC50" s="539"/>
      <c r="FD50" s="571" t="e">
        <f t="shared" si="240"/>
        <v>#N/A</v>
      </c>
      <c r="FE50" s="571" t="e">
        <f t="shared" si="241"/>
        <v>#N/A</v>
      </c>
      <c r="FF50" s="572" t="e">
        <f t="shared" si="242"/>
        <v>#N/A</v>
      </c>
      <c r="FG50" s="573" t="s">
        <v>670</v>
      </c>
      <c r="FH50" s="573" t="s">
        <v>670</v>
      </c>
      <c r="FI50" s="571" t="e">
        <v>#N/A</v>
      </c>
      <c r="FJ50" s="571" t="e">
        <v>#N/A</v>
      </c>
      <c r="FK50" s="539"/>
      <c r="FL50" s="1034">
        <v>0</v>
      </c>
      <c r="FM50" s="539"/>
      <c r="FN50" s="539"/>
      <c r="FO50" s="539">
        <f>O50+((Sheet1!CS48)*GPMtoMGD)</f>
        <v>62.769999999999996</v>
      </c>
      <c r="FP50" s="539">
        <f>IF(Sheet1!AA48+AQ50&lt;=Calculation!N50,AQ50,Calculation!N50-Sheet1!AA48)</f>
        <v>30.85896147403685</v>
      </c>
      <c r="FQ50" s="539">
        <f>(Sheet1!BP48+Sheet1!BO48)/694.4</f>
        <v>1.4668778801843319</v>
      </c>
      <c r="FR50" s="545"/>
      <c r="FS50" s="545"/>
      <c r="FT50" s="545"/>
      <c r="FU50" s="545"/>
      <c r="FV50" s="1309">
        <f t="shared" si="76"/>
        <v>42527</v>
      </c>
      <c r="FW50" s="1309">
        <f t="shared" si="77"/>
        <v>42662</v>
      </c>
      <c r="FX50" s="545"/>
      <c r="FY50" s="545">
        <f>Sheet1!DA48-Sheet1!CZ48-Sheet1!AE48</f>
        <v>372.89481000000001</v>
      </c>
      <c r="FZ50" s="539">
        <f t="shared" si="113"/>
        <v>0.2664167723146707</v>
      </c>
      <c r="GA50" s="539"/>
      <c r="GB50" s="539" t="str">
        <f t="shared" si="78"/>
        <v>n</v>
      </c>
      <c r="GC50" s="543">
        <f t="shared" si="79"/>
        <v>42415</v>
      </c>
      <c r="GD50" s="1309">
        <f t="shared" si="80"/>
        <v>42526</v>
      </c>
      <c r="GE50" s="539">
        <f t="shared" si="97"/>
        <v>6520</v>
      </c>
      <c r="GF50" s="1309">
        <f t="shared" si="81"/>
        <v>42527</v>
      </c>
      <c r="GG50" s="539">
        <f t="shared" si="181"/>
        <v>3260</v>
      </c>
      <c r="GH50" s="543">
        <f t="shared" si="82"/>
        <v>42675</v>
      </c>
      <c r="GJ50" s="525">
        <f t="shared" si="83"/>
        <v>0</v>
      </c>
      <c r="GK50" s="539" t="str">
        <f t="shared" si="243"/>
        <v/>
      </c>
      <c r="GL50" s="539">
        <f t="shared" si="84"/>
        <v>0</v>
      </c>
      <c r="GM50" s="539" t="str">
        <f t="shared" si="85"/>
        <v/>
      </c>
      <c r="GN50" s="539">
        <f>IF(GK50="P",Lookup!$M$12,IF(GK50="PP",Lookup!$M$13,IF(GK50="PPP",Lookup!$M$14,IF(GK50="T",Lookup!$M$15,IF(GK50="TP",Lookup!$M$16,IF(GK50="TPP",Lookup!$M$17,IF(GK50="TPPP",Lookup!$M$18,0)))))))*GJ50</f>
        <v>0</v>
      </c>
      <c r="GO50" s="539">
        <f t="shared" si="86"/>
        <v>0</v>
      </c>
      <c r="GP50" s="539">
        <f t="shared" si="244"/>
        <v>0</v>
      </c>
      <c r="GQ50" s="539">
        <f t="shared" si="96"/>
        <v>0</v>
      </c>
      <c r="GR50" s="539"/>
      <c r="GS50" s="539">
        <f t="shared" si="87"/>
        <v>0</v>
      </c>
      <c r="GT50" s="539" t="str">
        <f t="shared" si="88"/>
        <v/>
      </c>
      <c r="GU50" s="539">
        <f>IF(GK50="P",Lookup!$N$12,IF(GK50="PP",Lookup!$N$13,IF(GK50="PPP",Lookup!$N$14,IF(GK50="T",Lookup!$N$15,IF(GK50="TP",Lookup!$N$16,IF(GK50="TPP",Lookup!$N$17,IF(GK50="TPPP",Lookup!$N$18,0)))))))*GJ50</f>
        <v>0</v>
      </c>
      <c r="GV50" s="539">
        <f t="shared" si="54"/>
        <v>0</v>
      </c>
      <c r="GW50" s="539">
        <f t="shared" si="245"/>
        <v>0</v>
      </c>
      <c r="GX50" s="539">
        <f t="shared" si="93"/>
        <v>0</v>
      </c>
      <c r="GY50" s="539"/>
      <c r="GZ50" s="539">
        <f t="shared" si="89"/>
        <v>0</v>
      </c>
      <c r="HA50" s="539" t="str">
        <f t="shared" si="90"/>
        <v/>
      </c>
      <c r="HB50" s="539">
        <f>IF(GK50="P",Lookup!$N$12,IF(GK50="PP",Lookup!$N$13,IF(GK50="PPP",Lookup!$N$14,IF(GK50="T",Lookup!$N$15,IF(GK50="TP",Lookup!$N$16,IF(GK50="TPP",Lookup!$N$17,IF(GK50="TPPP",Lookup!$N$18,0)))))))*GJ50</f>
        <v>0</v>
      </c>
      <c r="HC50" s="525">
        <f t="shared" si="246"/>
        <v>0</v>
      </c>
      <c r="HD50" s="539">
        <f t="shared" si="247"/>
        <v>0</v>
      </c>
      <c r="HE50" s="539">
        <f t="shared" si="94"/>
        <v>0</v>
      </c>
      <c r="HF50" s="539"/>
      <c r="HG50" s="539">
        <f t="shared" si="91"/>
        <v>0</v>
      </c>
      <c r="HH50" s="539" t="str">
        <f t="shared" si="92"/>
        <v/>
      </c>
      <c r="HI50" s="539">
        <f>IF(GK50="P",Lookup!$N$12,IF(GK50="PP",Lookup!$N$13,IF(GK50="PPP",Lookup!$N$14,IF(GK50="T",Lookup!$N$15,IF(GK50="TP",Lookup!$N$16,IF(GK50="TPP",Lookup!$N$17,IF(GK50="TPPP",Lookup!$N$18,0)))))))*GJ50</f>
        <v>0</v>
      </c>
      <c r="HJ50" s="525">
        <f t="shared" si="248"/>
        <v>0</v>
      </c>
      <c r="HK50" s="539">
        <f t="shared" si="249"/>
        <v>0</v>
      </c>
      <c r="HL50" s="539">
        <f t="shared" si="95"/>
        <v>0</v>
      </c>
      <c r="HM50" s="539"/>
      <c r="HN50" s="545"/>
      <c r="HO50" s="545"/>
      <c r="HP50" s="545"/>
      <c r="HQ50" s="545">
        <f>IF(AND(B50&gt;=$FV$4,B50&lt;=$FW$4),MAX(110/1.02+$HQ$6+MIN(113/1.02,G50),IF($HV$6-(Sheet1!DA48-Sheet1!DB48)+MIN(113/1.02,G50)&lt;G50+FL50,$HV$6-(Sheet1!DA48-Sheet1!DB48)+MIN(113/1.02,G50),G50+FL50)),MIN(110/1.02+$HQ$6+113/1.02,G50))</f>
        <v>218.62745098039215</v>
      </c>
      <c r="HR50" s="545">
        <f t="shared" si="114"/>
        <v>223</v>
      </c>
      <c r="HS50" s="545">
        <f>HR50+(Sheet1!DA48-Sheet1!DB48)</f>
        <v>933</v>
      </c>
      <c r="HT50" s="545">
        <f t="shared" si="115"/>
        <v>0</v>
      </c>
      <c r="HU50" s="545">
        <f t="shared" si="116"/>
        <v>933</v>
      </c>
      <c r="HV50" s="545">
        <f t="shared" si="117"/>
        <v>0</v>
      </c>
      <c r="HW50" s="537" t="str">
        <f t="shared" si="118"/>
        <v/>
      </c>
      <c r="HX50" s="545">
        <f t="shared" si="119"/>
        <v>1461.372549019608</v>
      </c>
      <c r="HY50" s="545">
        <f>Sheet1!CZ48</f>
        <v>1680</v>
      </c>
      <c r="HZ50" s="545">
        <f t="shared" si="120"/>
        <v>0</v>
      </c>
      <c r="IA50" s="545">
        <f t="shared" si="121"/>
        <v>0</v>
      </c>
      <c r="IB50" s="545">
        <f t="shared" si="122"/>
        <v>1680</v>
      </c>
      <c r="IC50" s="1038" t="str">
        <f t="shared" si="123"/>
        <v/>
      </c>
      <c r="ID50" s="545">
        <f t="shared" si="124"/>
        <v>1680</v>
      </c>
      <c r="IE50" s="545">
        <f>Sheet1!DB48</f>
        <v>1440</v>
      </c>
      <c r="IF50" s="537">
        <f>Sheet1!DA48</f>
        <v>2150</v>
      </c>
      <c r="II50" s="1328">
        <f t="shared" si="98"/>
        <v>73.043199999999999</v>
      </c>
    </row>
    <row r="51" spans="1:243" x14ac:dyDescent="0.2">
      <c r="A51" s="557" t="s">
        <v>5</v>
      </c>
      <c r="B51" s="535">
        <v>42409</v>
      </c>
      <c r="C51" s="540">
        <v>0</v>
      </c>
      <c r="D51" s="509">
        <f t="shared" si="125"/>
        <v>300</v>
      </c>
      <c r="E51" s="509">
        <f t="shared" si="126"/>
        <v>250</v>
      </c>
      <c r="F51" s="509">
        <v>250</v>
      </c>
      <c r="G51" s="539">
        <f>DR51+Sheet1!CZ49</f>
        <v>1615.4412506304336</v>
      </c>
      <c r="H51" s="1094">
        <f>MAX(MIN(M51-D51*CFStoMGD-IF(AND($B51&gt;=$GC51,$B51&lt;=$GH51),MIN($O51-$ED51,113*CFStoMGD),MAX($O51-100*CFStoMGD,0)),M51+(Sheet1!DA49-Sheet1!DB49-E51)*CFStoMGD-IF(AND($B51&gt;=$GC51,$B51&lt;=$GH51),MIN($O51-$ED51,113*CFStoMGD),MAX($O51-100*CFStoMGD,0))),0)</f>
        <v>871.18564889566267</v>
      </c>
      <c r="I51" s="538">
        <f>IF(Sheet1!DA49&gt;=E51,(Sheet1!DA49-E51+P51)*CFStoMGD,0)</f>
        <v>1258.528796352</v>
      </c>
      <c r="J51" s="1012">
        <f>IF(Sheet1!DB49&gt;=D51,(Sheet1!DB49-D51+P51)*CFStoMGD,0)</f>
        <v>760.80079635200002</v>
      </c>
      <c r="K51" s="833">
        <f t="shared" si="99"/>
        <v>64.64</v>
      </c>
      <c r="L51" s="539">
        <f>Sheet1!AA49+Sheet1!AB49-Sheet1!L49+(Sheet1!DA49-F51)*CFStoMGD-S51-T51-U51</f>
        <v>1156.0800000000015</v>
      </c>
      <c r="M51" s="539">
        <f t="shared" si="189"/>
        <v>1065.1056488956626</v>
      </c>
      <c r="N51" s="839">
        <f>IF(Sheet1!DA49&gt;=F51,MIN(113*CFStoMGD,MIN(MAX(L51,0),MAX(M51,0))),0)</f>
        <v>73.043199999999999</v>
      </c>
      <c r="O51" s="542">
        <f>Sheet1!AA49+Sheet1!AB49</f>
        <v>62.69</v>
      </c>
      <c r="P51" s="542">
        <f t="shared" si="190"/>
        <v>96.981430000000003</v>
      </c>
      <c r="Q51" s="827">
        <f t="shared" si="100"/>
        <v>0</v>
      </c>
      <c r="R51" s="827">
        <f t="shared" si="61"/>
        <v>10.06887131560029</v>
      </c>
      <c r="S51" s="827">
        <f t="shared" si="62"/>
        <v>62.69</v>
      </c>
      <c r="T51" s="827">
        <f t="shared" si="63"/>
        <v>0</v>
      </c>
      <c r="U51" s="827">
        <f t="shared" si="101"/>
        <v>0</v>
      </c>
      <c r="V51" s="827"/>
      <c r="W51" s="827">
        <f t="shared" si="64"/>
        <v>54.57112868439971</v>
      </c>
      <c r="X51" s="827">
        <f t="shared" si="65"/>
        <v>62.69</v>
      </c>
      <c r="Y51" s="827" t="str">
        <f t="shared" si="66"/>
        <v/>
      </c>
      <c r="Z51" s="827">
        <f t="shared" si="67"/>
        <v>62.69</v>
      </c>
      <c r="AA51" s="827">
        <f t="shared" si="68"/>
        <v>62.69</v>
      </c>
      <c r="AB51" s="1078">
        <f t="shared" si="102"/>
        <v>0</v>
      </c>
      <c r="AC51" s="542">
        <f>Sheet1!Y49*MGDtoCFS</f>
        <v>32.332299999999996</v>
      </c>
      <c r="AD51" s="542">
        <f>Sheet1!Z49*MGDtoCFS</f>
        <v>64.77288999999999</v>
      </c>
      <c r="AE51" s="542">
        <f>Sheet1!AA49*MGDtoCFS</f>
        <v>32.23948</v>
      </c>
      <c r="AF51" s="542">
        <f>Sheet1!AB49*MGDtoCFS</f>
        <v>64.741950000000003</v>
      </c>
      <c r="AG51" s="542">
        <f>Sheet1!L49*MGDtoCFS</f>
        <v>61.508719999997524</v>
      </c>
      <c r="AH51" s="525">
        <f t="shared" si="191"/>
        <v>0</v>
      </c>
      <c r="AI51" s="1078">
        <f t="shared" si="192"/>
        <v>0</v>
      </c>
      <c r="AJ51" s="539">
        <f t="shared" si="193"/>
        <v>0</v>
      </c>
      <c r="AK51" s="539">
        <f t="shared" si="194"/>
        <v>0</v>
      </c>
      <c r="AL51" s="539">
        <f>(VLOOKUP(Sheet1!DC49,hhdcap_wcm,4)-(((VLOOKUP(Sheet1!DC49,hhdcap_wcm,3)-Sheet1!DC49)/(VLOOKUP(Sheet1!DC49,hhdcap_wcm,3)-VLOOKUP(Sheet1!DC49,hhdcap_wcm,1)))*(VLOOKUP(Sheet1!DC49,hhdcap_wcm,4)-VLOOKUP(Sheet1!DC49,hhdcap_wcm,2))))</f>
        <v>778.50000000245109</v>
      </c>
      <c r="AM51" s="539">
        <f t="shared" si="195"/>
        <v>149.60000000015009</v>
      </c>
      <c r="AN51" s="1054">
        <f t="shared" si="196"/>
        <v>0</v>
      </c>
      <c r="AO51" s="539">
        <f t="shared" si="197"/>
        <v>0</v>
      </c>
      <c r="AP51" s="539">
        <f>Sheet1!BA49+Sheet1!BB49+Sheet1!BN49+CD51</f>
        <v>31.689999999999998</v>
      </c>
      <c r="AQ51" s="539">
        <f>Sheet1!BN49+(DO51*Sheet1!BN49)</f>
        <v>30.7882818116463</v>
      </c>
      <c r="AR51" s="539">
        <f>Sheet1!BA49+CD51</f>
        <v>0</v>
      </c>
      <c r="AS51" s="539">
        <f>Sheet1!BA49+Sheet1!BB49+CD51</f>
        <v>0.99</v>
      </c>
      <c r="AT51" s="661">
        <f>0</f>
        <v>0</v>
      </c>
      <c r="AU51" s="539">
        <f>IF(EB51&lt;K51,0,MAX(Sheet1!AA49+AQ51-15/36*K51-N51,Sheet1!EH49,0))</f>
        <v>0</v>
      </c>
      <c r="AV51" s="539">
        <f>IF(OR(B51&gt;=GD51,B51&lt;GC51),0,15/36*K51-MAX(0,64.6-(137.6-(Sheet1!AA49+Sheet1!AB49))))</f>
        <v>0</v>
      </c>
      <c r="AW51" s="1048"/>
      <c r="AX51" s="661"/>
      <c r="AY51" s="661">
        <f t="shared" si="103"/>
        <v>0</v>
      </c>
      <c r="AZ51" s="661">
        <f t="shared" si="104"/>
        <v>0</v>
      </c>
      <c r="BA51" s="1078">
        <f t="shared" si="105"/>
        <v>0</v>
      </c>
      <c r="BB51" s="1038">
        <f t="shared" si="198"/>
        <v>0</v>
      </c>
      <c r="BC51" s="1060">
        <f t="shared" si="106"/>
        <v>26.933333333333334</v>
      </c>
      <c r="BD51" s="1038">
        <f ca="1">IF(B51&gt;Summary!$A$1,#N/A,BB51*MGtoAF)</f>
        <v>0</v>
      </c>
      <c r="BE51" s="539">
        <f>Sheet1!BG49+Sheet1!BH49+Sheet1!BI49-BM51</f>
        <v>1</v>
      </c>
      <c r="BF51" s="539">
        <f t="shared" si="199"/>
        <v>1.0028756290438534</v>
      </c>
      <c r="BG51" s="539">
        <f>IF(Sheet1!EP49="FM",BM51,0)</f>
        <v>0</v>
      </c>
      <c r="BH51" s="539">
        <f t="shared" si="200"/>
        <v>0</v>
      </c>
      <c r="BI51" s="539">
        <f>IF(Sheet1!EP49="OTHER",BM51,0)</f>
        <v>0</v>
      </c>
      <c r="BJ51" s="539">
        <f t="shared" si="201"/>
        <v>0</v>
      </c>
      <c r="BK51" s="539">
        <f t="shared" si="202"/>
        <v>1</v>
      </c>
      <c r="BL51" s="539">
        <f t="shared" si="203"/>
        <v>1.0028756290438534</v>
      </c>
      <c r="BM51" s="539">
        <f>IF(OR(Sheet1!EP49="FM", Sheet1!EP49="OTHER"),SUM(Sheet1!BG49:'Sheet1'!BI49),0)</f>
        <v>0</v>
      </c>
      <c r="BN51" s="525">
        <f>IF(AND($B51&gt;=$FV51,$B51&lt;=$FW51),MAX(BF51,Sheet1!EI49,0),MAX(BF51-(7/36)*$K51,0))</f>
        <v>0</v>
      </c>
      <c r="BO51" s="539">
        <f t="shared" si="204"/>
        <v>0</v>
      </c>
      <c r="BP51" s="525">
        <f t="shared" si="205"/>
        <v>1.0028756290438534</v>
      </c>
      <c r="BQ51" s="525">
        <f>IF(AND($O51&gt;0,Sheet1!EM49=1),(1-($O51-Sheet1!$L49)/$O51)*BL51,0)</f>
        <v>0</v>
      </c>
      <c r="BR51" s="525">
        <f>IF(AND(Sheet1!$L49=0,Sheet1!$L48=0, Calculation!BK51&lt;Sheet1!$EI49-0.1,Sheet1!$EI49=Sheet1!$EI48,Sheet1!$EI49=Sheet1!$EI50),BL51-BQ51,BL51-BQ51)</f>
        <v>1.0028756290438534</v>
      </c>
      <c r="BS51" s="1054" t="str">
        <f t="shared" si="107"/>
        <v/>
      </c>
      <c r="BT51" s="1054">
        <f t="shared" si="108"/>
        <v>12.568888888888889</v>
      </c>
      <c r="BU51" s="539">
        <f t="shared" si="206"/>
        <v>0</v>
      </c>
      <c r="BV51" s="539"/>
      <c r="BW51" s="539">
        <f ca="1">IF(B51&gt;Summary!$A$1,#N/A,BU51*MGtoAF)</f>
        <v>0</v>
      </c>
      <c r="BX51" s="539">
        <f>Sheet1!BC49+Sheet1!BD49+Sheet1!BE49+Sheet1!BF49-CG51-CH51</f>
        <v>2.4900000000000002</v>
      </c>
      <c r="BY51" s="539">
        <f t="shared" si="207"/>
        <v>2.4971603163191953</v>
      </c>
      <c r="BZ51" s="539">
        <f>IF(Sheet1!EQ49="FM",CH51,0)</f>
        <v>0</v>
      </c>
      <c r="CA51" s="539">
        <f t="shared" si="208"/>
        <v>0</v>
      </c>
      <c r="CB51" s="539">
        <f>IF(Sheet1!EQ49="OTHER",CH51,0)</f>
        <v>0</v>
      </c>
      <c r="CC51" s="539">
        <f t="shared" si="209"/>
        <v>0</v>
      </c>
      <c r="CD51" s="539">
        <f t="shared" si="210"/>
        <v>0</v>
      </c>
      <c r="CE51" s="539">
        <f t="shared" si="211"/>
        <v>2.4900000000000002</v>
      </c>
      <c r="CF51" s="539">
        <f t="shared" si="212"/>
        <v>2.4971603163191953</v>
      </c>
      <c r="CG51" s="539">
        <f>IF(Sheet1!EQ49="CWA",SUM(Sheet1!BC49:'Sheet1'!BF49),0)</f>
        <v>0</v>
      </c>
      <c r="CH51" s="539">
        <f>IF(OR(Sheet1!EQ49="FM", Sheet1!EQ49="OTHER"),SUM(Sheet1!BC49:'Sheet1'!BF49),0)</f>
        <v>0</v>
      </c>
      <c r="CI51" s="525">
        <f>IF(AND($B51&gt;=$FV51,$B51&lt;=$FW51),MAX(CF51,Sheet1!EJ49,0),MAX(CF51-(7/36)*$K51,0))</f>
        <v>0</v>
      </c>
      <c r="CJ51" s="539">
        <f t="shared" si="213"/>
        <v>0</v>
      </c>
      <c r="CK51" s="525">
        <f t="shared" si="214"/>
        <v>2.4971603163191953</v>
      </c>
      <c r="CL51" s="525">
        <f>IF(AND($O51&gt;0,Sheet1!EN49=1),(1-($O51-Sheet1!$L49)/$O51)*CF51,0)</f>
        <v>0</v>
      </c>
      <c r="CM51" s="525">
        <f>IF(AND(Sheet1!$L49=0,Sheet1!$L48=0, Calculation!CE51&lt;Sheet1!EJ49-0.1,Sheet1!EJ49=Sheet1!EJ48,Sheet1!EJ49=Sheet1!EJ50),CF51-CL51,CF51-CL51)</f>
        <v>2.4971603163191953</v>
      </c>
      <c r="CN51" s="1059" t="str">
        <f t="shared" si="109"/>
        <v/>
      </c>
      <c r="CO51" s="1054">
        <f t="shared" si="110"/>
        <v>12.568888888888889</v>
      </c>
      <c r="CP51" s="539">
        <f t="shared" si="215"/>
        <v>0</v>
      </c>
      <c r="CQ51" s="539"/>
      <c r="CR51" s="539">
        <f ca="1">IF(B51&gt;Summary!$A$1,#N/A,CP51*MGtoAF)</f>
        <v>0</v>
      </c>
      <c r="CS51" s="539">
        <f>Sheet1!BK49+Sheet1!BL49+Sheet1!BM49-Sheet1!ER49-DA51</f>
        <v>6.5500000000000007</v>
      </c>
      <c r="CT51" s="539">
        <f t="shared" si="216"/>
        <v>6.5688353702372408</v>
      </c>
      <c r="CU51" s="539">
        <f>IF(Sheet1!ER49="FM",DA51,0)</f>
        <v>0</v>
      </c>
      <c r="CV51" s="539">
        <f t="shared" si="217"/>
        <v>0</v>
      </c>
      <c r="CW51" s="539">
        <f>IF(Sheet1!ER49="OTHER",DA51,0)</f>
        <v>0</v>
      </c>
      <c r="CX51" s="539">
        <f t="shared" si="218"/>
        <v>0</v>
      </c>
      <c r="CY51" s="539">
        <f t="shared" si="219"/>
        <v>6.5500000000000007</v>
      </c>
      <c r="CZ51" s="539">
        <f t="shared" si="220"/>
        <v>6.5688353702372408</v>
      </c>
      <c r="DA51" s="539">
        <f>IF(OR(Sheet1!ER49="FM", Sheet1!ER49="OTHER"),SUM(Sheet1!BK49:'Sheet1'!BM49),0)</f>
        <v>0</v>
      </c>
      <c r="DB51" s="1030">
        <f>IF(AND($B51&gt;=$FV51,$B51&lt;=$FW51),MAX($CT51,Sheet1!EK49,0),MAX($CT51-(7/36)*$K51,0))</f>
        <v>0</v>
      </c>
      <c r="DC51" s="1031">
        <f t="shared" si="221"/>
        <v>0</v>
      </c>
      <c r="DD51" s="1030">
        <f t="shared" si="222"/>
        <v>6.5688353702372408</v>
      </c>
      <c r="DE51" s="525">
        <f>IF(AND($O51&gt;0,Sheet1!EO49=1),(1-($O51-Sheet1!$L49)/$O51)*CZ51,0)</f>
        <v>0</v>
      </c>
      <c r="DF51" s="525">
        <f>IF(AND(Sheet1!$L49=0,Sheet1!$L48=0, Calculation!CY51&lt;Sheet1!$EK49-0.1,Sheet1!$EK49=Sheet1!$EK48,Sheet1!$EK49=Sheet1!$EK50),CZ51-DE51,CZ51-DE51)</f>
        <v>6.5688353702372408</v>
      </c>
      <c r="DG51" s="1059">
        <f t="shared" si="111"/>
        <v>12.568888888888889</v>
      </c>
      <c r="DH51" s="661">
        <f t="shared" si="223"/>
        <v>10.040000000000001</v>
      </c>
      <c r="DI51" s="539">
        <f t="shared" si="224"/>
        <v>0</v>
      </c>
      <c r="DJ51" s="661">
        <f t="shared" si="225"/>
        <v>10.06887131560029</v>
      </c>
      <c r="DK51" s="539">
        <f ca="1">IF(B51&gt;Summary!$A$1,#N/A,DI51*MGtoAF)</f>
        <v>0</v>
      </c>
      <c r="DL51" s="661">
        <f t="shared" si="226"/>
        <v>10.040000000000001</v>
      </c>
      <c r="DM51" s="539">
        <f t="shared" si="227"/>
        <v>41.73</v>
      </c>
      <c r="DN51" s="539">
        <f>Sheet1!AB49-DM51</f>
        <v>0.12000000000000455</v>
      </c>
      <c r="DO51" s="758">
        <f t="shared" si="228"/>
        <v>2.8756290438534519E-3</v>
      </c>
      <c r="DP51" s="539">
        <f>(VLOOKUP(Sheet1!DC49,hhdcap_wcm,4)-(((VLOOKUP(Sheet1!DC49,hhdcap_wcm,3)-Sheet1!DC49)/(VLOOKUP(Sheet1!DC49,hhdcap_wcm,3)-VLOOKUP(Sheet1!DC49,hhdcap_wcm,1)))*(VLOOKUP(Sheet1!DC49,hhdcap_wcm,4)-VLOOKUP(Sheet1!DC49,hhdcap_wcm,2))))</f>
        <v>778.50000000245109</v>
      </c>
      <c r="DQ51" s="539">
        <f t="shared" si="229"/>
        <v>149.60000000015009</v>
      </c>
      <c r="DR51" s="539">
        <f t="shared" si="230"/>
        <v>75.441250630433714</v>
      </c>
      <c r="DS51" s="539">
        <f>Sheet1!EA49*AFtoMG</f>
        <v>0</v>
      </c>
      <c r="DT51" s="539">
        <f>Sheet1!EB49*AFtoMG</f>
        <v>0</v>
      </c>
      <c r="DU51" s="539">
        <f>Sheet1!EC49*AFtoMG</f>
        <v>0</v>
      </c>
      <c r="DV51" s="539">
        <f>Sheet1!ED49*AFtoMG</f>
        <v>0</v>
      </c>
      <c r="DW51" s="539">
        <f t="shared" si="231"/>
        <v>0</v>
      </c>
      <c r="DX51" s="539">
        <f t="shared" si="232"/>
        <v>0</v>
      </c>
      <c r="DY51" s="539">
        <f t="shared" si="233"/>
        <v>0</v>
      </c>
      <c r="DZ51" s="539">
        <f t="shared" si="234"/>
        <v>0</v>
      </c>
      <c r="EA51" s="539"/>
      <c r="EB51" s="525">
        <f>IF(OR(B51&lt;FV51,B51&gt;FW51),(MIN(BF51+BY51+CT51+MAX(Sheet1!AA49+AQ51-73,0),K51)),0)</f>
        <v>10.06887131560029</v>
      </c>
      <c r="EC51" s="539"/>
      <c r="ED51" s="539">
        <f t="shared" si="235"/>
        <v>10.06887131560029</v>
      </c>
      <c r="EE51" s="539"/>
      <c r="EF51" s="539">
        <f>Sheet1!EH49+Sheet1!EI49+Sheet1!EJ49+Sheet1!EK49</f>
        <v>10</v>
      </c>
      <c r="EG51" s="1038">
        <f t="shared" si="112"/>
        <v>15.469999999999999</v>
      </c>
      <c r="EH51" s="525">
        <f t="shared" si="236"/>
        <v>0</v>
      </c>
      <c r="EI51" s="539">
        <f>IF(Sheet1!ET49=1,SUM('Calculations II'!AT51:BA51)+'Calculations II'!BC51+Sheet1!BV49+'Calculations II'!BE51+AP51,'Calculations II'!BK51)</f>
        <v>49.244889811646303</v>
      </c>
      <c r="EJ51" s="539">
        <f ca="1">EI51+'Calculations II'!D51+'Calculations II'!E51+'Calculations II'!O51</f>
        <v>53.364344032117415</v>
      </c>
      <c r="EK51" s="539"/>
      <c r="EL51" s="539"/>
      <c r="EM51" s="539">
        <f t="shared" si="237"/>
        <v>42409</v>
      </c>
      <c r="EN51" s="539">
        <f t="shared" si="238"/>
        <v>0</v>
      </c>
      <c r="EO51" s="539">
        <f t="shared" si="239"/>
        <v>0</v>
      </c>
      <c r="EP51" s="539">
        <v>0</v>
      </c>
      <c r="EQ51" s="539">
        <v>0</v>
      </c>
      <c r="ER51" s="539">
        <v>0</v>
      </c>
      <c r="ES51" s="525">
        <f t="shared" si="73"/>
        <v>-4.4300775389538405</v>
      </c>
      <c r="ET51" s="539">
        <f>-(VLOOKUP(Sheet1!BQ49,Lookup!$O$4:$Q$262,2)-VLOOKUP(Sheet1!BQ48,Lookup!$O$4:$Q$262,2))/1000000</f>
        <v>-2.214679964650601</v>
      </c>
      <c r="EU51" s="539">
        <f>-(VLOOKUP(Sheet1!BR49,Lookup!$O$4:$Q$262,3)-VLOOKUP(Sheet1!BR48,Lookup!$O$4:$Q$262,3))/1000000</f>
        <v>-2.2153975743032395</v>
      </c>
      <c r="EV51" s="539"/>
      <c r="EW51" s="539"/>
      <c r="EX51" s="539"/>
      <c r="EY51" s="539"/>
      <c r="EZ51" s="539"/>
      <c r="FA51" s="539"/>
      <c r="FB51" s="539"/>
      <c r="FC51" s="539"/>
      <c r="FD51" s="571" t="e">
        <f t="shared" si="240"/>
        <v>#N/A</v>
      </c>
      <c r="FE51" s="571" t="e">
        <f t="shared" si="241"/>
        <v>#N/A</v>
      </c>
      <c r="FF51" s="572" t="e">
        <f t="shared" si="242"/>
        <v>#N/A</v>
      </c>
      <c r="FG51" s="573" t="s">
        <v>670</v>
      </c>
      <c r="FH51" s="573" t="s">
        <v>670</v>
      </c>
      <c r="FI51" s="571" t="e">
        <v>#N/A</v>
      </c>
      <c r="FJ51" s="571" t="e">
        <v>#N/A</v>
      </c>
      <c r="FK51" s="539"/>
      <c r="FL51" s="1034">
        <v>0</v>
      </c>
      <c r="FM51" s="539"/>
      <c r="FN51" s="539"/>
      <c r="FO51" s="539">
        <f>O51+((Sheet1!CS49)*GPMtoMGD)</f>
        <v>62.69</v>
      </c>
      <c r="FP51" s="539">
        <f>IF(Sheet1!AA49+AQ51&lt;=Calculation!N51,AQ51,Calculation!N51-Sheet1!AA49)</f>
        <v>30.7882818116463</v>
      </c>
      <c r="FQ51" s="539">
        <f>(Sheet1!BP49+Sheet1!BO49)/694.4</f>
        <v>1.6697868663594471</v>
      </c>
      <c r="FR51" s="545"/>
      <c r="FS51" s="545"/>
      <c r="FT51" s="545"/>
      <c r="FU51" s="545"/>
      <c r="FV51" s="1309">
        <f t="shared" si="76"/>
        <v>42527</v>
      </c>
      <c r="FW51" s="1309">
        <f t="shared" si="77"/>
        <v>42662</v>
      </c>
      <c r="FX51" s="545"/>
      <c r="FY51" s="545">
        <f>Sheet1!DA49-Sheet1!CZ49-Sheet1!AE49</f>
        <v>524.52728999999749</v>
      </c>
      <c r="FZ51" s="539">
        <f t="shared" si="113"/>
        <v>0.32469598618662127</v>
      </c>
      <c r="GA51" s="539"/>
      <c r="GB51" s="539" t="str">
        <f t="shared" si="78"/>
        <v>n</v>
      </c>
      <c r="GC51" s="543">
        <f t="shared" si="79"/>
        <v>42415</v>
      </c>
      <c r="GD51" s="1309">
        <f t="shared" si="80"/>
        <v>42526</v>
      </c>
      <c r="GE51" s="539">
        <f t="shared" si="97"/>
        <v>6520</v>
      </c>
      <c r="GF51" s="1309">
        <f t="shared" si="81"/>
        <v>42527</v>
      </c>
      <c r="GG51" s="539">
        <f t="shared" si="181"/>
        <v>3260</v>
      </c>
      <c r="GH51" s="543">
        <f t="shared" si="82"/>
        <v>42675</v>
      </c>
      <c r="GJ51" s="525">
        <f t="shared" si="83"/>
        <v>0</v>
      </c>
      <c r="GK51" s="539" t="str">
        <f t="shared" si="243"/>
        <v/>
      </c>
      <c r="GL51" s="539">
        <f t="shared" si="84"/>
        <v>0</v>
      </c>
      <c r="GM51" s="539" t="str">
        <f t="shared" si="85"/>
        <v/>
      </c>
      <c r="GN51" s="539">
        <f>IF(GK51="P",Lookup!$M$12,IF(GK51="PP",Lookup!$M$13,IF(GK51="PPP",Lookup!$M$14,IF(GK51="T",Lookup!$M$15,IF(GK51="TP",Lookup!$M$16,IF(GK51="TPP",Lookup!$M$17,IF(GK51="TPPP",Lookup!$M$18,0)))))))*GJ51</f>
        <v>0</v>
      </c>
      <c r="GO51" s="539">
        <f t="shared" si="86"/>
        <v>0</v>
      </c>
      <c r="GP51" s="539">
        <f t="shared" si="244"/>
        <v>0</v>
      </c>
      <c r="GQ51" s="539">
        <f t="shared" si="96"/>
        <v>0</v>
      </c>
      <c r="GR51" s="539"/>
      <c r="GS51" s="539">
        <f t="shared" si="87"/>
        <v>0</v>
      </c>
      <c r="GT51" s="539" t="str">
        <f t="shared" si="88"/>
        <v/>
      </c>
      <c r="GU51" s="539">
        <f>IF(GK51="P",Lookup!$N$12,IF(GK51="PP",Lookup!$N$13,IF(GK51="PPP",Lookup!$N$14,IF(GK51="T",Lookup!$N$15,IF(GK51="TP",Lookup!$N$16,IF(GK51="TPP",Lookup!$N$17,IF(GK51="TPPP",Lookup!$N$18,0)))))))*GJ51</f>
        <v>0</v>
      </c>
      <c r="GV51" s="539">
        <f t="shared" si="54"/>
        <v>0</v>
      </c>
      <c r="GW51" s="539">
        <f t="shared" si="245"/>
        <v>0</v>
      </c>
      <c r="GX51" s="539">
        <f t="shared" si="93"/>
        <v>0</v>
      </c>
      <c r="GY51" s="539"/>
      <c r="GZ51" s="539">
        <f t="shared" si="89"/>
        <v>0</v>
      </c>
      <c r="HA51" s="539" t="str">
        <f t="shared" si="90"/>
        <v/>
      </c>
      <c r="HB51" s="539">
        <f>IF(GK51="P",Lookup!$N$12,IF(GK51="PP",Lookup!$N$13,IF(GK51="PPP",Lookup!$N$14,IF(GK51="T",Lookup!$N$15,IF(GK51="TP",Lookup!$N$16,IF(GK51="TPP",Lookup!$N$17,IF(GK51="TPPP",Lookup!$N$18,0)))))))*GJ51</f>
        <v>0</v>
      </c>
      <c r="HC51" s="525">
        <f t="shared" si="246"/>
        <v>0</v>
      </c>
      <c r="HD51" s="539">
        <f t="shared" si="247"/>
        <v>0</v>
      </c>
      <c r="HE51" s="539">
        <f t="shared" si="94"/>
        <v>0</v>
      </c>
      <c r="HF51" s="539"/>
      <c r="HG51" s="539">
        <f t="shared" si="91"/>
        <v>0</v>
      </c>
      <c r="HH51" s="539" t="str">
        <f t="shared" si="92"/>
        <v/>
      </c>
      <c r="HI51" s="539">
        <f>IF(GK51="P",Lookup!$N$12,IF(GK51="PP",Lookup!$N$13,IF(GK51="PPP",Lookup!$N$14,IF(GK51="T",Lookup!$N$15,IF(GK51="TP",Lookup!$N$16,IF(GK51="TPP",Lookup!$N$17,IF(GK51="TPPP",Lookup!$N$18,0)))))))*GJ51</f>
        <v>0</v>
      </c>
      <c r="HJ51" s="525">
        <f t="shared" si="248"/>
        <v>0</v>
      </c>
      <c r="HK51" s="539">
        <f t="shared" si="249"/>
        <v>0</v>
      </c>
      <c r="HL51" s="539">
        <f t="shared" si="95"/>
        <v>0</v>
      </c>
      <c r="HM51" s="539"/>
      <c r="HN51" s="545"/>
      <c r="HO51" s="545"/>
      <c r="HP51" s="545"/>
      <c r="HQ51" s="545">
        <f>IF(AND(B51&gt;=$FV$4,B51&lt;=$FW$4),MAX(110/1.02+$HQ$6+MIN(113/1.02,G51),IF($HV$6-(Sheet1!DA49-Sheet1!DB49)+MIN(113/1.02,G51)&lt;G51+FL51,$HV$6-(Sheet1!DA49-Sheet1!DB49)+MIN(113/1.02,G51),G51+FL51)),MIN(110/1.02+$HQ$6+113/1.02,G51))</f>
        <v>218.62745098039215</v>
      </c>
      <c r="HR51" s="545">
        <f t="shared" si="114"/>
        <v>223</v>
      </c>
      <c r="HS51" s="545">
        <f>HR51+(Sheet1!DA49-Sheet1!DB49)</f>
        <v>943</v>
      </c>
      <c r="HT51" s="545">
        <f t="shared" si="115"/>
        <v>0</v>
      </c>
      <c r="HU51" s="545">
        <f t="shared" si="116"/>
        <v>943</v>
      </c>
      <c r="HV51" s="545">
        <f t="shared" si="117"/>
        <v>0</v>
      </c>
      <c r="HW51" s="537" t="str">
        <f t="shared" si="118"/>
        <v/>
      </c>
      <c r="HX51" s="545">
        <f t="shared" si="119"/>
        <v>1321.372549019608</v>
      </c>
      <c r="HY51" s="545">
        <f>Sheet1!CZ49</f>
        <v>1540</v>
      </c>
      <c r="HZ51" s="545">
        <f t="shared" si="120"/>
        <v>0</v>
      </c>
      <c r="IA51" s="545">
        <f t="shared" si="121"/>
        <v>0</v>
      </c>
      <c r="IB51" s="545">
        <f t="shared" si="122"/>
        <v>1540</v>
      </c>
      <c r="IC51" s="1038" t="str">
        <f t="shared" si="123"/>
        <v/>
      </c>
      <c r="ID51" s="545">
        <f t="shared" si="124"/>
        <v>1540</v>
      </c>
      <c r="IE51" s="545">
        <f>Sheet1!DB49</f>
        <v>1380</v>
      </c>
      <c r="IF51" s="537">
        <f>Sheet1!DA49</f>
        <v>2100</v>
      </c>
      <c r="II51" s="1328">
        <f t="shared" si="98"/>
        <v>73.043199999999999</v>
      </c>
    </row>
    <row r="52" spans="1:243" x14ac:dyDescent="0.2">
      <c r="A52" s="557" t="s">
        <v>6</v>
      </c>
      <c r="B52" s="535">
        <v>42410</v>
      </c>
      <c r="C52" s="540">
        <v>0</v>
      </c>
      <c r="D52" s="509">
        <f t="shared" si="125"/>
        <v>300</v>
      </c>
      <c r="E52" s="509">
        <f t="shared" si="126"/>
        <v>250</v>
      </c>
      <c r="F52" s="509">
        <v>250</v>
      </c>
      <c r="G52" s="539">
        <f>DR52+Sheet1!CZ50</f>
        <v>1726.2581946547036</v>
      </c>
      <c r="H52" s="1094">
        <f>MAX(MIN(M52-D52*CFStoMGD-IF(AND($B52&gt;=$GC52,$B52&lt;=$GH52),MIN($O52-$ED52,113*CFStoMGD),MAX($O52-100*CFStoMGD,0)),M52+(Sheet1!DA50-Sheet1!DB50-E52)*CFStoMGD-IF(AND($B52&gt;=$GC52,$B52&lt;=$GH52),MIN($O52-$ED52,113*CFStoMGD),MAX($O52-100*CFStoMGD,0))),0)</f>
        <v>944.25036296529663</v>
      </c>
      <c r="I52" s="538">
        <f>IF(Sheet1!DA50&gt;=E52,(Sheet1!DA50-E52+P52)*CFStoMGD,0)</f>
        <v>1334.436828224</v>
      </c>
      <c r="J52" s="1012">
        <f>IF(Sheet1!DB50&gt;=D52,(Sheet1!DB50-D52+P52)*CFStoMGD,0)</f>
        <v>836.70882822400006</v>
      </c>
      <c r="K52" s="833">
        <f t="shared" si="99"/>
        <v>64.64</v>
      </c>
      <c r="L52" s="539">
        <f>Sheet1!AA50+Sheet1!AB50-Sheet1!L50+(Sheet1!DA50-F52)*CFStoMGD-S52-T52-U52</f>
        <v>1235.5979999999986</v>
      </c>
      <c r="M52" s="539">
        <f t="shared" si="189"/>
        <v>1138.1703629652966</v>
      </c>
      <c r="N52" s="839">
        <f>IF(Sheet1!DA50&gt;=F52,MIN(113*CFStoMGD,MIN(MAX(L52,0),MAX(M52,0))),0)</f>
        <v>73.043199999999999</v>
      </c>
      <c r="O52" s="542">
        <f>Sheet1!AA50+Sheet1!AB50</f>
        <v>61.03</v>
      </c>
      <c r="P52" s="542">
        <f t="shared" si="190"/>
        <v>94.413409999999999</v>
      </c>
      <c r="Q52" s="827">
        <f t="shared" si="100"/>
        <v>0</v>
      </c>
      <c r="R52" s="827">
        <f t="shared" si="61"/>
        <v>10.057499999999997</v>
      </c>
      <c r="S52" s="827">
        <f t="shared" si="62"/>
        <v>61.03</v>
      </c>
      <c r="T52" s="827">
        <f t="shared" si="63"/>
        <v>0</v>
      </c>
      <c r="U52" s="827">
        <f t="shared" si="101"/>
        <v>0</v>
      </c>
      <c r="V52" s="827"/>
      <c r="W52" s="827">
        <f t="shared" si="64"/>
        <v>54.582500000000003</v>
      </c>
      <c r="X52" s="827">
        <f t="shared" si="65"/>
        <v>61.03</v>
      </c>
      <c r="Y52" s="827" t="str">
        <f t="shared" si="66"/>
        <v/>
      </c>
      <c r="Z52" s="827">
        <f t="shared" si="67"/>
        <v>61.03</v>
      </c>
      <c r="AA52" s="827">
        <f t="shared" si="68"/>
        <v>61.03</v>
      </c>
      <c r="AB52" s="1078">
        <f t="shared" si="102"/>
        <v>0</v>
      </c>
      <c r="AC52" s="542">
        <f>Sheet1!Y50*MGDtoCFS</f>
        <v>32.23948</v>
      </c>
      <c r="AD52" s="542">
        <f>Sheet1!Z50*MGDtoCFS</f>
        <v>64.741950000000003</v>
      </c>
      <c r="AE52" s="542">
        <f>Sheet1!AA50*MGDtoCFS</f>
        <v>32.177599999999998</v>
      </c>
      <c r="AF52" s="542">
        <f>Sheet1!AB50*MGDtoCFS</f>
        <v>62.235809999999994</v>
      </c>
      <c r="AG52" s="542">
        <f>Sheet1!L50*MGDtoCFS</f>
        <v>58.492070000002023</v>
      </c>
      <c r="AH52" s="525">
        <f t="shared" si="191"/>
        <v>0</v>
      </c>
      <c r="AI52" s="1078">
        <f t="shared" si="192"/>
        <v>0</v>
      </c>
      <c r="AJ52" s="539">
        <f t="shared" si="193"/>
        <v>0</v>
      </c>
      <c r="AK52" s="539">
        <f t="shared" si="194"/>
        <v>0</v>
      </c>
      <c r="AL52" s="539">
        <f>(VLOOKUP(Sheet1!DC50,hhdcap_wcm,4)-(((VLOOKUP(Sheet1!DC50,hhdcap_wcm,3)-Sheet1!DC50)/(VLOOKUP(Sheet1!DC50,hhdcap_wcm,3)-VLOOKUP(Sheet1!DC50,hhdcap_wcm,1)))*(VLOOKUP(Sheet1!DC50,hhdcap_wcm,4)-VLOOKUP(Sheet1!DC50,hhdcap_wcm,2))))</f>
        <v>850.40000000272846</v>
      </c>
      <c r="AM52" s="539">
        <f t="shared" si="195"/>
        <v>71.900000000277373</v>
      </c>
      <c r="AN52" s="1054">
        <f t="shared" si="196"/>
        <v>0</v>
      </c>
      <c r="AO52" s="539">
        <f t="shared" si="197"/>
        <v>0</v>
      </c>
      <c r="AP52" s="539">
        <f>Sheet1!BA50+Sheet1!BB50+Sheet1!BN50+CD52</f>
        <v>30.09</v>
      </c>
      <c r="AQ52" s="539">
        <f>Sheet1!BN50+(DO52*Sheet1!BN50)</f>
        <v>29.179785643070783</v>
      </c>
      <c r="AR52" s="539">
        <f>Sheet1!BA50+CD52</f>
        <v>0</v>
      </c>
      <c r="AS52" s="539">
        <f>Sheet1!BA50+Sheet1!BB50+CD52</f>
        <v>0.99</v>
      </c>
      <c r="AT52" s="661">
        <f>0</f>
        <v>0</v>
      </c>
      <c r="AU52" s="539">
        <f>IF(EB52&lt;K52,0,MAX(Sheet1!AA50+AQ52-15/36*K52-N52,Sheet1!EH50,0))</f>
        <v>0</v>
      </c>
      <c r="AV52" s="539">
        <f>IF(OR(B52&gt;=GD52,B52&lt;GC52),0,15/36*K52-MAX(0,64.6-(137.6-(Sheet1!AA50+Sheet1!AB50))))</f>
        <v>0</v>
      </c>
      <c r="AW52" s="1048"/>
      <c r="AX52" s="661"/>
      <c r="AY52" s="661">
        <f t="shared" si="103"/>
        <v>0</v>
      </c>
      <c r="AZ52" s="661">
        <f t="shared" si="104"/>
        <v>0</v>
      </c>
      <c r="BA52" s="1078">
        <f t="shared" si="105"/>
        <v>0</v>
      </c>
      <c r="BB52" s="1038">
        <f t="shared" si="198"/>
        <v>0</v>
      </c>
      <c r="BC52" s="1060">
        <f t="shared" si="106"/>
        <v>26.933333333333334</v>
      </c>
      <c r="BD52" s="1038">
        <f ca="1">IF(B52&gt;Summary!$A$1,#N/A,BB52*MGtoAF)</f>
        <v>0</v>
      </c>
      <c r="BE52" s="539">
        <f>Sheet1!BG50+Sheet1!BH50+Sheet1!BI50-BM52</f>
        <v>1</v>
      </c>
      <c r="BF52" s="539">
        <f t="shared" si="199"/>
        <v>1.0027417746759719</v>
      </c>
      <c r="BG52" s="539">
        <f>IF(Sheet1!EP50="FM",BM52,0)</f>
        <v>0</v>
      </c>
      <c r="BH52" s="539">
        <f t="shared" si="200"/>
        <v>0</v>
      </c>
      <c r="BI52" s="539">
        <f>IF(Sheet1!EP50="OTHER",BM52,0)</f>
        <v>0</v>
      </c>
      <c r="BJ52" s="539">
        <f t="shared" si="201"/>
        <v>0</v>
      </c>
      <c r="BK52" s="539">
        <f t="shared" si="202"/>
        <v>1</v>
      </c>
      <c r="BL52" s="539">
        <f t="shared" si="203"/>
        <v>1.0027417746759719</v>
      </c>
      <c r="BM52" s="539">
        <f>IF(OR(Sheet1!EP50="FM", Sheet1!EP50="OTHER"),SUM(Sheet1!BG50:'Sheet1'!BI50),0)</f>
        <v>0</v>
      </c>
      <c r="BN52" s="525">
        <f>IF(AND($B52&gt;=$FV52,$B52&lt;=$FW52),MAX(BF52,Sheet1!EI50,0),MAX(BF52-(7/36)*$K52,0))</f>
        <v>0</v>
      </c>
      <c r="BO52" s="539">
        <f t="shared" si="204"/>
        <v>0</v>
      </c>
      <c r="BP52" s="525">
        <f t="shared" si="205"/>
        <v>1.0027417746759719</v>
      </c>
      <c r="BQ52" s="525">
        <f>IF(AND($O52&gt;0,Sheet1!EM50=1),(1-($O52-Sheet1!$L50)/$O52)*BL52,0)</f>
        <v>0</v>
      </c>
      <c r="BR52" s="525">
        <f>IF(AND(Sheet1!$L50=0,Sheet1!$L49=0, Calculation!BK52&lt;Sheet1!$EI50-0.1,Sheet1!$EI50=Sheet1!$EI49,Sheet1!$EI50=Sheet1!$EI51),BL52-BQ52,BL52-BQ52)</f>
        <v>1.0027417746759719</v>
      </c>
      <c r="BS52" s="1054" t="str">
        <f t="shared" si="107"/>
        <v/>
      </c>
      <c r="BT52" s="1054">
        <f t="shared" si="108"/>
        <v>12.568888888888889</v>
      </c>
      <c r="BU52" s="539">
        <f t="shared" si="206"/>
        <v>0</v>
      </c>
      <c r="BV52" s="539"/>
      <c r="BW52" s="539">
        <f ca="1">IF(B52&gt;Summary!$A$1,#N/A,BU52*MGtoAF)</f>
        <v>0</v>
      </c>
      <c r="BX52" s="539">
        <f>Sheet1!BC50+Sheet1!BD50+Sheet1!BE50+Sheet1!BF50-CG52-CH52</f>
        <v>2.5</v>
      </c>
      <c r="BY52" s="539">
        <f t="shared" si="207"/>
        <v>2.5068544366899297</v>
      </c>
      <c r="BZ52" s="539">
        <f>IF(Sheet1!EQ50="FM",CH52,0)</f>
        <v>0</v>
      </c>
      <c r="CA52" s="539">
        <f t="shared" si="208"/>
        <v>0</v>
      </c>
      <c r="CB52" s="539">
        <f>IF(Sheet1!EQ50="OTHER",CH52,0)</f>
        <v>0</v>
      </c>
      <c r="CC52" s="539">
        <f t="shared" si="209"/>
        <v>0</v>
      </c>
      <c r="CD52" s="539">
        <f t="shared" si="210"/>
        <v>0</v>
      </c>
      <c r="CE52" s="539">
        <f t="shared" si="211"/>
        <v>2.5</v>
      </c>
      <c r="CF52" s="539">
        <f t="shared" si="212"/>
        <v>2.5068544366899297</v>
      </c>
      <c r="CG52" s="539">
        <f>IF(Sheet1!EQ50="CWA",SUM(Sheet1!BC50:'Sheet1'!BF50),0)</f>
        <v>0</v>
      </c>
      <c r="CH52" s="539">
        <f>IF(OR(Sheet1!EQ50="FM", Sheet1!EQ50="OTHER"),SUM(Sheet1!BC50:'Sheet1'!BF50),0)</f>
        <v>0</v>
      </c>
      <c r="CI52" s="525">
        <f>IF(AND($B52&gt;=$FV52,$B52&lt;=$FW52),MAX(CF52,Sheet1!EJ50,0),MAX(CF52-(7/36)*$K52,0))</f>
        <v>0</v>
      </c>
      <c r="CJ52" s="539">
        <f t="shared" si="213"/>
        <v>0</v>
      </c>
      <c r="CK52" s="525">
        <f t="shared" si="214"/>
        <v>2.5068544366899297</v>
      </c>
      <c r="CL52" s="525">
        <f>IF(AND($O52&gt;0,Sheet1!EN50=1),(1-($O52-Sheet1!$L50)/$O52)*CF52,0)</f>
        <v>0</v>
      </c>
      <c r="CM52" s="525">
        <f>IF(AND(Sheet1!$L50=0,Sheet1!$L49=0, Calculation!CE52&lt;Sheet1!EJ50-0.1,Sheet1!EJ50=Sheet1!EJ49,Sheet1!EJ50=Sheet1!EJ51),CF52-CL52,CF52-CL52)</f>
        <v>2.5068544366899297</v>
      </c>
      <c r="CN52" s="1059" t="str">
        <f t="shared" si="109"/>
        <v/>
      </c>
      <c r="CO52" s="1054">
        <f t="shared" si="110"/>
        <v>12.568888888888889</v>
      </c>
      <c r="CP52" s="539">
        <f t="shared" si="215"/>
        <v>0</v>
      </c>
      <c r="CQ52" s="539"/>
      <c r="CR52" s="539">
        <f ca="1">IF(B52&gt;Summary!$A$1,#N/A,CP52*MGtoAF)</f>
        <v>0</v>
      </c>
      <c r="CS52" s="539">
        <f>Sheet1!BK50+Sheet1!BL50+Sheet1!BM50-Sheet1!ER50-DA52</f>
        <v>6.53</v>
      </c>
      <c r="CT52" s="539">
        <f t="shared" si="216"/>
        <v>6.5479037886340965</v>
      </c>
      <c r="CU52" s="539">
        <f>IF(Sheet1!ER50="FM",DA52,0)</f>
        <v>0</v>
      </c>
      <c r="CV52" s="539">
        <f t="shared" si="217"/>
        <v>0</v>
      </c>
      <c r="CW52" s="539">
        <f>IF(Sheet1!ER50="OTHER",DA52,0)</f>
        <v>0</v>
      </c>
      <c r="CX52" s="539">
        <f t="shared" si="218"/>
        <v>0</v>
      </c>
      <c r="CY52" s="539">
        <f t="shared" si="219"/>
        <v>6.53</v>
      </c>
      <c r="CZ52" s="539">
        <f t="shared" si="220"/>
        <v>6.5479037886340965</v>
      </c>
      <c r="DA52" s="539">
        <f>IF(OR(Sheet1!ER50="FM", Sheet1!ER50="OTHER"),SUM(Sheet1!BK50:'Sheet1'!BM50),0)</f>
        <v>0</v>
      </c>
      <c r="DB52" s="1030">
        <f>IF(AND($B52&gt;=$FV52,$B52&lt;=$FW52),MAX($CT52,Sheet1!EK50,0),MAX($CT52-(7/36)*$K52,0))</f>
        <v>0</v>
      </c>
      <c r="DC52" s="1031">
        <f t="shared" si="221"/>
        <v>0</v>
      </c>
      <c r="DD52" s="1030">
        <f t="shared" si="222"/>
        <v>6.5479037886340965</v>
      </c>
      <c r="DE52" s="525">
        <f>IF(AND($O52&gt;0,Sheet1!EO50=1),(1-($O52-Sheet1!$L50)/$O52)*CZ52,0)</f>
        <v>0</v>
      </c>
      <c r="DF52" s="525">
        <f>IF(AND(Sheet1!$L50=0,Sheet1!$L49=0, Calculation!CY52&lt;Sheet1!$EK50-0.1,Sheet1!$EK50=Sheet1!$EK49,Sheet1!$EK50=Sheet1!$EK51),CZ52-DE52,CZ52-DE52)</f>
        <v>6.5479037886340965</v>
      </c>
      <c r="DG52" s="1059">
        <f t="shared" si="111"/>
        <v>12.568888888888889</v>
      </c>
      <c r="DH52" s="661">
        <f t="shared" si="223"/>
        <v>10.030000000000001</v>
      </c>
      <c r="DI52" s="539">
        <f t="shared" si="224"/>
        <v>0</v>
      </c>
      <c r="DJ52" s="661">
        <f t="shared" si="225"/>
        <v>10.057499999999997</v>
      </c>
      <c r="DK52" s="539">
        <f ca="1">IF(B52&gt;Summary!$A$1,#N/A,DI52*MGtoAF)</f>
        <v>0</v>
      </c>
      <c r="DL52" s="661">
        <f t="shared" si="226"/>
        <v>10.030000000000001</v>
      </c>
      <c r="DM52" s="539">
        <f t="shared" si="227"/>
        <v>40.120000000000005</v>
      </c>
      <c r="DN52" s="539">
        <f>Sheet1!AB50-DM52</f>
        <v>0.10999999999999233</v>
      </c>
      <c r="DO52" s="758">
        <f t="shared" si="228"/>
        <v>2.741774675971892E-3</v>
      </c>
      <c r="DP52" s="539">
        <f>(VLOOKUP(Sheet1!DC50,hhdcap_wcm,4)-(((VLOOKUP(Sheet1!DC50,hhdcap_wcm,3)-Sheet1!DC50)/(VLOOKUP(Sheet1!DC50,hhdcap_wcm,3)-VLOOKUP(Sheet1!DC50,hhdcap_wcm,1)))*(VLOOKUP(Sheet1!DC50,hhdcap_wcm,4)-VLOOKUP(Sheet1!DC50,hhdcap_wcm,2))))</f>
        <v>850.40000000272846</v>
      </c>
      <c r="DQ52" s="539">
        <f t="shared" si="229"/>
        <v>71.900000000277373</v>
      </c>
      <c r="DR52" s="539">
        <f t="shared" si="230"/>
        <v>36.258194654703665</v>
      </c>
      <c r="DS52" s="539">
        <f>Sheet1!EA50*AFtoMG</f>
        <v>0</v>
      </c>
      <c r="DT52" s="539">
        <f>Sheet1!EB50*AFtoMG</f>
        <v>0</v>
      </c>
      <c r="DU52" s="539">
        <f>Sheet1!EC50*AFtoMG</f>
        <v>0</v>
      </c>
      <c r="DV52" s="539">
        <f>Sheet1!ED50*AFtoMG</f>
        <v>0</v>
      </c>
      <c r="DW52" s="539">
        <f t="shared" si="231"/>
        <v>0</v>
      </c>
      <c r="DX52" s="539">
        <f t="shared" si="232"/>
        <v>0</v>
      </c>
      <c r="DY52" s="539">
        <f t="shared" si="233"/>
        <v>0</v>
      </c>
      <c r="DZ52" s="539">
        <f t="shared" si="234"/>
        <v>0</v>
      </c>
      <c r="EA52" s="539"/>
      <c r="EB52" s="525">
        <f>IF(OR(B52&lt;FV52,B52&gt;FW52),(MIN(BF52+BY52+CT52+MAX(Sheet1!AA50+AQ52-73,0),K52)),0)</f>
        <v>10.057499999999997</v>
      </c>
      <c r="EC52" s="539"/>
      <c r="ED52" s="539">
        <f t="shared" si="235"/>
        <v>10.057499999999997</v>
      </c>
      <c r="EE52" s="539"/>
      <c r="EF52" s="539">
        <f>Sheet1!EH50+Sheet1!EI50+Sheet1!EJ50+Sheet1!EK50</f>
        <v>10</v>
      </c>
      <c r="EG52" s="1038">
        <f t="shared" si="112"/>
        <v>15.469999999999999</v>
      </c>
      <c r="EH52" s="525">
        <f t="shared" si="236"/>
        <v>0</v>
      </c>
      <c r="EI52" s="539">
        <f>IF(Sheet1!ET50=1,SUM('Calculations II'!AT52:BA52)+'Calculations II'!BC52+Sheet1!BV50+'Calculations II'!BE52+AP52,'Calculations II'!BK52)</f>
        <v>47.877393643070782</v>
      </c>
      <c r="EJ52" s="539">
        <f ca="1">EI52+'Calculations II'!D52+'Calculations II'!E52+'Calculations II'!O52</f>
        <v>52.401917784656099</v>
      </c>
      <c r="EK52" s="539"/>
      <c r="EL52" s="539"/>
      <c r="EM52" s="539">
        <f t="shared" si="237"/>
        <v>42410</v>
      </c>
      <c r="EN52" s="539">
        <f t="shared" si="238"/>
        <v>0</v>
      </c>
      <c r="EO52" s="539">
        <f t="shared" si="239"/>
        <v>0</v>
      </c>
      <c r="EP52" s="539">
        <v>0</v>
      </c>
      <c r="EQ52" s="539">
        <v>0</v>
      </c>
      <c r="ER52" s="539">
        <v>0</v>
      </c>
      <c r="ES52" s="525">
        <f t="shared" si="73"/>
        <v>-4.1561775811805388</v>
      </c>
      <c r="ET52" s="539">
        <f>-(VLOOKUP(Sheet1!BQ50,Lookup!$O$4:$Q$262,2)-VLOOKUP(Sheet1!BQ49,Lookup!$O$4:$Q$262,2))/1000000</f>
        <v>-2.0777522907933368</v>
      </c>
      <c r="EU52" s="539">
        <f>-(VLOOKUP(Sheet1!BR50,Lookup!$O$4:$Q$262,3)-VLOOKUP(Sheet1!BR49,Lookup!$O$4:$Q$262,3))/1000000</f>
        <v>-2.078425290387202</v>
      </c>
      <c r="EV52" s="539"/>
      <c r="EW52" s="539"/>
      <c r="EX52" s="539"/>
      <c r="EY52" s="539"/>
      <c r="EZ52" s="539"/>
      <c r="FA52" s="539"/>
      <c r="FB52" s="539"/>
      <c r="FC52" s="539"/>
      <c r="FD52" s="571" t="e">
        <f t="shared" si="240"/>
        <v>#N/A</v>
      </c>
      <c r="FE52" s="571" t="e">
        <f t="shared" si="241"/>
        <v>#N/A</v>
      </c>
      <c r="FF52" s="572" t="e">
        <f t="shared" si="242"/>
        <v>#N/A</v>
      </c>
      <c r="FG52" s="573" t="s">
        <v>670</v>
      </c>
      <c r="FH52" s="573" t="s">
        <v>670</v>
      </c>
      <c r="FI52" s="571" t="e">
        <v>#N/A</v>
      </c>
      <c r="FJ52" s="571" t="e">
        <v>#N/A</v>
      </c>
      <c r="FK52" s="539"/>
      <c r="FL52" s="1034">
        <v>0</v>
      </c>
      <c r="FM52" s="539"/>
      <c r="FN52" s="539"/>
      <c r="FO52" s="539">
        <f>O52+((Sheet1!CS50)*GPMtoMGD)</f>
        <v>61.03</v>
      </c>
      <c r="FP52" s="539">
        <f>IF(Sheet1!AA50+AQ52&lt;=Calculation!N52,AQ52,Calculation!N52-Sheet1!AA50)</f>
        <v>29.179785643070783</v>
      </c>
      <c r="FQ52" s="539">
        <f>(Sheet1!BP50+Sheet1!BO50)/694.4</f>
        <v>1.2249423963133641</v>
      </c>
      <c r="FR52" s="545"/>
      <c r="FS52" s="545"/>
      <c r="FT52" s="545"/>
      <c r="FU52" s="545"/>
      <c r="FV52" s="1309">
        <f t="shared" si="76"/>
        <v>42527</v>
      </c>
      <c r="FW52" s="1309">
        <f t="shared" si="77"/>
        <v>42662</v>
      </c>
      <c r="FX52" s="545"/>
      <c r="FY52" s="545">
        <f>Sheet1!DA50-Sheet1!CZ50-Sheet1!AE50</f>
        <v>494.078660000002</v>
      </c>
      <c r="FZ52" s="539">
        <f t="shared" si="113"/>
        <v>0.28621365073307042</v>
      </c>
      <c r="GA52" s="539"/>
      <c r="GB52" s="539" t="str">
        <f t="shared" si="78"/>
        <v>n</v>
      </c>
      <c r="GC52" s="543">
        <f t="shared" si="79"/>
        <v>42415</v>
      </c>
      <c r="GD52" s="1309">
        <f t="shared" si="80"/>
        <v>42526</v>
      </c>
      <c r="GE52" s="539">
        <f t="shared" si="97"/>
        <v>6520</v>
      </c>
      <c r="GF52" s="1309">
        <f t="shared" si="81"/>
        <v>42527</v>
      </c>
      <c r="GG52" s="539">
        <f t="shared" si="181"/>
        <v>3260</v>
      </c>
      <c r="GH52" s="543">
        <f t="shared" si="82"/>
        <v>42675</v>
      </c>
      <c r="GJ52" s="525">
        <f t="shared" si="83"/>
        <v>0</v>
      </c>
      <c r="GK52" s="539" t="str">
        <f t="shared" si="243"/>
        <v/>
      </c>
      <c r="GL52" s="539">
        <f t="shared" si="84"/>
        <v>0</v>
      </c>
      <c r="GM52" s="539" t="str">
        <f t="shared" si="85"/>
        <v/>
      </c>
      <c r="GN52" s="539">
        <f>IF(GK52="P",Lookup!$M$12,IF(GK52="PP",Lookup!$M$13,IF(GK52="PPP",Lookup!$M$14,IF(GK52="T",Lookup!$M$15,IF(GK52="TP",Lookup!$M$16,IF(GK52="TPP",Lookup!$M$17,IF(GK52="TPPP",Lookup!$M$18,0)))))))*GJ52</f>
        <v>0</v>
      </c>
      <c r="GO52" s="539">
        <f t="shared" si="86"/>
        <v>0</v>
      </c>
      <c r="GP52" s="539">
        <f t="shared" si="244"/>
        <v>0</v>
      </c>
      <c r="GQ52" s="539">
        <f t="shared" si="96"/>
        <v>0</v>
      </c>
      <c r="GR52" s="539"/>
      <c r="GS52" s="539">
        <f t="shared" si="87"/>
        <v>0</v>
      </c>
      <c r="GT52" s="539" t="str">
        <f t="shared" si="88"/>
        <v/>
      </c>
      <c r="GU52" s="539">
        <f>IF(GK52="P",Lookup!$N$12,IF(GK52="PP",Lookup!$N$13,IF(GK52="PPP",Lookup!$N$14,IF(GK52="T",Lookup!$N$15,IF(GK52="TP",Lookup!$N$16,IF(GK52="TPP",Lookup!$N$17,IF(GK52="TPPP",Lookup!$N$18,0)))))))*GJ52</f>
        <v>0</v>
      </c>
      <c r="GV52" s="539">
        <f t="shared" si="54"/>
        <v>0</v>
      </c>
      <c r="GW52" s="539">
        <f t="shared" si="245"/>
        <v>0</v>
      </c>
      <c r="GX52" s="539">
        <f t="shared" si="93"/>
        <v>0</v>
      </c>
      <c r="GY52" s="539"/>
      <c r="GZ52" s="539">
        <f t="shared" si="89"/>
        <v>0</v>
      </c>
      <c r="HA52" s="539" t="str">
        <f t="shared" si="90"/>
        <v/>
      </c>
      <c r="HB52" s="539">
        <f>IF(GK52="P",Lookup!$N$12,IF(GK52="PP",Lookup!$N$13,IF(GK52="PPP",Lookup!$N$14,IF(GK52="T",Lookup!$N$15,IF(GK52="TP",Lookup!$N$16,IF(GK52="TPP",Lookup!$N$17,IF(GK52="TPPP",Lookup!$N$18,0)))))))*GJ52</f>
        <v>0</v>
      </c>
      <c r="HC52" s="525">
        <f t="shared" si="246"/>
        <v>0</v>
      </c>
      <c r="HD52" s="539">
        <f t="shared" si="247"/>
        <v>0</v>
      </c>
      <c r="HE52" s="539">
        <f t="shared" si="94"/>
        <v>0</v>
      </c>
      <c r="HF52" s="539"/>
      <c r="HG52" s="539">
        <f t="shared" si="91"/>
        <v>0</v>
      </c>
      <c r="HH52" s="539" t="str">
        <f t="shared" si="92"/>
        <v/>
      </c>
      <c r="HI52" s="539">
        <f>IF(GK52="P",Lookup!$N$12,IF(GK52="PP",Lookup!$N$13,IF(GK52="PPP",Lookup!$N$14,IF(GK52="T",Lookup!$N$15,IF(GK52="TP",Lookup!$N$16,IF(GK52="TPP",Lookup!$N$17,IF(GK52="TPPP",Lookup!$N$18,0)))))))*GJ52</f>
        <v>0</v>
      </c>
      <c r="HJ52" s="525">
        <f t="shared" si="248"/>
        <v>0</v>
      </c>
      <c r="HK52" s="539">
        <f t="shared" si="249"/>
        <v>0</v>
      </c>
      <c r="HL52" s="539">
        <f t="shared" si="95"/>
        <v>0</v>
      </c>
      <c r="HM52" s="539"/>
      <c r="HN52" s="545"/>
      <c r="HO52" s="545"/>
      <c r="HP52" s="545"/>
      <c r="HQ52" s="545">
        <f>IF(AND(B52&gt;=$FV$4,B52&lt;=$FW$4),MAX(110/1.02+$HQ$6+MIN(113/1.02,G52),IF($HV$6-(Sheet1!DA50-Sheet1!DB50)+MIN(113/1.02,G52)&lt;G52+FL52,$HV$6-(Sheet1!DA50-Sheet1!DB50)+MIN(113/1.02,G52),G52+FL52)),MIN(110/1.02+$HQ$6+113/1.02,G52))</f>
        <v>218.62745098039215</v>
      </c>
      <c r="HR52" s="545">
        <f t="shared" si="114"/>
        <v>223</v>
      </c>
      <c r="HS52" s="545">
        <f>HR52+(Sheet1!DA50-Sheet1!DB50)</f>
        <v>943</v>
      </c>
      <c r="HT52" s="545">
        <f t="shared" si="115"/>
        <v>0</v>
      </c>
      <c r="HU52" s="545">
        <f t="shared" si="116"/>
        <v>943</v>
      </c>
      <c r="HV52" s="545">
        <f t="shared" si="117"/>
        <v>0</v>
      </c>
      <c r="HW52" s="537" t="str">
        <f t="shared" si="118"/>
        <v/>
      </c>
      <c r="HX52" s="545">
        <f t="shared" si="119"/>
        <v>1471.372549019608</v>
      </c>
      <c r="HY52" s="545">
        <f>Sheet1!CZ50</f>
        <v>1690</v>
      </c>
      <c r="HZ52" s="545">
        <f t="shared" si="120"/>
        <v>0</v>
      </c>
      <c r="IA52" s="545">
        <f t="shared" si="121"/>
        <v>0</v>
      </c>
      <c r="IB52" s="545">
        <f t="shared" si="122"/>
        <v>1690</v>
      </c>
      <c r="IC52" s="1038" t="str">
        <f t="shared" si="123"/>
        <v/>
      </c>
      <c r="ID52" s="545">
        <f t="shared" si="124"/>
        <v>1690</v>
      </c>
      <c r="IE52" s="545">
        <f>Sheet1!DB50</f>
        <v>1500</v>
      </c>
      <c r="IF52" s="537">
        <f>Sheet1!DA50</f>
        <v>2220</v>
      </c>
      <c r="II52" s="1328">
        <f t="shared" si="98"/>
        <v>73.043199999999999</v>
      </c>
    </row>
    <row r="53" spans="1:243" x14ac:dyDescent="0.2">
      <c r="A53" s="557" t="s">
        <v>7</v>
      </c>
      <c r="B53" s="535">
        <v>42411</v>
      </c>
      <c r="C53" s="540">
        <v>0</v>
      </c>
      <c r="D53" s="509">
        <f t="shared" si="125"/>
        <v>300</v>
      </c>
      <c r="E53" s="509">
        <f t="shared" si="126"/>
        <v>250</v>
      </c>
      <c r="F53" s="509">
        <v>250</v>
      </c>
      <c r="G53" s="539">
        <f>DR53+Sheet1!CZ51</f>
        <v>1935.4462934947187</v>
      </c>
      <c r="H53" s="1094">
        <f>MAX(MIN(M53-D53*CFStoMGD-IF(AND($B53&gt;=$GC53,$B53&lt;=$GH53),MIN($O53-$ED53,113*CFStoMGD),MAX($O53-100*CFStoMGD,0)),M53+(Sheet1!DA51-Sheet1!DB51-E53)*CFStoMGD-IF(AND($B53&gt;=$GC53,$B53&lt;=$GH53),MIN($O53-$ED53,113*CFStoMGD),MAX($O53-100*CFStoMGD,0))),0)</f>
        <v>1082.1739337972858</v>
      </c>
      <c r="I53" s="538">
        <f>IF(Sheet1!DA51&gt;=E53,(Sheet1!DA51-E53+P53)*CFStoMGD,0)</f>
        <v>1545.0288804479999</v>
      </c>
      <c r="J53" s="1012">
        <f>IF(Sheet1!DB51&gt;=D53,(Sheet1!DB51-D53+P53)*CFStoMGD,0)</f>
        <v>1002.052880448</v>
      </c>
      <c r="K53" s="833">
        <f t="shared" si="99"/>
        <v>64.64</v>
      </c>
      <c r="L53" s="539">
        <f>Sheet1!AA51+Sheet1!AB51-Sheet1!L51+(Sheet1!DA51-F53)*CFStoMGD-S53-T53-U53</f>
        <v>1454.1700000000008</v>
      </c>
      <c r="M53" s="539">
        <f t="shared" si="189"/>
        <v>1276.0939337972859</v>
      </c>
      <c r="N53" s="839">
        <f>IF(Sheet1!DA51&gt;=F53,MIN(113*CFStoMGD,MIN(MAX(L53,0),MAX(M53,0))),0)</f>
        <v>73.043199999999999</v>
      </c>
      <c r="O53" s="542">
        <f>Sheet1!AA51+Sheet1!AB51</f>
        <v>58.309999999999995</v>
      </c>
      <c r="P53" s="542">
        <f t="shared" si="190"/>
        <v>90.205569999999994</v>
      </c>
      <c r="Q53" s="827">
        <f t="shared" si="100"/>
        <v>0</v>
      </c>
      <c r="R53" s="827">
        <f t="shared" si="61"/>
        <v>10.044163987138262</v>
      </c>
      <c r="S53" s="827">
        <f t="shared" si="62"/>
        <v>58.309999999999995</v>
      </c>
      <c r="T53" s="827">
        <f t="shared" si="63"/>
        <v>0</v>
      </c>
      <c r="U53" s="827">
        <f t="shared" si="101"/>
        <v>0</v>
      </c>
      <c r="V53" s="827"/>
      <c r="W53" s="827">
        <f t="shared" si="64"/>
        <v>54.595836012861739</v>
      </c>
      <c r="X53" s="827">
        <f t="shared" si="65"/>
        <v>58.309999999999995</v>
      </c>
      <c r="Y53" s="827" t="str">
        <f t="shared" si="66"/>
        <v/>
      </c>
      <c r="Z53" s="827">
        <f t="shared" si="67"/>
        <v>58.309999999999995</v>
      </c>
      <c r="AA53" s="827">
        <f t="shared" si="68"/>
        <v>58.309999999999995</v>
      </c>
      <c r="AB53" s="1078">
        <f t="shared" si="102"/>
        <v>0</v>
      </c>
      <c r="AC53" s="542">
        <f>Sheet1!Y51*MGDtoCFS</f>
        <v>32.177599999999998</v>
      </c>
      <c r="AD53" s="542">
        <f>Sheet1!Z51*MGDtoCFS</f>
        <v>62.235809999999994</v>
      </c>
      <c r="AE53" s="542">
        <f>Sheet1!AA51*MGDtoCFS</f>
        <v>32.332299999999996</v>
      </c>
      <c r="AF53" s="542">
        <f>Sheet1!AB51*MGDtoCFS</f>
        <v>57.873269999999991</v>
      </c>
      <c r="AG53" s="542">
        <f>Sheet1!L51*MGDtoCFS</f>
        <v>50.354849999998869</v>
      </c>
      <c r="AH53" s="525">
        <f t="shared" si="191"/>
        <v>0</v>
      </c>
      <c r="AI53" s="1078">
        <f t="shared" si="192"/>
        <v>0</v>
      </c>
      <c r="AJ53" s="539">
        <f t="shared" si="193"/>
        <v>0</v>
      </c>
      <c r="AK53" s="539">
        <f t="shared" si="194"/>
        <v>0</v>
      </c>
      <c r="AL53" s="539">
        <f>(VLOOKUP(Sheet1!DC51,hhdcap_wcm,4)-(((VLOOKUP(Sheet1!DC51,hhdcap_wcm,3)-Sheet1!DC51)/(VLOOKUP(Sheet1!DC51,hhdcap_wcm,3)-VLOOKUP(Sheet1!DC51,hhdcap_wcm,1)))*(VLOOKUP(Sheet1!DC51,hhdcap_wcm,4)-VLOOKUP(Sheet1!DC51,hhdcap_wcm,2))))</f>
        <v>861.20000000275581</v>
      </c>
      <c r="AM53" s="539">
        <f t="shared" si="195"/>
        <v>10.800000000027353</v>
      </c>
      <c r="AN53" s="1054">
        <f t="shared" si="196"/>
        <v>0</v>
      </c>
      <c r="AO53" s="539">
        <f t="shared" si="197"/>
        <v>0</v>
      </c>
      <c r="AP53" s="539">
        <f>Sheet1!BA51+Sheet1!BB51+Sheet1!BN51+CD53</f>
        <v>27.3</v>
      </c>
      <c r="AQ53" s="539">
        <f>Sheet1!BN51+(DO53*Sheet1!BN51)</f>
        <v>26.363424437299035</v>
      </c>
      <c r="AR53" s="539">
        <f>Sheet1!BA51+CD53</f>
        <v>0</v>
      </c>
      <c r="AS53" s="539">
        <f>Sheet1!BA51+Sheet1!BB51+CD53</f>
        <v>1</v>
      </c>
      <c r="AT53" s="661">
        <f>0</f>
        <v>0</v>
      </c>
      <c r="AU53" s="539">
        <f>IF(EB53&lt;K53,0,MAX(Sheet1!AA51+AQ53-15/36*K53-N53,Sheet1!EH51,0))</f>
        <v>0</v>
      </c>
      <c r="AV53" s="539">
        <f>IF(OR(B53&gt;=GD53,B53&lt;GC53),0,15/36*K53-MAX(0,64.6-(137.6-(Sheet1!AA51+Sheet1!AB51))))</f>
        <v>0</v>
      </c>
      <c r="AW53" s="1048"/>
      <c r="AX53" s="661"/>
      <c r="AY53" s="661">
        <f t="shared" si="103"/>
        <v>0</v>
      </c>
      <c r="AZ53" s="661">
        <f t="shared" si="104"/>
        <v>0</v>
      </c>
      <c r="BA53" s="1078">
        <f t="shared" si="105"/>
        <v>0</v>
      </c>
      <c r="BB53" s="1038">
        <f t="shared" si="198"/>
        <v>0</v>
      </c>
      <c r="BC53" s="1060">
        <f t="shared" si="106"/>
        <v>26.933333333333334</v>
      </c>
      <c r="BD53" s="1038">
        <f ca="1">IF(B53&gt;Summary!$A$1,#N/A,BB53*MGtoAF)</f>
        <v>0</v>
      </c>
      <c r="BE53" s="539">
        <f>Sheet1!BG51+Sheet1!BH51+Sheet1!BI51-BM53</f>
        <v>1</v>
      </c>
      <c r="BF53" s="539">
        <f t="shared" si="199"/>
        <v>1.0024115755627008</v>
      </c>
      <c r="BG53" s="539">
        <f>IF(Sheet1!EP51="FM",BM53,0)</f>
        <v>0</v>
      </c>
      <c r="BH53" s="539">
        <f t="shared" si="200"/>
        <v>0</v>
      </c>
      <c r="BI53" s="539">
        <f>IF(Sheet1!EP51="OTHER",BM53,0)</f>
        <v>0</v>
      </c>
      <c r="BJ53" s="539">
        <f t="shared" si="201"/>
        <v>0</v>
      </c>
      <c r="BK53" s="539">
        <f t="shared" si="202"/>
        <v>1</v>
      </c>
      <c r="BL53" s="539">
        <f t="shared" si="203"/>
        <v>1.0024115755627008</v>
      </c>
      <c r="BM53" s="539">
        <f>IF(OR(Sheet1!EP51="FM", Sheet1!EP51="OTHER"),SUM(Sheet1!BG51:'Sheet1'!BI51),0)</f>
        <v>0</v>
      </c>
      <c r="BN53" s="525">
        <f>IF(AND($B53&gt;=$FV53,$B53&lt;=$FW53),MAX(BF53,Sheet1!EI51,0),MAX(BF53-(7/36)*$K53,0))</f>
        <v>0</v>
      </c>
      <c r="BO53" s="539">
        <f t="shared" si="204"/>
        <v>0</v>
      </c>
      <c r="BP53" s="525">
        <f t="shared" si="205"/>
        <v>1.0024115755627008</v>
      </c>
      <c r="BQ53" s="525">
        <f>IF(AND($O53&gt;0,Sheet1!EM51=1),(1-($O53-Sheet1!$L51)/$O53)*BL53,0)</f>
        <v>0</v>
      </c>
      <c r="BR53" s="525">
        <f>IF(AND(Sheet1!$L51=0,Sheet1!$L50=0, Calculation!BK53&lt;Sheet1!$EI51-0.1,Sheet1!$EI51=Sheet1!$EI50,Sheet1!$EI51=Sheet1!$EI52),BL53-BQ53,BL53-BQ53)</f>
        <v>1.0024115755627008</v>
      </c>
      <c r="BS53" s="1054" t="str">
        <f t="shared" si="107"/>
        <v/>
      </c>
      <c r="BT53" s="1054">
        <f t="shared" si="108"/>
        <v>12.568888888888889</v>
      </c>
      <c r="BU53" s="539">
        <f t="shared" si="206"/>
        <v>0</v>
      </c>
      <c r="BV53" s="539"/>
      <c r="BW53" s="539">
        <f ca="1">IF(B53&gt;Summary!$A$1,#N/A,BU53*MGtoAF)</f>
        <v>0</v>
      </c>
      <c r="BX53" s="539">
        <f>Sheet1!BC51+Sheet1!BD51+Sheet1!BE51+Sheet1!BF51-CG53-CH53</f>
        <v>2.4900000000000002</v>
      </c>
      <c r="BY53" s="539">
        <f t="shared" si="207"/>
        <v>2.4960048231511252</v>
      </c>
      <c r="BZ53" s="539">
        <f>IF(Sheet1!EQ51="FM",CH53,0)</f>
        <v>0</v>
      </c>
      <c r="CA53" s="539">
        <f t="shared" si="208"/>
        <v>0</v>
      </c>
      <c r="CB53" s="539">
        <f>IF(Sheet1!EQ51="OTHER",CH53,0)</f>
        <v>0</v>
      </c>
      <c r="CC53" s="539">
        <f t="shared" si="209"/>
        <v>0</v>
      </c>
      <c r="CD53" s="539">
        <f t="shared" si="210"/>
        <v>0</v>
      </c>
      <c r="CE53" s="539">
        <f t="shared" si="211"/>
        <v>2.4900000000000002</v>
      </c>
      <c r="CF53" s="539">
        <f t="shared" si="212"/>
        <v>2.4960048231511252</v>
      </c>
      <c r="CG53" s="539">
        <f>IF(Sheet1!EQ51="CWA",SUM(Sheet1!BC51:'Sheet1'!BF51),0)</f>
        <v>0</v>
      </c>
      <c r="CH53" s="539">
        <f>IF(OR(Sheet1!EQ51="FM", Sheet1!EQ51="OTHER"),SUM(Sheet1!BC51:'Sheet1'!BF51),0)</f>
        <v>0</v>
      </c>
      <c r="CI53" s="525">
        <f>IF(AND($B53&gt;=$FV53,$B53&lt;=$FW53),MAX(CF53,Sheet1!EJ51,0),MAX(CF53-(7/36)*$K53,0))</f>
        <v>0</v>
      </c>
      <c r="CJ53" s="539">
        <f t="shared" si="213"/>
        <v>0</v>
      </c>
      <c r="CK53" s="525">
        <f t="shared" si="214"/>
        <v>2.4960048231511252</v>
      </c>
      <c r="CL53" s="525">
        <f>IF(AND($O53&gt;0,Sheet1!EN51=1),(1-($O53-Sheet1!$L51)/$O53)*CF53,0)</f>
        <v>0</v>
      </c>
      <c r="CM53" s="525">
        <f>IF(AND(Sheet1!$L51=0,Sheet1!$L50=0, Calculation!CE53&lt;Sheet1!EJ51-0.1,Sheet1!EJ51=Sheet1!EJ50,Sheet1!EJ51=Sheet1!EJ52),CF53-CL53,CF53-CL53)</f>
        <v>2.4960048231511252</v>
      </c>
      <c r="CN53" s="1059" t="str">
        <f t="shared" si="109"/>
        <v/>
      </c>
      <c r="CO53" s="1054">
        <f t="shared" si="110"/>
        <v>12.568888888888889</v>
      </c>
      <c r="CP53" s="539">
        <f t="shared" si="215"/>
        <v>0</v>
      </c>
      <c r="CQ53" s="539"/>
      <c r="CR53" s="539">
        <f ca="1">IF(B53&gt;Summary!$A$1,#N/A,CP53*MGtoAF)</f>
        <v>0</v>
      </c>
      <c r="CS53" s="539">
        <f>Sheet1!BK51+Sheet1!BL51+Sheet1!BM51-Sheet1!ER51-DA53</f>
        <v>6.53</v>
      </c>
      <c r="CT53" s="539">
        <f t="shared" si="216"/>
        <v>6.5457475884244367</v>
      </c>
      <c r="CU53" s="539">
        <f>IF(Sheet1!ER51="FM",DA53,0)</f>
        <v>0</v>
      </c>
      <c r="CV53" s="539">
        <f t="shared" si="217"/>
        <v>0</v>
      </c>
      <c r="CW53" s="539">
        <f>IF(Sheet1!ER51="OTHER",DA53,0)</f>
        <v>0</v>
      </c>
      <c r="CX53" s="539">
        <f t="shared" si="218"/>
        <v>0</v>
      </c>
      <c r="CY53" s="539">
        <f t="shared" si="219"/>
        <v>6.53</v>
      </c>
      <c r="CZ53" s="539">
        <f t="shared" si="220"/>
        <v>6.5457475884244367</v>
      </c>
      <c r="DA53" s="539">
        <f>IF(OR(Sheet1!ER51="FM", Sheet1!ER51="OTHER"),SUM(Sheet1!BK51:'Sheet1'!BM51),0)</f>
        <v>0</v>
      </c>
      <c r="DB53" s="1030">
        <f>IF(AND($B53&gt;=$FV53,$B53&lt;=$FW53),MAX($CT53,Sheet1!EK51,0),MAX($CT53-(7/36)*$K53,0))</f>
        <v>0</v>
      </c>
      <c r="DC53" s="1031">
        <f t="shared" si="221"/>
        <v>0</v>
      </c>
      <c r="DD53" s="1030">
        <f t="shared" si="222"/>
        <v>6.5457475884244367</v>
      </c>
      <c r="DE53" s="525">
        <f>IF(AND($O53&gt;0,Sheet1!EO51=1),(1-($O53-Sheet1!$L51)/$O53)*CZ53,0)</f>
        <v>0</v>
      </c>
      <c r="DF53" s="525">
        <f>IF(AND(Sheet1!$L51=0,Sheet1!$L50=0, Calculation!CY53&lt;Sheet1!$EK51-0.1,Sheet1!$EK51=Sheet1!$EK50,Sheet1!$EK51=Sheet1!$EK52),CZ53-DE53,CZ53-DE53)</f>
        <v>6.5457475884244367</v>
      </c>
      <c r="DG53" s="1059">
        <f t="shared" si="111"/>
        <v>12.568888888888889</v>
      </c>
      <c r="DH53" s="661">
        <f t="shared" si="223"/>
        <v>10.02</v>
      </c>
      <c r="DI53" s="539">
        <f t="shared" si="224"/>
        <v>0</v>
      </c>
      <c r="DJ53" s="661">
        <f t="shared" si="225"/>
        <v>10.044163987138262</v>
      </c>
      <c r="DK53" s="539">
        <f ca="1">IF(B53&gt;Summary!$A$1,#N/A,DI53*MGtoAF)</f>
        <v>0</v>
      </c>
      <c r="DL53" s="661">
        <f t="shared" si="226"/>
        <v>10.02</v>
      </c>
      <c r="DM53" s="539">
        <f t="shared" si="227"/>
        <v>37.32</v>
      </c>
      <c r="DN53" s="539">
        <f>Sheet1!AB51-DM53</f>
        <v>8.9999999999996305E-2</v>
      </c>
      <c r="DO53" s="758">
        <f t="shared" si="228"/>
        <v>2.4115755627008655E-3</v>
      </c>
      <c r="DP53" s="539">
        <f>(VLOOKUP(Sheet1!DC51,hhdcap_wcm,4)-(((VLOOKUP(Sheet1!DC51,hhdcap_wcm,3)-Sheet1!DC51)/(VLOOKUP(Sheet1!DC51,hhdcap_wcm,3)-VLOOKUP(Sheet1!DC51,hhdcap_wcm,1)))*(VLOOKUP(Sheet1!DC51,hhdcap_wcm,4)-VLOOKUP(Sheet1!DC51,hhdcap_wcm,2))))</f>
        <v>861.20000000275581</v>
      </c>
      <c r="DQ53" s="539">
        <f t="shared" si="229"/>
        <v>10.800000000027353</v>
      </c>
      <c r="DR53" s="539">
        <f t="shared" si="230"/>
        <v>5.4462934947187858</v>
      </c>
      <c r="DS53" s="539">
        <f>Sheet1!EA51*AFtoMG</f>
        <v>0</v>
      </c>
      <c r="DT53" s="539">
        <f>Sheet1!EB51*AFtoMG</f>
        <v>0</v>
      </c>
      <c r="DU53" s="539">
        <f>Sheet1!EC51*AFtoMG</f>
        <v>0</v>
      </c>
      <c r="DV53" s="539">
        <f>Sheet1!ED51*AFtoMG</f>
        <v>0</v>
      </c>
      <c r="DW53" s="539">
        <f t="shared" si="231"/>
        <v>0</v>
      </c>
      <c r="DX53" s="539">
        <f t="shared" si="232"/>
        <v>0</v>
      </c>
      <c r="DY53" s="539">
        <f t="shared" si="233"/>
        <v>0</v>
      </c>
      <c r="DZ53" s="539">
        <f t="shared" si="234"/>
        <v>0</v>
      </c>
      <c r="EA53" s="539"/>
      <c r="EB53" s="525">
        <f>IF(OR(B53&lt;FV53,B53&gt;FW53),(MIN(BF53+BY53+CT53+MAX(Sheet1!AA51+AQ53-73,0),K53)),0)</f>
        <v>10.044163987138262</v>
      </c>
      <c r="EC53" s="539"/>
      <c r="ED53" s="539">
        <f t="shared" si="235"/>
        <v>10.044163987138262</v>
      </c>
      <c r="EE53" s="539"/>
      <c r="EF53" s="539">
        <f>Sheet1!EH51+Sheet1!EI51+Sheet1!EJ51+Sheet1!EK51</f>
        <v>10</v>
      </c>
      <c r="EG53" s="1038">
        <f t="shared" si="112"/>
        <v>15.469999999999999</v>
      </c>
      <c r="EH53" s="525">
        <f t="shared" si="236"/>
        <v>0</v>
      </c>
      <c r="EI53" s="539">
        <f>IF(Sheet1!ET51=1,SUM('Calculations II'!AT53:BA53)+'Calculations II'!BC53+Sheet1!BV51+'Calculations II'!BE53+AP53,'Calculations II'!BK53)</f>
        <v>47.354904437299034</v>
      </c>
      <c r="EJ53" s="539">
        <f ca="1">EI53+'Calculations II'!D53+'Calculations II'!E53+'Calculations II'!O53</f>
        <v>49.090146459589398</v>
      </c>
      <c r="EK53" s="539"/>
      <c r="EL53" s="539"/>
      <c r="EM53" s="539">
        <f t="shared" si="237"/>
        <v>42411</v>
      </c>
      <c r="EN53" s="539">
        <f t="shared" si="238"/>
        <v>0</v>
      </c>
      <c r="EO53" s="539">
        <f t="shared" si="239"/>
        <v>0</v>
      </c>
      <c r="EP53" s="539">
        <v>0</v>
      </c>
      <c r="EQ53" s="539">
        <v>0</v>
      </c>
      <c r="ER53" s="539">
        <v>0</v>
      </c>
      <c r="ES53" s="525">
        <f t="shared" si="73"/>
        <v>-2.4950270610157137</v>
      </c>
      <c r="ET53" s="539">
        <f>-(VLOOKUP(Sheet1!BQ51,Lookup!$O$4:$Q$262,2)-VLOOKUP(Sheet1!BQ50,Lookup!$O$4:$Q$262,2))/1000000</f>
        <v>-1.5246016309611685</v>
      </c>
      <c r="EU53" s="539">
        <f>-(VLOOKUP(Sheet1!BR51,Lookup!$O$4:$Q$262,3)-VLOOKUP(Sheet1!BR50,Lookup!$O$4:$Q$262,3))/1000000</f>
        <v>-0.9704254300545454</v>
      </c>
      <c r="EV53" s="539"/>
      <c r="EW53" s="539"/>
      <c r="EX53" s="539"/>
      <c r="EY53" s="539"/>
      <c r="EZ53" s="539"/>
      <c r="FA53" s="539"/>
      <c r="FB53" s="539"/>
      <c r="FC53" s="539"/>
      <c r="FD53" s="571" t="e">
        <f t="shared" si="240"/>
        <v>#N/A</v>
      </c>
      <c r="FE53" s="571" t="e">
        <f t="shared" si="241"/>
        <v>#N/A</v>
      </c>
      <c r="FF53" s="572" t="e">
        <f t="shared" si="242"/>
        <v>#N/A</v>
      </c>
      <c r="FG53" s="573" t="s">
        <v>670</v>
      </c>
      <c r="FH53" s="573" t="s">
        <v>670</v>
      </c>
      <c r="FI53" s="571" t="e">
        <v>#N/A</v>
      </c>
      <c r="FJ53" s="571" t="e">
        <v>#N/A</v>
      </c>
      <c r="FK53" s="539"/>
      <c r="FL53" s="1034">
        <v>0</v>
      </c>
      <c r="FM53" s="539"/>
      <c r="FN53" s="539"/>
      <c r="FO53" s="539">
        <f>O53+((Sheet1!CS51)*GPMtoMGD)</f>
        <v>59.021647999999992</v>
      </c>
      <c r="FP53" s="539">
        <f>IF(Sheet1!AA51+AQ53&lt;=Calculation!N53,AQ53,Calculation!N53-Sheet1!AA51)</f>
        <v>26.363424437299035</v>
      </c>
      <c r="FQ53" s="539">
        <f>(Sheet1!BP51+Sheet1!BO51)/694.4</f>
        <v>1.3866647465437789</v>
      </c>
      <c r="FR53" s="545"/>
      <c r="FS53" s="545"/>
      <c r="FT53" s="545"/>
      <c r="FU53" s="545"/>
      <c r="FV53" s="1309">
        <f t="shared" si="76"/>
        <v>42527</v>
      </c>
      <c r="FW53" s="1309">
        <f t="shared" si="77"/>
        <v>42662</v>
      </c>
      <c r="FX53" s="545"/>
      <c r="FY53" s="545">
        <f>Sheet1!DA51-Sheet1!CZ51-Sheet1!AE51</f>
        <v>580.14927999999884</v>
      </c>
      <c r="FZ53" s="539">
        <f t="shared" si="113"/>
        <v>0.29974961431373964</v>
      </c>
      <c r="GA53" s="539"/>
      <c r="GB53" s="539" t="str">
        <f t="shared" si="78"/>
        <v>n</v>
      </c>
      <c r="GC53" s="543">
        <f t="shared" si="79"/>
        <v>42415</v>
      </c>
      <c r="GD53" s="1309">
        <f t="shared" si="80"/>
        <v>42526</v>
      </c>
      <c r="GE53" s="539">
        <f t="shared" si="97"/>
        <v>6520</v>
      </c>
      <c r="GF53" s="1309">
        <f t="shared" si="81"/>
        <v>42527</v>
      </c>
      <c r="GG53" s="539">
        <f t="shared" si="181"/>
        <v>3260</v>
      </c>
      <c r="GH53" s="543">
        <f t="shared" si="82"/>
        <v>42675</v>
      </c>
      <c r="GJ53" s="525">
        <f t="shared" si="83"/>
        <v>0</v>
      </c>
      <c r="GK53" s="539" t="str">
        <f t="shared" si="243"/>
        <v/>
      </c>
      <c r="GL53" s="539">
        <f t="shared" si="84"/>
        <v>0</v>
      </c>
      <c r="GM53" s="539" t="str">
        <f t="shared" si="85"/>
        <v/>
      </c>
      <c r="GN53" s="539">
        <f>IF(GK53="P",Lookup!$M$12,IF(GK53="PP",Lookup!$M$13,IF(GK53="PPP",Lookup!$M$14,IF(GK53="T",Lookup!$M$15,IF(GK53="TP",Lookup!$M$16,IF(GK53="TPP",Lookup!$M$17,IF(GK53="TPPP",Lookup!$M$18,0)))))))*GJ53</f>
        <v>0</v>
      </c>
      <c r="GO53" s="539">
        <f t="shared" si="86"/>
        <v>0</v>
      </c>
      <c r="GP53" s="539">
        <f t="shared" si="244"/>
        <v>0</v>
      </c>
      <c r="GQ53" s="539">
        <f t="shared" si="96"/>
        <v>0</v>
      </c>
      <c r="GR53" s="539"/>
      <c r="GS53" s="539">
        <f t="shared" si="87"/>
        <v>0</v>
      </c>
      <c r="GT53" s="539" t="str">
        <f t="shared" si="88"/>
        <v/>
      </c>
      <c r="GU53" s="539">
        <f>IF(GK53="P",Lookup!$N$12,IF(GK53="PP",Lookup!$N$13,IF(GK53="PPP",Lookup!$N$14,IF(GK53="T",Lookup!$N$15,IF(GK53="TP",Lookup!$N$16,IF(GK53="TPP",Lookup!$N$17,IF(GK53="TPPP",Lookup!$N$18,0)))))))*GJ53</f>
        <v>0</v>
      </c>
      <c r="GV53" s="539">
        <f t="shared" si="54"/>
        <v>0</v>
      </c>
      <c r="GW53" s="539">
        <f t="shared" si="245"/>
        <v>0</v>
      </c>
      <c r="GX53" s="539">
        <f t="shared" si="93"/>
        <v>0</v>
      </c>
      <c r="GY53" s="539"/>
      <c r="GZ53" s="539">
        <f t="shared" si="89"/>
        <v>0</v>
      </c>
      <c r="HA53" s="539" t="str">
        <f t="shared" si="90"/>
        <v/>
      </c>
      <c r="HB53" s="539">
        <f>IF(GK53="P",Lookup!$N$12,IF(GK53="PP",Lookup!$N$13,IF(GK53="PPP",Lookup!$N$14,IF(GK53="T",Lookup!$N$15,IF(GK53="TP",Lookup!$N$16,IF(GK53="TPP",Lookup!$N$17,IF(GK53="TPPP",Lookup!$N$18,0)))))))*GJ53</f>
        <v>0</v>
      </c>
      <c r="HC53" s="525">
        <f t="shared" si="246"/>
        <v>0</v>
      </c>
      <c r="HD53" s="539">
        <f t="shared" si="247"/>
        <v>0</v>
      </c>
      <c r="HE53" s="539">
        <f t="shared" si="94"/>
        <v>0</v>
      </c>
      <c r="HF53" s="539"/>
      <c r="HG53" s="539">
        <f t="shared" si="91"/>
        <v>0</v>
      </c>
      <c r="HH53" s="539" t="str">
        <f t="shared" si="92"/>
        <v/>
      </c>
      <c r="HI53" s="539">
        <f>IF(GK53="P",Lookup!$N$12,IF(GK53="PP",Lookup!$N$13,IF(GK53="PPP",Lookup!$N$14,IF(GK53="T",Lookup!$N$15,IF(GK53="TP",Lookup!$N$16,IF(GK53="TPP",Lookup!$N$17,IF(GK53="TPPP",Lookup!$N$18,0)))))))*GJ53</f>
        <v>0</v>
      </c>
      <c r="HJ53" s="525">
        <f t="shared" si="248"/>
        <v>0</v>
      </c>
      <c r="HK53" s="539">
        <f t="shared" si="249"/>
        <v>0</v>
      </c>
      <c r="HL53" s="539">
        <f t="shared" si="95"/>
        <v>0</v>
      </c>
      <c r="HM53" s="539"/>
      <c r="HN53" s="545"/>
      <c r="HO53" s="545"/>
      <c r="HP53" s="545"/>
      <c r="HQ53" s="545">
        <f>IF(AND(B53&gt;=$FV$4,B53&lt;=$FW$4),MAX(110/1.02+$HQ$6+MIN(113/1.02,G53),IF($HV$6-(Sheet1!DA51-Sheet1!DB51)+MIN(113/1.02,G53)&lt;G53+FL53,$HV$6-(Sheet1!DA51-Sheet1!DB51)+MIN(113/1.02,G53),G53+FL53)),MIN(110/1.02+$HQ$6+113/1.02,G53))</f>
        <v>218.62745098039215</v>
      </c>
      <c r="HR53" s="545">
        <f t="shared" si="114"/>
        <v>223</v>
      </c>
      <c r="HS53" s="545">
        <f>HR53+(Sheet1!DA51-Sheet1!DB51)</f>
        <v>1013</v>
      </c>
      <c r="HT53" s="545">
        <f t="shared" si="115"/>
        <v>0</v>
      </c>
      <c r="HU53" s="545">
        <f t="shared" si="116"/>
        <v>1013</v>
      </c>
      <c r="HV53" s="545">
        <f t="shared" si="117"/>
        <v>0</v>
      </c>
      <c r="HW53" s="537" t="str">
        <f t="shared" si="118"/>
        <v/>
      </c>
      <c r="HX53" s="545">
        <f t="shared" si="119"/>
        <v>1711.372549019608</v>
      </c>
      <c r="HY53" s="545">
        <f>Sheet1!CZ51</f>
        <v>1930</v>
      </c>
      <c r="HZ53" s="545">
        <f t="shared" si="120"/>
        <v>0</v>
      </c>
      <c r="IA53" s="545">
        <f t="shared" si="121"/>
        <v>0</v>
      </c>
      <c r="IB53" s="545">
        <f t="shared" si="122"/>
        <v>1930</v>
      </c>
      <c r="IC53" s="1038" t="str">
        <f t="shared" si="123"/>
        <v/>
      </c>
      <c r="ID53" s="545">
        <f t="shared" si="124"/>
        <v>1930</v>
      </c>
      <c r="IE53" s="545">
        <f>Sheet1!DB51</f>
        <v>1760</v>
      </c>
      <c r="IF53" s="537">
        <f>Sheet1!DA51</f>
        <v>2550</v>
      </c>
      <c r="II53" s="1328">
        <f t="shared" si="98"/>
        <v>73.043199999999999</v>
      </c>
    </row>
    <row r="54" spans="1:243" x14ac:dyDescent="0.2">
      <c r="A54" s="557" t="s">
        <v>8</v>
      </c>
      <c r="B54" s="535">
        <v>42412</v>
      </c>
      <c r="C54" s="540">
        <v>0</v>
      </c>
      <c r="D54" s="509">
        <f t="shared" si="125"/>
        <v>300</v>
      </c>
      <c r="E54" s="509">
        <f t="shared" si="126"/>
        <v>250</v>
      </c>
      <c r="F54" s="509">
        <v>250</v>
      </c>
      <c r="G54" s="539">
        <f>DR54+Sheet1!CZ52</f>
        <v>2836.9641956633718</v>
      </c>
      <c r="H54" s="1094">
        <f>MAX(MIN(M54-D54*CFStoMGD-IF(AND($B54&gt;=$GC54,$B54&lt;=$GH54),MIN($O54-$ED54,113*CFStoMGD),MAX($O54-100*CFStoMGD,0)),M54+(Sheet1!DA52-Sheet1!DB52-E54)*CFStoMGD-IF(AND($B54&gt;=$GC54,$B54&lt;=$GH54),MIN($O54-$ED54,113*CFStoMGD),MAX($O54-100*CFStoMGD,0))),0)</f>
        <v>1676.5699291983397</v>
      </c>
      <c r="I54" s="538">
        <f>IF(Sheet1!DA52&gt;=E54,(Sheet1!DA52-E54+P54)*CFStoMGD,0)</f>
        <v>2202.6469132799998</v>
      </c>
      <c r="J54" s="1012">
        <f>IF(Sheet1!DB52&gt;=D54,(Sheet1!DB52-D54+P54)*CFStoMGD,0)</f>
        <v>1478.67891328</v>
      </c>
      <c r="K54" s="833">
        <f t="shared" si="99"/>
        <v>64.64</v>
      </c>
      <c r="L54" s="539">
        <f>Sheet1!AA52+Sheet1!AB52-Sheet1!L52+(Sheet1!DA52-F54)*CFStoMGD-S54-T54-U54</f>
        <v>2112.6179999999995</v>
      </c>
      <c r="M54" s="539">
        <f t="shared" si="189"/>
        <v>1870.4899291983397</v>
      </c>
      <c r="N54" s="839">
        <f>IF(Sheet1!DA52&gt;=F54,MIN(113*CFStoMGD,MIN(MAX(L54,0),MAX(M54,0))),0)</f>
        <v>73.043199999999999</v>
      </c>
      <c r="O54" s="542">
        <f>Sheet1!AA52+Sheet1!AB52</f>
        <v>56.599999999999994</v>
      </c>
      <c r="P54" s="542">
        <f t="shared" si="190"/>
        <v>87.560199999999995</v>
      </c>
      <c r="Q54" s="827">
        <f t="shared" si="100"/>
        <v>0</v>
      </c>
      <c r="R54" s="827">
        <f t="shared" si="61"/>
        <v>10.018805803571427</v>
      </c>
      <c r="S54" s="827">
        <f t="shared" si="62"/>
        <v>56.599999999999994</v>
      </c>
      <c r="T54" s="827">
        <f t="shared" si="63"/>
        <v>0</v>
      </c>
      <c r="U54" s="827">
        <f t="shared" si="101"/>
        <v>0</v>
      </c>
      <c r="V54" s="827"/>
      <c r="W54" s="827">
        <f t="shared" si="64"/>
        <v>54.621194196428576</v>
      </c>
      <c r="X54" s="827">
        <f t="shared" si="65"/>
        <v>56.599999999999994</v>
      </c>
      <c r="Y54" s="827" t="str">
        <f t="shared" si="66"/>
        <v/>
      </c>
      <c r="Z54" s="827">
        <f t="shared" si="67"/>
        <v>56.599999999999994</v>
      </c>
      <c r="AA54" s="827">
        <f t="shared" si="68"/>
        <v>56.599999999999994</v>
      </c>
      <c r="AB54" s="1078">
        <f t="shared" si="102"/>
        <v>0</v>
      </c>
      <c r="AC54" s="542">
        <f>Sheet1!Y52*MGDtoCFS</f>
        <v>32.332299999999996</v>
      </c>
      <c r="AD54" s="542">
        <f>Sheet1!Z52*MGDtoCFS</f>
        <v>57.873269999999991</v>
      </c>
      <c r="AE54" s="542">
        <f>Sheet1!AA52*MGDtoCFS</f>
        <v>32.177599999999998</v>
      </c>
      <c r="AF54" s="542">
        <f>Sheet1!AB52*MGDtoCFS</f>
        <v>55.382599999999996</v>
      </c>
      <c r="AG54" s="542">
        <f>Sheet1!L52*MGDtoCFS</f>
        <v>51.716210000000451</v>
      </c>
      <c r="AH54" s="525">
        <f t="shared" si="191"/>
        <v>0</v>
      </c>
      <c r="AI54" s="1078">
        <f t="shared" si="192"/>
        <v>0</v>
      </c>
      <c r="AJ54" s="539">
        <f t="shared" si="193"/>
        <v>0</v>
      </c>
      <c r="AK54" s="539">
        <f t="shared" si="194"/>
        <v>0</v>
      </c>
      <c r="AL54" s="539">
        <f>(VLOOKUP(Sheet1!DC52,hhdcap_wcm,4)-(((VLOOKUP(Sheet1!DC52,hhdcap_wcm,3)-Sheet1!DC52)/(VLOOKUP(Sheet1!DC52,hhdcap_wcm,3)-VLOOKUP(Sheet1!DC52,hhdcap_wcm,1)))*(VLOOKUP(Sheet1!DC52,hhdcap_wcm,4)-VLOOKUP(Sheet1!DC52,hhdcap_wcm,2))))</f>
        <v>1132.8000000032218</v>
      </c>
      <c r="AM54" s="539">
        <f t="shared" si="195"/>
        <v>271.60000000046603</v>
      </c>
      <c r="AN54" s="1054">
        <f t="shared" si="196"/>
        <v>0</v>
      </c>
      <c r="AO54" s="539">
        <f t="shared" si="197"/>
        <v>0</v>
      </c>
      <c r="AP54" s="539">
        <f>Sheet1!BA52+Sheet1!BB52+Sheet1!BN52+CD54</f>
        <v>25.810000000000002</v>
      </c>
      <c r="AQ54" s="539">
        <f>Sheet1!BN52+(DO54*Sheet1!BN52)</f>
        <v>24.772321428571423</v>
      </c>
      <c r="AR54" s="539">
        <f>Sheet1!BA52+CD54</f>
        <v>0</v>
      </c>
      <c r="AS54" s="539">
        <f>Sheet1!BA52+Sheet1!BB52+CD54</f>
        <v>1.01</v>
      </c>
      <c r="AT54" s="661">
        <f>0</f>
        <v>0</v>
      </c>
      <c r="AU54" s="539">
        <f>IF(EB54&lt;K54,0,MAX(Sheet1!AA52+AQ54-15/36*K54-N54,Sheet1!EH52,0))</f>
        <v>0</v>
      </c>
      <c r="AV54" s="539">
        <f>IF(OR(B54&gt;=GD54,B54&lt;GC54),0,15/36*K54-MAX(0,64.6-(137.6-(Sheet1!AA52+Sheet1!AB52))))</f>
        <v>0</v>
      </c>
      <c r="AW54" s="1048"/>
      <c r="AX54" s="661"/>
      <c r="AY54" s="661">
        <f t="shared" si="103"/>
        <v>0</v>
      </c>
      <c r="AZ54" s="661">
        <f t="shared" si="104"/>
        <v>0</v>
      </c>
      <c r="BA54" s="1078">
        <f t="shared" si="105"/>
        <v>0</v>
      </c>
      <c r="BB54" s="1038">
        <f t="shared" si="198"/>
        <v>0</v>
      </c>
      <c r="BC54" s="1060">
        <f t="shared" si="106"/>
        <v>26.933333333333334</v>
      </c>
      <c r="BD54" s="1038">
        <f ca="1">IF(B54&gt;Summary!$A$1,#N/A,BB54*MGtoAF)</f>
        <v>0</v>
      </c>
      <c r="BE54" s="539">
        <f>Sheet1!BG52+Sheet1!BH52+Sheet1!BI52-BM54</f>
        <v>1.02</v>
      </c>
      <c r="BF54" s="539">
        <f t="shared" si="199"/>
        <v>1.0188616071428569</v>
      </c>
      <c r="BG54" s="539">
        <f>IF(Sheet1!EP52="FM",BM54,0)</f>
        <v>0</v>
      </c>
      <c r="BH54" s="539">
        <f t="shared" si="200"/>
        <v>0</v>
      </c>
      <c r="BI54" s="539">
        <f>IF(Sheet1!EP52="OTHER",BM54,0)</f>
        <v>0</v>
      </c>
      <c r="BJ54" s="539">
        <f t="shared" si="201"/>
        <v>0</v>
      </c>
      <c r="BK54" s="539">
        <f t="shared" si="202"/>
        <v>1.02</v>
      </c>
      <c r="BL54" s="539">
        <f t="shared" si="203"/>
        <v>1.0188616071428569</v>
      </c>
      <c r="BM54" s="539">
        <f>IF(OR(Sheet1!EP52="FM", Sheet1!EP52="OTHER"),SUM(Sheet1!BG52:'Sheet1'!BI52),0)</f>
        <v>0</v>
      </c>
      <c r="BN54" s="525">
        <f>IF(AND($B54&gt;=$FV54,$B54&lt;=$FW54),MAX(BF54,Sheet1!EI52,0),MAX(BF54-(7/36)*$K54,0))</f>
        <v>0</v>
      </c>
      <c r="BO54" s="539">
        <f t="shared" si="204"/>
        <v>0</v>
      </c>
      <c r="BP54" s="525">
        <f t="shared" si="205"/>
        <v>1.0188616071428569</v>
      </c>
      <c r="BQ54" s="525">
        <f>IF(AND($O54&gt;0,Sheet1!EM52=1),(1-($O54-Sheet1!$L52)/$O54)*BL54,0)</f>
        <v>0</v>
      </c>
      <c r="BR54" s="525">
        <f>IF(AND(Sheet1!$L52=0,Sheet1!$L51=0, Calculation!BK54&lt;Sheet1!$EI52-0.1,Sheet1!$EI52=Sheet1!$EI51,Sheet1!$EI52=Sheet1!$EI53),BL54-BQ54,BL54-BQ54)</f>
        <v>1.0188616071428569</v>
      </c>
      <c r="BS54" s="1054" t="str">
        <f t="shared" si="107"/>
        <v/>
      </c>
      <c r="BT54" s="1054">
        <f t="shared" si="108"/>
        <v>12.568888888888889</v>
      </c>
      <c r="BU54" s="539">
        <f t="shared" si="206"/>
        <v>0</v>
      </c>
      <c r="BV54" s="539"/>
      <c r="BW54" s="539">
        <f ca="1">IF(B54&gt;Summary!$A$1,#N/A,BU54*MGtoAF)</f>
        <v>0</v>
      </c>
      <c r="BX54" s="539">
        <f>Sheet1!BC52+Sheet1!BD52+Sheet1!BE52+Sheet1!BF52-CG54-CH54</f>
        <v>2.4900000000000002</v>
      </c>
      <c r="BY54" s="539">
        <f t="shared" si="207"/>
        <v>2.487220982142857</v>
      </c>
      <c r="BZ54" s="539">
        <f>IF(Sheet1!EQ52="FM",CH54,0)</f>
        <v>0</v>
      </c>
      <c r="CA54" s="539">
        <f t="shared" si="208"/>
        <v>0</v>
      </c>
      <c r="CB54" s="539">
        <f>IF(Sheet1!EQ52="OTHER",CH54,0)</f>
        <v>0</v>
      </c>
      <c r="CC54" s="539">
        <f t="shared" si="209"/>
        <v>0</v>
      </c>
      <c r="CD54" s="539">
        <f t="shared" si="210"/>
        <v>0</v>
      </c>
      <c r="CE54" s="539">
        <f t="shared" si="211"/>
        <v>2.4900000000000002</v>
      </c>
      <c r="CF54" s="539">
        <f t="shared" si="212"/>
        <v>2.487220982142857</v>
      </c>
      <c r="CG54" s="539">
        <f>IF(Sheet1!EQ52="CWA",SUM(Sheet1!BC52:'Sheet1'!BF52),0)</f>
        <v>0</v>
      </c>
      <c r="CH54" s="539">
        <f>IF(OR(Sheet1!EQ52="FM", Sheet1!EQ52="OTHER"),SUM(Sheet1!BC52:'Sheet1'!BF52),0)</f>
        <v>0</v>
      </c>
      <c r="CI54" s="525">
        <f>IF(AND($B54&gt;=$FV54,$B54&lt;=$FW54),MAX(CF54,Sheet1!EJ52,0),MAX(CF54-(7/36)*$K54,0))</f>
        <v>0</v>
      </c>
      <c r="CJ54" s="539">
        <f t="shared" si="213"/>
        <v>0</v>
      </c>
      <c r="CK54" s="525">
        <f t="shared" si="214"/>
        <v>2.487220982142857</v>
      </c>
      <c r="CL54" s="525">
        <f>IF(AND($O54&gt;0,Sheet1!EN52=1),(1-($O54-Sheet1!$L52)/$O54)*CF54,0)</f>
        <v>0</v>
      </c>
      <c r="CM54" s="525">
        <f>IF(AND(Sheet1!$L52=0,Sheet1!$L51=0, Calculation!CE54&lt;Sheet1!EJ52-0.1,Sheet1!EJ52=Sheet1!EJ51,Sheet1!EJ52=Sheet1!EJ53),CF54-CL54,CF54-CL54)</f>
        <v>2.487220982142857</v>
      </c>
      <c r="CN54" s="1059" t="str">
        <f t="shared" si="109"/>
        <v/>
      </c>
      <c r="CO54" s="1054">
        <f t="shared" si="110"/>
        <v>12.568888888888889</v>
      </c>
      <c r="CP54" s="539">
        <f t="shared" si="215"/>
        <v>0</v>
      </c>
      <c r="CQ54" s="539"/>
      <c r="CR54" s="539">
        <f ca="1">IF(B54&gt;Summary!$A$1,#N/A,CP54*MGtoAF)</f>
        <v>0</v>
      </c>
      <c r="CS54" s="539">
        <f>Sheet1!BK52+Sheet1!BL52+Sheet1!BM52-Sheet1!ER52-DA54</f>
        <v>6.52</v>
      </c>
      <c r="CT54" s="539">
        <f t="shared" si="216"/>
        <v>6.512723214285713</v>
      </c>
      <c r="CU54" s="539">
        <f>IF(Sheet1!ER52="FM",DA54,0)</f>
        <v>0</v>
      </c>
      <c r="CV54" s="539">
        <f t="shared" si="217"/>
        <v>0</v>
      </c>
      <c r="CW54" s="539">
        <f>IF(Sheet1!ER52="OTHER",DA54,0)</f>
        <v>0</v>
      </c>
      <c r="CX54" s="539">
        <f t="shared" si="218"/>
        <v>0</v>
      </c>
      <c r="CY54" s="539">
        <f t="shared" si="219"/>
        <v>6.52</v>
      </c>
      <c r="CZ54" s="539">
        <f t="shared" si="220"/>
        <v>6.512723214285713</v>
      </c>
      <c r="DA54" s="539">
        <f>IF(OR(Sheet1!ER52="FM", Sheet1!ER52="OTHER"),SUM(Sheet1!BK52:'Sheet1'!BM52),0)</f>
        <v>0</v>
      </c>
      <c r="DB54" s="1030">
        <f>IF(AND($B54&gt;=$FV54,$B54&lt;=$FW54),MAX($CT54,Sheet1!EK52,0),MAX($CT54-(7/36)*$K54,0))</f>
        <v>0</v>
      </c>
      <c r="DC54" s="1031">
        <f t="shared" si="221"/>
        <v>0</v>
      </c>
      <c r="DD54" s="1030">
        <f t="shared" si="222"/>
        <v>6.512723214285713</v>
      </c>
      <c r="DE54" s="525">
        <f>IF(AND($O54&gt;0,Sheet1!EO52=1),(1-($O54-Sheet1!$L52)/$O54)*CZ54,0)</f>
        <v>0</v>
      </c>
      <c r="DF54" s="525">
        <f>IF(AND(Sheet1!$L52=0,Sheet1!$L51=0, Calculation!CY54&lt;Sheet1!$EK52-0.1,Sheet1!$EK52=Sheet1!$EK51,Sheet1!$EK52=Sheet1!$EK53),CZ54-DE54,CZ54-DE54)</f>
        <v>6.512723214285713</v>
      </c>
      <c r="DG54" s="1059">
        <f t="shared" si="111"/>
        <v>12.568888888888889</v>
      </c>
      <c r="DH54" s="661">
        <f t="shared" si="223"/>
        <v>10.029999999999999</v>
      </c>
      <c r="DI54" s="539">
        <f t="shared" si="224"/>
        <v>0</v>
      </c>
      <c r="DJ54" s="661">
        <f t="shared" si="225"/>
        <v>10.018805803571427</v>
      </c>
      <c r="DK54" s="539">
        <f ca="1">IF(B54&gt;Summary!$A$1,#N/A,DI54*MGtoAF)</f>
        <v>0</v>
      </c>
      <c r="DL54" s="661">
        <f t="shared" si="226"/>
        <v>10.029999999999999</v>
      </c>
      <c r="DM54" s="539">
        <f t="shared" si="227"/>
        <v>35.840000000000003</v>
      </c>
      <c r="DN54" s="539">
        <f>Sheet1!AB52-DM54</f>
        <v>-4.0000000000006253E-2</v>
      </c>
      <c r="DO54" s="758">
        <f t="shared" si="228"/>
        <v>-1.1160714285716028E-3</v>
      </c>
      <c r="DP54" s="539">
        <f>(VLOOKUP(Sheet1!DC52,hhdcap_wcm,4)-(((VLOOKUP(Sheet1!DC52,hhdcap_wcm,3)-Sheet1!DC52)/(VLOOKUP(Sheet1!DC52,hhdcap_wcm,3)-VLOOKUP(Sheet1!DC52,hhdcap_wcm,1)))*(VLOOKUP(Sheet1!DC52,hhdcap_wcm,4)-VLOOKUP(Sheet1!DC52,hhdcap_wcm,2))))</f>
        <v>1132.8000000032218</v>
      </c>
      <c r="DQ54" s="539">
        <f t="shared" si="229"/>
        <v>271.60000000046603</v>
      </c>
      <c r="DR54" s="539">
        <f t="shared" si="230"/>
        <v>136.96419566337164</v>
      </c>
      <c r="DS54" s="539">
        <f>Sheet1!EA52*AFtoMG</f>
        <v>0</v>
      </c>
      <c r="DT54" s="539">
        <f>Sheet1!EB52*AFtoMG</f>
        <v>0</v>
      </c>
      <c r="DU54" s="539">
        <f>Sheet1!EC52*AFtoMG</f>
        <v>0</v>
      </c>
      <c r="DV54" s="539">
        <f>Sheet1!ED52*AFtoMG</f>
        <v>0</v>
      </c>
      <c r="DW54" s="539">
        <f t="shared" si="231"/>
        <v>0</v>
      </c>
      <c r="DX54" s="539">
        <f t="shared" si="232"/>
        <v>0</v>
      </c>
      <c r="DY54" s="539">
        <f t="shared" si="233"/>
        <v>0</v>
      </c>
      <c r="DZ54" s="539">
        <f t="shared" si="234"/>
        <v>0</v>
      </c>
      <c r="EA54" s="539"/>
      <c r="EB54" s="525">
        <f>IF(OR(B54&lt;FV54,B54&gt;FW54),(MIN(BF54+BY54+CT54+MAX(Sheet1!AA52+AQ54-73,0),K54)),0)</f>
        <v>10.018805803571427</v>
      </c>
      <c r="EC54" s="539"/>
      <c r="ED54" s="539">
        <f t="shared" si="235"/>
        <v>10.018805803571427</v>
      </c>
      <c r="EE54" s="539"/>
      <c r="EF54" s="539">
        <f>Sheet1!EH52+Sheet1!EI52+Sheet1!EJ52+Sheet1!EK52</f>
        <v>10</v>
      </c>
      <c r="EG54" s="1038">
        <f t="shared" si="112"/>
        <v>15.469999999999999</v>
      </c>
      <c r="EH54" s="525">
        <f t="shared" si="236"/>
        <v>0</v>
      </c>
      <c r="EI54" s="539">
        <f>IF(Sheet1!ET52=1,SUM('Calculations II'!AT54:BA54)+'Calculations II'!BC54+Sheet1!BV52+'Calculations II'!BE54+AP54,'Calculations II'!BK54)</f>
        <v>47.460443428571423</v>
      </c>
      <c r="EJ54" s="539">
        <f ca="1">EI54+'Calculations II'!D54+'Calculations II'!E54+'Calculations II'!O54</f>
        <v>48.31061923831745</v>
      </c>
      <c r="EK54" s="539"/>
      <c r="EL54" s="539"/>
      <c r="EM54" s="539">
        <f t="shared" si="237"/>
        <v>42412</v>
      </c>
      <c r="EN54" s="539">
        <f t="shared" si="238"/>
        <v>0</v>
      </c>
      <c r="EO54" s="539">
        <f t="shared" si="239"/>
        <v>0</v>
      </c>
      <c r="EP54" s="539">
        <v>0</v>
      </c>
      <c r="EQ54" s="539">
        <v>0</v>
      </c>
      <c r="ER54" s="539">
        <v>0</v>
      </c>
      <c r="ES54" s="525">
        <f t="shared" si="73"/>
        <v>-0.2773605886317268</v>
      </c>
      <c r="ET54" s="539">
        <f>-(VLOOKUP(Sheet1!BQ52,Lookup!$O$4:$Q$262,2)-VLOOKUP(Sheet1!BQ51,Lookup!$O$4:$Q$262,2))/1000000</f>
        <v>0.13863220399791376</v>
      </c>
      <c r="EU54" s="539">
        <f>-(VLOOKUP(Sheet1!BR52,Lookup!$O$4:$Q$262,3)-VLOOKUP(Sheet1!BR51,Lookup!$O$4:$Q$262,3))/1000000</f>
        <v>-0.41599279262964056</v>
      </c>
      <c r="EV54" s="539"/>
      <c r="EW54" s="539"/>
      <c r="EX54" s="539"/>
      <c r="EY54" s="539"/>
      <c r="EZ54" s="539"/>
      <c r="FA54" s="539"/>
      <c r="FB54" s="539"/>
      <c r="FC54" s="539"/>
      <c r="FD54" s="571" t="e">
        <f t="shared" si="240"/>
        <v>#N/A</v>
      </c>
      <c r="FE54" s="571" t="e">
        <f t="shared" si="241"/>
        <v>#N/A</v>
      </c>
      <c r="FF54" s="572" t="e">
        <f t="shared" si="242"/>
        <v>#N/A</v>
      </c>
      <c r="FG54" s="573" t="s">
        <v>670</v>
      </c>
      <c r="FH54" s="573" t="s">
        <v>670</v>
      </c>
      <c r="FI54" s="571" t="e">
        <v>#N/A</v>
      </c>
      <c r="FJ54" s="571" t="e">
        <v>#N/A</v>
      </c>
      <c r="FK54" s="539"/>
      <c r="FL54" s="1034">
        <v>0</v>
      </c>
      <c r="FM54" s="539"/>
      <c r="FN54" s="539"/>
      <c r="FO54" s="539">
        <f>O54+((Sheet1!CS52)*GPMtoMGD)</f>
        <v>56.599999999999994</v>
      </c>
      <c r="FP54" s="539">
        <f>IF(Sheet1!AA52+AQ54&lt;=Calculation!N54,AQ54,Calculation!N54-Sheet1!AA52)</f>
        <v>24.772321428571423</v>
      </c>
      <c r="FQ54" s="539">
        <f>(Sheet1!BP52+Sheet1!BO52)/694.4</f>
        <v>1.5051843317972351</v>
      </c>
      <c r="FR54" s="545"/>
      <c r="FS54" s="545"/>
      <c r="FT54" s="545"/>
      <c r="FU54" s="545"/>
      <c r="FV54" s="1309">
        <f t="shared" si="76"/>
        <v>42527</v>
      </c>
      <c r="FW54" s="1309">
        <f t="shared" si="77"/>
        <v>42662</v>
      </c>
      <c r="FX54" s="545"/>
      <c r="FY54" s="545">
        <f>Sheet1!DA52-Sheet1!CZ52-Sheet1!AE52</f>
        <v>834.15601000000049</v>
      </c>
      <c r="FZ54" s="539">
        <f t="shared" si="113"/>
        <v>0.29403120817495848</v>
      </c>
      <c r="GA54" s="539"/>
      <c r="GB54" s="539" t="str">
        <f t="shared" si="78"/>
        <v>n</v>
      </c>
      <c r="GC54" s="543">
        <f t="shared" si="79"/>
        <v>42415</v>
      </c>
      <c r="GD54" s="1309">
        <f t="shared" si="80"/>
        <v>42526</v>
      </c>
      <c r="GE54" s="539">
        <f t="shared" si="97"/>
        <v>6520</v>
      </c>
      <c r="GF54" s="1309">
        <f t="shared" si="81"/>
        <v>42527</v>
      </c>
      <c r="GG54" s="539">
        <f t="shared" si="181"/>
        <v>3260</v>
      </c>
      <c r="GH54" s="543">
        <f t="shared" si="82"/>
        <v>42675</v>
      </c>
      <c r="GJ54" s="525">
        <f t="shared" si="83"/>
        <v>0</v>
      </c>
      <c r="GK54" s="539" t="str">
        <f t="shared" si="243"/>
        <v/>
      </c>
      <c r="GL54" s="539">
        <f t="shared" si="84"/>
        <v>0</v>
      </c>
      <c r="GM54" s="539" t="str">
        <f t="shared" si="85"/>
        <v/>
      </c>
      <c r="GN54" s="539">
        <f>IF(GK54="P",Lookup!$M$12,IF(GK54="PP",Lookup!$M$13,IF(GK54="PPP",Lookup!$M$14,IF(GK54="T",Lookup!$M$15,IF(GK54="TP",Lookup!$M$16,IF(GK54="TPP",Lookup!$M$17,IF(GK54="TPPP",Lookup!$M$18,0)))))))*GJ54</f>
        <v>0</v>
      </c>
      <c r="GO54" s="539">
        <f t="shared" si="86"/>
        <v>0</v>
      </c>
      <c r="GP54" s="539">
        <f t="shared" si="244"/>
        <v>0</v>
      </c>
      <c r="GQ54" s="539">
        <f t="shared" si="96"/>
        <v>0</v>
      </c>
      <c r="GR54" s="539"/>
      <c r="GS54" s="539">
        <f t="shared" si="87"/>
        <v>0</v>
      </c>
      <c r="GT54" s="539" t="str">
        <f t="shared" si="88"/>
        <v/>
      </c>
      <c r="GU54" s="539">
        <f>IF(GK54="P",Lookup!$N$12,IF(GK54="PP",Lookup!$N$13,IF(GK54="PPP",Lookup!$N$14,IF(GK54="T",Lookup!$N$15,IF(GK54="TP",Lookup!$N$16,IF(GK54="TPP",Lookup!$N$17,IF(GK54="TPPP",Lookup!$N$18,0)))))))*GJ54</f>
        <v>0</v>
      </c>
      <c r="GV54" s="539">
        <f t="shared" si="54"/>
        <v>0</v>
      </c>
      <c r="GW54" s="539">
        <f t="shared" si="245"/>
        <v>0</v>
      </c>
      <c r="GX54" s="539">
        <f t="shared" si="93"/>
        <v>0</v>
      </c>
      <c r="GY54" s="539"/>
      <c r="GZ54" s="539">
        <f t="shared" si="89"/>
        <v>0</v>
      </c>
      <c r="HA54" s="539" t="str">
        <f t="shared" si="90"/>
        <v/>
      </c>
      <c r="HB54" s="539">
        <f>IF(GK54="P",Lookup!$N$12,IF(GK54="PP",Lookup!$N$13,IF(GK54="PPP",Lookup!$N$14,IF(GK54="T",Lookup!$N$15,IF(GK54="TP",Lookup!$N$16,IF(GK54="TPP",Lookup!$N$17,IF(GK54="TPPP",Lookup!$N$18,0)))))))*GJ54</f>
        <v>0</v>
      </c>
      <c r="HC54" s="525">
        <f t="shared" si="246"/>
        <v>0</v>
      </c>
      <c r="HD54" s="539">
        <f t="shared" si="247"/>
        <v>0</v>
      </c>
      <c r="HE54" s="539">
        <f t="shared" si="94"/>
        <v>0</v>
      </c>
      <c r="HF54" s="539"/>
      <c r="HG54" s="539">
        <f t="shared" si="91"/>
        <v>0</v>
      </c>
      <c r="HH54" s="539" t="str">
        <f t="shared" si="92"/>
        <v/>
      </c>
      <c r="HI54" s="539">
        <f>IF(GK54="P",Lookup!$N$12,IF(GK54="PP",Lookup!$N$13,IF(GK54="PPP",Lookup!$N$14,IF(GK54="T",Lookup!$N$15,IF(GK54="TP",Lookup!$N$16,IF(GK54="TPP",Lookup!$N$17,IF(GK54="TPPP",Lookup!$N$18,0)))))))*GJ54</f>
        <v>0</v>
      </c>
      <c r="HJ54" s="525">
        <f t="shared" si="248"/>
        <v>0</v>
      </c>
      <c r="HK54" s="539">
        <f t="shared" si="249"/>
        <v>0</v>
      </c>
      <c r="HL54" s="539">
        <f t="shared" si="95"/>
        <v>0</v>
      </c>
      <c r="HM54" s="539"/>
      <c r="HN54" s="545"/>
      <c r="HO54" s="545"/>
      <c r="HP54" s="545"/>
      <c r="HQ54" s="545">
        <f>IF(AND(B54&gt;=$FV$4,B54&lt;=$FW$4),MAX(110/1.02+$HQ$6+MIN(113/1.02,G54),IF($HV$6-(Sheet1!DA52-Sheet1!DB52)+MIN(113/1.02,G54)&lt;G54+FL54,$HV$6-(Sheet1!DA52-Sheet1!DB52)+MIN(113/1.02,G54),G54+FL54)),MIN(110/1.02+$HQ$6+113/1.02,G54))</f>
        <v>218.62745098039215</v>
      </c>
      <c r="HR54" s="545">
        <f t="shared" si="114"/>
        <v>223</v>
      </c>
      <c r="HS54" s="545">
        <f>HR54+(Sheet1!DA52-Sheet1!DB52)</f>
        <v>1293</v>
      </c>
      <c r="HT54" s="545">
        <f t="shared" si="115"/>
        <v>0</v>
      </c>
      <c r="HU54" s="545">
        <f t="shared" si="116"/>
        <v>1293</v>
      </c>
      <c r="HV54" s="545">
        <f t="shared" si="117"/>
        <v>0</v>
      </c>
      <c r="HW54" s="537" t="str">
        <f t="shared" si="118"/>
        <v/>
      </c>
      <c r="HX54" s="545">
        <f t="shared" si="119"/>
        <v>2481.372549019608</v>
      </c>
      <c r="HY54" s="545">
        <f>Sheet1!CZ52</f>
        <v>2700</v>
      </c>
      <c r="HZ54" s="545">
        <f t="shared" si="120"/>
        <v>0</v>
      </c>
      <c r="IA54" s="545">
        <f t="shared" si="121"/>
        <v>0</v>
      </c>
      <c r="IB54" s="545">
        <f t="shared" si="122"/>
        <v>2700</v>
      </c>
      <c r="IC54" s="1038" t="str">
        <f t="shared" si="123"/>
        <v/>
      </c>
      <c r="ID54" s="545">
        <f t="shared" si="124"/>
        <v>2700</v>
      </c>
      <c r="IE54" s="545">
        <f>Sheet1!DB52</f>
        <v>2500</v>
      </c>
      <c r="IF54" s="537">
        <f>Sheet1!DA52</f>
        <v>3570</v>
      </c>
      <c r="II54" s="1328">
        <f t="shared" si="98"/>
        <v>73.043199999999999</v>
      </c>
    </row>
    <row r="55" spans="1:243" x14ac:dyDescent="0.2">
      <c r="A55" s="557" t="s">
        <v>9</v>
      </c>
      <c r="B55" s="535">
        <v>42413</v>
      </c>
      <c r="C55" s="540">
        <v>0</v>
      </c>
      <c r="D55" s="509">
        <f t="shared" si="125"/>
        <v>300</v>
      </c>
      <c r="E55" s="509">
        <f t="shared" si="126"/>
        <v>250</v>
      </c>
      <c r="F55" s="509">
        <v>250</v>
      </c>
      <c r="G55" s="539">
        <f>DR55+Sheet1!CZ53</f>
        <v>2859.7478567828739</v>
      </c>
      <c r="H55" s="1094">
        <f>MAX(MIN(M55-D55*CFStoMGD-IF(AND($B55&gt;=$GC55,$B55&lt;=$GH55),MIN($O55-$ED55,113*CFStoMGD),MAX($O55-100*CFStoMGD,0)),M55+(Sheet1!DA53-Sheet1!DB53-E55)*CFStoMGD-IF(AND($B55&gt;=$GC55,$B55&lt;=$GH55),MIN($O55-$ED55,113*CFStoMGD),MAX($O55-100*CFStoMGD,0))),0)</f>
        <v>1691.5918349169388</v>
      </c>
      <c r="I55" s="538">
        <f>IF(Sheet1!DA53&gt;=E55,(Sheet1!DA53-E55+P55)*CFStoMGD,0)</f>
        <v>2279.6049249919997</v>
      </c>
      <c r="J55" s="1012">
        <f>IF(Sheet1!DB53&gt;=D55,(Sheet1!DB53-D55+P55)*CFStoMGD,0)</f>
        <v>1484.5329249919998</v>
      </c>
      <c r="K55" s="833">
        <f t="shared" si="99"/>
        <v>64.64</v>
      </c>
      <c r="L55" s="539">
        <f>Sheet1!AA53+Sheet1!AB53-Sheet1!L53+(Sheet1!DA53-F55)*CFStoMGD-S55-T55-U55</f>
        <v>2193.616</v>
      </c>
      <c r="M55" s="539">
        <f t="shared" si="189"/>
        <v>1885.5118349169388</v>
      </c>
      <c r="N55" s="839">
        <f>IF(Sheet1!DA53&gt;=F55,MIN(113*CFStoMGD,MIN(MAX(L55,0),MAX(M55,0))),0)</f>
        <v>73.043199999999999</v>
      </c>
      <c r="O55" s="542">
        <f>Sheet1!AA53+Sheet1!AB53</f>
        <v>55.99</v>
      </c>
      <c r="P55" s="542">
        <f t="shared" si="190"/>
        <v>86.616529999999997</v>
      </c>
      <c r="Q55" s="827">
        <f t="shared" si="100"/>
        <v>0</v>
      </c>
      <c r="R55" s="827">
        <f t="shared" si="61"/>
        <v>10.035748723766307</v>
      </c>
      <c r="S55" s="827">
        <f t="shared" si="62"/>
        <v>55.99</v>
      </c>
      <c r="T55" s="827">
        <f t="shared" si="63"/>
        <v>0</v>
      </c>
      <c r="U55" s="827">
        <f t="shared" si="101"/>
        <v>0</v>
      </c>
      <c r="V55" s="827"/>
      <c r="W55" s="827">
        <f t="shared" si="64"/>
        <v>54.604251276233697</v>
      </c>
      <c r="X55" s="827">
        <f t="shared" si="65"/>
        <v>55.99</v>
      </c>
      <c r="Y55" s="827" t="str">
        <f t="shared" si="66"/>
        <v/>
      </c>
      <c r="Z55" s="827">
        <f t="shared" si="67"/>
        <v>55.99</v>
      </c>
      <c r="AA55" s="827">
        <f t="shared" si="68"/>
        <v>55.99</v>
      </c>
      <c r="AB55" s="1078">
        <f t="shared" si="102"/>
        <v>0</v>
      </c>
      <c r="AC55" s="542">
        <f>Sheet1!Y53*MGDtoCFS</f>
        <v>32.177599999999998</v>
      </c>
      <c r="AD55" s="542">
        <f>Sheet1!Z53*MGDtoCFS</f>
        <v>55.382599999999996</v>
      </c>
      <c r="AE55" s="542">
        <f>Sheet1!AA53*MGDtoCFS</f>
        <v>32.146659999999997</v>
      </c>
      <c r="AF55" s="542">
        <f>Sheet1!AB53*MGDtoCFS</f>
        <v>54.46987</v>
      </c>
      <c r="AG55" s="542">
        <f>Sheet1!L53*MGDtoCFS</f>
        <v>46.41</v>
      </c>
      <c r="AH55" s="525">
        <f t="shared" si="191"/>
        <v>0</v>
      </c>
      <c r="AI55" s="1078">
        <f t="shared" si="192"/>
        <v>0</v>
      </c>
      <c r="AJ55" s="539">
        <f t="shared" si="193"/>
        <v>0</v>
      </c>
      <c r="AK55" s="539">
        <f t="shared" si="194"/>
        <v>0</v>
      </c>
      <c r="AL55" s="539">
        <f>(VLOOKUP(Sheet1!DC53,hhdcap_wcm,4)-(((VLOOKUP(Sheet1!DC53,hhdcap_wcm,3)-Sheet1!DC53)/(VLOOKUP(Sheet1!DC53,hhdcap_wcm,3)-VLOOKUP(Sheet1!DC53,hhdcap_wcm,1)))*(VLOOKUP(Sheet1!DC53,hhdcap_wcm,4)-VLOOKUP(Sheet1!DC53,hhdcap_wcm,2))))</f>
        <v>1330.6000000036606</v>
      </c>
      <c r="AM55" s="539">
        <f t="shared" si="195"/>
        <v>197.80000000043879</v>
      </c>
      <c r="AN55" s="1054">
        <f t="shared" si="196"/>
        <v>0</v>
      </c>
      <c r="AO55" s="539">
        <f t="shared" si="197"/>
        <v>0</v>
      </c>
      <c r="AP55" s="539">
        <f>Sheet1!BA53+Sheet1!BB53+Sheet1!BN53+CD55</f>
        <v>25.21</v>
      </c>
      <c r="AQ55" s="539">
        <f>Sheet1!BN53+(DO55*Sheet1!BN53)</f>
        <v>24.165683494044238</v>
      </c>
      <c r="AR55" s="539">
        <f>Sheet1!BA53+CD55</f>
        <v>0</v>
      </c>
      <c r="AS55" s="539">
        <f>Sheet1!BA53+Sheet1!BB53+CD55</f>
        <v>1.01</v>
      </c>
      <c r="AT55" s="661">
        <f>0</f>
        <v>0</v>
      </c>
      <c r="AU55" s="539">
        <f>IF(EB55&lt;K55,0,MAX(Sheet1!AA53+AQ55-15/36*K55-N55,Sheet1!EH53,0))</f>
        <v>0</v>
      </c>
      <c r="AV55" s="539">
        <f>IF(OR(B55&gt;=GD55,B55&lt;GC55),0,15/36*K55-MAX(0,64.6-(137.6-(Sheet1!AA53+Sheet1!AB53))))</f>
        <v>0</v>
      </c>
      <c r="AW55" s="1048"/>
      <c r="AX55" s="661"/>
      <c r="AY55" s="661">
        <f t="shared" si="103"/>
        <v>0</v>
      </c>
      <c r="AZ55" s="661">
        <f t="shared" si="104"/>
        <v>0</v>
      </c>
      <c r="BA55" s="1078">
        <f t="shared" si="105"/>
        <v>0</v>
      </c>
      <c r="BB55" s="1038">
        <f t="shared" si="198"/>
        <v>0</v>
      </c>
      <c r="BC55" s="1060">
        <f t="shared" si="106"/>
        <v>26.933333333333334</v>
      </c>
      <c r="BD55" s="1038">
        <f ca="1">IF(B55&gt;Summary!$A$1,#N/A,BB55*MGtoAF)</f>
        <v>0</v>
      </c>
      <c r="BE55" s="539">
        <f>Sheet1!BG53+Sheet1!BH53+Sheet1!BI53-BM55</f>
        <v>1.02</v>
      </c>
      <c r="BF55" s="539">
        <f t="shared" si="199"/>
        <v>1.0185536018150878</v>
      </c>
      <c r="BG55" s="539">
        <f>IF(Sheet1!EP53="FM",BM55,0)</f>
        <v>0</v>
      </c>
      <c r="BH55" s="539">
        <f t="shared" si="200"/>
        <v>0</v>
      </c>
      <c r="BI55" s="539">
        <f>IF(Sheet1!EP53="OTHER",BM55,0)</f>
        <v>0</v>
      </c>
      <c r="BJ55" s="539">
        <f t="shared" si="201"/>
        <v>0</v>
      </c>
      <c r="BK55" s="539">
        <f t="shared" si="202"/>
        <v>1.02</v>
      </c>
      <c r="BL55" s="539">
        <f t="shared" si="203"/>
        <v>1.0185536018150878</v>
      </c>
      <c r="BM55" s="539">
        <f>IF(OR(Sheet1!EP53="FM", Sheet1!EP53="OTHER"),SUM(Sheet1!BG53:'Sheet1'!BI53),0)</f>
        <v>0</v>
      </c>
      <c r="BN55" s="525">
        <f>IF(AND($B55&gt;=$FV55,$B55&lt;=$FW55),MAX(BF55,Sheet1!EI53,0),MAX(BF55-(7/36)*$K55,0))</f>
        <v>0</v>
      </c>
      <c r="BO55" s="539">
        <f t="shared" si="204"/>
        <v>0</v>
      </c>
      <c r="BP55" s="525">
        <f t="shared" si="205"/>
        <v>1.0185536018150878</v>
      </c>
      <c r="BQ55" s="525">
        <f>IF(AND($O55&gt;0,Sheet1!EM53=1),(1-($O55-Sheet1!$L53)/$O55)*BL55,0)</f>
        <v>0</v>
      </c>
      <c r="BR55" s="525">
        <f>IF(AND(Sheet1!$L53=0,Sheet1!$L52=0, Calculation!BK55&lt;Sheet1!$EI53-0.1,Sheet1!$EI53=Sheet1!$EI52,Sheet1!$EI53=Sheet1!$EI54),BL55-BQ55,BL55-BQ55)</f>
        <v>1.0185536018150878</v>
      </c>
      <c r="BS55" s="1054" t="str">
        <f t="shared" si="107"/>
        <v/>
      </c>
      <c r="BT55" s="1054">
        <f t="shared" si="108"/>
        <v>12.568888888888889</v>
      </c>
      <c r="BU55" s="539">
        <f t="shared" si="206"/>
        <v>0</v>
      </c>
      <c r="BV55" s="539"/>
      <c r="BW55" s="539">
        <f ca="1">IF(B55&gt;Summary!$A$1,#N/A,BU55*MGtoAF)</f>
        <v>0</v>
      </c>
      <c r="BX55" s="539">
        <f>Sheet1!BC53+Sheet1!BD53+Sheet1!BE53+Sheet1!BF53-CG55-CH55</f>
        <v>2.4900000000000002</v>
      </c>
      <c r="BY55" s="539">
        <f t="shared" si="207"/>
        <v>2.4864690867838912</v>
      </c>
      <c r="BZ55" s="539">
        <f>IF(Sheet1!EQ53="FM",CH55,0)</f>
        <v>0</v>
      </c>
      <c r="CA55" s="539">
        <f t="shared" si="208"/>
        <v>0</v>
      </c>
      <c r="CB55" s="539">
        <f>IF(Sheet1!EQ53="OTHER",CH55,0)</f>
        <v>0</v>
      </c>
      <c r="CC55" s="539">
        <f t="shared" si="209"/>
        <v>0</v>
      </c>
      <c r="CD55" s="539">
        <f t="shared" si="210"/>
        <v>0</v>
      </c>
      <c r="CE55" s="539">
        <f t="shared" si="211"/>
        <v>2.4900000000000002</v>
      </c>
      <c r="CF55" s="539">
        <f t="shared" si="212"/>
        <v>2.4864690867838912</v>
      </c>
      <c r="CG55" s="539">
        <f>IF(Sheet1!EQ53="CWA",SUM(Sheet1!BC53:'Sheet1'!BF53),0)</f>
        <v>0</v>
      </c>
      <c r="CH55" s="539">
        <f>IF(OR(Sheet1!EQ53="FM", Sheet1!EQ53="OTHER"),SUM(Sheet1!BC53:'Sheet1'!BF53),0)</f>
        <v>0</v>
      </c>
      <c r="CI55" s="525">
        <f>IF(AND($B55&gt;=$FV55,$B55&lt;=$FW55),MAX(CF55,Sheet1!EJ53,0),MAX(CF55-(7/36)*$K55,0))</f>
        <v>0</v>
      </c>
      <c r="CJ55" s="539">
        <f t="shared" si="213"/>
        <v>0</v>
      </c>
      <c r="CK55" s="525">
        <f t="shared" si="214"/>
        <v>2.4864690867838912</v>
      </c>
      <c r="CL55" s="525">
        <f>IF(AND($O55&gt;0,Sheet1!EN53=1),(1-($O55-Sheet1!$L53)/$O55)*CF55,0)</f>
        <v>0</v>
      </c>
      <c r="CM55" s="525">
        <f>IF(AND(Sheet1!$L53=0,Sheet1!$L52=0, Calculation!CE55&lt;Sheet1!EJ53-0.1,Sheet1!EJ53=Sheet1!EJ52,Sheet1!EJ53=Sheet1!EJ54),CF55-CL55,CF55-CL55)</f>
        <v>2.4864690867838912</v>
      </c>
      <c r="CN55" s="1059" t="str">
        <f t="shared" si="109"/>
        <v/>
      </c>
      <c r="CO55" s="1054">
        <f t="shared" si="110"/>
        <v>12.568888888888889</v>
      </c>
      <c r="CP55" s="539">
        <f t="shared" si="215"/>
        <v>0</v>
      </c>
      <c r="CQ55" s="539"/>
      <c r="CR55" s="539">
        <f ca="1">IF(B55&gt;Summary!$A$1,#N/A,CP55*MGtoAF)</f>
        <v>0</v>
      </c>
      <c r="CS55" s="539">
        <f>Sheet1!BK53+Sheet1!BL53+Sheet1!BM53-Sheet1!ER53-DA55</f>
        <v>6.54</v>
      </c>
      <c r="CT55" s="539">
        <f t="shared" si="216"/>
        <v>6.5307260351673273</v>
      </c>
      <c r="CU55" s="539">
        <f>IF(Sheet1!ER53="FM",DA55,0)</f>
        <v>0</v>
      </c>
      <c r="CV55" s="539">
        <f t="shared" si="217"/>
        <v>0</v>
      </c>
      <c r="CW55" s="539">
        <f>IF(Sheet1!ER53="OTHER",DA55,0)</f>
        <v>0</v>
      </c>
      <c r="CX55" s="539">
        <f t="shared" si="218"/>
        <v>0</v>
      </c>
      <c r="CY55" s="539">
        <f t="shared" si="219"/>
        <v>6.54</v>
      </c>
      <c r="CZ55" s="539">
        <f t="shared" si="220"/>
        <v>6.5307260351673273</v>
      </c>
      <c r="DA55" s="539">
        <f>IF(OR(Sheet1!ER53="FM", Sheet1!ER53="OTHER"),SUM(Sheet1!BK53:'Sheet1'!BM53),0)</f>
        <v>0</v>
      </c>
      <c r="DB55" s="1030">
        <f>IF(AND($B55&gt;=$FV55,$B55&lt;=$FW55),MAX($CT55,Sheet1!EK53,0),MAX($CT55-(7/36)*$K55,0))</f>
        <v>0</v>
      </c>
      <c r="DC55" s="1031">
        <f t="shared" si="221"/>
        <v>0</v>
      </c>
      <c r="DD55" s="1030">
        <f t="shared" si="222"/>
        <v>6.5307260351673273</v>
      </c>
      <c r="DE55" s="525">
        <f>IF(AND($O55&gt;0,Sheet1!EO53=1),(1-($O55-Sheet1!$L53)/$O55)*CZ55,0)</f>
        <v>0</v>
      </c>
      <c r="DF55" s="525">
        <f>IF(AND(Sheet1!$L53=0,Sheet1!$L52=0, Calculation!CY55&lt;Sheet1!$EK53-0.1,Sheet1!$EK53=Sheet1!$EK52,Sheet1!$EK53=Sheet1!$EK54),CZ55-DE55,CZ55-DE55)</f>
        <v>6.5307260351673273</v>
      </c>
      <c r="DG55" s="1059">
        <f t="shared" si="111"/>
        <v>12.568888888888889</v>
      </c>
      <c r="DH55" s="661">
        <f t="shared" si="223"/>
        <v>10.050000000000001</v>
      </c>
      <c r="DI55" s="539">
        <f t="shared" si="224"/>
        <v>0</v>
      </c>
      <c r="DJ55" s="661">
        <f t="shared" si="225"/>
        <v>10.035748723766307</v>
      </c>
      <c r="DK55" s="539">
        <f ca="1">IF(B55&gt;Summary!$A$1,#N/A,DI55*MGtoAF)</f>
        <v>0</v>
      </c>
      <c r="DL55" s="661">
        <f t="shared" si="226"/>
        <v>10.050000000000001</v>
      </c>
      <c r="DM55" s="539">
        <f t="shared" si="227"/>
        <v>35.260000000000005</v>
      </c>
      <c r="DN55" s="539">
        <f>Sheet1!AB53-DM55</f>
        <v>-5.0000000000004263E-2</v>
      </c>
      <c r="DO55" s="758">
        <f t="shared" si="228"/>
        <v>-1.4180374361884361E-3</v>
      </c>
      <c r="DP55" s="539">
        <f>(VLOOKUP(Sheet1!DC53,hhdcap_wcm,4)-(((VLOOKUP(Sheet1!DC53,hhdcap_wcm,3)-Sheet1!DC53)/(VLOOKUP(Sheet1!DC53,hhdcap_wcm,3)-VLOOKUP(Sheet1!DC53,hhdcap_wcm,1)))*(VLOOKUP(Sheet1!DC53,hhdcap_wcm,4)-VLOOKUP(Sheet1!DC53,hhdcap_wcm,2))))</f>
        <v>1330.6000000036606</v>
      </c>
      <c r="DQ55" s="539">
        <f t="shared" si="229"/>
        <v>197.80000000043879</v>
      </c>
      <c r="DR55" s="539">
        <f t="shared" si="230"/>
        <v>99.747856782873811</v>
      </c>
      <c r="DS55" s="539">
        <f>Sheet1!EA53*AFtoMG</f>
        <v>0</v>
      </c>
      <c r="DT55" s="539">
        <f>Sheet1!EB53*AFtoMG</f>
        <v>0</v>
      </c>
      <c r="DU55" s="539">
        <f>Sheet1!EC53*AFtoMG</f>
        <v>0</v>
      </c>
      <c r="DV55" s="539">
        <f>Sheet1!ED53*AFtoMG</f>
        <v>0</v>
      </c>
      <c r="DW55" s="539">
        <f t="shared" si="231"/>
        <v>0</v>
      </c>
      <c r="DX55" s="539">
        <f t="shared" si="232"/>
        <v>0</v>
      </c>
      <c r="DY55" s="539">
        <f t="shared" si="233"/>
        <v>0</v>
      </c>
      <c r="DZ55" s="539">
        <f t="shared" si="234"/>
        <v>0</v>
      </c>
      <c r="EA55" s="539"/>
      <c r="EB55" s="525">
        <f>IF(OR(B55&lt;FV55,B55&gt;FW55),(MIN(BF55+BY55+CT55+MAX(Sheet1!AA53+AQ55-73,0),K55)),0)</f>
        <v>10.035748723766307</v>
      </c>
      <c r="EC55" s="539"/>
      <c r="ED55" s="539">
        <f t="shared" si="235"/>
        <v>10.035748723766307</v>
      </c>
      <c r="EE55" s="539"/>
      <c r="EF55" s="539">
        <f>Sheet1!EH53+Sheet1!EI53+Sheet1!EJ53+Sheet1!EK53</f>
        <v>10</v>
      </c>
      <c r="EG55" s="1038">
        <f t="shared" si="112"/>
        <v>15.469999999999999</v>
      </c>
      <c r="EH55" s="525">
        <f t="shared" si="236"/>
        <v>0</v>
      </c>
      <c r="EI55" s="539">
        <f>IF(Sheet1!ET53=1,SUM('Calculations II'!AT55:BA55)+'Calculations II'!BC55+Sheet1!BV53+'Calculations II'!BE55+AP55,'Calculations II'!BK55)</f>
        <v>49.046805494044236</v>
      </c>
      <c r="EJ55" s="539">
        <f ca="1">EI55+'Calculations II'!D55+'Calculations II'!E55+'Calculations II'!O55</f>
        <v>46.610061454859512</v>
      </c>
      <c r="EK55" s="539"/>
      <c r="EL55" s="539"/>
      <c r="EM55" s="539">
        <f t="shared" si="237"/>
        <v>42413</v>
      </c>
      <c r="EN55" s="539">
        <f t="shared" si="238"/>
        <v>0</v>
      </c>
      <c r="EO55" s="539">
        <f t="shared" si="239"/>
        <v>0</v>
      </c>
      <c r="EP55" s="539">
        <v>0</v>
      </c>
      <c r="EQ55" s="539">
        <v>0</v>
      </c>
      <c r="ER55" s="539">
        <v>0</v>
      </c>
      <c r="ES55" s="525">
        <f t="shared" si="73"/>
        <v>1.9408059914002864</v>
      </c>
      <c r="ET55" s="539">
        <f>-(VLOOKUP(Sheet1!BQ53,Lookup!$O$4:$Q$262,2)-VLOOKUP(Sheet1!BQ52,Lookup!$O$4:$Q$262,2))/1000000</f>
        <v>0.9702459117661677</v>
      </c>
      <c r="EU55" s="539">
        <f>-(VLOOKUP(Sheet1!BR53,Lookup!$O$4:$Q$262,3)-VLOOKUP(Sheet1!BR52,Lookup!$O$4:$Q$262,3))/1000000</f>
        <v>0.97056007963411883</v>
      </c>
      <c r="EV55" s="539"/>
      <c r="EW55" s="539"/>
      <c r="EX55" s="539"/>
      <c r="EY55" s="539"/>
      <c r="EZ55" s="539"/>
      <c r="FA55" s="539"/>
      <c r="FB55" s="539"/>
      <c r="FC55" s="539"/>
      <c r="FD55" s="571" t="e">
        <f t="shared" si="240"/>
        <v>#N/A</v>
      </c>
      <c r="FE55" s="571" t="e">
        <f t="shared" si="241"/>
        <v>#N/A</v>
      </c>
      <c r="FF55" s="572" t="e">
        <f t="shared" si="242"/>
        <v>#N/A</v>
      </c>
      <c r="FG55" s="573" t="s">
        <v>670</v>
      </c>
      <c r="FH55" s="573" t="s">
        <v>670</v>
      </c>
      <c r="FI55" s="571" t="e">
        <v>#N/A</v>
      </c>
      <c r="FJ55" s="571" t="e">
        <v>#N/A</v>
      </c>
      <c r="FK55" s="539"/>
      <c r="FL55" s="1034">
        <v>0</v>
      </c>
      <c r="FM55" s="539"/>
      <c r="FN55" s="539"/>
      <c r="FO55" s="539">
        <f>O55+((Sheet1!CS53)*GPMtoMGD)</f>
        <v>55.99</v>
      </c>
      <c r="FP55" s="539">
        <f>IF(Sheet1!AA53+AQ55&lt;=Calculation!N55,AQ55,Calculation!N55-Sheet1!AA53)</f>
        <v>24.165683494044238</v>
      </c>
      <c r="FQ55" s="539">
        <f>(Sheet1!BP53+Sheet1!BO53)/694.4</f>
        <v>2.2132776497695854</v>
      </c>
      <c r="FR55" s="545"/>
      <c r="FS55" s="545"/>
      <c r="FT55" s="545"/>
      <c r="FU55" s="545"/>
      <c r="FV55" s="1309">
        <f t="shared" si="76"/>
        <v>42527</v>
      </c>
      <c r="FW55" s="1309">
        <f t="shared" si="77"/>
        <v>42662</v>
      </c>
      <c r="FX55" s="545"/>
      <c r="FY55" s="545">
        <f>Sheet1!DA53-Sheet1!CZ53-Sheet1!AE53</f>
        <v>889.79346999999996</v>
      </c>
      <c r="FZ55" s="539">
        <f t="shared" si="113"/>
        <v>0.31114402897078819</v>
      </c>
      <c r="GA55" s="539"/>
      <c r="GB55" s="539" t="str">
        <f t="shared" si="78"/>
        <v>n</v>
      </c>
      <c r="GC55" s="543">
        <f t="shared" si="79"/>
        <v>42415</v>
      </c>
      <c r="GD55" s="1309">
        <f t="shared" si="80"/>
        <v>42526</v>
      </c>
      <c r="GE55" s="539">
        <f t="shared" si="97"/>
        <v>6520</v>
      </c>
      <c r="GF55" s="1309">
        <f t="shared" si="81"/>
        <v>42527</v>
      </c>
      <c r="GG55" s="539">
        <f t="shared" si="181"/>
        <v>3260</v>
      </c>
      <c r="GH55" s="543">
        <f t="shared" si="82"/>
        <v>42675</v>
      </c>
      <c r="GJ55" s="525">
        <f t="shared" si="83"/>
        <v>0</v>
      </c>
      <c r="GK55" s="539" t="str">
        <f t="shared" si="243"/>
        <v/>
      </c>
      <c r="GL55" s="539">
        <f t="shared" si="84"/>
        <v>0</v>
      </c>
      <c r="GM55" s="539" t="str">
        <f t="shared" si="85"/>
        <v/>
      </c>
      <c r="GN55" s="539">
        <f>IF(GK55="P",Lookup!$M$12,IF(GK55="PP",Lookup!$M$13,IF(GK55="PPP",Lookup!$M$14,IF(GK55="T",Lookup!$M$15,IF(GK55="TP",Lookup!$M$16,IF(GK55="TPP",Lookup!$M$17,IF(GK55="TPPP",Lookup!$M$18,0)))))))*GJ55</f>
        <v>0</v>
      </c>
      <c r="GO55" s="539">
        <f t="shared" si="86"/>
        <v>0</v>
      </c>
      <c r="GP55" s="539">
        <f t="shared" si="244"/>
        <v>0</v>
      </c>
      <c r="GQ55" s="539">
        <f t="shared" si="96"/>
        <v>0</v>
      </c>
      <c r="GR55" s="539"/>
      <c r="GS55" s="539">
        <f t="shared" si="87"/>
        <v>0</v>
      </c>
      <c r="GT55" s="539" t="str">
        <f t="shared" si="88"/>
        <v/>
      </c>
      <c r="GU55" s="539">
        <f>IF(GK55="P",Lookup!$N$12,IF(GK55="PP",Lookup!$N$13,IF(GK55="PPP",Lookup!$N$14,IF(GK55="T",Lookup!$N$15,IF(GK55="TP",Lookup!$N$16,IF(GK55="TPP",Lookup!$N$17,IF(GK55="TPPP",Lookup!$N$18,0)))))))*GJ55</f>
        <v>0</v>
      </c>
      <c r="GV55" s="539">
        <f t="shared" si="54"/>
        <v>0</v>
      </c>
      <c r="GW55" s="539">
        <f t="shared" si="245"/>
        <v>0</v>
      </c>
      <c r="GX55" s="539">
        <f t="shared" si="93"/>
        <v>0</v>
      </c>
      <c r="GY55" s="539"/>
      <c r="GZ55" s="539">
        <f t="shared" si="89"/>
        <v>0</v>
      </c>
      <c r="HA55" s="539" t="str">
        <f t="shared" si="90"/>
        <v/>
      </c>
      <c r="HB55" s="539">
        <f>IF(GK55="P",Lookup!$N$12,IF(GK55="PP",Lookup!$N$13,IF(GK55="PPP",Lookup!$N$14,IF(GK55="T",Lookup!$N$15,IF(GK55="TP",Lookup!$N$16,IF(GK55="TPP",Lookup!$N$17,IF(GK55="TPPP",Lookup!$N$18,0)))))))*GJ55</f>
        <v>0</v>
      </c>
      <c r="HC55" s="525">
        <f t="shared" si="246"/>
        <v>0</v>
      </c>
      <c r="HD55" s="539">
        <f t="shared" si="247"/>
        <v>0</v>
      </c>
      <c r="HE55" s="539">
        <f t="shared" si="94"/>
        <v>0</v>
      </c>
      <c r="HF55" s="539"/>
      <c r="HG55" s="539">
        <f t="shared" si="91"/>
        <v>0</v>
      </c>
      <c r="HH55" s="539" t="str">
        <f t="shared" si="92"/>
        <v/>
      </c>
      <c r="HI55" s="539">
        <f>IF(GK55="P",Lookup!$N$12,IF(GK55="PP",Lookup!$N$13,IF(GK55="PPP",Lookup!$N$14,IF(GK55="T",Lookup!$N$15,IF(GK55="TP",Lookup!$N$16,IF(GK55="TPP",Lookup!$N$17,IF(GK55="TPPP",Lookup!$N$18,0)))))))*GJ55</f>
        <v>0</v>
      </c>
      <c r="HJ55" s="525">
        <f t="shared" si="248"/>
        <v>0</v>
      </c>
      <c r="HK55" s="539">
        <f t="shared" si="249"/>
        <v>0</v>
      </c>
      <c r="HL55" s="539">
        <f t="shared" si="95"/>
        <v>0</v>
      </c>
      <c r="HM55" s="539"/>
      <c r="HN55" s="545"/>
      <c r="HO55" s="545"/>
      <c r="HP55" s="545"/>
      <c r="HQ55" s="545">
        <f>IF(AND(B55&gt;=$FV$4,B55&lt;=$FW$4),MAX(110/1.02+$HQ$6+MIN(113/1.02,G55),IF($HV$6-(Sheet1!DA53-Sheet1!DB53)+MIN(113/1.02,G55)&lt;G55+FL55,$HV$6-(Sheet1!DA53-Sheet1!DB53)+MIN(113/1.02,G55),G55+FL55)),MIN(110/1.02+$HQ$6+113/1.02,G55))</f>
        <v>218.62745098039215</v>
      </c>
      <c r="HR55" s="545">
        <f t="shared" si="114"/>
        <v>223</v>
      </c>
      <c r="HS55" s="545">
        <f>HR55+(Sheet1!DA53-Sheet1!DB53)</f>
        <v>1403</v>
      </c>
      <c r="HT55" s="545">
        <f t="shared" si="115"/>
        <v>0</v>
      </c>
      <c r="HU55" s="545">
        <f t="shared" si="116"/>
        <v>1403</v>
      </c>
      <c r="HV55" s="545">
        <f t="shared" si="117"/>
        <v>0</v>
      </c>
      <c r="HW55" s="537" t="str">
        <f t="shared" si="118"/>
        <v/>
      </c>
      <c r="HX55" s="545">
        <f t="shared" si="119"/>
        <v>2541.372549019608</v>
      </c>
      <c r="HY55" s="545">
        <f>Sheet1!CZ53</f>
        <v>2760</v>
      </c>
      <c r="HZ55" s="545">
        <f t="shared" si="120"/>
        <v>0</v>
      </c>
      <c r="IA55" s="545">
        <f t="shared" si="121"/>
        <v>0</v>
      </c>
      <c r="IB55" s="545">
        <f t="shared" si="122"/>
        <v>2760</v>
      </c>
      <c r="IC55" s="1038" t="str">
        <f t="shared" si="123"/>
        <v/>
      </c>
      <c r="ID55" s="545">
        <f t="shared" si="124"/>
        <v>2760</v>
      </c>
      <c r="IE55" s="545">
        <f>Sheet1!DB53</f>
        <v>2510</v>
      </c>
      <c r="IF55" s="537">
        <f>Sheet1!DA53</f>
        <v>3690</v>
      </c>
      <c r="II55" s="1328">
        <f t="shared" si="98"/>
        <v>73.043199999999999</v>
      </c>
    </row>
    <row r="56" spans="1:243" x14ac:dyDescent="0.2">
      <c r="A56" s="557" t="s">
        <v>3</v>
      </c>
      <c r="B56" s="535">
        <v>42414</v>
      </c>
      <c r="C56" s="540">
        <v>0</v>
      </c>
      <c r="D56" s="509">
        <f t="shared" si="125"/>
        <v>300</v>
      </c>
      <c r="E56" s="509">
        <f t="shared" si="126"/>
        <v>250</v>
      </c>
      <c r="F56" s="509">
        <v>250</v>
      </c>
      <c r="G56" s="539">
        <f>DR56+Sheet1!CZ54</f>
        <v>5150.0504286459618</v>
      </c>
      <c r="H56" s="1094">
        <f>MAX(MIN(M56-D56*CFStoMGD-IF(AND($B56&gt;=$GC56,$B56&lt;=$GH56),MIN($O56-$ED56,113*CFStoMGD),MAX($O56-100*CFStoMGD,0)),M56+(Sheet1!DA54-Sheet1!DB54-E56)*CFStoMGD-IF(AND($B56&gt;=$GC56,$B56&lt;=$GH56),MIN($O56-$ED56,113*CFStoMGD),MAX($O56-100*CFStoMGD,0))),0)</f>
        <v>3201.6524490182846</v>
      </c>
      <c r="I56" s="538">
        <f>IF(Sheet1!DA54&gt;=E56,(Sheet1!DA54-E56+P56)*CFStoMGD,0)</f>
        <v>2950.590949376</v>
      </c>
      <c r="J56" s="1012">
        <f>IF(Sheet1!DB54&gt;=D56,(Sheet1!DB54-D56+P56)*CFStoMGD,0)</f>
        <v>2226.6229493759997</v>
      </c>
      <c r="K56" s="833">
        <f t="shared" si="99"/>
        <v>64.64</v>
      </c>
      <c r="L56" s="539">
        <f>Sheet1!AA54+Sheet1!AB54-Sheet1!L54+(Sheet1!DA54-F56)*CFStoMGD-S56-T56-U56</f>
        <v>2895.8719999999998</v>
      </c>
      <c r="M56" s="539">
        <f t="shared" si="189"/>
        <v>3395.5724490182847</v>
      </c>
      <c r="N56" s="839">
        <f>IF(Sheet1!DA54&gt;=F56,MIN(113*CFStoMGD,MIN(MAX(L56,0),MAX(M56,0))),0)</f>
        <v>73.043199999999999</v>
      </c>
      <c r="O56" s="542">
        <f>Sheet1!AA54+Sheet1!AB54</f>
        <v>54.72</v>
      </c>
      <c r="P56" s="542">
        <f t="shared" si="190"/>
        <v>84.651839999999993</v>
      </c>
      <c r="Q56" s="827">
        <f t="shared" si="100"/>
        <v>0</v>
      </c>
      <c r="R56" s="827">
        <f t="shared" si="61"/>
        <v>10.045192817191641</v>
      </c>
      <c r="S56" s="827">
        <f t="shared" si="62"/>
        <v>54.72</v>
      </c>
      <c r="T56" s="827">
        <f t="shared" si="63"/>
        <v>0</v>
      </c>
      <c r="U56" s="827">
        <f t="shared" si="101"/>
        <v>0</v>
      </c>
      <c r="V56" s="827"/>
      <c r="W56" s="827">
        <f t="shared" si="64"/>
        <v>54.59480718280836</v>
      </c>
      <c r="X56" s="827">
        <f t="shared" si="65"/>
        <v>54.72</v>
      </c>
      <c r="Y56" s="827" t="str">
        <f t="shared" si="66"/>
        <v/>
      </c>
      <c r="Z56" s="827">
        <f t="shared" si="67"/>
        <v>54.72</v>
      </c>
      <c r="AA56" s="827">
        <f t="shared" si="68"/>
        <v>54.72</v>
      </c>
      <c r="AB56" s="1078">
        <f t="shared" si="102"/>
        <v>0</v>
      </c>
      <c r="AC56" s="542">
        <f>Sheet1!Y54*MGDtoCFS</f>
        <v>32.146659999999997</v>
      </c>
      <c r="AD56" s="542">
        <f>Sheet1!Z54*MGDtoCFS</f>
        <v>54.46987</v>
      </c>
      <c r="AE56" s="542">
        <f>Sheet1!AA54*MGDtoCFS</f>
        <v>32.177599999999998</v>
      </c>
      <c r="AF56" s="542">
        <f>Sheet1!AB54*MGDtoCFS</f>
        <v>52.474240000000002</v>
      </c>
      <c r="AG56" s="542">
        <f>Sheet1!L54*MGDtoCFS</f>
        <v>0</v>
      </c>
      <c r="AH56" s="525">
        <f t="shared" si="191"/>
        <v>0</v>
      </c>
      <c r="AI56" s="1078">
        <f t="shared" si="192"/>
        <v>0</v>
      </c>
      <c r="AJ56" s="539">
        <f t="shared" si="193"/>
        <v>0</v>
      </c>
      <c r="AK56" s="539">
        <f t="shared" si="194"/>
        <v>0</v>
      </c>
      <c r="AL56" s="539">
        <f>(VLOOKUP(Sheet1!DC54,hhdcap_wcm,4)-(((VLOOKUP(Sheet1!DC54,hhdcap_wcm,3)-Sheet1!DC54)/(VLOOKUP(Sheet1!DC54,hhdcap_wcm,3)-VLOOKUP(Sheet1!DC54,hhdcap_wcm,1)))*(VLOOKUP(Sheet1!DC54,hhdcap_wcm,4)-VLOOKUP(Sheet1!DC54,hhdcap_wcm,2))))</f>
        <v>3908.6000000086037</v>
      </c>
      <c r="AM56" s="539">
        <f t="shared" si="195"/>
        <v>2578.0000000049431</v>
      </c>
      <c r="AN56" s="1054">
        <f t="shared" si="196"/>
        <v>0</v>
      </c>
      <c r="AO56" s="539">
        <f t="shared" si="197"/>
        <v>0</v>
      </c>
      <c r="AP56" s="539">
        <f>Sheet1!BA54+Sheet1!BB54+Sheet1!BN54+CD56</f>
        <v>23.91</v>
      </c>
      <c r="AQ56" s="539">
        <f>Sheet1!BN54+(DO56*Sheet1!BN54)</f>
        <v>22.866293788637034</v>
      </c>
      <c r="AR56" s="539">
        <f>Sheet1!BA54+CD56</f>
        <v>0</v>
      </c>
      <c r="AS56" s="539">
        <f>Sheet1!BA54+Sheet1!BB54+CD56</f>
        <v>1.01</v>
      </c>
      <c r="AT56" s="661">
        <f>0</f>
        <v>0</v>
      </c>
      <c r="AU56" s="539">
        <f>IF(EB56&lt;K56,0,MAX(Sheet1!AA54+AQ56-15/36*K56-N56,Sheet1!EH54,0))</f>
        <v>0</v>
      </c>
      <c r="AV56" s="539">
        <f>IF(OR(B56&gt;=GD56,B56&lt;GC56),0,15/36*K56-MAX(0,64.6-(137.6-(Sheet1!AA54+Sheet1!AB54))))</f>
        <v>0</v>
      </c>
      <c r="AW56" s="1048"/>
      <c r="AX56" s="661"/>
      <c r="AY56" s="661">
        <f t="shared" si="103"/>
        <v>0</v>
      </c>
      <c r="AZ56" s="661">
        <f t="shared" si="104"/>
        <v>0</v>
      </c>
      <c r="BA56" s="1078">
        <f t="shared" si="105"/>
        <v>0</v>
      </c>
      <c r="BB56" s="1038">
        <f t="shared" si="198"/>
        <v>0</v>
      </c>
      <c r="BC56" s="1060">
        <f t="shared" si="106"/>
        <v>26.933333333333334</v>
      </c>
      <c r="BD56" s="1038">
        <f ca="1">IF(B56&gt;Summary!$A$1,#N/A,BB56*MGtoAF)</f>
        <v>0</v>
      </c>
      <c r="BE56" s="539">
        <f>Sheet1!BG54+Sheet1!BH54+Sheet1!BI54-BM56</f>
        <v>1.02</v>
      </c>
      <c r="BF56" s="539">
        <f t="shared" si="199"/>
        <v>1.0184986753017369</v>
      </c>
      <c r="BG56" s="539">
        <f>IF(Sheet1!EP54="FM",BM56,0)</f>
        <v>0</v>
      </c>
      <c r="BH56" s="539">
        <f t="shared" si="200"/>
        <v>0</v>
      </c>
      <c r="BI56" s="539">
        <f>IF(Sheet1!EP54="OTHER",BM56,0)</f>
        <v>0</v>
      </c>
      <c r="BJ56" s="539">
        <f t="shared" si="201"/>
        <v>0</v>
      </c>
      <c r="BK56" s="539">
        <f t="shared" si="202"/>
        <v>1.02</v>
      </c>
      <c r="BL56" s="539">
        <f t="shared" si="203"/>
        <v>1.0184986753017369</v>
      </c>
      <c r="BM56" s="539">
        <f>IF(OR(Sheet1!EP54="FM", Sheet1!EP54="OTHER"),SUM(Sheet1!BG54:'Sheet1'!BI54),0)</f>
        <v>0</v>
      </c>
      <c r="BN56" s="525">
        <f>IF(AND($B56&gt;=$FV56,$B56&lt;=$FW56),MAX(BF56,Sheet1!EI54,0),MAX(BF56-(7/36)*$K56,0))</f>
        <v>0</v>
      </c>
      <c r="BO56" s="539">
        <f t="shared" si="204"/>
        <v>0</v>
      </c>
      <c r="BP56" s="525">
        <f t="shared" si="205"/>
        <v>1.0184986753017369</v>
      </c>
      <c r="BQ56" s="525">
        <f>IF(AND($O56&gt;0,Sheet1!EM54=1),(1-($O56-Sheet1!$L54)/$O56)*BL56,0)</f>
        <v>0</v>
      </c>
      <c r="BR56" s="525">
        <f>IF(AND(Sheet1!$L54=0,Sheet1!$L53=0, Calculation!BK56&lt;Sheet1!$EI54-0.1,Sheet1!$EI54=Sheet1!$EI53,Sheet1!$EI54=Sheet1!$EI55),BL56-BQ56,BL56-BQ56)</f>
        <v>1.0184986753017369</v>
      </c>
      <c r="BS56" s="1054" t="str">
        <f t="shared" si="107"/>
        <v/>
      </c>
      <c r="BT56" s="1054">
        <f t="shared" si="108"/>
        <v>12.568888888888889</v>
      </c>
      <c r="BU56" s="539">
        <f t="shared" si="206"/>
        <v>0</v>
      </c>
      <c r="BV56" s="539"/>
      <c r="BW56" s="539">
        <f ca="1">IF(B56&gt;Summary!$A$1,#N/A,BU56*MGtoAF)</f>
        <v>0</v>
      </c>
      <c r="BX56" s="539">
        <f>Sheet1!BC54+Sheet1!BD54+Sheet1!BE54+Sheet1!BF54-CG56-CH56</f>
        <v>2.5</v>
      </c>
      <c r="BY56" s="539">
        <f t="shared" si="207"/>
        <v>2.4963202826022965</v>
      </c>
      <c r="BZ56" s="539">
        <f>IF(Sheet1!EQ54="FM",CH56,0)</f>
        <v>0</v>
      </c>
      <c r="CA56" s="539">
        <f t="shared" si="208"/>
        <v>0</v>
      </c>
      <c r="CB56" s="539">
        <f>IF(Sheet1!EQ54="OTHER",CH56,0)</f>
        <v>0</v>
      </c>
      <c r="CC56" s="539">
        <f t="shared" si="209"/>
        <v>0</v>
      </c>
      <c r="CD56" s="539">
        <f t="shared" si="210"/>
        <v>0</v>
      </c>
      <c r="CE56" s="539">
        <f t="shared" si="211"/>
        <v>2.5</v>
      </c>
      <c r="CF56" s="539">
        <f t="shared" si="212"/>
        <v>2.4963202826022965</v>
      </c>
      <c r="CG56" s="539">
        <f>IF(Sheet1!EQ54="CWA",SUM(Sheet1!BC54:'Sheet1'!BF54),0)</f>
        <v>0</v>
      </c>
      <c r="CH56" s="539">
        <f>IF(OR(Sheet1!EQ54="FM", Sheet1!EQ54="OTHER"),SUM(Sheet1!BC54:'Sheet1'!BF54),0)</f>
        <v>0</v>
      </c>
      <c r="CI56" s="525">
        <f>IF(AND($B56&gt;=$FV56,$B56&lt;=$FW56),MAX(CF56,Sheet1!EJ54,0),MAX(CF56-(7/36)*$K56,0))</f>
        <v>0</v>
      </c>
      <c r="CJ56" s="539">
        <f t="shared" si="213"/>
        <v>0</v>
      </c>
      <c r="CK56" s="525">
        <f t="shared" si="214"/>
        <v>2.4963202826022965</v>
      </c>
      <c r="CL56" s="525">
        <f>IF(AND($O56&gt;0,Sheet1!EN54=1),(1-($O56-Sheet1!$L54)/$O56)*CF56,0)</f>
        <v>0</v>
      </c>
      <c r="CM56" s="525">
        <f>IF(AND(Sheet1!$L54=0,Sheet1!$L53=0, Calculation!CE56&lt;Sheet1!EJ54-0.1,Sheet1!EJ54=Sheet1!EJ53,Sheet1!EJ54=Sheet1!EJ55),CF56-CL56,CF56-CL56)</f>
        <v>2.4963202826022965</v>
      </c>
      <c r="CN56" s="1059" t="str">
        <f t="shared" si="109"/>
        <v/>
      </c>
      <c r="CO56" s="1054">
        <f t="shared" si="110"/>
        <v>12.568888888888889</v>
      </c>
      <c r="CP56" s="539">
        <f t="shared" si="215"/>
        <v>0</v>
      </c>
      <c r="CQ56" s="539"/>
      <c r="CR56" s="539">
        <f ca="1">IF(B56&gt;Summary!$A$1,#N/A,CP56*MGtoAF)</f>
        <v>0</v>
      </c>
      <c r="CS56" s="539">
        <f>Sheet1!BK54+Sheet1!BL54+Sheet1!BM54-Sheet1!ER54-DA56</f>
        <v>6.54</v>
      </c>
      <c r="CT56" s="539">
        <f t="shared" si="216"/>
        <v>6.5303738592876073</v>
      </c>
      <c r="CU56" s="539">
        <f>IF(Sheet1!ER54="FM",DA56,0)</f>
        <v>0</v>
      </c>
      <c r="CV56" s="539">
        <f t="shared" si="217"/>
        <v>0</v>
      </c>
      <c r="CW56" s="539">
        <f>IF(Sheet1!ER54="OTHER",DA56,0)</f>
        <v>0</v>
      </c>
      <c r="CX56" s="539">
        <f t="shared" si="218"/>
        <v>0</v>
      </c>
      <c r="CY56" s="539">
        <f t="shared" si="219"/>
        <v>6.54</v>
      </c>
      <c r="CZ56" s="539">
        <f t="shared" si="220"/>
        <v>6.5303738592876073</v>
      </c>
      <c r="DA56" s="539">
        <f>IF(OR(Sheet1!ER54="FM", Sheet1!ER54="OTHER"),SUM(Sheet1!BK54:'Sheet1'!BM54),0)</f>
        <v>0</v>
      </c>
      <c r="DB56" s="1030">
        <f>IF(AND($B56&gt;=$FV56,$B56&lt;=$FW56),MAX($CT56,Sheet1!EK54,0),MAX($CT56-(7/36)*$K56,0))</f>
        <v>0</v>
      </c>
      <c r="DC56" s="1031">
        <f t="shared" si="221"/>
        <v>0</v>
      </c>
      <c r="DD56" s="1030">
        <f t="shared" si="222"/>
        <v>6.5303738592876073</v>
      </c>
      <c r="DE56" s="525">
        <f>IF(AND($O56&gt;0,Sheet1!EO54=1),(1-($O56-Sheet1!$L54)/$O56)*CZ56,0)</f>
        <v>0</v>
      </c>
      <c r="DF56" s="525">
        <f>IF(AND(Sheet1!$L54=0,Sheet1!$L53=0, Calculation!CY56&lt;Sheet1!$EK54-0.1,Sheet1!$EK54=Sheet1!$EK53,Sheet1!$EK54=Sheet1!$EK55),CZ56-DE56,CZ56-DE56)</f>
        <v>6.5303738592876073</v>
      </c>
      <c r="DG56" s="1059">
        <f t="shared" si="111"/>
        <v>12.568888888888889</v>
      </c>
      <c r="DH56" s="661">
        <f t="shared" si="223"/>
        <v>10.06</v>
      </c>
      <c r="DI56" s="539">
        <f t="shared" si="224"/>
        <v>0</v>
      </c>
      <c r="DJ56" s="661">
        <f t="shared" si="225"/>
        <v>10.045192817191641</v>
      </c>
      <c r="DK56" s="539">
        <f ca="1">IF(B56&gt;Summary!$A$1,#N/A,DI56*MGtoAF)</f>
        <v>0</v>
      </c>
      <c r="DL56" s="661">
        <f t="shared" si="226"/>
        <v>10.059999999999999</v>
      </c>
      <c r="DM56" s="539">
        <f t="shared" si="227"/>
        <v>33.97</v>
      </c>
      <c r="DN56" s="539">
        <f>Sheet1!AB54-DM56</f>
        <v>-4.9999999999997158E-2</v>
      </c>
      <c r="DO56" s="758">
        <f t="shared" si="228"/>
        <v>-1.4718869590814589E-3</v>
      </c>
      <c r="DP56" s="539">
        <f>(VLOOKUP(Sheet1!DC54,hhdcap_wcm,4)-(((VLOOKUP(Sheet1!DC54,hhdcap_wcm,3)-Sheet1!DC54)/(VLOOKUP(Sheet1!DC54,hhdcap_wcm,3)-VLOOKUP(Sheet1!DC54,hhdcap_wcm,1)))*(VLOOKUP(Sheet1!DC54,hhdcap_wcm,4)-VLOOKUP(Sheet1!DC54,hhdcap_wcm,2))))</f>
        <v>3908.6000000086037</v>
      </c>
      <c r="DQ56" s="539">
        <f t="shared" si="229"/>
        <v>2578.0000000049431</v>
      </c>
      <c r="DR56" s="539">
        <f t="shared" si="230"/>
        <v>1300.050428645962</v>
      </c>
      <c r="DS56" s="539">
        <f>Sheet1!EA54*AFtoMG</f>
        <v>0</v>
      </c>
      <c r="DT56" s="539">
        <f>Sheet1!EB54*AFtoMG</f>
        <v>0</v>
      </c>
      <c r="DU56" s="539">
        <f>Sheet1!EC54*AFtoMG</f>
        <v>0</v>
      </c>
      <c r="DV56" s="539">
        <f>Sheet1!ED54*AFtoMG</f>
        <v>0</v>
      </c>
      <c r="DW56" s="539">
        <f t="shared" si="231"/>
        <v>0</v>
      </c>
      <c r="DX56" s="539">
        <f t="shared" si="232"/>
        <v>0</v>
      </c>
      <c r="DY56" s="539">
        <f t="shared" si="233"/>
        <v>0</v>
      </c>
      <c r="DZ56" s="539">
        <f t="shared" si="234"/>
        <v>0</v>
      </c>
      <c r="EA56" s="539"/>
      <c r="EB56" s="525">
        <f>IF(OR(B56&lt;FV56,B56&gt;FW56),(MIN(BF56+BY56+CT56+MAX(Sheet1!AA54+AQ56-73,0),K56)),0)</f>
        <v>10.045192817191641</v>
      </c>
      <c r="EC56" s="539"/>
      <c r="ED56" s="539">
        <f t="shared" si="235"/>
        <v>10.045192817191641</v>
      </c>
      <c r="EE56" s="539"/>
      <c r="EF56" s="539">
        <f>Sheet1!EH54+Sheet1!EI54+Sheet1!EJ54+Sheet1!EK54</f>
        <v>10</v>
      </c>
      <c r="EG56" s="1038">
        <f t="shared" si="112"/>
        <v>15.469999999999999</v>
      </c>
      <c r="EH56" s="525">
        <f t="shared" si="236"/>
        <v>0</v>
      </c>
      <c r="EI56" s="539">
        <f>IF(Sheet1!ET54=1,SUM('Calculations II'!AT56:BA56)+'Calculations II'!BC56+Sheet1!BV54+'Calculations II'!BE56+AP56,'Calculations II'!BK56)</f>
        <v>46.764693788637032</v>
      </c>
      <c r="EJ56" s="539">
        <f ca="1">EI56+'Calculations II'!D56+'Calculations II'!E56+'Calculations II'!O56</f>
        <v>45.79667131319534</v>
      </c>
      <c r="EK56" s="539"/>
      <c r="EL56" s="539"/>
      <c r="EM56" s="539">
        <f t="shared" si="237"/>
        <v>42414</v>
      </c>
      <c r="EN56" s="539">
        <f t="shared" si="238"/>
        <v>0</v>
      </c>
      <c r="EO56" s="539">
        <f t="shared" si="239"/>
        <v>0</v>
      </c>
      <c r="EP56" s="539">
        <v>0</v>
      </c>
      <c r="EQ56" s="539">
        <v>0</v>
      </c>
      <c r="ER56" s="539">
        <v>0</v>
      </c>
      <c r="ES56" s="525">
        <f t="shared" si="73"/>
        <v>1.3859053236348404</v>
      </c>
      <c r="ET56" s="539">
        <f>-(VLOOKUP(Sheet1!BQ54,Lookup!$O$4:$Q$262,2)-VLOOKUP(Sheet1!BQ53,Lookup!$O$4:$Q$262,2))/1000000</f>
        <v>0.69284047452643882</v>
      </c>
      <c r="EU56" s="539">
        <f>-(VLOOKUP(Sheet1!BR54,Lookup!$O$4:$Q$262,3)-VLOOKUP(Sheet1!BR53,Lookup!$O$4:$Q$262,3))/1000000</f>
        <v>0.69306484910840171</v>
      </c>
      <c r="EV56" s="539"/>
      <c r="EW56" s="539"/>
      <c r="EX56" s="539"/>
      <c r="EY56" s="539"/>
      <c r="EZ56" s="539"/>
      <c r="FA56" s="539"/>
      <c r="FB56" s="539"/>
      <c r="FC56" s="539"/>
      <c r="FD56" s="571" t="e">
        <f t="shared" si="240"/>
        <v>#N/A</v>
      </c>
      <c r="FE56" s="571" t="e">
        <f t="shared" si="241"/>
        <v>#N/A</v>
      </c>
      <c r="FF56" s="572" t="e">
        <f t="shared" si="242"/>
        <v>#N/A</v>
      </c>
      <c r="FG56" s="573" t="s">
        <v>670</v>
      </c>
      <c r="FH56" s="573" t="s">
        <v>670</v>
      </c>
      <c r="FI56" s="571" t="e">
        <v>#N/A</v>
      </c>
      <c r="FJ56" s="571" t="e">
        <v>#N/A</v>
      </c>
      <c r="FK56" s="539"/>
      <c r="FL56" s="1034">
        <v>0</v>
      </c>
      <c r="FM56" s="539"/>
      <c r="FN56" s="539"/>
      <c r="FO56" s="539">
        <f>O56+((Sheet1!CS54)*GPMtoMGD)</f>
        <v>54.72</v>
      </c>
      <c r="FP56" s="539">
        <f>IF(Sheet1!AA54+AQ56&lt;=Calculation!N56,AQ56,Calculation!N56-Sheet1!AA54)</f>
        <v>22.866293788637034</v>
      </c>
      <c r="FQ56" s="539">
        <f>(Sheet1!BP54+Sheet1!BO54)/694.4</f>
        <v>1.3997695852534562</v>
      </c>
      <c r="FR56" s="545"/>
      <c r="FS56" s="545"/>
      <c r="FT56" s="545"/>
      <c r="FU56" s="545"/>
      <c r="FV56" s="1309">
        <f t="shared" si="76"/>
        <v>42527</v>
      </c>
      <c r="FW56" s="1309">
        <f t="shared" si="77"/>
        <v>42662</v>
      </c>
      <c r="FX56" s="545"/>
      <c r="FY56" s="545">
        <f>Sheet1!DA54-Sheet1!CZ54-Sheet1!AE54</f>
        <v>795.34816000000001</v>
      </c>
      <c r="FZ56" s="539">
        <f t="shared" si="113"/>
        <v>0.15443502369919723</v>
      </c>
      <c r="GA56" s="539"/>
      <c r="GB56" s="539" t="str">
        <f t="shared" si="78"/>
        <v>n</v>
      </c>
      <c r="GC56" s="543">
        <f t="shared" si="79"/>
        <v>42415</v>
      </c>
      <c r="GD56" s="1309">
        <f t="shared" si="80"/>
        <v>42526</v>
      </c>
      <c r="GE56" s="539">
        <f t="shared" si="97"/>
        <v>6520</v>
      </c>
      <c r="GF56" s="1309">
        <f t="shared" si="81"/>
        <v>42527</v>
      </c>
      <c r="GG56" s="539">
        <f t="shared" si="181"/>
        <v>3260</v>
      </c>
      <c r="GH56" s="543">
        <f t="shared" si="82"/>
        <v>42675</v>
      </c>
      <c r="GJ56" s="525">
        <f t="shared" si="83"/>
        <v>0</v>
      </c>
      <c r="GK56" s="539" t="str">
        <f t="shared" si="243"/>
        <v/>
      </c>
      <c r="GL56" s="539">
        <f t="shared" si="84"/>
        <v>0</v>
      </c>
      <c r="GM56" s="539" t="str">
        <f t="shared" si="85"/>
        <v/>
      </c>
      <c r="GN56" s="539">
        <f>IF(GK56="P",Lookup!$M$12,IF(GK56="PP",Lookup!$M$13,IF(GK56="PPP",Lookup!$M$14,IF(GK56="T",Lookup!$M$15,IF(GK56="TP",Lookup!$M$16,IF(GK56="TPP",Lookup!$M$17,IF(GK56="TPPP",Lookup!$M$18,0)))))))*GJ56</f>
        <v>0</v>
      </c>
      <c r="GO56" s="539">
        <f t="shared" si="86"/>
        <v>0</v>
      </c>
      <c r="GP56" s="539">
        <f t="shared" si="244"/>
        <v>0</v>
      </c>
      <c r="GQ56" s="539">
        <f t="shared" si="96"/>
        <v>0</v>
      </c>
      <c r="GR56" s="539"/>
      <c r="GS56" s="539">
        <f t="shared" si="87"/>
        <v>0</v>
      </c>
      <c r="GT56" s="539" t="str">
        <f t="shared" si="88"/>
        <v/>
      </c>
      <c r="GU56" s="539">
        <f>IF(GK56="P",Lookup!$N$12,IF(GK56="PP",Lookup!$N$13,IF(GK56="PPP",Lookup!$N$14,IF(GK56="T",Lookup!$N$15,IF(GK56="TP",Lookup!$N$16,IF(GK56="TPP",Lookup!$N$17,IF(GK56="TPPP",Lookup!$N$18,0)))))))*GJ56</f>
        <v>0</v>
      </c>
      <c r="GV56" s="539">
        <f t="shared" si="54"/>
        <v>0</v>
      </c>
      <c r="GW56" s="539">
        <f t="shared" si="245"/>
        <v>0</v>
      </c>
      <c r="GX56" s="539">
        <f t="shared" si="93"/>
        <v>0</v>
      </c>
      <c r="GY56" s="539"/>
      <c r="GZ56" s="539">
        <f t="shared" si="89"/>
        <v>0</v>
      </c>
      <c r="HA56" s="539" t="str">
        <f t="shared" si="90"/>
        <v/>
      </c>
      <c r="HB56" s="539">
        <f>IF(GK56="P",Lookup!$N$12,IF(GK56="PP",Lookup!$N$13,IF(GK56="PPP",Lookup!$N$14,IF(GK56="T",Lookup!$N$15,IF(GK56="TP",Lookup!$N$16,IF(GK56="TPP",Lookup!$N$17,IF(GK56="TPPP",Lookup!$N$18,0)))))))*GJ56</f>
        <v>0</v>
      </c>
      <c r="HC56" s="525">
        <f t="shared" si="246"/>
        <v>0</v>
      </c>
      <c r="HD56" s="539">
        <f t="shared" si="247"/>
        <v>0</v>
      </c>
      <c r="HE56" s="539">
        <f t="shared" si="94"/>
        <v>0</v>
      </c>
      <c r="HF56" s="539"/>
      <c r="HG56" s="539">
        <f t="shared" si="91"/>
        <v>0</v>
      </c>
      <c r="HH56" s="539" t="str">
        <f t="shared" si="92"/>
        <v/>
      </c>
      <c r="HI56" s="539">
        <f>IF(GK56="P",Lookup!$N$12,IF(GK56="PP",Lookup!$N$13,IF(GK56="PPP",Lookup!$N$14,IF(GK56="T",Lookup!$N$15,IF(GK56="TP",Lookup!$N$16,IF(GK56="TPP",Lookup!$N$17,IF(GK56="TPPP",Lookup!$N$18,0)))))))*GJ56</f>
        <v>0</v>
      </c>
      <c r="HJ56" s="525">
        <f t="shared" si="248"/>
        <v>0</v>
      </c>
      <c r="HK56" s="539">
        <f t="shared" si="249"/>
        <v>0</v>
      </c>
      <c r="HL56" s="539">
        <f t="shared" si="95"/>
        <v>0</v>
      </c>
      <c r="HM56" s="539"/>
      <c r="HN56" s="545"/>
      <c r="HO56" s="545"/>
      <c r="HP56" s="545"/>
      <c r="HQ56" s="545">
        <f>IF(AND(B56&gt;=$FV$4,B56&lt;=$FW$4),MAX(110/1.02+$HQ$6+MIN(113/1.02,G56),IF($HV$6-(Sheet1!DA54-Sheet1!DB54)+MIN(113/1.02,G56)&lt;G56+FL56,$HV$6-(Sheet1!DA54-Sheet1!DB54)+MIN(113/1.02,G56),G56+FL56)),MIN(110/1.02+$HQ$6+113/1.02,G56))</f>
        <v>218.62745098039215</v>
      </c>
      <c r="HR56" s="545">
        <f t="shared" si="114"/>
        <v>223</v>
      </c>
      <c r="HS56" s="545">
        <f>HR56+(Sheet1!DA54-Sheet1!DB54)</f>
        <v>1293</v>
      </c>
      <c r="HT56" s="545">
        <f t="shared" si="115"/>
        <v>0</v>
      </c>
      <c r="HU56" s="545">
        <f t="shared" si="116"/>
        <v>1293</v>
      </c>
      <c r="HV56" s="545">
        <f t="shared" si="117"/>
        <v>0</v>
      </c>
      <c r="HW56" s="537" t="str">
        <f t="shared" si="118"/>
        <v/>
      </c>
      <c r="HX56" s="545">
        <f t="shared" si="119"/>
        <v>3631.372549019608</v>
      </c>
      <c r="HY56" s="545">
        <f>Sheet1!CZ54</f>
        <v>3850</v>
      </c>
      <c r="HZ56" s="545">
        <f t="shared" si="120"/>
        <v>0</v>
      </c>
      <c r="IA56" s="545">
        <f t="shared" si="121"/>
        <v>0</v>
      </c>
      <c r="IB56" s="545">
        <f t="shared" si="122"/>
        <v>3850</v>
      </c>
      <c r="IC56" s="1038" t="str">
        <f t="shared" si="123"/>
        <v/>
      </c>
      <c r="ID56" s="545">
        <f t="shared" si="124"/>
        <v>3850</v>
      </c>
      <c r="IE56" s="545">
        <f>Sheet1!DB54</f>
        <v>3660</v>
      </c>
      <c r="IF56" s="537">
        <f>Sheet1!DA54</f>
        <v>4730</v>
      </c>
      <c r="II56" s="1328">
        <f t="shared" si="98"/>
        <v>73.043199999999999</v>
      </c>
    </row>
    <row r="57" spans="1:243" x14ac:dyDescent="0.2">
      <c r="A57" s="557" t="s">
        <v>4</v>
      </c>
      <c r="B57" s="535">
        <v>42415</v>
      </c>
      <c r="C57" s="540">
        <v>0</v>
      </c>
      <c r="D57" s="509">
        <f t="shared" si="125"/>
        <v>300</v>
      </c>
      <c r="E57" s="509">
        <f t="shared" si="126"/>
        <v>250</v>
      </c>
      <c r="F57" s="509">
        <v>250</v>
      </c>
      <c r="G57" s="539">
        <f>DR57+Sheet1!CZ55</f>
        <v>9736.7423096408438</v>
      </c>
      <c r="H57" s="1094">
        <f>MAX(MIN(M57-D57*CFStoMGD-IF(AND($B57&gt;=$GC57,$B57&lt;=$GH57),MIN($O57-$ED57,113*CFStoMGD),MAX($O57-100*CFStoMGD,0)),M57+(Sheet1!DA55-Sheet1!DB55-E57)*CFStoMGD-IF(AND($B57&gt;=$GC57,$B57&lt;=$GH57),MIN($O57-$ED57,113*CFStoMGD),MAX($O57-100*CFStoMGD,0))),0)</f>
        <v>6180.9686661767246</v>
      </c>
      <c r="I57" s="538">
        <f>IF(Sheet1!DA55&gt;=E57,(Sheet1!DA55-E57+P57)*CFStoMGD,0)</f>
        <v>4392.2129464959999</v>
      </c>
      <c r="J57" s="1012">
        <f>IF(Sheet1!DB55&gt;=D57,(Sheet1!DB55-D57+P57)*CFStoMGD,0)</f>
        <v>3176.9809464959999</v>
      </c>
      <c r="K57" s="833">
        <f t="shared" si="99"/>
        <v>64.64</v>
      </c>
      <c r="L57" s="539">
        <f>Sheet1!AA55+Sheet1!AB55-Sheet1!L55+(Sheet1!DA55-F57)*CFStoMGD-S57-T57-U57</f>
        <v>4280.0640000000012</v>
      </c>
      <c r="M57" s="539">
        <f t="shared" si="189"/>
        <v>6419.7068335308786</v>
      </c>
      <c r="N57" s="839">
        <f>IF(Sheet1!DA55&gt;=F57,MIN(113*CFStoMGD,MIN(MAX(L57,0),MAX(M57,0))),0)</f>
        <v>73.043199999999999</v>
      </c>
      <c r="O57" s="542">
        <f>Sheet1!AA55+Sheet1!AB55</f>
        <v>54.87</v>
      </c>
      <c r="P57" s="542">
        <f t="shared" si="190"/>
        <v>84.88388999999998</v>
      </c>
      <c r="Q57" s="827">
        <f t="shared" si="100"/>
        <v>44.83</v>
      </c>
      <c r="R57" s="827">
        <f t="shared" si="61"/>
        <v>10.051832645845609</v>
      </c>
      <c r="S57" s="827">
        <f t="shared" si="62"/>
        <v>10.039999999999999</v>
      </c>
      <c r="T57" s="827">
        <f t="shared" si="63"/>
        <v>54.6</v>
      </c>
      <c r="U57" s="827">
        <f t="shared" si="101"/>
        <v>0</v>
      </c>
      <c r="V57" s="827"/>
      <c r="W57" s="827">
        <f t="shared" si="64"/>
        <v>54.588167354154393</v>
      </c>
      <c r="X57" s="827">
        <f t="shared" si="65"/>
        <v>64.64</v>
      </c>
      <c r="Y57" s="827" t="str">
        <f t="shared" si="66"/>
        <v>FALSE</v>
      </c>
      <c r="Z57" s="827">
        <f t="shared" si="67"/>
        <v>54.87</v>
      </c>
      <c r="AA57" s="827">
        <f t="shared" si="68"/>
        <v>54.87</v>
      </c>
      <c r="AB57" s="1078">
        <f t="shared" si="102"/>
        <v>69.352009999999993</v>
      </c>
      <c r="AC57" s="542">
        <f>Sheet1!Y55*MGDtoCFS</f>
        <v>32.177599999999998</v>
      </c>
      <c r="AD57" s="542">
        <f>Sheet1!Z55*MGDtoCFS</f>
        <v>52.474240000000002</v>
      </c>
      <c r="AE57" s="542">
        <f>Sheet1!AA55*MGDtoCFS</f>
        <v>32.316829999999996</v>
      </c>
      <c r="AF57" s="542">
        <f>Sheet1!AB55*MGDtoCFS</f>
        <v>52.567059999999991</v>
      </c>
      <c r="AG57" s="542">
        <f>Sheet1!L55*MGDtoCFS</f>
        <v>73.497969999997522</v>
      </c>
      <c r="AH57" s="525">
        <f t="shared" si="191"/>
        <v>0</v>
      </c>
      <c r="AI57" s="1078">
        <f t="shared" si="192"/>
        <v>0</v>
      </c>
      <c r="AJ57" s="539">
        <f t="shared" si="193"/>
        <v>54.588167354154393</v>
      </c>
      <c r="AK57" s="539">
        <f t="shared" si="194"/>
        <v>84.447894896876846</v>
      </c>
      <c r="AL57" s="539">
        <f>(VLOOKUP(Sheet1!DC55,hhdcap_wcm,4)-(((VLOOKUP(Sheet1!DC55,hhdcap_wcm,3)-Sheet1!DC55)/(VLOOKUP(Sheet1!DC55,hhdcap_wcm,3)-VLOOKUP(Sheet1!DC55,hhdcap_wcm,1)))*(VLOOKUP(Sheet1!DC55,hhdcap_wcm,4)-VLOOKUP(Sheet1!DC55,hhdcap_wcm,2))))</f>
        <v>11477.200000026398</v>
      </c>
      <c r="AM57" s="539">
        <f t="shared" si="195"/>
        <v>7568.6000000177937</v>
      </c>
      <c r="AN57" s="1054">
        <f t="shared" si="196"/>
        <v>54.588167354154386</v>
      </c>
      <c r="AO57" s="539">
        <f t="shared" si="197"/>
        <v>167.47649744254565</v>
      </c>
      <c r="AP57" s="539">
        <f>Sheet1!BA55+Sheet1!BB55+Sheet1!BN55+CD57</f>
        <v>23.9</v>
      </c>
      <c r="AQ57" s="539">
        <f>Sheet1!BN55+(DO57*Sheet1!BN55)</f>
        <v>22.926988803771359</v>
      </c>
      <c r="AR57" s="539">
        <f>Sheet1!BA55+CD57</f>
        <v>0</v>
      </c>
      <c r="AS57" s="539">
        <f>Sheet1!BA55+Sheet1!BB55+CD57</f>
        <v>1</v>
      </c>
      <c r="AT57" s="661">
        <f>0</f>
        <v>0</v>
      </c>
      <c r="AU57" s="539">
        <f>IF(EB57&lt;K57,0,MAX(Sheet1!AA55+AQ57-15/36*K57-N57,Sheet1!EH55,0))</f>
        <v>0</v>
      </c>
      <c r="AV57" s="539">
        <f>IF(OR(B57&gt;=GD57,B57&lt;GC57),0,15/36*K57-MAX(0,64.6-(137.6-(Sheet1!AA55+Sheet1!AB55))))</f>
        <v>26.933333333333334</v>
      </c>
      <c r="AW57" s="1048"/>
      <c r="AX57" s="661"/>
      <c r="AY57" s="661">
        <f t="shared" si="103"/>
        <v>0</v>
      </c>
      <c r="AZ57" s="661">
        <f t="shared" si="104"/>
        <v>0</v>
      </c>
      <c r="BA57" s="1078">
        <f t="shared" si="105"/>
        <v>0</v>
      </c>
      <c r="BB57" s="1038">
        <f>GO57+GQ57</f>
        <v>26.933333333333334</v>
      </c>
      <c r="BC57" s="1060">
        <f t="shared" si="106"/>
        <v>26.933333333333334</v>
      </c>
      <c r="BD57" s="1038">
        <f ca="1">IF(B57&gt;Summary!$A$1,#N/A,BB57*MGtoAF)</f>
        <v>82.631466666666668</v>
      </c>
      <c r="BE57" s="539">
        <f>Sheet1!BG55+Sheet1!BH55+Sheet1!BI55-BM57</f>
        <v>1.02</v>
      </c>
      <c r="BF57" s="539">
        <f t="shared" si="199"/>
        <v>1.0212021213906894</v>
      </c>
      <c r="BG57" s="539">
        <f>IF(Sheet1!EP55="FM",BM57,0)</f>
        <v>0</v>
      </c>
      <c r="BH57" s="539">
        <f t="shared" si="200"/>
        <v>0</v>
      </c>
      <c r="BI57" s="539">
        <f>IF(Sheet1!EP55="OTHER",BM57,0)</f>
        <v>0</v>
      </c>
      <c r="BJ57" s="539">
        <f t="shared" si="201"/>
        <v>0</v>
      </c>
      <c r="BK57" s="539">
        <f t="shared" si="202"/>
        <v>1.02</v>
      </c>
      <c r="BL57" s="539">
        <f t="shared" si="203"/>
        <v>1.0212021213906894</v>
      </c>
      <c r="BM57" s="539">
        <f>IF(OR(Sheet1!EP55="FM", Sheet1!EP55="OTHER"),SUM(Sheet1!BG55:'Sheet1'!BI55),0)</f>
        <v>0</v>
      </c>
      <c r="BN57" s="525">
        <f>IF(AND($B57&gt;=$FV57,$B57&lt;=$FW57),MAX(BF57,Sheet1!EI55,0),MAX(BF57-(7/36)*$K57,0))</f>
        <v>0</v>
      </c>
      <c r="BO57" s="539">
        <f t="shared" si="204"/>
        <v>11.547686767498199</v>
      </c>
      <c r="BP57" s="525">
        <f t="shared" si="205"/>
        <v>1.0212021213906894</v>
      </c>
      <c r="BQ57" s="525">
        <f>IF(AND($O57&gt;0,Sheet1!EM55=1),(1-($O57-Sheet1!$L55)/$O57)*BL57,0)</f>
        <v>0</v>
      </c>
      <c r="BR57" s="525">
        <f>IF(AND(Sheet1!$L55=0,Sheet1!$L54=0, Calculation!BK57&lt;Sheet1!$EI55-0.1,Sheet1!$EI55=Sheet1!$EI54,Sheet1!$EI55=Sheet1!$EI56),BL57-BQ57,BL57-BQ57)</f>
        <v>1.0212021213906894</v>
      </c>
      <c r="BS57" s="1054" t="str">
        <f t="shared" si="107"/>
        <v/>
      </c>
      <c r="BT57" s="1054">
        <f t="shared" si="108"/>
        <v>12.568888888888889</v>
      </c>
      <c r="BU57" s="539">
        <f t="shared" si="206"/>
        <v>11.547686767498199</v>
      </c>
      <c r="BV57" s="539"/>
      <c r="BW57" s="539">
        <f ca="1">IF(B57&gt;Summary!$A$1,#N/A,BU57*MGtoAF)</f>
        <v>35.428303002684473</v>
      </c>
      <c r="BX57" s="539">
        <f>Sheet1!BC55+Sheet1!BD55+Sheet1!BE55+Sheet1!BF55-CG57-CH57</f>
        <v>2.5</v>
      </c>
      <c r="BY57" s="539">
        <f t="shared" si="207"/>
        <v>2.5029463759575723</v>
      </c>
      <c r="BZ57" s="539">
        <f>IF(Sheet1!EQ55="FM",CH57,0)</f>
        <v>0</v>
      </c>
      <c r="CA57" s="539">
        <f t="shared" si="208"/>
        <v>0</v>
      </c>
      <c r="CB57" s="539">
        <f>IF(Sheet1!EQ55="OTHER",CH57,0)</f>
        <v>0</v>
      </c>
      <c r="CC57" s="539">
        <f t="shared" si="209"/>
        <v>0</v>
      </c>
      <c r="CD57" s="539">
        <f t="shared" si="210"/>
        <v>0</v>
      </c>
      <c r="CE57" s="539">
        <f t="shared" si="211"/>
        <v>2.5</v>
      </c>
      <c r="CF57" s="539">
        <f t="shared" si="212"/>
        <v>2.5029463759575723</v>
      </c>
      <c r="CG57" s="539">
        <f>IF(Sheet1!EQ55="CWA",SUM(Sheet1!BC55:'Sheet1'!BF55),0)</f>
        <v>0</v>
      </c>
      <c r="CH57" s="539">
        <f>IF(OR(Sheet1!EQ55="FM", Sheet1!EQ55="OTHER"),SUM(Sheet1!BC55:'Sheet1'!BF55),0)</f>
        <v>0</v>
      </c>
      <c r="CI57" s="525">
        <f>IF(AND($B57&gt;=$FV57,$B57&lt;=$FW57),MAX(CF57,Sheet1!EJ55,0),MAX(CF57-(7/36)*$K57,0))</f>
        <v>0</v>
      </c>
      <c r="CJ57" s="539">
        <f t="shared" si="213"/>
        <v>10.065942512931317</v>
      </c>
      <c r="CK57" s="525">
        <f t="shared" si="214"/>
        <v>2.5029463759575723</v>
      </c>
      <c r="CL57" s="525">
        <f>IF(AND($O57&gt;0,Sheet1!EN55=1),(1-($O57-Sheet1!$L55)/$O57)*CF57,0)</f>
        <v>0</v>
      </c>
      <c r="CM57" s="525">
        <f>IF(AND(Sheet1!$L55=0,Sheet1!$L54=0, Calculation!CE57&lt;Sheet1!EJ55-0.1,Sheet1!EJ55=Sheet1!EJ54,Sheet1!EJ55=Sheet1!EJ56),CF57-CL57,CF57-CL57)</f>
        <v>2.5029463759575723</v>
      </c>
      <c r="CN57" s="1059" t="str">
        <f t="shared" si="109"/>
        <v/>
      </c>
      <c r="CO57" s="1054">
        <f t="shared" si="110"/>
        <v>12.568888888888889</v>
      </c>
      <c r="CP57" s="539">
        <f t="shared" si="215"/>
        <v>10.065942512931317</v>
      </c>
      <c r="CQ57" s="539"/>
      <c r="CR57" s="539">
        <f ca="1">IF(B57&gt;Summary!$A$1,#N/A,CP57*MGtoAF)</f>
        <v>30.882311629673278</v>
      </c>
      <c r="CS57" s="539">
        <f>Sheet1!BK55+Sheet1!BL55+Sheet1!BM55-Sheet1!ER55-DA57</f>
        <v>6.52</v>
      </c>
      <c r="CT57" s="539">
        <f t="shared" si="216"/>
        <v>6.5276841484973476</v>
      </c>
      <c r="CU57" s="539">
        <f>IF(Sheet1!ER55="FM",DA57,0)</f>
        <v>0</v>
      </c>
      <c r="CV57" s="539">
        <f t="shared" si="217"/>
        <v>0</v>
      </c>
      <c r="CW57" s="539">
        <f>IF(Sheet1!ER55="OTHER",DA57,0)</f>
        <v>0</v>
      </c>
      <c r="CX57" s="539">
        <f t="shared" si="218"/>
        <v>0</v>
      </c>
      <c r="CY57" s="539">
        <f t="shared" si="219"/>
        <v>6.52</v>
      </c>
      <c r="CZ57" s="539">
        <f t="shared" si="220"/>
        <v>6.5276841484973476</v>
      </c>
      <c r="DA57" s="539">
        <f>IF(OR(Sheet1!ER55="FM", Sheet1!ER55="OTHER"),SUM(Sheet1!BK55:'Sheet1'!BM55),0)</f>
        <v>0</v>
      </c>
      <c r="DB57" s="1030">
        <f>IF(AND($B57&gt;=$FV57,$B57&lt;=$FW57),MAX($CT57,Sheet1!EK55,0),MAX($CT57-(7/36)*$K57,0))</f>
        <v>0</v>
      </c>
      <c r="DC57" s="1031">
        <f t="shared" si="221"/>
        <v>6.0412047403915414</v>
      </c>
      <c r="DD57" s="1030">
        <f t="shared" si="222"/>
        <v>6.5276841484973476</v>
      </c>
      <c r="DE57" s="525">
        <f>IF(AND($O57&gt;0,Sheet1!EO55=1),(1-($O57-Sheet1!$L55)/$O57)*CZ57,0)</f>
        <v>0</v>
      </c>
      <c r="DF57" s="525">
        <f>IF(AND(Sheet1!$L55=0,Sheet1!$L54=0, Calculation!CY57&lt;Sheet1!$EK55-0.1,Sheet1!$EK55=Sheet1!$EK54,Sheet1!$EK55=Sheet1!$EK56),CZ57-DE57,CZ57-DE57)</f>
        <v>6.5276841484973476</v>
      </c>
      <c r="DG57" s="1059">
        <f t="shared" si="111"/>
        <v>12.568888888888889</v>
      </c>
      <c r="DH57" s="661">
        <f t="shared" si="223"/>
        <v>10.039999999999999</v>
      </c>
      <c r="DI57" s="539">
        <f t="shared" si="224"/>
        <v>6.0412047403915414</v>
      </c>
      <c r="DJ57" s="661">
        <f t="shared" si="225"/>
        <v>10.051832645845609</v>
      </c>
      <c r="DK57" s="539">
        <f ca="1">IF(B57&gt;Summary!$A$1,#N/A,DI57*MGtoAF)</f>
        <v>18.534416143521248</v>
      </c>
      <c r="DL57" s="661">
        <f t="shared" si="226"/>
        <v>10.039999999999999</v>
      </c>
      <c r="DM57" s="539">
        <f t="shared" si="227"/>
        <v>33.94</v>
      </c>
      <c r="DN57" s="539">
        <f>Sheet1!AB55-DM57</f>
        <v>3.9999999999999147E-2</v>
      </c>
      <c r="DO57" s="758">
        <f t="shared" si="228"/>
        <v>1.1785503830288495E-3</v>
      </c>
      <c r="DP57" s="539">
        <f>(VLOOKUP(Sheet1!DC55,hhdcap_wcm,4)-(((VLOOKUP(Sheet1!DC55,hhdcap_wcm,3)-Sheet1!DC55)/(VLOOKUP(Sheet1!DC55,hhdcap_wcm,3)-VLOOKUP(Sheet1!DC55,hhdcap_wcm,1)))*(VLOOKUP(Sheet1!DC55,hhdcap_wcm,4)-VLOOKUP(Sheet1!DC55,hhdcap_wcm,2))))</f>
        <v>11477.200000026398</v>
      </c>
      <c r="DQ57" s="539">
        <f t="shared" si="229"/>
        <v>7568.6000000177937</v>
      </c>
      <c r="DR57" s="539">
        <f t="shared" si="230"/>
        <v>3816.7423096408434</v>
      </c>
      <c r="DS57" s="539">
        <f>Sheet1!EA55*AFtoMG</f>
        <v>0</v>
      </c>
      <c r="DT57" s="539">
        <f>Sheet1!EB55*AFtoMG</f>
        <v>0</v>
      </c>
      <c r="DU57" s="539">
        <f>Sheet1!EC55*AFtoMG</f>
        <v>0</v>
      </c>
      <c r="DV57" s="539">
        <f>Sheet1!ED55*AFtoMG</f>
        <v>0</v>
      </c>
      <c r="DW57" s="539">
        <f t="shared" si="231"/>
        <v>0</v>
      </c>
      <c r="DX57" s="539">
        <f t="shared" si="232"/>
        <v>0</v>
      </c>
      <c r="DY57" s="539">
        <f t="shared" si="233"/>
        <v>54.588167354154386</v>
      </c>
      <c r="DZ57" s="539">
        <f t="shared" si="234"/>
        <v>167.47649744254565</v>
      </c>
      <c r="EA57" s="539"/>
      <c r="EB57" s="525">
        <f>IF(OR(B57&lt;FV57,B57&gt;FW57),(MIN(BF57+BY57+CT57+MAX(Sheet1!AA55+AQ57-73,0),K57)),0)</f>
        <v>10.051832645845609</v>
      </c>
      <c r="EC57" s="539"/>
      <c r="ED57" s="539">
        <f t="shared" si="235"/>
        <v>10.051832645845609</v>
      </c>
      <c r="EE57" s="539"/>
      <c r="EF57" s="539">
        <f>Sheet1!EH55+Sheet1!EI55+Sheet1!EJ55+Sheet1!EK55</f>
        <v>10</v>
      </c>
      <c r="EG57" s="1038">
        <f t="shared" si="112"/>
        <v>15.469999999999999</v>
      </c>
      <c r="EH57" s="525">
        <f t="shared" si="236"/>
        <v>0</v>
      </c>
      <c r="EI57" s="539">
        <f>IF(Sheet1!ET55=1,SUM('Calculations II'!AT57:BA57)+'Calculations II'!BC57+Sheet1!BV55+'Calculations II'!BE57+AP57,'Calculations II'!BK57)</f>
        <v>47.599000803771361</v>
      </c>
      <c r="EJ57" s="539">
        <f ca="1">EI57+'Calculations II'!D57+'Calculations II'!E57+'Calculations II'!O57</f>
        <v>45.932017507730471</v>
      </c>
      <c r="EK57" s="539"/>
      <c r="EL57" s="539"/>
      <c r="EM57" s="539">
        <f t="shared" si="237"/>
        <v>42415</v>
      </c>
      <c r="EN57" s="539">
        <f t="shared" si="238"/>
        <v>54.588167354154393</v>
      </c>
      <c r="EO57" s="539">
        <f t="shared" si="239"/>
        <v>84.447894896876846</v>
      </c>
      <c r="EP57" s="539">
        <v>0</v>
      </c>
      <c r="EQ57" s="539">
        <v>0</v>
      </c>
      <c r="ER57" s="539">
        <v>0</v>
      </c>
      <c r="ES57" s="525">
        <f t="shared" si="73"/>
        <v>2.078277858274348</v>
      </c>
      <c r="ET57" s="539">
        <f>-(VLOOKUP(Sheet1!BQ55,Lookup!$O$4:$Q$262,2)-VLOOKUP(Sheet1!BQ54,Lookup!$O$4:$Q$262,2))/1000000</f>
        <v>0.96970745622267573</v>
      </c>
      <c r="EU57" s="539">
        <f>-(VLOOKUP(Sheet1!BR55,Lookup!$O$4:$Q$262,3)-VLOOKUP(Sheet1!BR54,Lookup!$O$4:$Q$262,3))/1000000</f>
        <v>1.1085704020516722</v>
      </c>
      <c r="EV57" s="539"/>
      <c r="EW57" s="539"/>
      <c r="EX57" s="539"/>
      <c r="EY57" s="539"/>
      <c r="EZ57" s="539"/>
      <c r="FA57" s="539"/>
      <c r="FB57" s="539"/>
      <c r="FC57" s="539"/>
      <c r="FD57" s="571" t="e">
        <f t="shared" si="240"/>
        <v>#N/A</v>
      </c>
      <c r="FE57" s="571" t="e">
        <f t="shared" si="241"/>
        <v>#N/A</v>
      </c>
      <c r="FF57" s="572" t="e">
        <f t="shared" si="242"/>
        <v>#N/A</v>
      </c>
      <c r="FG57" s="573" t="s">
        <v>670</v>
      </c>
      <c r="FH57" s="573" t="s">
        <v>670</v>
      </c>
      <c r="FI57" s="571" t="e">
        <v>#N/A</v>
      </c>
      <c r="FJ57" s="571" t="e">
        <v>#N/A</v>
      </c>
      <c r="FK57" s="539"/>
      <c r="FL57" s="1034">
        <v>0</v>
      </c>
      <c r="FM57" s="539"/>
      <c r="FN57" s="539"/>
      <c r="FO57" s="539">
        <f>O57+((Sheet1!CS55)*GPMtoMGD)</f>
        <v>54.87</v>
      </c>
      <c r="FP57" s="539">
        <f>IF(Sheet1!AA55+AQ57&lt;=Calculation!N57,AQ57,Calculation!N57-Sheet1!AA55)</f>
        <v>22.926988803771359</v>
      </c>
      <c r="FQ57" s="539">
        <f>(Sheet1!BP55+Sheet1!BO55)/694.4</f>
        <v>1.3993375576036868</v>
      </c>
      <c r="FR57" s="545"/>
      <c r="FS57" s="545"/>
      <c r="FT57" s="545"/>
      <c r="FU57" s="545"/>
      <c r="FV57" s="1309">
        <f t="shared" si="76"/>
        <v>42527</v>
      </c>
      <c r="FW57" s="1309">
        <f t="shared" si="77"/>
        <v>42662</v>
      </c>
      <c r="FX57" s="545"/>
      <c r="FY57" s="545">
        <f>Sheet1!DA55-Sheet1!CZ55-Sheet1!AE55</f>
        <v>1028.6140799999976</v>
      </c>
      <c r="FZ57" s="539">
        <f t="shared" si="113"/>
        <v>0.10564252881392522</v>
      </c>
      <c r="GA57" s="539"/>
      <c r="GB57" s="539" t="str">
        <f t="shared" si="78"/>
        <v>n</v>
      </c>
      <c r="GC57" s="543">
        <f t="shared" si="79"/>
        <v>42415</v>
      </c>
      <c r="GD57" s="1309">
        <f t="shared" si="80"/>
        <v>42526</v>
      </c>
      <c r="GE57" s="539">
        <f t="shared" si="97"/>
        <v>6520</v>
      </c>
      <c r="GF57" s="1309">
        <f t="shared" si="81"/>
        <v>42527</v>
      </c>
      <c r="GG57" s="539">
        <f t="shared" si="181"/>
        <v>3260</v>
      </c>
      <c r="GH57" s="543">
        <f t="shared" si="82"/>
        <v>42675</v>
      </c>
      <c r="GJ57" s="525">
        <f t="shared" si="83"/>
        <v>0</v>
      </c>
      <c r="GK57" s="539" t="str">
        <f t="shared" si="243"/>
        <v/>
      </c>
      <c r="GL57" s="539">
        <f t="shared" si="84"/>
        <v>0</v>
      </c>
      <c r="GM57" s="539" t="str">
        <f t="shared" si="85"/>
        <v/>
      </c>
      <c r="GN57" s="539">
        <f>IF(GK57="P",Lookup!$M$12,IF(GK57="PP",Lookup!$M$13,IF(GK57="PPP",Lookup!$M$14,IF(GK57="T",Lookup!$M$15,IF(GK57="TP",Lookup!$M$16,IF(GK57="TPP",Lookup!$M$17,IF(GK57="TPPP",Lookup!$M$18,0)))))))*GJ57</f>
        <v>0</v>
      </c>
      <c r="GO57" s="539">
        <f t="shared" si="86"/>
        <v>0</v>
      </c>
      <c r="GP57" s="539">
        <f t="shared" si="244"/>
        <v>82.631466666666668</v>
      </c>
      <c r="GQ57" s="539">
        <f t="shared" si="96"/>
        <v>26.933333333333334</v>
      </c>
      <c r="GR57" s="539"/>
      <c r="GS57" s="539">
        <f t="shared" si="87"/>
        <v>0</v>
      </c>
      <c r="GT57" s="539" t="str">
        <f t="shared" si="88"/>
        <v/>
      </c>
      <c r="GU57" s="539">
        <f>IF(GK57="P",Lookup!$N$12,IF(GK57="PP",Lookup!$N$13,IF(GK57="PPP",Lookup!$N$14,IF(GK57="T",Lookup!$N$15,IF(GK57="TP",Lookup!$N$16,IF(GK57="TPP",Lookup!$N$17,IF(GK57="TPPP",Lookup!$N$18,0)))))))*GJ57</f>
        <v>0</v>
      </c>
      <c r="GV57" s="539">
        <f t="shared" si="54"/>
        <v>0</v>
      </c>
      <c r="GW57" s="539">
        <f t="shared" si="245"/>
        <v>35.428303002684473</v>
      </c>
      <c r="GX57" s="539">
        <f t="shared" si="93"/>
        <v>11.547686767498199</v>
      </c>
      <c r="GY57" s="539"/>
      <c r="GZ57" s="539">
        <f t="shared" si="89"/>
        <v>0</v>
      </c>
      <c r="HA57" s="539" t="str">
        <f t="shared" si="90"/>
        <v/>
      </c>
      <c r="HB57" s="539">
        <f>IF(GK57="P",Lookup!$N$12,IF(GK57="PP",Lookup!$N$13,IF(GK57="PPP",Lookup!$N$14,IF(GK57="T",Lookup!$N$15,IF(GK57="TP",Lookup!$N$16,IF(GK57="TPP",Lookup!$N$17,IF(GK57="TPPP",Lookup!$N$18,0)))))))*GJ57</f>
        <v>0</v>
      </c>
      <c r="HC57" s="525">
        <f t="shared" si="246"/>
        <v>0</v>
      </c>
      <c r="HD57" s="539">
        <f t="shared" si="247"/>
        <v>30.882311629673278</v>
      </c>
      <c r="HE57" s="539">
        <f t="shared" si="94"/>
        <v>10.065942512931317</v>
      </c>
      <c r="HF57" s="539"/>
      <c r="HG57" s="539">
        <f t="shared" si="91"/>
        <v>0</v>
      </c>
      <c r="HH57" s="539" t="str">
        <f t="shared" si="92"/>
        <v/>
      </c>
      <c r="HI57" s="539">
        <f>IF(GK57="P",Lookup!$N$12,IF(GK57="PP",Lookup!$N$13,IF(GK57="PPP",Lookup!$N$14,IF(GK57="T",Lookup!$N$15,IF(GK57="TP",Lookup!$N$16,IF(GK57="TPP",Lookup!$N$17,IF(GK57="TPPP",Lookup!$N$18,0)))))))*GJ57</f>
        <v>0</v>
      </c>
      <c r="HJ57" s="525">
        <f t="shared" si="248"/>
        <v>0</v>
      </c>
      <c r="HK57" s="539">
        <f t="shared" si="249"/>
        <v>18.534416143521248</v>
      </c>
      <c r="HL57" s="539">
        <f t="shared" si="95"/>
        <v>6.0412047403915414</v>
      </c>
      <c r="HM57" s="539"/>
      <c r="HN57" s="545"/>
      <c r="HO57" s="545"/>
      <c r="HP57" s="545"/>
      <c r="HQ57" s="545">
        <f>IF(AND(B57&gt;=$FV$4,B57&lt;=$FW$4),MAX(110/1.02+$HQ$6+MIN(113/1.02,G57),IF($HV$6-(Sheet1!DA55-Sheet1!DB55)+MIN(113/1.02,G57)&lt;G57+FL57,$HV$6-(Sheet1!DA55-Sheet1!DB55)+MIN(113/1.02,G57),G57+FL57)),MIN(110/1.02+$HQ$6+113/1.02,G57))</f>
        <v>218.62745098039215</v>
      </c>
      <c r="HR57" s="545">
        <f t="shared" si="114"/>
        <v>223</v>
      </c>
      <c r="HS57" s="545">
        <f>HR57+(Sheet1!DA55-Sheet1!DB55)</f>
        <v>2053</v>
      </c>
      <c r="HT57" s="545">
        <f t="shared" si="115"/>
        <v>69.352009999999993</v>
      </c>
      <c r="HU57" s="545">
        <f t="shared" si="116"/>
        <v>1983.6479899999999</v>
      </c>
      <c r="HV57" s="545">
        <f t="shared" si="117"/>
        <v>0</v>
      </c>
      <c r="HW57" s="537" t="str">
        <f t="shared" si="118"/>
        <v/>
      </c>
      <c r="HX57" s="545">
        <f t="shared" si="119"/>
        <v>5701.3725490196075</v>
      </c>
      <c r="HY57" s="545">
        <f>Sheet1!CZ55</f>
        <v>5920</v>
      </c>
      <c r="HZ57" s="545">
        <f t="shared" si="120"/>
        <v>0</v>
      </c>
      <c r="IA57" s="545">
        <f t="shared" si="121"/>
        <v>69.352009999999993</v>
      </c>
      <c r="IB57" s="545">
        <f t="shared" si="122"/>
        <v>5920</v>
      </c>
      <c r="IC57" s="1038" t="str">
        <f t="shared" si="123"/>
        <v/>
      </c>
      <c r="ID57" s="545">
        <f t="shared" si="124"/>
        <v>5850.6479900000004</v>
      </c>
      <c r="IE57" s="545">
        <f>Sheet1!DB55</f>
        <v>5130</v>
      </c>
      <c r="IF57" s="537">
        <f>Sheet1!DA55</f>
        <v>6960</v>
      </c>
      <c r="II57" s="1328">
        <f t="shared" si="98"/>
        <v>28.213200000000001</v>
      </c>
    </row>
    <row r="58" spans="1:243" x14ac:dyDescent="0.2">
      <c r="A58" s="557" t="s">
        <v>5</v>
      </c>
      <c r="B58" s="535">
        <v>42416</v>
      </c>
      <c r="C58" s="540">
        <v>0</v>
      </c>
      <c r="D58" s="509">
        <f t="shared" si="125"/>
        <v>300</v>
      </c>
      <c r="E58" s="509">
        <f t="shared" si="126"/>
        <v>250</v>
      </c>
      <c r="F58" s="509">
        <v>250</v>
      </c>
      <c r="G58" s="539">
        <f>DR58+Sheet1!CZ56</f>
        <v>8255.1689359607008</v>
      </c>
      <c r="H58" s="1094">
        <f>MAX(MIN(M58-D58*CFStoMGD-IF(AND($B58&gt;=$GC58,$B58&lt;=$GH58),MIN($O58-$ED58,113*CFStoMGD),MAX($O58-100*CFStoMGD,0)),M58+(Sheet1!DA56-Sheet1!DB56-E58)*CFStoMGD-IF(AND($B58&gt;=$GC58,$B58&lt;=$GH58),MIN($O58-$ED58,113*CFStoMGD),MAX($O58-100*CFStoMGD,0))),0)</f>
        <v>5203.4205277468327</v>
      </c>
      <c r="I58" s="538">
        <f>IF(Sheet1!DA56&gt;=E58,(Sheet1!DA56-E58+P58)*CFStoMGD,0)</f>
        <v>5135.5729464959995</v>
      </c>
      <c r="J58" s="1012">
        <f>IF(Sheet1!DB56&gt;=D58,(Sheet1!DB56-D58+P58)*CFStoMGD,0)</f>
        <v>3435.5409464959998</v>
      </c>
      <c r="K58" s="833">
        <f t="shared" si="99"/>
        <v>64.64</v>
      </c>
      <c r="L58" s="539">
        <f>Sheet1!AA56+Sheet1!AB56-Sheet1!L56+(Sheet1!DA56-F58)*CFStoMGD-S58-T58-U58</f>
        <v>5024.6639999999989</v>
      </c>
      <c r="M58" s="539">
        <f t="shared" si="189"/>
        <v>5442.8640242090969</v>
      </c>
      <c r="N58" s="839">
        <f>IF(Sheet1!DA56&gt;=F58,MIN(113*CFStoMGD,MIN(MAX(L58,0),MAX(M58,0))),0)</f>
        <v>73.043199999999999</v>
      </c>
      <c r="O58" s="542">
        <f>Sheet1!AA56+Sheet1!AB56</f>
        <v>54.87</v>
      </c>
      <c r="P58" s="542">
        <f t="shared" si="190"/>
        <v>84.88388999999998</v>
      </c>
      <c r="Q58" s="827">
        <f t="shared" si="100"/>
        <v>45.539999999999992</v>
      </c>
      <c r="R58" s="827">
        <f t="shared" si="61"/>
        <v>9.346503537735849</v>
      </c>
      <c r="S58" s="827">
        <f t="shared" si="62"/>
        <v>9.3300000000000018</v>
      </c>
      <c r="T58" s="827">
        <f t="shared" si="63"/>
        <v>55.31</v>
      </c>
      <c r="U58" s="827">
        <f t="shared" si="101"/>
        <v>0</v>
      </c>
      <c r="V58" s="827"/>
      <c r="W58" s="827">
        <f t="shared" si="64"/>
        <v>55.293496462264152</v>
      </c>
      <c r="X58" s="827">
        <f t="shared" si="65"/>
        <v>64.64</v>
      </c>
      <c r="Y58" s="827" t="str">
        <f t="shared" si="66"/>
        <v>FALSE</v>
      </c>
      <c r="Z58" s="827">
        <f t="shared" si="67"/>
        <v>54.87</v>
      </c>
      <c r="AA58" s="827">
        <f t="shared" si="68"/>
        <v>54.86999999999999</v>
      </c>
      <c r="AB58" s="1078">
        <f t="shared" si="102"/>
        <v>70.450379999999981</v>
      </c>
      <c r="AC58" s="542">
        <f>Sheet1!Y56*MGDtoCFS</f>
        <v>32.316829999999996</v>
      </c>
      <c r="AD58" s="542">
        <f>Sheet1!Z56*MGDtoCFS</f>
        <v>52.567059999999991</v>
      </c>
      <c r="AE58" s="542">
        <f>Sheet1!AA56*MGDtoCFS</f>
        <v>32.316829999999996</v>
      </c>
      <c r="AF58" s="542">
        <f>Sheet1!AB56*MGDtoCFS</f>
        <v>52.567059999999991</v>
      </c>
      <c r="AG58" s="542">
        <f>Sheet1!L56*MGDtoCFS</f>
        <v>71.579690000000667</v>
      </c>
      <c r="AH58" s="525">
        <f t="shared" si="191"/>
        <v>0</v>
      </c>
      <c r="AI58" s="1078">
        <f t="shared" si="192"/>
        <v>0</v>
      </c>
      <c r="AJ58" s="539">
        <f t="shared" si="193"/>
        <v>55.293496462264152</v>
      </c>
      <c r="AK58" s="539">
        <f t="shared" si="194"/>
        <v>85.539039027122641</v>
      </c>
      <c r="AL58" s="539">
        <f>(VLOOKUP(Sheet1!DC56,hhdcap_wcm,4)-(((VLOOKUP(Sheet1!DC56,hhdcap_wcm,3)-Sheet1!DC56)/(VLOOKUP(Sheet1!DC56,hhdcap_wcm,3)-VLOOKUP(Sheet1!DC56,hhdcap_wcm,1)))*(VLOOKUP(Sheet1!DC56,hhdcap_wcm,4)-VLOOKUP(Sheet1!DC56,hhdcap_wcm,2))))</f>
        <v>14759.400000036467</v>
      </c>
      <c r="AM58" s="539">
        <f t="shared" si="195"/>
        <v>3282.2000000100688</v>
      </c>
      <c r="AN58" s="1054">
        <f>(IF(AND(B58&gt;=GC58,B58&lt;GF58),MIN(BB58+BU58+CP58+DI58,GE58),IF(B58=GF58,GG58,IF(AND(B58&gt;GF58,B58&lt;GH58),BB58+BU58+CP58+DI58,IF(B58&gt;=GH58,0,0)))))</f>
        <v>109.88166381641855</v>
      </c>
      <c r="AO58" s="539">
        <f t="shared" si="197"/>
        <v>337.11694458877213</v>
      </c>
      <c r="AP58" s="539">
        <f>Sheet1!BA56+Sheet1!BB56+Sheet1!BN56+CD58</f>
        <v>24.59</v>
      </c>
      <c r="AQ58" s="539">
        <f>Sheet1!BN56+(DO58*Sheet1!BN56)</f>
        <v>23.641745283018867</v>
      </c>
      <c r="AR58" s="539">
        <f>Sheet1!BA56+CD58</f>
        <v>0</v>
      </c>
      <c r="AS58" s="539">
        <f>Sheet1!BA56+Sheet1!BB56+CD58</f>
        <v>0.99</v>
      </c>
      <c r="AT58" s="661">
        <f>0</f>
        <v>0</v>
      </c>
      <c r="AU58" s="539">
        <f>IF(EB58&lt;K58,0,MAX(Sheet1!AA56+AQ58-15/36*K58-N58,Sheet1!EH56,0))</f>
        <v>0</v>
      </c>
      <c r="AV58" s="539">
        <f>IF(OR(B58&gt;=GD58,B58&lt;GC58),0,15/36*K58-MAX(0,64.6-(137.6-(Sheet1!AA56+Sheet1!AB56))))</f>
        <v>26.933333333333334</v>
      </c>
      <c r="AW58" s="1048"/>
      <c r="AX58" s="661"/>
      <c r="AY58" s="661">
        <f t="shared" si="103"/>
        <v>0</v>
      </c>
      <c r="AZ58" s="661">
        <f t="shared" si="104"/>
        <v>0</v>
      </c>
      <c r="BA58" s="1078">
        <f t="shared" si="105"/>
        <v>0</v>
      </c>
      <c r="BB58" s="1038">
        <f t="shared" si="198"/>
        <v>53.866666666666667</v>
      </c>
      <c r="BC58" s="1060">
        <f t="shared" si="106"/>
        <v>26.933333333333334</v>
      </c>
      <c r="BD58" s="1038">
        <f ca="1">IF(B58&gt;Summary!$A$1,#N/A,BB58*MGtoAF)</f>
        <v>165.26293333333334</v>
      </c>
      <c r="BE58" s="539">
        <f>Sheet1!BG56+Sheet1!BH56+Sheet1!BI56-BM58</f>
        <v>0.3</v>
      </c>
      <c r="BF58" s="539">
        <f t="shared" si="199"/>
        <v>0.30053066037735843</v>
      </c>
      <c r="BG58" s="539">
        <f>IF(Sheet1!EP56="FM",BM58,0)</f>
        <v>0</v>
      </c>
      <c r="BH58" s="539">
        <f t="shared" si="200"/>
        <v>0</v>
      </c>
      <c r="BI58" s="539">
        <f>IF(Sheet1!EP56="OTHER",BM58,0)</f>
        <v>0</v>
      </c>
      <c r="BJ58" s="539">
        <f t="shared" si="201"/>
        <v>0</v>
      </c>
      <c r="BK58" s="539">
        <f t="shared" si="202"/>
        <v>0.3</v>
      </c>
      <c r="BL58" s="539">
        <f t="shared" si="203"/>
        <v>0.30053066037735843</v>
      </c>
      <c r="BM58" s="539">
        <f>IF(OR(Sheet1!EP56="FM", Sheet1!EP56="OTHER"),SUM(Sheet1!BG56:'Sheet1'!BI56),0)</f>
        <v>0</v>
      </c>
      <c r="BN58" s="525">
        <f>IF(AND($B58&gt;=$FV58,$B58&lt;=$FW58),MAX(BF58,Sheet1!EI56,0),MAX(BF58-(7/36)*$K58,0))</f>
        <v>0</v>
      </c>
      <c r="BO58" s="539">
        <f t="shared" si="204"/>
        <v>12.268358228511531</v>
      </c>
      <c r="BP58" s="525">
        <f t="shared" si="205"/>
        <v>0.30053066037735843</v>
      </c>
      <c r="BQ58" s="525">
        <f>IF(AND($O58&gt;0,Sheet1!EM56=1),(1-($O58-Sheet1!$L56)/$O58)*BL58,0)</f>
        <v>0</v>
      </c>
      <c r="BR58" s="525">
        <f>IF(AND(Sheet1!$L56=0,Sheet1!$L55=0, Calculation!BK58&lt;Sheet1!$EI56-0.1,Sheet1!$EI56=Sheet1!$EI55,Sheet1!$EI56=Sheet1!$EI57),BL58-BQ58,BL58-BQ58)</f>
        <v>0.30053066037735843</v>
      </c>
      <c r="BS58" s="1054" t="str">
        <f t="shared" si="107"/>
        <v/>
      </c>
      <c r="BT58" s="1054">
        <f t="shared" si="108"/>
        <v>12.568888888888889</v>
      </c>
      <c r="BU58" s="539">
        <f t="shared" si="206"/>
        <v>23.81604499600973</v>
      </c>
      <c r="BV58" s="539"/>
      <c r="BW58" s="539">
        <f ca="1">IF(B58&gt;Summary!$A$1,#N/A,BU58*MGtoAF)</f>
        <v>73.067626047757855</v>
      </c>
      <c r="BX58" s="539">
        <f>Sheet1!BC56+Sheet1!BD56+Sheet1!BE56+Sheet1!BF56-CG58-CH58</f>
        <v>2.5</v>
      </c>
      <c r="BY58" s="539">
        <f t="shared" si="207"/>
        <v>2.5044221698113205</v>
      </c>
      <c r="BZ58" s="539">
        <f>IF(Sheet1!EQ56="FM",CH58,0)</f>
        <v>0</v>
      </c>
      <c r="CA58" s="539">
        <f t="shared" si="208"/>
        <v>0</v>
      </c>
      <c r="CB58" s="539">
        <f>IF(Sheet1!EQ56="OTHER",CH58,0)</f>
        <v>0</v>
      </c>
      <c r="CC58" s="539">
        <f t="shared" si="209"/>
        <v>0</v>
      </c>
      <c r="CD58" s="539">
        <f t="shared" si="210"/>
        <v>0</v>
      </c>
      <c r="CE58" s="539">
        <f t="shared" si="211"/>
        <v>2.5</v>
      </c>
      <c r="CF58" s="539">
        <f t="shared" si="212"/>
        <v>2.5044221698113205</v>
      </c>
      <c r="CG58" s="539">
        <f>IF(Sheet1!EQ56="CWA",SUM(Sheet1!BC56:'Sheet1'!BF56),0)</f>
        <v>0</v>
      </c>
      <c r="CH58" s="539">
        <f>IF(OR(Sheet1!EQ56="FM", Sheet1!EQ56="OTHER"),SUM(Sheet1!BC56:'Sheet1'!BF56),0)</f>
        <v>0</v>
      </c>
      <c r="CI58" s="525">
        <f>IF(AND($B58&gt;=$FV58,$B58&lt;=$FW58),MAX(CF58,Sheet1!EJ56,0),MAX(CF58-(7/36)*$K58,0))</f>
        <v>0</v>
      </c>
      <c r="CJ58" s="539">
        <f t="shared" si="213"/>
        <v>10.064466719077569</v>
      </c>
      <c r="CK58" s="525">
        <f t="shared" si="214"/>
        <v>2.5044221698113205</v>
      </c>
      <c r="CL58" s="525">
        <f>IF(AND($O58&gt;0,Sheet1!EN56=1),(1-($O58-Sheet1!$L56)/$O58)*CF58,0)</f>
        <v>0</v>
      </c>
      <c r="CM58" s="525">
        <f>IF(AND(Sheet1!$L56=0,Sheet1!$L55=0, Calculation!CE58&lt;Sheet1!EJ56-0.1,Sheet1!EJ56=Sheet1!EJ55,Sheet1!EJ56=Sheet1!EJ57),CF58-CL58,CF58-CL58)</f>
        <v>2.5044221698113205</v>
      </c>
      <c r="CN58" s="1059" t="str">
        <f t="shared" si="109"/>
        <v/>
      </c>
      <c r="CO58" s="1054">
        <f t="shared" si="110"/>
        <v>12.568888888888889</v>
      </c>
      <c r="CP58" s="539">
        <f t="shared" si="215"/>
        <v>20.130409232008887</v>
      </c>
      <c r="CQ58" s="539"/>
      <c r="CR58" s="539">
        <f ca="1">IF(B58&gt;Summary!$A$1,#N/A,CP58*MGtoAF)</f>
        <v>61.760095523803265</v>
      </c>
      <c r="CS58" s="539">
        <f>Sheet1!BK56+Sheet1!BL56+Sheet1!BM56-Sheet1!ER56-DA58</f>
        <v>6.53</v>
      </c>
      <c r="CT58" s="539">
        <f t="shared" si="216"/>
        <v>6.5415507075471693</v>
      </c>
      <c r="CU58" s="539">
        <f>IF(Sheet1!ER56="FM",DA58,0)</f>
        <v>0</v>
      </c>
      <c r="CV58" s="539">
        <f t="shared" si="217"/>
        <v>0</v>
      </c>
      <c r="CW58" s="539">
        <f>IF(Sheet1!ER56="OTHER",DA58,0)</f>
        <v>0</v>
      </c>
      <c r="CX58" s="539">
        <f t="shared" si="218"/>
        <v>0</v>
      </c>
      <c r="CY58" s="539">
        <f t="shared" si="219"/>
        <v>6.53</v>
      </c>
      <c r="CZ58" s="539">
        <f t="shared" si="220"/>
        <v>6.5415507075471693</v>
      </c>
      <c r="DA58" s="539">
        <f>IF(OR(Sheet1!ER56="FM", Sheet1!ER56="OTHER"),SUM(Sheet1!BK56:'Sheet1'!BM56),0)</f>
        <v>0</v>
      </c>
      <c r="DB58" s="1030">
        <f>IF(AND($B58&gt;=$FV58,$B58&lt;=$FW58),MAX($CT58,Sheet1!EK56,0),MAX($CT58-(7/36)*$K58,0))</f>
        <v>0</v>
      </c>
      <c r="DC58" s="1031">
        <f t="shared" si="221"/>
        <v>6.0273381813417197</v>
      </c>
      <c r="DD58" s="1030">
        <f t="shared" si="222"/>
        <v>6.5415507075471693</v>
      </c>
      <c r="DE58" s="525">
        <f>IF(AND($O58&gt;0,Sheet1!EO56=1),(1-($O58-Sheet1!$L56)/$O58)*CZ58,0)</f>
        <v>0</v>
      </c>
      <c r="DF58" s="525">
        <f>IF(AND(Sheet1!$L56=0,Sheet1!$L55=0, Calculation!CY58&lt;Sheet1!$EK56-0.1,Sheet1!$EK56=Sheet1!$EK55,Sheet1!$EK56=Sheet1!$EK57),CZ58-DE58,CZ58-DE58)</f>
        <v>6.5415507075471693</v>
      </c>
      <c r="DG58" s="1059">
        <f t="shared" si="111"/>
        <v>12.568888888888889</v>
      </c>
      <c r="DH58" s="661">
        <f t="shared" si="223"/>
        <v>9.33</v>
      </c>
      <c r="DI58" s="539">
        <f t="shared" si="224"/>
        <v>12.068542921733261</v>
      </c>
      <c r="DJ58" s="661">
        <f t="shared" si="225"/>
        <v>9.346503537735849</v>
      </c>
      <c r="DK58" s="539">
        <f ca="1">IF(B58&gt;Summary!$A$1,#N/A,DI58*MGtoAF)</f>
        <v>37.026289683877643</v>
      </c>
      <c r="DL58" s="661">
        <f t="shared" si="226"/>
        <v>9.3300000000000018</v>
      </c>
      <c r="DM58" s="539">
        <f t="shared" si="227"/>
        <v>33.92</v>
      </c>
      <c r="DN58" s="539">
        <f>Sheet1!AB56-DM58</f>
        <v>5.9999999999995168E-2</v>
      </c>
      <c r="DO58" s="758">
        <f t="shared" si="228"/>
        <v>1.7688679245281592E-3</v>
      </c>
      <c r="DP58" s="539">
        <f>(VLOOKUP(Sheet1!DC56,hhdcap_wcm,4)-(((VLOOKUP(Sheet1!DC56,hhdcap_wcm,3)-Sheet1!DC56)/(VLOOKUP(Sheet1!DC56,hhdcap_wcm,3)-VLOOKUP(Sheet1!DC56,hhdcap_wcm,1)))*(VLOOKUP(Sheet1!DC56,hhdcap_wcm,4)-VLOOKUP(Sheet1!DC56,hhdcap_wcm,2))))</f>
        <v>14759.400000036467</v>
      </c>
      <c r="DQ58" s="539">
        <f t="shared" si="229"/>
        <v>3282.2000000100688</v>
      </c>
      <c r="DR58" s="539">
        <f t="shared" si="230"/>
        <v>1655.1689359607001</v>
      </c>
      <c r="DS58" s="539">
        <f>Sheet1!EA56*AFtoMG</f>
        <v>0</v>
      </c>
      <c r="DT58" s="539">
        <f>Sheet1!EB56*AFtoMG</f>
        <v>0</v>
      </c>
      <c r="DU58" s="539">
        <f>Sheet1!EC56*AFtoMG</f>
        <v>0</v>
      </c>
      <c r="DV58" s="539">
        <f>Sheet1!ED56*AFtoMG</f>
        <v>0</v>
      </c>
      <c r="DW58" s="539">
        <f t="shared" si="231"/>
        <v>0</v>
      </c>
      <c r="DX58" s="539">
        <f t="shared" si="232"/>
        <v>0</v>
      </c>
      <c r="DY58" s="539">
        <f t="shared" si="233"/>
        <v>109.88166381641855</v>
      </c>
      <c r="DZ58" s="539">
        <f t="shared" si="234"/>
        <v>337.11694458877213</v>
      </c>
      <c r="EA58" s="539"/>
      <c r="EB58" s="525">
        <f>IF(OR(B58&lt;FV58,B58&gt;FW58),(MIN(BF58+BY58+CT58+MAX(Sheet1!AA56+AQ58-73,0),K58)),0)</f>
        <v>9.346503537735849</v>
      </c>
      <c r="EC58" s="539"/>
      <c r="ED58" s="539">
        <f t="shared" si="235"/>
        <v>9.346503537735849</v>
      </c>
      <c r="EE58" s="539"/>
      <c r="EF58" s="539">
        <f>Sheet1!EH56+Sheet1!EI56+Sheet1!EJ56+Sheet1!EK56</f>
        <v>9</v>
      </c>
      <c r="EG58" s="1038">
        <f t="shared" si="112"/>
        <v>13.923</v>
      </c>
      <c r="EH58" s="525">
        <f t="shared" si="236"/>
        <v>0</v>
      </c>
      <c r="EI58" s="539">
        <f>IF(Sheet1!ET56=1,SUM('Calculations II'!AT58:BA58)+'Calculations II'!BC58+Sheet1!BV56+'Calculations II'!BE58+AP58,'Calculations II'!BK58)</f>
        <v>46.64564328301887</v>
      </c>
      <c r="EJ58" s="539">
        <f ca="1">EI58+'Calculations II'!D58+'Calculations II'!E58+'Calculations II'!O58</f>
        <v>46.188304416988032</v>
      </c>
      <c r="EK58" s="539"/>
      <c r="EL58" s="539"/>
      <c r="EM58" s="539">
        <f t="shared" si="237"/>
        <v>42416</v>
      </c>
      <c r="EN58" s="539">
        <f t="shared" si="238"/>
        <v>55.293496462264152</v>
      </c>
      <c r="EO58" s="539">
        <f t="shared" si="239"/>
        <v>85.539039027122641</v>
      </c>
      <c r="EP58" s="539">
        <v>0</v>
      </c>
      <c r="EQ58" s="539">
        <v>0</v>
      </c>
      <c r="ER58" s="539">
        <v>0</v>
      </c>
      <c r="ES58" s="525">
        <f t="shared" si="73"/>
        <v>0.41554404716072602</v>
      </c>
      <c r="ET58" s="539">
        <f>-(VLOOKUP(Sheet1!BQ56,Lookup!$O$4:$Q$262,2)-VLOOKUP(Sheet1!BQ55,Lookup!$O$4:$Q$262,2))/1000000</f>
        <v>0.2770015919610001</v>
      </c>
      <c r="EU58" s="539">
        <f>-(VLOOKUP(Sheet1!BR56,Lookup!$O$4:$Q$262,3)-VLOOKUP(Sheet1!BR55,Lookup!$O$4:$Q$262,3))/1000000</f>
        <v>0.13854245519972594</v>
      </c>
      <c r="EV58" s="539"/>
      <c r="EW58" s="539"/>
      <c r="EX58" s="539"/>
      <c r="EY58" s="539"/>
      <c r="EZ58" s="539"/>
      <c r="FA58" s="539"/>
      <c r="FB58" s="539"/>
      <c r="FC58" s="539"/>
      <c r="FD58" s="571" t="e">
        <f t="shared" si="240"/>
        <v>#N/A</v>
      </c>
      <c r="FE58" s="571" t="e">
        <f t="shared" si="241"/>
        <v>#N/A</v>
      </c>
      <c r="FF58" s="572" t="e">
        <f t="shared" si="242"/>
        <v>#N/A</v>
      </c>
      <c r="FG58" s="573" t="s">
        <v>670</v>
      </c>
      <c r="FH58" s="573" t="s">
        <v>670</v>
      </c>
      <c r="FI58" s="571" t="e">
        <v>#N/A</v>
      </c>
      <c r="FJ58" s="571" t="e">
        <v>#N/A</v>
      </c>
      <c r="FK58" s="539"/>
      <c r="FL58" s="1034">
        <v>0</v>
      </c>
      <c r="FM58" s="539"/>
      <c r="FN58" s="539"/>
      <c r="FO58" s="539">
        <f>O58+((Sheet1!CS56)*GPMtoMGD)</f>
        <v>54.87</v>
      </c>
      <c r="FP58" s="539">
        <f>IF(Sheet1!AA56+AQ58&lt;=Calculation!N58,AQ58,Calculation!N58-Sheet1!AA56)</f>
        <v>23.641745283018867</v>
      </c>
      <c r="FQ58" s="539">
        <f>(Sheet1!BP56+Sheet1!BO56)/694.4</f>
        <v>1.3451900921658988</v>
      </c>
      <c r="FR58" s="545"/>
      <c r="FS58" s="545"/>
      <c r="FT58" s="545"/>
      <c r="FU58" s="545"/>
      <c r="FV58" s="1309">
        <f t="shared" si="76"/>
        <v>42527</v>
      </c>
      <c r="FW58" s="1309">
        <f t="shared" si="77"/>
        <v>42662</v>
      </c>
      <c r="FX58" s="545"/>
      <c r="FY58" s="545">
        <f>Sheet1!DA56-Sheet1!CZ56-Sheet1!AE56</f>
        <v>1496.6958000000006</v>
      </c>
      <c r="FZ58" s="539">
        <f t="shared" si="113"/>
        <v>0.18130407888809869</v>
      </c>
      <c r="GA58" s="539"/>
      <c r="GB58" s="539" t="str">
        <f t="shared" si="78"/>
        <v>n</v>
      </c>
      <c r="GC58" s="543">
        <f t="shared" si="79"/>
        <v>42415</v>
      </c>
      <c r="GD58" s="1309">
        <f t="shared" si="80"/>
        <v>42526</v>
      </c>
      <c r="GE58" s="539">
        <f t="shared" si="97"/>
        <v>6520</v>
      </c>
      <c r="GF58" s="1309">
        <f t="shared" si="81"/>
        <v>42527</v>
      </c>
      <c r="GG58" s="539">
        <f t="shared" si="181"/>
        <v>3260</v>
      </c>
      <c r="GH58" s="543">
        <f t="shared" si="82"/>
        <v>42675</v>
      </c>
      <c r="GJ58" s="525">
        <f t="shared" si="83"/>
        <v>0</v>
      </c>
      <c r="GK58" s="539" t="str">
        <f t="shared" si="243"/>
        <v/>
      </c>
      <c r="GL58" s="539">
        <f t="shared" si="84"/>
        <v>0</v>
      </c>
      <c r="GM58" s="539" t="str">
        <f t="shared" si="85"/>
        <v/>
      </c>
      <c r="GN58" s="539">
        <f>IF(GK58="P",Lookup!$M$12,IF(GK58="PP",Lookup!$M$13,IF(GK58="PPP",Lookup!$M$14,IF(GK58="T",Lookup!$M$15,IF(GK58="TP",Lookup!$M$16,IF(GK58="TPP",Lookup!$M$17,IF(GK58="TPPP",Lookup!$M$18,0)))))))*GJ58</f>
        <v>0</v>
      </c>
      <c r="GO58" s="539">
        <f t="shared" si="86"/>
        <v>0</v>
      </c>
      <c r="GP58" s="539">
        <f t="shared" si="244"/>
        <v>165.26293333333334</v>
      </c>
      <c r="GQ58" s="539">
        <f t="shared" si="96"/>
        <v>53.866666666666667</v>
      </c>
      <c r="GR58" s="539"/>
      <c r="GS58" s="539">
        <f t="shared" si="87"/>
        <v>0</v>
      </c>
      <c r="GT58" s="539" t="str">
        <f t="shared" si="88"/>
        <v/>
      </c>
      <c r="GU58" s="539">
        <f>IF(GK58="P",Lookup!$N$12,IF(GK58="PP",Lookup!$N$13,IF(GK58="PPP",Lookup!$N$14,IF(GK58="T",Lookup!$N$15,IF(GK58="TP",Lookup!$N$16,IF(GK58="TPP",Lookup!$N$17,IF(GK58="TPPP",Lookup!$N$18,0)))))))*GJ58</f>
        <v>0</v>
      </c>
      <c r="GV58" s="539">
        <f t="shared" si="54"/>
        <v>0</v>
      </c>
      <c r="GW58" s="539">
        <f t="shared" si="245"/>
        <v>73.067626047757855</v>
      </c>
      <c r="GX58" s="539">
        <f t="shared" si="93"/>
        <v>23.81604499600973</v>
      </c>
      <c r="GY58" s="539"/>
      <c r="GZ58" s="539">
        <f t="shared" si="89"/>
        <v>0</v>
      </c>
      <c r="HA58" s="539" t="str">
        <f t="shared" si="90"/>
        <v/>
      </c>
      <c r="HB58" s="539">
        <f>IF(GK58="P",Lookup!$N$12,IF(GK58="PP",Lookup!$N$13,IF(GK58="PPP",Lookup!$N$14,IF(GK58="T",Lookup!$N$15,IF(GK58="TP",Lookup!$N$16,IF(GK58="TPP",Lookup!$N$17,IF(GK58="TPPP",Lookup!$N$18,0)))))))*GJ58</f>
        <v>0</v>
      </c>
      <c r="HC58" s="525">
        <f t="shared" si="246"/>
        <v>0</v>
      </c>
      <c r="HD58" s="539">
        <f t="shared" si="247"/>
        <v>61.760095523803265</v>
      </c>
      <c r="HE58" s="539">
        <f t="shared" si="94"/>
        <v>20.130409232008887</v>
      </c>
      <c r="HF58" s="539"/>
      <c r="HG58" s="539">
        <f t="shared" si="91"/>
        <v>0</v>
      </c>
      <c r="HH58" s="539" t="str">
        <f t="shared" si="92"/>
        <v/>
      </c>
      <c r="HI58" s="539">
        <f>IF(GK58="P",Lookup!$N$12,IF(GK58="PP",Lookup!$N$13,IF(GK58="PPP",Lookup!$N$14,IF(GK58="T",Lookup!$N$15,IF(GK58="TP",Lookup!$N$16,IF(GK58="TPP",Lookup!$N$17,IF(GK58="TPPP",Lookup!$N$18,0)))))))*GJ58</f>
        <v>0</v>
      </c>
      <c r="HJ58" s="525">
        <f t="shared" si="248"/>
        <v>0</v>
      </c>
      <c r="HK58" s="539">
        <f t="shared" si="249"/>
        <v>37.026289683877643</v>
      </c>
      <c r="HL58" s="539">
        <f t="shared" si="95"/>
        <v>12.068542921733261</v>
      </c>
      <c r="HM58" s="539"/>
      <c r="HN58" s="545"/>
      <c r="HO58" s="545"/>
      <c r="HP58" s="545"/>
      <c r="HQ58" s="545">
        <f>IF(AND(B58&gt;=$FV$4,B58&lt;=$FW$4),MAX(110/1.02+$HQ$6+MIN(113/1.02,G58),IF($HV$6-(Sheet1!DA56-Sheet1!DB56)+MIN(113/1.02,G58)&lt;G58+FL58,$HV$6-(Sheet1!DA56-Sheet1!DB56)+MIN(113/1.02,G58),G58+FL58)),MIN(110/1.02+$HQ$6+113/1.02,G58))</f>
        <v>218.62745098039215</v>
      </c>
      <c r="HR58" s="545">
        <f t="shared" si="114"/>
        <v>223</v>
      </c>
      <c r="HS58" s="545">
        <f>HR58+(Sheet1!DA56-Sheet1!DB56)</f>
        <v>2803</v>
      </c>
      <c r="HT58" s="545">
        <f t="shared" si="115"/>
        <v>70.450379999999981</v>
      </c>
      <c r="HU58" s="545">
        <f t="shared" si="116"/>
        <v>2732.5496200000002</v>
      </c>
      <c r="HV58" s="545">
        <f t="shared" si="117"/>
        <v>0</v>
      </c>
      <c r="HW58" s="537" t="str">
        <f t="shared" si="118"/>
        <v/>
      </c>
      <c r="HX58" s="545">
        <f t="shared" si="119"/>
        <v>6381.3725490196075</v>
      </c>
      <c r="HY58" s="545">
        <f>Sheet1!CZ56</f>
        <v>6600</v>
      </c>
      <c r="HZ58" s="545">
        <f t="shared" si="120"/>
        <v>0</v>
      </c>
      <c r="IA58" s="545">
        <f t="shared" si="121"/>
        <v>70.450379999999981</v>
      </c>
      <c r="IB58" s="545">
        <f t="shared" si="122"/>
        <v>6600</v>
      </c>
      <c r="IC58" s="1038" t="str">
        <f t="shared" si="123"/>
        <v/>
      </c>
      <c r="ID58" s="545">
        <f t="shared" si="124"/>
        <v>6529.5496199999998</v>
      </c>
      <c r="IE58" s="545">
        <f>Sheet1!DB56</f>
        <v>5530</v>
      </c>
      <c r="IF58" s="537">
        <f>Sheet1!DA56</f>
        <v>8110</v>
      </c>
      <c r="II58" s="1328">
        <f t="shared" si="98"/>
        <v>27.503200000000007</v>
      </c>
    </row>
    <row r="59" spans="1:243" x14ac:dyDescent="0.2">
      <c r="A59" s="557" t="s">
        <v>6</v>
      </c>
      <c r="B59" s="535">
        <v>42417</v>
      </c>
      <c r="C59" s="540">
        <v>0</v>
      </c>
      <c r="D59" s="509">
        <f t="shared" si="125"/>
        <v>300</v>
      </c>
      <c r="E59" s="509">
        <f t="shared" si="126"/>
        <v>250</v>
      </c>
      <c r="F59" s="509">
        <v>250</v>
      </c>
      <c r="G59" s="539">
        <f>DR59+Sheet1!CZ57</f>
        <v>5284.0292486095386</v>
      </c>
      <c r="H59" s="1094">
        <f>MAX(MIN(M59-D59*CFStoMGD-IF(AND($B59&gt;=$GC59,$B59&lt;=$GH59),MIN($O59-$ED59,113*CFStoMGD),MAX($O59-100*CFStoMGD,0)),M59+(Sheet1!DA57-Sheet1!DB57-E59)*CFStoMGD-IF(AND($B59&gt;=$GC59,$B59&lt;=$GH59),MIN($O59-$ED59,113*CFStoMGD),MAX($O59-100*CFStoMGD,0))),0)</f>
        <v>3244.1457764449237</v>
      </c>
      <c r="I59" s="538">
        <f>IF(Sheet1!DA57&gt;=E59,(Sheet1!DA57-E59+P59)*CFStoMGD,0)</f>
        <v>5161.4189466879998</v>
      </c>
      <c r="J59" s="1012">
        <f>IF(Sheet1!DB57&gt;=D59,(Sheet1!DB57-D59+P59)*CFStoMGD,0)</f>
        <v>3364.4269466879996</v>
      </c>
      <c r="K59" s="833">
        <f t="shared" si="99"/>
        <v>64.64</v>
      </c>
      <c r="L59" s="539">
        <f>Sheet1!AA57+Sheet1!AB57-Sheet1!L57+(Sheet1!DA57-F59)*CFStoMGD-S59-T59-U59</f>
        <v>5049.25</v>
      </c>
      <c r="M59" s="539">
        <f t="shared" si="189"/>
        <v>3483.9084364272298</v>
      </c>
      <c r="N59" s="839">
        <f>IF(Sheet1!DA57&gt;=F59,MIN(113*CFStoMGD,MIN(MAX(L59,0),MAX(M59,0))),0)</f>
        <v>73.043199999999999</v>
      </c>
      <c r="O59" s="542">
        <f>Sheet1!AA57+Sheet1!AB57</f>
        <v>54.86</v>
      </c>
      <c r="P59" s="542">
        <f t="shared" si="190"/>
        <v>84.868419999999986</v>
      </c>
      <c r="Q59" s="827">
        <f t="shared" si="100"/>
        <v>45.84</v>
      </c>
      <c r="R59" s="827">
        <f t="shared" si="61"/>
        <v>9.0173400176938969</v>
      </c>
      <c r="S59" s="827">
        <f t="shared" si="62"/>
        <v>9.02</v>
      </c>
      <c r="T59" s="827">
        <f t="shared" si="63"/>
        <v>55.620000000000005</v>
      </c>
      <c r="U59" s="827">
        <f t="shared" si="101"/>
        <v>0</v>
      </c>
      <c r="V59" s="827"/>
      <c r="W59" s="827">
        <f t="shared" si="64"/>
        <v>55.622659982306104</v>
      </c>
      <c r="X59" s="827">
        <f t="shared" si="65"/>
        <v>64.64</v>
      </c>
      <c r="Y59" s="827" t="str">
        <f t="shared" si="66"/>
        <v>FALSE</v>
      </c>
      <c r="Z59" s="827">
        <f t="shared" si="67"/>
        <v>54.86</v>
      </c>
      <c r="AA59" s="827">
        <f t="shared" si="68"/>
        <v>54.86</v>
      </c>
      <c r="AB59" s="1078">
        <f t="shared" si="102"/>
        <v>70.914479999999998</v>
      </c>
      <c r="AC59" s="542">
        <f>Sheet1!Y57*MGDtoCFS</f>
        <v>32.316829999999996</v>
      </c>
      <c r="AD59" s="542">
        <f>Sheet1!Z57*MGDtoCFS</f>
        <v>52.567059999999991</v>
      </c>
      <c r="AE59" s="542">
        <f>Sheet1!AA57*MGDtoCFS</f>
        <v>32.42512</v>
      </c>
      <c r="AF59" s="542">
        <f>Sheet1!AB57*MGDtoCFS</f>
        <v>52.443299999999994</v>
      </c>
      <c r="AG59" s="542">
        <f>Sheet1!L57*MGDtoCFS</f>
        <v>73.528909999998191</v>
      </c>
      <c r="AH59" s="525">
        <f t="shared" si="191"/>
        <v>0</v>
      </c>
      <c r="AI59" s="1078">
        <f t="shared" si="192"/>
        <v>0</v>
      </c>
      <c r="AJ59" s="539">
        <f t="shared" si="193"/>
        <v>55.622659982306104</v>
      </c>
      <c r="AK59" s="539">
        <f t="shared" si="194"/>
        <v>86.048254992627534</v>
      </c>
      <c r="AL59" s="539">
        <f>(VLOOKUP(Sheet1!DC57,hhdcap_wcm,4)-(((VLOOKUP(Sheet1!DC57,hhdcap_wcm,3)-Sheet1!DC57)/(VLOOKUP(Sheet1!DC57,hhdcap_wcm,3)-VLOOKUP(Sheet1!DC57,hhdcap_wcm,1)))*(VLOOKUP(Sheet1!DC57,hhdcap_wcm,4)-VLOOKUP(Sheet1!DC57,hhdcap_wcm,2))))</f>
        <v>12526.600000029181</v>
      </c>
      <c r="AM59" s="539">
        <f t="shared" si="195"/>
        <v>-2232.8000000072861</v>
      </c>
      <c r="AN59" s="1054">
        <f t="shared" si="196"/>
        <v>165.50432379872464</v>
      </c>
      <c r="AO59" s="539">
        <f t="shared" si="197"/>
        <v>507.76726541448721</v>
      </c>
      <c r="AP59" s="539">
        <f>Sheet1!BA57+Sheet1!BB57+Sheet1!BN57+CD59</f>
        <v>24.889999999999997</v>
      </c>
      <c r="AQ59" s="539">
        <f>Sheet1!BN57+(DO59*Sheet1!BN57)</f>
        <v>23.892951931583603</v>
      </c>
      <c r="AR59" s="539">
        <f>Sheet1!BA57+CD59</f>
        <v>0</v>
      </c>
      <c r="AS59" s="539">
        <f>Sheet1!BA57+Sheet1!BB57+CD59</f>
        <v>0.99</v>
      </c>
      <c r="AT59" s="661">
        <f>0</f>
        <v>0</v>
      </c>
      <c r="AU59" s="539">
        <f>IF(EB59&lt;K59,0,MAX(Sheet1!AA57+AQ59-15/36*K59-N59,Sheet1!EH57,0))</f>
        <v>0</v>
      </c>
      <c r="AV59" s="539">
        <f>IF(OR(B59&gt;=GD59,B59&lt;GC59),0,15/36*K59-MAX(0,64.6-(137.6-(Sheet1!AA57+Sheet1!AB57))))</f>
        <v>26.933333333333334</v>
      </c>
      <c r="AW59" s="1048"/>
      <c r="AX59" s="661"/>
      <c r="AY59" s="661">
        <f t="shared" si="103"/>
        <v>0</v>
      </c>
      <c r="AZ59" s="661">
        <f t="shared" si="104"/>
        <v>0</v>
      </c>
      <c r="BA59" s="1078">
        <f t="shared" si="105"/>
        <v>0</v>
      </c>
      <c r="BB59" s="1038">
        <f t="shared" si="198"/>
        <v>80.8</v>
      </c>
      <c r="BC59" s="1060">
        <f t="shared" si="106"/>
        <v>26.933333333333334</v>
      </c>
      <c r="BD59" s="1038">
        <f ca="1">IF(B59&gt;Summary!$A$1,#N/A,BB59*MGtoAF)</f>
        <v>247.89439999999999</v>
      </c>
      <c r="BE59" s="539">
        <f>Sheet1!BG57+Sheet1!BH57+Sheet1!BI57-BM59</f>
        <v>0</v>
      </c>
      <c r="BF59" s="539">
        <f t="shared" si="199"/>
        <v>0</v>
      </c>
      <c r="BG59" s="539">
        <f>IF(Sheet1!EP57="FM",BM59,0)</f>
        <v>0</v>
      </c>
      <c r="BH59" s="539">
        <f t="shared" si="200"/>
        <v>0</v>
      </c>
      <c r="BI59" s="539">
        <f>IF(Sheet1!EP57="OTHER",BM59,0)</f>
        <v>0</v>
      </c>
      <c r="BJ59" s="539">
        <f t="shared" si="201"/>
        <v>0</v>
      </c>
      <c r="BK59" s="539">
        <f t="shared" si="202"/>
        <v>0</v>
      </c>
      <c r="BL59" s="539">
        <f t="shared" si="203"/>
        <v>0</v>
      </c>
      <c r="BM59" s="539">
        <f>IF(OR(Sheet1!EP57="FM", Sheet1!EP57="OTHER"),SUM(Sheet1!BG57:'Sheet1'!BI57),0)</f>
        <v>0</v>
      </c>
      <c r="BN59" s="525">
        <f>IF(AND($B59&gt;=$FV59,$B59&lt;=$FW59),MAX(BF59,Sheet1!EI57,0),MAX(BF59-(7/36)*$K59,0))</f>
        <v>0</v>
      </c>
      <c r="BO59" s="539">
        <f t="shared" si="204"/>
        <v>12.568888888888889</v>
      </c>
      <c r="BP59" s="525">
        <f t="shared" si="205"/>
        <v>0</v>
      </c>
      <c r="BQ59" s="525">
        <f>IF(AND($O59&gt;0,Sheet1!EM57=1),(1-($O59-Sheet1!$L57)/$O59)*BL59,0)</f>
        <v>0</v>
      </c>
      <c r="BR59" s="525">
        <f>IF(AND(Sheet1!$L57=0,Sheet1!$L56=0, Calculation!BK59&lt;Sheet1!$EI57-0.1,Sheet1!$EI57=Sheet1!$EI56,Sheet1!$EI57=Sheet1!$EI58),BL59-BQ59,BL59-BQ59)</f>
        <v>0</v>
      </c>
      <c r="BS59" s="1054" t="str">
        <f t="shared" si="107"/>
        <v/>
      </c>
      <c r="BT59" s="1054">
        <f t="shared" si="108"/>
        <v>12.568888888888889</v>
      </c>
      <c r="BU59" s="539">
        <f t="shared" si="206"/>
        <v>36.384933884898615</v>
      </c>
      <c r="BV59" s="539"/>
      <c r="BW59" s="539">
        <f ca="1">IF(B59&gt;Summary!$A$1,#N/A,BU59*MGtoAF)</f>
        <v>111.62897715886895</v>
      </c>
      <c r="BX59" s="539">
        <f>Sheet1!BC57+Sheet1!BD57+Sheet1!BE57+Sheet1!BF57-CG59-CH59</f>
        <v>2.4900000000000002</v>
      </c>
      <c r="BY59" s="539">
        <f t="shared" si="207"/>
        <v>2.4892657033323506</v>
      </c>
      <c r="BZ59" s="539">
        <f>IF(Sheet1!EQ57="FM",CH59,0)</f>
        <v>0</v>
      </c>
      <c r="CA59" s="539">
        <f t="shared" si="208"/>
        <v>0</v>
      </c>
      <c r="CB59" s="539">
        <f>IF(Sheet1!EQ57="OTHER",CH59,0)</f>
        <v>0</v>
      </c>
      <c r="CC59" s="539">
        <f t="shared" si="209"/>
        <v>0</v>
      </c>
      <c r="CD59" s="539">
        <f t="shared" si="210"/>
        <v>0</v>
      </c>
      <c r="CE59" s="539">
        <f t="shared" si="211"/>
        <v>2.4900000000000002</v>
      </c>
      <c r="CF59" s="539">
        <f t="shared" si="212"/>
        <v>2.4892657033323506</v>
      </c>
      <c r="CG59" s="539">
        <f>IF(Sheet1!EQ57="CWA",SUM(Sheet1!BC57:'Sheet1'!BF57),0)</f>
        <v>0</v>
      </c>
      <c r="CH59" s="539">
        <f>IF(OR(Sheet1!EQ57="FM", Sheet1!EQ57="OTHER"),SUM(Sheet1!BC57:'Sheet1'!BF57),0)</f>
        <v>0</v>
      </c>
      <c r="CI59" s="525">
        <f>IF(AND($B59&gt;=$FV59,$B59&lt;=$FW59),MAX(CF59,Sheet1!EJ57,0),MAX(CF59-(7/36)*$K59,0))</f>
        <v>0</v>
      </c>
      <c r="CJ59" s="539">
        <f t="shared" si="213"/>
        <v>10.079623185556539</v>
      </c>
      <c r="CK59" s="525">
        <f t="shared" si="214"/>
        <v>2.4892657033323506</v>
      </c>
      <c r="CL59" s="525">
        <f>IF(AND($O59&gt;0,Sheet1!EN57=1),(1-($O59-Sheet1!$L57)/$O59)*CF59,0)</f>
        <v>0</v>
      </c>
      <c r="CM59" s="525">
        <f>IF(AND(Sheet1!$L57=0,Sheet1!$L56=0, Calculation!CE59&lt;Sheet1!EJ57-0.1,Sheet1!EJ57=Sheet1!EJ56,Sheet1!EJ57=Sheet1!EJ58),CF59-CL59,CF59-CL59)</f>
        <v>2.4892657033323506</v>
      </c>
      <c r="CN59" s="1059" t="str">
        <f t="shared" si="109"/>
        <v/>
      </c>
      <c r="CO59" s="1054">
        <f t="shared" si="110"/>
        <v>12.568888888888889</v>
      </c>
      <c r="CP59" s="539">
        <f t="shared" si="215"/>
        <v>30.210032417565426</v>
      </c>
      <c r="CQ59" s="539"/>
      <c r="CR59" s="539">
        <f ca="1">IF(B59&gt;Summary!$A$1,#N/A,CP59*MGtoAF)</f>
        <v>92.684379457090728</v>
      </c>
      <c r="CS59" s="539">
        <f>Sheet1!BK57+Sheet1!BL57+Sheet1!BM57-Sheet1!ER57-DA59</f>
        <v>6.53</v>
      </c>
      <c r="CT59" s="539">
        <f t="shared" si="216"/>
        <v>6.5280743143615458</v>
      </c>
      <c r="CU59" s="539">
        <f>IF(Sheet1!ER57="FM",DA59,0)</f>
        <v>0</v>
      </c>
      <c r="CV59" s="539">
        <f t="shared" si="217"/>
        <v>0</v>
      </c>
      <c r="CW59" s="539">
        <f>IF(Sheet1!ER57="OTHER",DA59,0)</f>
        <v>0</v>
      </c>
      <c r="CX59" s="539">
        <f t="shared" si="218"/>
        <v>0</v>
      </c>
      <c r="CY59" s="539">
        <f t="shared" si="219"/>
        <v>6.53</v>
      </c>
      <c r="CZ59" s="539">
        <f t="shared" si="220"/>
        <v>6.5280743143615458</v>
      </c>
      <c r="DA59" s="539">
        <f>IF(OR(Sheet1!ER57="FM", Sheet1!ER57="OTHER"),SUM(Sheet1!BK57:'Sheet1'!BM57),0)</f>
        <v>0</v>
      </c>
      <c r="DB59" s="1030">
        <f>IF(AND($B59&gt;=$FV59,$B59&lt;=$FW59),MAX($CT59,Sheet1!EK57,0),MAX($CT59-(7/36)*$K59,0))</f>
        <v>0</v>
      </c>
      <c r="DC59" s="1031">
        <f t="shared" si="221"/>
        <v>6.0408145745273432</v>
      </c>
      <c r="DD59" s="1030">
        <f t="shared" si="222"/>
        <v>6.5280743143615458</v>
      </c>
      <c r="DE59" s="525">
        <f>IF(AND($O59&gt;0,Sheet1!EO57=1),(1-($O59-Sheet1!$L57)/$O59)*CZ59,0)</f>
        <v>0</v>
      </c>
      <c r="DF59" s="525">
        <f>IF(AND(Sheet1!$L57=0,Sheet1!$L56=0, Calculation!CY59&lt;Sheet1!$EK57-0.1,Sheet1!$EK57=Sheet1!$EK56,Sheet1!$EK57=Sheet1!$EK58),CZ59-DE59,CZ59-DE59)</f>
        <v>6.5280743143615458</v>
      </c>
      <c r="DG59" s="1059">
        <f t="shared" si="111"/>
        <v>12.568888888888889</v>
      </c>
      <c r="DH59" s="661">
        <f t="shared" si="223"/>
        <v>9.02</v>
      </c>
      <c r="DI59" s="539">
        <f t="shared" si="224"/>
        <v>18.109357496260603</v>
      </c>
      <c r="DJ59" s="661">
        <f t="shared" si="225"/>
        <v>9.0173400176938969</v>
      </c>
      <c r="DK59" s="539">
        <f ca="1">IF(B59&gt;Summary!$A$1,#N/A,DI59*MGtoAF)</f>
        <v>55.559508798527531</v>
      </c>
      <c r="DL59" s="661">
        <f t="shared" si="226"/>
        <v>9.02</v>
      </c>
      <c r="DM59" s="539">
        <f t="shared" si="227"/>
        <v>33.909999999999997</v>
      </c>
      <c r="DN59" s="539">
        <f>Sheet1!AB57-DM59</f>
        <v>-9.9999999999980105E-3</v>
      </c>
      <c r="DO59" s="758">
        <f t="shared" si="228"/>
        <v>-2.9489826010020676E-4</v>
      </c>
      <c r="DP59" s="539">
        <f>(VLOOKUP(Sheet1!DC57,hhdcap_wcm,4)-(((VLOOKUP(Sheet1!DC57,hhdcap_wcm,3)-Sheet1!DC57)/(VLOOKUP(Sheet1!DC57,hhdcap_wcm,3)-VLOOKUP(Sheet1!DC57,hhdcap_wcm,1)))*(VLOOKUP(Sheet1!DC57,hhdcap_wcm,4)-VLOOKUP(Sheet1!DC57,hhdcap_wcm,2))))</f>
        <v>12526.600000029181</v>
      </c>
      <c r="DQ59" s="539">
        <f t="shared" si="229"/>
        <v>-2232.8000000072861</v>
      </c>
      <c r="DR59" s="539">
        <f t="shared" si="230"/>
        <v>-1125.9707513904618</v>
      </c>
      <c r="DS59" s="539">
        <f>Sheet1!EA57*AFtoMG</f>
        <v>0</v>
      </c>
      <c r="DT59" s="539">
        <f>Sheet1!EB57*AFtoMG</f>
        <v>0</v>
      </c>
      <c r="DU59" s="539">
        <f>Sheet1!EC57*AFtoMG</f>
        <v>0</v>
      </c>
      <c r="DV59" s="539">
        <f>Sheet1!ED57*AFtoMG</f>
        <v>0</v>
      </c>
      <c r="DW59" s="539">
        <f t="shared" si="231"/>
        <v>0</v>
      </c>
      <c r="DX59" s="539">
        <f t="shared" si="232"/>
        <v>0</v>
      </c>
      <c r="DY59" s="539">
        <f t="shared" si="233"/>
        <v>165.50432379872464</v>
      </c>
      <c r="DZ59" s="539">
        <f t="shared" si="234"/>
        <v>507.76726541448721</v>
      </c>
      <c r="EA59" s="539"/>
      <c r="EB59" s="525">
        <f>IF(OR(B59&lt;FV59,B59&gt;FW59),(MIN(BF59+BY59+CT59+MAX(Sheet1!AA57+AQ59-73,0),K59)),0)</f>
        <v>9.0173400176938969</v>
      </c>
      <c r="EC59" s="539"/>
      <c r="ED59" s="539">
        <f t="shared" si="235"/>
        <v>9.0173400176938969</v>
      </c>
      <c r="EE59" s="539"/>
      <c r="EF59" s="539">
        <f>Sheet1!EH57+Sheet1!EI57+Sheet1!EJ57+Sheet1!EK57</f>
        <v>9</v>
      </c>
      <c r="EG59" s="1038">
        <f t="shared" si="112"/>
        <v>13.923</v>
      </c>
      <c r="EH59" s="525">
        <f t="shared" si="236"/>
        <v>0</v>
      </c>
      <c r="EI59" s="539">
        <f>IF(Sheet1!ET57=1,SUM('Calculations II'!AT59:BA59)+'Calculations II'!BC59+Sheet1!BV57+'Calculations II'!BE59+AP59,'Calculations II'!BK59)</f>
        <v>46.576295931583601</v>
      </c>
      <c r="EJ59" s="539">
        <f ca="1">EI59+'Calculations II'!D59+'Calculations II'!E59+'Calculations II'!O59</f>
        <v>46.363100877511854</v>
      </c>
      <c r="EK59" s="539"/>
      <c r="EL59" s="539"/>
      <c r="EM59" s="539">
        <f t="shared" si="237"/>
        <v>42417</v>
      </c>
      <c r="EN59" s="539">
        <f t="shared" si="238"/>
        <v>55.622659982306104</v>
      </c>
      <c r="EO59" s="539">
        <f t="shared" si="239"/>
        <v>86.048254992627534</v>
      </c>
      <c r="EP59" s="539">
        <v>0</v>
      </c>
      <c r="EQ59" s="539">
        <v>0</v>
      </c>
      <c r="ER59" s="539">
        <v>0</v>
      </c>
      <c r="ES59" s="525">
        <f t="shared" si="73"/>
        <v>0</v>
      </c>
      <c r="ET59" s="539">
        <f>-(VLOOKUP(Sheet1!BQ57,Lookup!$O$4:$Q$262,2)-VLOOKUP(Sheet1!BQ56,Lookup!$O$4:$Q$262,2))/1000000</f>
        <v>0</v>
      </c>
      <c r="EU59" s="539">
        <f>-(VLOOKUP(Sheet1!BR57,Lookup!$O$4:$Q$262,3)-VLOOKUP(Sheet1!BR56,Lookup!$O$4:$Q$262,3))/1000000</f>
        <v>0</v>
      </c>
      <c r="EV59" s="539"/>
      <c r="EW59" s="539"/>
      <c r="EX59" s="539"/>
      <c r="EY59" s="539"/>
      <c r="EZ59" s="539"/>
      <c r="FA59" s="539"/>
      <c r="FB59" s="539"/>
      <c r="FC59" s="539"/>
      <c r="FD59" s="571" t="e">
        <f t="shared" si="240"/>
        <v>#N/A</v>
      </c>
      <c r="FE59" s="571" t="e">
        <f t="shared" si="241"/>
        <v>#N/A</v>
      </c>
      <c r="FF59" s="572" t="e">
        <f t="shared" si="242"/>
        <v>#N/A</v>
      </c>
      <c r="FG59" s="573" t="s">
        <v>670</v>
      </c>
      <c r="FH59" s="573" t="s">
        <v>670</v>
      </c>
      <c r="FI59" s="571" t="e">
        <v>#N/A</v>
      </c>
      <c r="FJ59" s="571" t="e">
        <v>#N/A</v>
      </c>
      <c r="FK59" s="539"/>
      <c r="FL59" s="1034">
        <v>0</v>
      </c>
      <c r="FM59" s="539"/>
      <c r="FN59" s="539"/>
      <c r="FO59" s="539">
        <f>O59+((Sheet1!CS57)*GPMtoMGD)</f>
        <v>54.86</v>
      </c>
      <c r="FP59" s="539">
        <f>IF(Sheet1!AA57+AQ59&lt;=Calculation!N59,AQ59,Calculation!N59-Sheet1!AA57)</f>
        <v>23.892951931583603</v>
      </c>
      <c r="FQ59" s="539">
        <f>(Sheet1!BP57+Sheet1!BO57)/694.4</f>
        <v>1.3535426267281105</v>
      </c>
      <c r="FR59" s="545"/>
      <c r="FS59" s="545"/>
      <c r="FT59" s="545"/>
      <c r="FU59" s="545"/>
      <c r="FV59" s="1309">
        <f t="shared" si="76"/>
        <v>42527</v>
      </c>
      <c r="FW59" s="1309">
        <f t="shared" si="77"/>
        <v>42662</v>
      </c>
      <c r="FX59" s="545"/>
      <c r="FY59" s="545">
        <f>Sheet1!DA57-Sheet1!CZ57-Sheet1!AE57</f>
        <v>1728.6604899999982</v>
      </c>
      <c r="FZ59" s="539">
        <f t="shared" si="113"/>
        <v>0.32714816831395949</v>
      </c>
      <c r="GA59" s="539"/>
      <c r="GB59" s="539" t="str">
        <f t="shared" si="78"/>
        <v>n</v>
      </c>
      <c r="GC59" s="543">
        <f t="shared" si="79"/>
        <v>42415</v>
      </c>
      <c r="GD59" s="1309">
        <f t="shared" si="80"/>
        <v>42526</v>
      </c>
      <c r="GE59" s="539">
        <f t="shared" si="97"/>
        <v>6520</v>
      </c>
      <c r="GF59" s="1309">
        <f t="shared" si="81"/>
        <v>42527</v>
      </c>
      <c r="GG59" s="539">
        <f t="shared" si="181"/>
        <v>3260</v>
      </c>
      <c r="GH59" s="543">
        <f t="shared" si="82"/>
        <v>42675</v>
      </c>
      <c r="GJ59" s="525">
        <f t="shared" si="83"/>
        <v>0</v>
      </c>
      <c r="GK59" s="539" t="str">
        <f t="shared" si="243"/>
        <v/>
      </c>
      <c r="GL59" s="539">
        <f t="shared" si="84"/>
        <v>0</v>
      </c>
      <c r="GM59" s="539" t="str">
        <f t="shared" si="85"/>
        <v/>
      </c>
      <c r="GN59" s="539">
        <f>IF(GK59="P",Lookup!$M$12,IF(GK59="PP",Lookup!$M$13,IF(GK59="PPP",Lookup!$M$14,IF(GK59="T",Lookup!$M$15,IF(GK59="TP",Lookup!$M$16,IF(GK59="TPP",Lookup!$M$17,IF(GK59="TPPP",Lookup!$M$18,0)))))))*GJ59</f>
        <v>0</v>
      </c>
      <c r="GO59" s="539">
        <f t="shared" si="86"/>
        <v>0</v>
      </c>
      <c r="GP59" s="539">
        <f t="shared" si="244"/>
        <v>247.89439999999999</v>
      </c>
      <c r="GQ59" s="539">
        <f t="shared" si="96"/>
        <v>80.8</v>
      </c>
      <c r="GR59" s="539"/>
      <c r="GS59" s="539">
        <f t="shared" si="87"/>
        <v>0</v>
      </c>
      <c r="GT59" s="539" t="str">
        <f t="shared" si="88"/>
        <v/>
      </c>
      <c r="GU59" s="539">
        <f>IF(GK59="P",Lookup!$N$12,IF(GK59="PP",Lookup!$N$13,IF(GK59="PPP",Lookup!$N$14,IF(GK59="T",Lookup!$N$15,IF(GK59="TP",Lookup!$N$16,IF(GK59="TPP",Lookup!$N$17,IF(GK59="TPPP",Lookup!$N$18,0)))))))*GJ59</f>
        <v>0</v>
      </c>
      <c r="GV59" s="539">
        <f t="shared" si="54"/>
        <v>0</v>
      </c>
      <c r="GW59" s="539">
        <f t="shared" si="245"/>
        <v>111.62897715886895</v>
      </c>
      <c r="GX59" s="539">
        <f t="shared" si="93"/>
        <v>36.384933884898615</v>
      </c>
      <c r="GY59" s="539"/>
      <c r="GZ59" s="539">
        <f t="shared" si="89"/>
        <v>0</v>
      </c>
      <c r="HA59" s="539" t="str">
        <f t="shared" si="90"/>
        <v/>
      </c>
      <c r="HB59" s="539">
        <f>IF(GK59="P",Lookup!$N$12,IF(GK59="PP",Lookup!$N$13,IF(GK59="PPP",Lookup!$N$14,IF(GK59="T",Lookup!$N$15,IF(GK59="TP",Lookup!$N$16,IF(GK59="TPP",Lookup!$N$17,IF(GK59="TPPP",Lookup!$N$18,0)))))))*GJ59</f>
        <v>0</v>
      </c>
      <c r="HC59" s="525">
        <f t="shared" si="246"/>
        <v>0</v>
      </c>
      <c r="HD59" s="539">
        <f t="shared" si="247"/>
        <v>92.684379457090728</v>
      </c>
      <c r="HE59" s="539">
        <f t="shared" si="94"/>
        <v>30.210032417565426</v>
      </c>
      <c r="HF59" s="539"/>
      <c r="HG59" s="539">
        <f t="shared" si="91"/>
        <v>0</v>
      </c>
      <c r="HH59" s="539" t="str">
        <f t="shared" si="92"/>
        <v/>
      </c>
      <c r="HI59" s="539">
        <f>IF(GK59="P",Lookup!$N$12,IF(GK59="PP",Lookup!$N$13,IF(GK59="PPP",Lookup!$N$14,IF(GK59="T",Lookup!$N$15,IF(GK59="TP",Lookup!$N$16,IF(GK59="TPP",Lookup!$N$17,IF(GK59="TPPP",Lookup!$N$18,0)))))))*GJ59</f>
        <v>0</v>
      </c>
      <c r="HJ59" s="525">
        <f t="shared" si="248"/>
        <v>0</v>
      </c>
      <c r="HK59" s="539">
        <f t="shared" si="249"/>
        <v>55.559508798527531</v>
      </c>
      <c r="HL59" s="539">
        <f t="shared" si="95"/>
        <v>18.109357496260603</v>
      </c>
      <c r="HM59" s="539"/>
      <c r="HN59" s="545"/>
      <c r="HO59" s="545"/>
      <c r="HP59" s="545"/>
      <c r="HQ59" s="545">
        <f>IF(AND(B59&gt;=$FV$4,B59&lt;=$FW$4),MAX(110/1.02+$HQ$6+MIN(113/1.02,G59),IF($HV$6-(Sheet1!DA57-Sheet1!DB57)+MIN(113/1.02,G59)&lt;G59+FL59,$HV$6-(Sheet1!DA57-Sheet1!DB57)+MIN(113/1.02,G59),G59+FL59)),MIN(110/1.02+$HQ$6+113/1.02,G59))</f>
        <v>218.62745098039215</v>
      </c>
      <c r="HR59" s="545">
        <f t="shared" si="114"/>
        <v>223</v>
      </c>
      <c r="HS59" s="545">
        <f>HR59+(Sheet1!DA57-Sheet1!DB57)</f>
        <v>2953</v>
      </c>
      <c r="HT59" s="545">
        <f t="shared" si="115"/>
        <v>70.914479999999998</v>
      </c>
      <c r="HU59" s="545">
        <f t="shared" si="116"/>
        <v>2882.0855200000001</v>
      </c>
      <c r="HV59" s="545">
        <f t="shared" si="117"/>
        <v>0</v>
      </c>
      <c r="HW59" s="537" t="str">
        <f t="shared" si="118"/>
        <v/>
      </c>
      <c r="HX59" s="545">
        <f t="shared" si="119"/>
        <v>6191.3725490196075</v>
      </c>
      <c r="HY59" s="545">
        <f>Sheet1!CZ57</f>
        <v>6410</v>
      </c>
      <c r="HZ59" s="545">
        <f t="shared" si="120"/>
        <v>0</v>
      </c>
      <c r="IA59" s="545">
        <f t="shared" si="121"/>
        <v>70.914479999999998</v>
      </c>
      <c r="IB59" s="545">
        <f t="shared" si="122"/>
        <v>6410</v>
      </c>
      <c r="IC59" s="1038" t="str">
        <f t="shared" si="123"/>
        <v/>
      </c>
      <c r="ID59" s="545">
        <f t="shared" si="124"/>
        <v>6339.0855199999996</v>
      </c>
      <c r="IE59" s="545">
        <f>Sheet1!DB57</f>
        <v>5420</v>
      </c>
      <c r="IF59" s="537">
        <f>Sheet1!DA57</f>
        <v>8150</v>
      </c>
      <c r="II59" s="1328">
        <f t="shared" si="98"/>
        <v>27.203199999999995</v>
      </c>
    </row>
    <row r="60" spans="1:243" x14ac:dyDescent="0.2">
      <c r="A60" s="557" t="s">
        <v>7</v>
      </c>
      <c r="B60" s="535">
        <v>42418</v>
      </c>
      <c r="C60" s="540">
        <v>0</v>
      </c>
      <c r="D60" s="509">
        <f t="shared" si="125"/>
        <v>300</v>
      </c>
      <c r="E60" s="509">
        <f t="shared" si="126"/>
        <v>250</v>
      </c>
      <c r="F60" s="509">
        <v>250</v>
      </c>
      <c r="G60" s="539">
        <f>DR60+Sheet1!CZ58</f>
        <v>4237.5239536004065</v>
      </c>
      <c r="H60" s="1094">
        <f>MAX(MIN(M60-D60*CFStoMGD-IF(AND($B60&gt;=$GC60,$B60&lt;=$GH60),MIN($O60-$ED60,113*CFStoMGD),MAX($O60-100*CFStoMGD,0)),M60+(Sheet1!DA58-Sheet1!DB58-E60)*CFStoMGD-IF(AND($B60&gt;=$GC60,$B60&lt;=$GH60),MIN($O60-$ED60,113*CFStoMGD),MAX($O60-100*CFStoMGD,0))),0)</f>
        <v>2554.3975564869961</v>
      </c>
      <c r="I60" s="538">
        <f>IF(Sheet1!DA58&gt;=E60,(Sheet1!DA58-E60+P60)*CFStoMGD,0)</f>
        <v>4967.2489514879999</v>
      </c>
      <c r="J60" s="1012">
        <f>IF(Sheet1!DB58&gt;=D60,(Sheet1!DB58-D60+P60)*CFStoMGD,0)</f>
        <v>3234.896951488</v>
      </c>
      <c r="K60" s="833">
        <f t="shared" si="99"/>
        <v>64.64</v>
      </c>
      <c r="L60" s="539">
        <f>Sheet1!AA58+Sheet1!AB58-Sheet1!L58+(Sheet1!DA58-F60)*CFStoMGD-S60-T60-U60</f>
        <v>4865.1999999999989</v>
      </c>
      <c r="M60" s="539">
        <f t="shared" si="189"/>
        <v>2793.918193279449</v>
      </c>
      <c r="N60" s="839">
        <f>IF(Sheet1!DA58&gt;=F60,MIN(113*CFStoMGD,MIN(MAX(L60,0),MAX(M60,0))),0)</f>
        <v>73.043199999999999</v>
      </c>
      <c r="O60" s="542">
        <f>Sheet1!AA58+Sheet1!AB58</f>
        <v>54.61</v>
      </c>
      <c r="P60" s="542">
        <f t="shared" si="190"/>
        <v>84.481670000000008</v>
      </c>
      <c r="Q60" s="827">
        <f t="shared" si="100"/>
        <v>45.59</v>
      </c>
      <c r="R60" s="827">
        <f t="shared" si="61"/>
        <v>9.009363207547171</v>
      </c>
      <c r="S60" s="827">
        <f t="shared" si="62"/>
        <v>9.02</v>
      </c>
      <c r="T60" s="827">
        <f t="shared" si="63"/>
        <v>55.620000000000005</v>
      </c>
      <c r="U60" s="827">
        <f t="shared" si="101"/>
        <v>0</v>
      </c>
      <c r="V60" s="827"/>
      <c r="W60" s="827">
        <f t="shared" si="64"/>
        <v>55.630636792452833</v>
      </c>
      <c r="X60" s="827">
        <f t="shared" si="65"/>
        <v>64.64</v>
      </c>
      <c r="Y60" s="827" t="str">
        <f t="shared" si="66"/>
        <v>FALSE</v>
      </c>
      <c r="Z60" s="827">
        <f t="shared" si="67"/>
        <v>54.61</v>
      </c>
      <c r="AA60" s="827">
        <f t="shared" si="68"/>
        <v>54.61</v>
      </c>
      <c r="AB60" s="1078">
        <f t="shared" si="102"/>
        <v>70.527730000000005</v>
      </c>
      <c r="AC60" s="542">
        <f>Sheet1!Y58*MGDtoCFS</f>
        <v>32.42512</v>
      </c>
      <c r="AD60" s="542">
        <f>Sheet1!Z58*MGDtoCFS</f>
        <v>52.443299999999994</v>
      </c>
      <c r="AE60" s="542">
        <f>Sheet1!AA58*MGDtoCFS</f>
        <v>32.069310000000002</v>
      </c>
      <c r="AF60" s="542">
        <f>Sheet1!AB58*MGDtoCFS</f>
        <v>52.41236</v>
      </c>
      <c r="AG60" s="542">
        <f>Sheet1!L58*MGDtoCFS</f>
        <v>57.873269999999991</v>
      </c>
      <c r="AH60" s="525">
        <f t="shared" si="191"/>
        <v>0</v>
      </c>
      <c r="AI60" s="1078">
        <f t="shared" si="192"/>
        <v>0</v>
      </c>
      <c r="AJ60" s="539">
        <f t="shared" si="193"/>
        <v>55.630636792452833</v>
      </c>
      <c r="AK60" s="539">
        <f t="shared" si="194"/>
        <v>86.060595117924535</v>
      </c>
      <c r="AL60" s="539">
        <f>(VLOOKUP(Sheet1!DC58,hhdcap_wcm,4)-(((VLOOKUP(Sheet1!DC58,hhdcap_wcm,3)-Sheet1!DC58)/(VLOOKUP(Sheet1!DC58,hhdcap_wcm,3)-VLOOKUP(Sheet1!DC58,hhdcap_wcm,1)))*(VLOOKUP(Sheet1!DC58,hhdcap_wcm,4)-VLOOKUP(Sheet1!DC58,hhdcap_wcm,2))))</f>
        <v>8892.8000000187858</v>
      </c>
      <c r="AM60" s="539">
        <f t="shared" si="195"/>
        <v>-3633.8000000103948</v>
      </c>
      <c r="AN60" s="1054">
        <f t="shared" si="196"/>
        <v>221.13496059117747</v>
      </c>
      <c r="AO60" s="539">
        <f t="shared" si="197"/>
        <v>678.4420590937325</v>
      </c>
      <c r="AP60" s="539">
        <f>Sheet1!BA58+Sheet1!BB58+Sheet1!BN58+CD60</f>
        <v>24.9</v>
      </c>
      <c r="AQ60" s="539">
        <f>Sheet1!BN58+(DO60*Sheet1!BN58)</f>
        <v>23.871816037735847</v>
      </c>
      <c r="AR60" s="539">
        <f>Sheet1!BA58+CD60</f>
        <v>0</v>
      </c>
      <c r="AS60" s="539">
        <f>Sheet1!BA58+Sheet1!BB58+CD60</f>
        <v>1</v>
      </c>
      <c r="AT60" s="661">
        <f>0</f>
        <v>0</v>
      </c>
      <c r="AU60" s="539">
        <f>IF(EB60&lt;K60,0,MAX(Sheet1!AA58+AQ60-15/36*K60-N60,Sheet1!EH58,0))</f>
        <v>0</v>
      </c>
      <c r="AV60" s="539">
        <f>IF(OR(B60&gt;=GD60,B60&lt;GC60),0,15/36*K60-MAX(0,64.6-(137.6-(Sheet1!AA58+Sheet1!AB58))))</f>
        <v>26.933333333333334</v>
      </c>
      <c r="AW60" s="1048"/>
      <c r="AX60" s="661"/>
      <c r="AY60" s="661">
        <f t="shared" si="103"/>
        <v>0</v>
      </c>
      <c r="AZ60" s="661">
        <f t="shared" si="104"/>
        <v>0</v>
      </c>
      <c r="BA60" s="1078">
        <f t="shared" si="105"/>
        <v>0</v>
      </c>
      <c r="BB60" s="1038">
        <f t="shared" si="198"/>
        <v>107.73333333333333</v>
      </c>
      <c r="BC60" s="1060">
        <f t="shared" si="106"/>
        <v>26.933333333333334</v>
      </c>
      <c r="BD60" s="1038">
        <f ca="1">IF(B60&gt;Summary!$A$1,#N/A,BB60*MGtoAF)</f>
        <v>330.52586666666667</v>
      </c>
      <c r="BE60" s="539">
        <f>Sheet1!BG58+Sheet1!BH58+Sheet1!BI58-BM60</f>
        <v>0</v>
      </c>
      <c r="BF60" s="539">
        <f t="shared" si="199"/>
        <v>0</v>
      </c>
      <c r="BG60" s="539">
        <f>IF(Sheet1!EP58="FM",BM60,0)</f>
        <v>0</v>
      </c>
      <c r="BH60" s="539">
        <f t="shared" si="200"/>
        <v>0</v>
      </c>
      <c r="BI60" s="539">
        <f>IF(Sheet1!EP58="OTHER",BM60,0)</f>
        <v>0</v>
      </c>
      <c r="BJ60" s="539">
        <f t="shared" si="201"/>
        <v>0</v>
      </c>
      <c r="BK60" s="539">
        <f t="shared" si="202"/>
        <v>0</v>
      </c>
      <c r="BL60" s="539">
        <f t="shared" si="203"/>
        <v>0</v>
      </c>
      <c r="BM60" s="539">
        <f>IF(OR(Sheet1!EP58="FM", Sheet1!EP58="OTHER"),SUM(Sheet1!BG58:'Sheet1'!BI58),0)</f>
        <v>0</v>
      </c>
      <c r="BN60" s="525">
        <f>IF(AND($B60&gt;=$FV60,$B60&lt;=$FW60),MAX(BF60,Sheet1!EI58,0),MAX(BF60-(7/36)*$K60,0))</f>
        <v>0</v>
      </c>
      <c r="BO60" s="539">
        <f t="shared" si="204"/>
        <v>12.568888888888889</v>
      </c>
      <c r="BP60" s="525">
        <f t="shared" si="205"/>
        <v>0</v>
      </c>
      <c r="BQ60" s="525">
        <f>IF(AND($O60&gt;0,Sheet1!EM58=1),(1-($O60-Sheet1!$L58)/$O60)*BL60,0)</f>
        <v>0</v>
      </c>
      <c r="BR60" s="525">
        <f>IF(AND(Sheet1!$L58=0,Sheet1!$L57=0, Calculation!BK60&lt;Sheet1!$EI58-0.1,Sheet1!$EI58=Sheet1!$EI57,Sheet1!$EI58=Sheet1!$EI59),BL60-BQ60,BL60-BQ60)</f>
        <v>0</v>
      </c>
      <c r="BS60" s="1054" t="str">
        <f t="shared" si="107"/>
        <v/>
      </c>
      <c r="BT60" s="1054">
        <f t="shared" si="108"/>
        <v>12.568888888888889</v>
      </c>
      <c r="BU60" s="539">
        <f t="shared" si="206"/>
        <v>48.953822773787508</v>
      </c>
      <c r="BV60" s="539"/>
      <c r="BW60" s="539">
        <f ca="1">IF(B60&gt;Summary!$A$1,#N/A,BU60*MGtoAF)</f>
        <v>150.19032826998009</v>
      </c>
      <c r="BX60" s="539">
        <f>Sheet1!BC58+Sheet1!BD58+Sheet1!BE58+Sheet1!BF58-CG60-CH60</f>
        <v>2.4900000000000002</v>
      </c>
      <c r="BY60" s="539">
        <f t="shared" si="207"/>
        <v>2.4870636792452832</v>
      </c>
      <c r="BZ60" s="539">
        <f>IF(Sheet1!EQ58="FM",CH60,0)</f>
        <v>0</v>
      </c>
      <c r="CA60" s="539">
        <f t="shared" si="208"/>
        <v>0</v>
      </c>
      <c r="CB60" s="539">
        <f>IF(Sheet1!EQ58="OTHER",CH60,0)</f>
        <v>0</v>
      </c>
      <c r="CC60" s="539">
        <f t="shared" si="209"/>
        <v>0</v>
      </c>
      <c r="CD60" s="539">
        <f t="shared" si="210"/>
        <v>0</v>
      </c>
      <c r="CE60" s="539">
        <f t="shared" si="211"/>
        <v>2.4900000000000002</v>
      </c>
      <c r="CF60" s="539">
        <f t="shared" si="212"/>
        <v>2.4870636792452832</v>
      </c>
      <c r="CG60" s="539">
        <f>IF(Sheet1!EQ58="CWA",SUM(Sheet1!BC58:'Sheet1'!BF58),0)</f>
        <v>0</v>
      </c>
      <c r="CH60" s="539">
        <f>IF(OR(Sheet1!EQ58="FM", Sheet1!EQ58="OTHER"),SUM(Sheet1!BC58:'Sheet1'!BF58),0)</f>
        <v>0</v>
      </c>
      <c r="CI60" s="525">
        <f>IF(AND($B60&gt;=$FV60,$B60&lt;=$FW60),MAX(CF60,Sheet1!EJ58,0),MAX(CF60-(7/36)*$K60,0))</f>
        <v>0</v>
      </c>
      <c r="CJ60" s="539">
        <f t="shared" si="213"/>
        <v>10.081825209643606</v>
      </c>
      <c r="CK60" s="525">
        <f t="shared" si="214"/>
        <v>2.4870636792452832</v>
      </c>
      <c r="CL60" s="525">
        <f>IF(AND($O60&gt;0,Sheet1!EN58=1),(1-($O60-Sheet1!$L58)/$O60)*CF60,0)</f>
        <v>0</v>
      </c>
      <c r="CM60" s="525">
        <f>IF(AND(Sheet1!$L58=0,Sheet1!$L57=0, Calculation!CE60&lt;Sheet1!EJ58-0.1,Sheet1!EJ58=Sheet1!EJ57,Sheet1!EJ58=Sheet1!EJ59),CF60-CL60,CF60-CL60)</f>
        <v>2.4870636792452832</v>
      </c>
      <c r="CN60" s="1059" t="str">
        <f t="shared" si="109"/>
        <v/>
      </c>
      <c r="CO60" s="1054">
        <f t="shared" si="110"/>
        <v>12.568888888888889</v>
      </c>
      <c r="CP60" s="539">
        <f t="shared" si="215"/>
        <v>40.291857627209033</v>
      </c>
      <c r="CQ60" s="539"/>
      <c r="CR60" s="539">
        <f ca="1">IF(B60&gt;Summary!$A$1,#N/A,CP60*MGtoAF)</f>
        <v>123.61541920027732</v>
      </c>
      <c r="CS60" s="539">
        <f>Sheet1!BK58+Sheet1!BL58+Sheet1!BM58-Sheet1!ER58-DA60</f>
        <v>6.53</v>
      </c>
      <c r="CT60" s="539">
        <f t="shared" si="216"/>
        <v>6.522299528301887</v>
      </c>
      <c r="CU60" s="539">
        <f>IF(Sheet1!ER58="FM",DA60,0)</f>
        <v>0</v>
      </c>
      <c r="CV60" s="539">
        <f t="shared" si="217"/>
        <v>0</v>
      </c>
      <c r="CW60" s="539">
        <f>IF(Sheet1!ER58="OTHER",DA60,0)</f>
        <v>0</v>
      </c>
      <c r="CX60" s="539">
        <f t="shared" si="218"/>
        <v>0</v>
      </c>
      <c r="CY60" s="539">
        <f t="shared" si="219"/>
        <v>6.53</v>
      </c>
      <c r="CZ60" s="539">
        <f t="shared" si="220"/>
        <v>6.522299528301887</v>
      </c>
      <c r="DA60" s="539">
        <f>IF(OR(Sheet1!ER58="FM", Sheet1!ER58="OTHER"),SUM(Sheet1!BK58:'Sheet1'!BM58),0)</f>
        <v>0</v>
      </c>
      <c r="DB60" s="1030">
        <f>IF(AND($B60&gt;=$FV60,$B60&lt;=$FW60),MAX($CT60,Sheet1!EK58,0),MAX($CT60-(7/36)*$K60,0))</f>
        <v>0</v>
      </c>
      <c r="DC60" s="1031">
        <f t="shared" si="221"/>
        <v>6.046589360587002</v>
      </c>
      <c r="DD60" s="1030">
        <f t="shared" si="222"/>
        <v>6.522299528301887</v>
      </c>
      <c r="DE60" s="525">
        <f>IF(AND($O60&gt;0,Sheet1!EO58=1),(1-($O60-Sheet1!$L58)/$O60)*CZ60,0)</f>
        <v>0</v>
      </c>
      <c r="DF60" s="525">
        <f>IF(AND(Sheet1!$L58=0,Sheet1!$L57=0, Calculation!CY60&lt;Sheet1!$EK58-0.1,Sheet1!$EK58=Sheet1!$EK57,Sheet1!$EK58=Sheet1!$EK59),CZ60-DE60,CZ60-DE60)</f>
        <v>6.522299528301887</v>
      </c>
      <c r="DG60" s="1059">
        <f t="shared" si="111"/>
        <v>12.568888888888889</v>
      </c>
      <c r="DH60" s="661">
        <f t="shared" si="223"/>
        <v>9.02</v>
      </c>
      <c r="DI60" s="539">
        <f t="shared" si="224"/>
        <v>24.155946856847606</v>
      </c>
      <c r="DJ60" s="661">
        <f t="shared" si="225"/>
        <v>9.009363207547171</v>
      </c>
      <c r="DK60" s="539">
        <f ca="1">IF(B60&gt;Summary!$A$1,#N/A,DI60*MGtoAF)</f>
        <v>74.110444956808465</v>
      </c>
      <c r="DL60" s="661">
        <f t="shared" si="226"/>
        <v>9.02</v>
      </c>
      <c r="DM60" s="539">
        <f t="shared" si="227"/>
        <v>33.92</v>
      </c>
      <c r="DN60" s="539">
        <f>Sheet1!AB58-DM60</f>
        <v>-3.9999999999999147E-2</v>
      </c>
      <c r="DO60" s="758">
        <f t="shared" si="228"/>
        <v>-1.1792452830188427E-3</v>
      </c>
      <c r="DP60" s="539">
        <f>(VLOOKUP(Sheet1!DC58,hhdcap_wcm,4)-(((VLOOKUP(Sheet1!DC58,hhdcap_wcm,3)-Sheet1!DC58)/(VLOOKUP(Sheet1!DC58,hhdcap_wcm,3)-VLOOKUP(Sheet1!DC58,hhdcap_wcm,1)))*(VLOOKUP(Sheet1!DC58,hhdcap_wcm,4)-VLOOKUP(Sheet1!DC58,hhdcap_wcm,2))))</f>
        <v>8892.8000000187858</v>
      </c>
      <c r="DQ60" s="539">
        <f t="shared" si="229"/>
        <v>-3633.8000000103948</v>
      </c>
      <c r="DR60" s="539">
        <f t="shared" si="230"/>
        <v>-1832.4760463995938</v>
      </c>
      <c r="DS60" s="539">
        <f>Sheet1!EA58*AFtoMG</f>
        <v>0</v>
      </c>
      <c r="DT60" s="539">
        <f>Sheet1!EB58*AFtoMG</f>
        <v>0</v>
      </c>
      <c r="DU60" s="539">
        <f>Sheet1!EC58*AFtoMG</f>
        <v>0</v>
      </c>
      <c r="DV60" s="539">
        <f>Sheet1!ED58*AFtoMG</f>
        <v>0</v>
      </c>
      <c r="DW60" s="539">
        <f t="shared" si="231"/>
        <v>0</v>
      </c>
      <c r="DX60" s="539">
        <f t="shared" si="232"/>
        <v>0</v>
      </c>
      <c r="DY60" s="539">
        <f t="shared" si="233"/>
        <v>221.13496059117747</v>
      </c>
      <c r="DZ60" s="539">
        <f t="shared" si="234"/>
        <v>678.4420590937325</v>
      </c>
      <c r="EA60" s="539"/>
      <c r="EB60" s="525">
        <f>IF(OR(B60&lt;FV60,B60&gt;FW60),(MIN(BF60+BY60+CT60+MAX(Sheet1!AA58+AQ60-73,0),K60)),0)</f>
        <v>9.009363207547171</v>
      </c>
      <c r="EC60" s="539"/>
      <c r="ED60" s="539">
        <f t="shared" si="235"/>
        <v>9.009363207547171</v>
      </c>
      <c r="EE60" s="539"/>
      <c r="EF60" s="539">
        <f>Sheet1!EH58+Sheet1!EI58+Sheet1!EJ58+Sheet1!EK58</f>
        <v>9</v>
      </c>
      <c r="EG60" s="1038">
        <f t="shared" si="112"/>
        <v>13.923</v>
      </c>
      <c r="EH60" s="525">
        <f t="shared" si="236"/>
        <v>0</v>
      </c>
      <c r="EI60" s="539">
        <f>IF(Sheet1!ET58=1,SUM('Calculations II'!AT60:BA60)+'Calculations II'!BC60+Sheet1!BV58+'Calculations II'!BE60+AP60,'Calculations II'!BK60)</f>
        <v>46.019814037735848</v>
      </c>
      <c r="EJ60" s="539">
        <f ca="1">EI60+'Calculations II'!D60+'Calculations II'!E60+'Calculations II'!O60</f>
        <v>47.702699646031881</v>
      </c>
      <c r="EK60" s="539"/>
      <c r="EL60" s="539"/>
      <c r="EM60" s="539">
        <f t="shared" si="237"/>
        <v>42418</v>
      </c>
      <c r="EN60" s="539">
        <f t="shared" si="238"/>
        <v>55.630636792452833</v>
      </c>
      <c r="EO60" s="539">
        <f t="shared" si="239"/>
        <v>86.060595117924535</v>
      </c>
      <c r="EP60" s="539">
        <v>0</v>
      </c>
      <c r="EQ60" s="539">
        <v>0</v>
      </c>
      <c r="ER60" s="539">
        <v>0</v>
      </c>
      <c r="ES60" s="525">
        <f t="shared" si="73"/>
        <v>-0.27704004686365646</v>
      </c>
      <c r="ET60" s="539">
        <f>-(VLOOKUP(Sheet1!BQ58,Lookup!$O$4:$Q$262,2)-VLOOKUP(Sheet1!BQ57,Lookup!$O$4:$Q$262,2))/1000000</f>
        <v>-0.13849759166393055</v>
      </c>
      <c r="EU60" s="539">
        <f>-(VLOOKUP(Sheet1!BR58,Lookup!$O$4:$Q$262,3)-VLOOKUP(Sheet1!BR57,Lookup!$O$4:$Q$262,3))/1000000</f>
        <v>-0.13854245519972594</v>
      </c>
      <c r="EV60" s="539"/>
      <c r="EW60" s="539"/>
      <c r="EX60" s="539"/>
      <c r="EY60" s="539"/>
      <c r="EZ60" s="539"/>
      <c r="FA60" s="539"/>
      <c r="FB60" s="539"/>
      <c r="FC60" s="539"/>
      <c r="FD60" s="571" t="e">
        <f t="shared" si="240"/>
        <v>#N/A</v>
      </c>
      <c r="FE60" s="571" t="e">
        <f t="shared" si="241"/>
        <v>#N/A</v>
      </c>
      <c r="FF60" s="572" t="e">
        <f t="shared" si="242"/>
        <v>#N/A</v>
      </c>
      <c r="FG60" s="573" t="s">
        <v>670</v>
      </c>
      <c r="FH60" s="573" t="s">
        <v>670</v>
      </c>
      <c r="FI60" s="571" t="e">
        <v>#N/A</v>
      </c>
      <c r="FJ60" s="571" t="e">
        <v>#N/A</v>
      </c>
      <c r="FK60" s="539"/>
      <c r="FL60" s="1034">
        <v>0</v>
      </c>
      <c r="FM60" s="539"/>
      <c r="FN60" s="539"/>
      <c r="FO60" s="539">
        <f>O60+((Sheet1!CS58)*GPMtoMGD)</f>
        <v>54.61</v>
      </c>
      <c r="FP60" s="539">
        <f>IF(Sheet1!AA58+AQ60&lt;=Calculation!N60,AQ60,Calculation!N60-Sheet1!AA58)</f>
        <v>23.871816037735847</v>
      </c>
      <c r="FQ60" s="539">
        <f>(Sheet1!BP58+Sheet1!BO58)/694.4</f>
        <v>1.3783122119815669</v>
      </c>
      <c r="FR60" s="545"/>
      <c r="FS60" s="545"/>
      <c r="FT60" s="545"/>
      <c r="FU60" s="545"/>
      <c r="FV60" s="1309">
        <f t="shared" si="76"/>
        <v>42527</v>
      </c>
      <c r="FW60" s="1309">
        <f t="shared" si="77"/>
        <v>42662</v>
      </c>
      <c r="FX60" s="545"/>
      <c r="FY60" s="545">
        <f>Sheet1!DA58-Sheet1!CZ58-Sheet1!AE58</f>
        <v>1753.3915999999999</v>
      </c>
      <c r="FZ60" s="539">
        <f t="shared" si="113"/>
        <v>0.41377738962637206</v>
      </c>
      <c r="GA60" s="539"/>
      <c r="GB60" s="539" t="str">
        <f t="shared" si="78"/>
        <v>n</v>
      </c>
      <c r="GC60" s="543">
        <f t="shared" si="79"/>
        <v>42415</v>
      </c>
      <c r="GD60" s="1309">
        <f t="shared" si="80"/>
        <v>42526</v>
      </c>
      <c r="GE60" s="539">
        <f t="shared" si="97"/>
        <v>6520</v>
      </c>
      <c r="GF60" s="1309">
        <f t="shared" si="81"/>
        <v>42527</v>
      </c>
      <c r="GG60" s="539">
        <f t="shared" si="181"/>
        <v>3260</v>
      </c>
      <c r="GH60" s="543">
        <f t="shared" si="82"/>
        <v>42675</v>
      </c>
      <c r="GJ60" s="525">
        <f t="shared" si="83"/>
        <v>0</v>
      </c>
      <c r="GK60" s="539" t="str">
        <f t="shared" si="243"/>
        <v/>
      </c>
      <c r="GL60" s="539">
        <f t="shared" si="84"/>
        <v>0</v>
      </c>
      <c r="GM60" s="539" t="str">
        <f t="shared" si="85"/>
        <v/>
      </c>
      <c r="GN60" s="539">
        <f>IF(GK60="P",Lookup!$M$12,IF(GK60="PP",Lookup!$M$13,IF(GK60="PPP",Lookup!$M$14,IF(GK60="T",Lookup!$M$15,IF(GK60="TP",Lookup!$M$16,IF(GK60="TPP",Lookup!$M$17,IF(GK60="TPPP",Lookup!$M$18,0)))))))*GJ60</f>
        <v>0</v>
      </c>
      <c r="GO60" s="539">
        <f t="shared" si="86"/>
        <v>0</v>
      </c>
      <c r="GP60" s="539">
        <f t="shared" si="244"/>
        <v>330.52586666666667</v>
      </c>
      <c r="GQ60" s="539">
        <f t="shared" si="96"/>
        <v>107.73333333333333</v>
      </c>
      <c r="GR60" s="539"/>
      <c r="GS60" s="539">
        <f t="shared" si="87"/>
        <v>0</v>
      </c>
      <c r="GT60" s="539" t="str">
        <f t="shared" si="88"/>
        <v/>
      </c>
      <c r="GU60" s="539">
        <f>IF(GK60="P",Lookup!$N$12,IF(GK60="PP",Lookup!$N$13,IF(GK60="PPP",Lookup!$N$14,IF(GK60="T",Lookup!$N$15,IF(GK60="TP",Lookup!$N$16,IF(GK60="TPP",Lookup!$N$17,IF(GK60="TPPP",Lookup!$N$18,0)))))))*GJ60</f>
        <v>0</v>
      </c>
      <c r="GV60" s="539">
        <f t="shared" si="54"/>
        <v>0</v>
      </c>
      <c r="GW60" s="539">
        <f t="shared" si="245"/>
        <v>150.19032826998009</v>
      </c>
      <c r="GX60" s="539">
        <f t="shared" si="93"/>
        <v>48.953822773787508</v>
      </c>
      <c r="GY60" s="539"/>
      <c r="GZ60" s="539">
        <f t="shared" si="89"/>
        <v>0</v>
      </c>
      <c r="HA60" s="539" t="str">
        <f t="shared" si="90"/>
        <v/>
      </c>
      <c r="HB60" s="539">
        <f>IF(GK60="P",Lookup!$N$12,IF(GK60="PP",Lookup!$N$13,IF(GK60="PPP",Lookup!$N$14,IF(GK60="T",Lookup!$N$15,IF(GK60="TP",Lookup!$N$16,IF(GK60="TPP",Lookup!$N$17,IF(GK60="TPPP",Lookup!$N$18,0)))))))*GJ60</f>
        <v>0</v>
      </c>
      <c r="HC60" s="525">
        <f t="shared" si="246"/>
        <v>0</v>
      </c>
      <c r="HD60" s="539">
        <f t="shared" si="247"/>
        <v>123.61541920027732</v>
      </c>
      <c r="HE60" s="539">
        <f t="shared" si="94"/>
        <v>40.291857627209033</v>
      </c>
      <c r="HF60" s="539"/>
      <c r="HG60" s="539">
        <f t="shared" si="91"/>
        <v>0</v>
      </c>
      <c r="HH60" s="539" t="str">
        <f t="shared" si="92"/>
        <v/>
      </c>
      <c r="HI60" s="539">
        <f>IF(GK60="P",Lookup!$N$12,IF(GK60="PP",Lookup!$N$13,IF(GK60="PPP",Lookup!$N$14,IF(GK60="T",Lookup!$N$15,IF(GK60="TP",Lookup!$N$16,IF(GK60="TPP",Lookup!$N$17,IF(GK60="TPPP",Lookup!$N$18,0)))))))*GJ60</f>
        <v>0</v>
      </c>
      <c r="HJ60" s="525">
        <f t="shared" si="248"/>
        <v>0</v>
      </c>
      <c r="HK60" s="539">
        <f t="shared" si="249"/>
        <v>74.110444956808465</v>
      </c>
      <c r="HL60" s="539">
        <f t="shared" si="95"/>
        <v>24.155946856847606</v>
      </c>
      <c r="HM60" s="539"/>
      <c r="HN60" s="545"/>
      <c r="HO60" s="545"/>
      <c r="HP60" s="545"/>
      <c r="HQ60" s="545">
        <f>IF(AND(B60&gt;=$FV$4,B60&lt;=$FW$4),MAX(110/1.02+$HQ$6+MIN(113/1.02,G60),IF($HV$6-(Sheet1!DA58-Sheet1!DB58)+MIN(113/1.02,G60)&lt;G60+FL60,$HV$6-(Sheet1!DA58-Sheet1!DB58)+MIN(113/1.02,G60),G60+FL60)),MIN(110/1.02+$HQ$6+113/1.02,G60))</f>
        <v>218.62745098039215</v>
      </c>
      <c r="HR60" s="545">
        <f t="shared" si="114"/>
        <v>223</v>
      </c>
      <c r="HS60" s="545">
        <f>HR60+(Sheet1!DA58-Sheet1!DB58)</f>
        <v>2853</v>
      </c>
      <c r="HT60" s="545">
        <f t="shared" si="115"/>
        <v>70.527730000000005</v>
      </c>
      <c r="HU60" s="545">
        <f t="shared" si="116"/>
        <v>2782.4722700000002</v>
      </c>
      <c r="HV60" s="545">
        <f t="shared" si="117"/>
        <v>0</v>
      </c>
      <c r="HW60" s="537" t="str">
        <f t="shared" si="118"/>
        <v/>
      </c>
      <c r="HX60" s="545">
        <f t="shared" si="119"/>
        <v>5851.3725490196075</v>
      </c>
      <c r="HY60" s="545">
        <f>Sheet1!CZ58</f>
        <v>6070</v>
      </c>
      <c r="HZ60" s="545">
        <f t="shared" si="120"/>
        <v>0</v>
      </c>
      <c r="IA60" s="545">
        <f t="shared" si="121"/>
        <v>70.527730000000005</v>
      </c>
      <c r="IB60" s="545">
        <f t="shared" si="122"/>
        <v>6070</v>
      </c>
      <c r="IC60" s="1038" t="str">
        <f t="shared" si="123"/>
        <v/>
      </c>
      <c r="ID60" s="545">
        <f t="shared" si="124"/>
        <v>5999.4722700000002</v>
      </c>
      <c r="IE60" s="545">
        <f>Sheet1!DB58</f>
        <v>5220</v>
      </c>
      <c r="IF60" s="537">
        <f>Sheet1!DA58</f>
        <v>7850</v>
      </c>
      <c r="II60" s="1328">
        <f t="shared" si="98"/>
        <v>27.453199999999995</v>
      </c>
    </row>
    <row r="61" spans="1:243" x14ac:dyDescent="0.2">
      <c r="A61" s="557" t="s">
        <v>8</v>
      </c>
      <c r="B61" s="535">
        <v>42419</v>
      </c>
      <c r="C61" s="540">
        <v>0</v>
      </c>
      <c r="D61" s="509">
        <f t="shared" si="125"/>
        <v>300</v>
      </c>
      <c r="E61" s="509">
        <f t="shared" si="126"/>
        <v>250</v>
      </c>
      <c r="F61" s="509">
        <v>250</v>
      </c>
      <c r="G61" s="539">
        <f>DR61+Sheet1!CZ59</f>
        <v>2350.9127584432572</v>
      </c>
      <c r="H61" s="1094">
        <f>MAX(MIN(M61-D61*CFStoMGD-IF(AND($B61&gt;=$GC61,$B61&lt;=$GH61),MIN($O61-$ED61,113*CFStoMGD),MAX($O61-100*CFStoMGD,0)),M61+(Sheet1!DA59-Sheet1!DB59-E61)*CFStoMGD-IF(AND($B61&gt;=$GC61,$B61&lt;=$GH61),MIN($O61-$ED61,113*CFStoMGD),MAX($O61-100*CFStoMGD,0))),0)</f>
        <v>1310.4099501655523</v>
      </c>
      <c r="I61" s="538">
        <f>IF(Sheet1!DA59&gt;=E61,(Sheet1!DA59-E61+P61)*CFStoMGD,0)</f>
        <v>3765.0349497599996</v>
      </c>
      <c r="J61" s="1012">
        <f>IF(Sheet1!DB59&gt;=D61,(Sheet1!DB59-D61+P61)*CFStoMGD,0)</f>
        <v>2349.41894976</v>
      </c>
      <c r="K61" s="833">
        <f t="shared" si="99"/>
        <v>64.64</v>
      </c>
      <c r="L61" s="539">
        <f>Sheet1!AA59+Sheet1!AB59-Sheet1!L59+(Sheet1!DA59-F61)*CFStoMGD-S61-T61-U61</f>
        <v>3666.1759999999981</v>
      </c>
      <c r="M61" s="539">
        <f t="shared" si="189"/>
        <v>1550.0226071988759</v>
      </c>
      <c r="N61" s="839">
        <f>IF(Sheet1!DA59&gt;=F61,MIN(113*CFStoMGD,MIN(MAX(L61,0),MAX(M61,0))),0)</f>
        <v>73.043199999999999</v>
      </c>
      <c r="O61" s="542">
        <f>Sheet1!AA59+Sheet1!AB59</f>
        <v>54.7</v>
      </c>
      <c r="P61" s="542">
        <f t="shared" si="190"/>
        <v>84.620899999999992</v>
      </c>
      <c r="Q61" s="827">
        <f t="shared" si="100"/>
        <v>45.690000000000005</v>
      </c>
      <c r="R61" s="827">
        <f t="shared" si="61"/>
        <v>9.0073429666764966</v>
      </c>
      <c r="S61" s="827">
        <f t="shared" si="62"/>
        <v>9.01</v>
      </c>
      <c r="T61" s="827">
        <f t="shared" si="63"/>
        <v>55.63</v>
      </c>
      <c r="U61" s="827">
        <f t="shared" si="101"/>
        <v>0</v>
      </c>
      <c r="V61" s="827"/>
      <c r="W61" s="827">
        <f t="shared" si="64"/>
        <v>55.632657033323504</v>
      </c>
      <c r="X61" s="827">
        <f t="shared" si="65"/>
        <v>64.64</v>
      </c>
      <c r="Y61" s="827" t="str">
        <f t="shared" si="66"/>
        <v>FALSE</v>
      </c>
      <c r="Z61" s="827">
        <f t="shared" si="67"/>
        <v>54.7</v>
      </c>
      <c r="AA61" s="827">
        <f t="shared" si="68"/>
        <v>54.7</v>
      </c>
      <c r="AB61" s="1078">
        <f t="shared" si="102"/>
        <v>70.682430000000011</v>
      </c>
      <c r="AC61" s="542">
        <f>Sheet1!Y59*MGDtoCFS</f>
        <v>32.069310000000002</v>
      </c>
      <c r="AD61" s="542">
        <f>Sheet1!Z59*MGDtoCFS</f>
        <v>52.41236</v>
      </c>
      <c r="AE61" s="542">
        <f>Sheet1!AA59*MGDtoCFS</f>
        <v>32.177599999999998</v>
      </c>
      <c r="AF61" s="542">
        <f>Sheet1!AB59*MGDtoCFS</f>
        <v>52.443299999999994</v>
      </c>
      <c r="AG61" s="542">
        <f>Sheet1!L59*MGDtoCFS</f>
        <v>52.938340000001801</v>
      </c>
      <c r="AH61" s="525">
        <f t="shared" si="191"/>
        <v>0</v>
      </c>
      <c r="AI61" s="1078">
        <f t="shared" si="192"/>
        <v>0</v>
      </c>
      <c r="AJ61" s="539">
        <f t="shared" si="193"/>
        <v>55.632657033323504</v>
      </c>
      <c r="AK61" s="539">
        <f t="shared" si="194"/>
        <v>86.063720430551456</v>
      </c>
      <c r="AL61" s="539">
        <f>(VLOOKUP(Sheet1!DC59,hhdcap_wcm,4)-(((VLOOKUP(Sheet1!DC59,hhdcap_wcm,3)-Sheet1!DC59)/(VLOOKUP(Sheet1!DC59,hhdcap_wcm,3)-VLOOKUP(Sheet1!DC59,hhdcap_wcm,1)))*(VLOOKUP(Sheet1!DC59,hhdcap_wcm,4)-VLOOKUP(Sheet1!DC59,hhdcap_wcm,2))))</f>
        <v>5583.0000000117643</v>
      </c>
      <c r="AM61" s="539">
        <f t="shared" si="195"/>
        <v>-3309.8000000070215</v>
      </c>
      <c r="AN61" s="1054">
        <f t="shared" si="196"/>
        <v>276.76761762450099</v>
      </c>
      <c r="AO61" s="539">
        <f t="shared" si="197"/>
        <v>849.12305087196899</v>
      </c>
      <c r="AP61" s="539">
        <f>Sheet1!BA59+Sheet1!BB59+Sheet1!BN59+CD61</f>
        <v>24.9</v>
      </c>
      <c r="AQ61" s="539">
        <f>Sheet1!BN59+(DO61*Sheet1!BN59)</f>
        <v>23.892951931583603</v>
      </c>
      <c r="AR61" s="539">
        <f>Sheet1!BA59+CD61</f>
        <v>0</v>
      </c>
      <c r="AS61" s="539">
        <f>Sheet1!BA59+Sheet1!BB59+CD61</f>
        <v>1</v>
      </c>
      <c r="AT61" s="661">
        <f>0</f>
        <v>0</v>
      </c>
      <c r="AU61" s="539">
        <f>IF(EB61&lt;K61,0,MAX(Sheet1!AA59+AQ61-15/36*K61-N61,Sheet1!EH59,0))</f>
        <v>0</v>
      </c>
      <c r="AV61" s="539">
        <f>IF(OR(B61&gt;=GD61,B61&lt;GC61),0,15/36*K61-MAX(0,64.6-(137.6-(Sheet1!AA59+Sheet1!AB59))))</f>
        <v>26.933333333333334</v>
      </c>
      <c r="AW61" s="1048"/>
      <c r="AX61" s="661"/>
      <c r="AY61" s="661">
        <f t="shared" si="103"/>
        <v>0</v>
      </c>
      <c r="AZ61" s="661">
        <f t="shared" si="104"/>
        <v>0</v>
      </c>
      <c r="BA61" s="1078">
        <f t="shared" si="105"/>
        <v>0</v>
      </c>
      <c r="BB61" s="1038">
        <f t="shared" si="198"/>
        <v>134.66666666666666</v>
      </c>
      <c r="BC61" s="1060">
        <f t="shared" si="106"/>
        <v>26.933333333333334</v>
      </c>
      <c r="BD61" s="1038">
        <f ca="1">IF(B61&gt;Summary!$A$1,#N/A,BB61*MGtoAF)</f>
        <v>413.15733333333333</v>
      </c>
      <c r="BE61" s="539">
        <f>Sheet1!BG59+Sheet1!BH59+Sheet1!BI59-BM61</f>
        <v>0</v>
      </c>
      <c r="BF61" s="539">
        <f t="shared" si="199"/>
        <v>0</v>
      </c>
      <c r="BG61" s="539">
        <f>IF(Sheet1!EP59="FM",BM61,0)</f>
        <v>0</v>
      </c>
      <c r="BH61" s="539">
        <f t="shared" si="200"/>
        <v>0</v>
      </c>
      <c r="BI61" s="539">
        <f>IF(Sheet1!EP59="OTHER",BM61,0)</f>
        <v>0</v>
      </c>
      <c r="BJ61" s="539">
        <f t="shared" si="201"/>
        <v>0</v>
      </c>
      <c r="BK61" s="539">
        <f t="shared" si="202"/>
        <v>0</v>
      </c>
      <c r="BL61" s="539">
        <f t="shared" si="203"/>
        <v>0</v>
      </c>
      <c r="BM61" s="539">
        <f>IF(OR(Sheet1!EP59="FM", Sheet1!EP59="OTHER"),SUM(Sheet1!BG59:'Sheet1'!BI59),0)</f>
        <v>0</v>
      </c>
      <c r="BN61" s="525">
        <f>IF(AND($B61&gt;=$FV61,$B61&lt;=$FW61),MAX(BF61,Sheet1!EI59,0),MAX(BF61-(7/36)*$K61,0))</f>
        <v>0</v>
      </c>
      <c r="BO61" s="539">
        <f t="shared" si="204"/>
        <v>12.568888888888889</v>
      </c>
      <c r="BP61" s="525">
        <f t="shared" si="205"/>
        <v>0</v>
      </c>
      <c r="BQ61" s="525">
        <f>IF(AND($O61&gt;0,Sheet1!EM59=1),(1-($O61-Sheet1!$L59)/$O61)*BL61,0)</f>
        <v>0</v>
      </c>
      <c r="BR61" s="525">
        <f>IF(AND(Sheet1!$L59=0,Sheet1!$L58=0, Calculation!BK61&lt;Sheet1!$EI59-0.1,Sheet1!$EI59=Sheet1!$EI58,Sheet1!$EI59=Sheet1!$EI60),BL61-BQ61,BL61-BQ61)</f>
        <v>0</v>
      </c>
      <c r="BS61" s="1054" t="str">
        <f t="shared" si="107"/>
        <v/>
      </c>
      <c r="BT61" s="1054">
        <f t="shared" si="108"/>
        <v>12.568888888888889</v>
      </c>
      <c r="BU61" s="539">
        <f t="shared" si="206"/>
        <v>61.5227116626764</v>
      </c>
      <c r="BV61" s="539"/>
      <c r="BW61" s="539">
        <f ca="1">IF(B61&gt;Summary!$A$1,#N/A,BU61*MGtoAF)</f>
        <v>188.75167938109121</v>
      </c>
      <c r="BX61" s="539">
        <f>Sheet1!BC59+Sheet1!BD59+Sheet1!BE59+Sheet1!BF59-CG61-CH61</f>
        <v>2.5</v>
      </c>
      <c r="BY61" s="539">
        <f t="shared" si="207"/>
        <v>2.4992627543497496</v>
      </c>
      <c r="BZ61" s="539">
        <f>IF(Sheet1!EQ59="FM",CH61,0)</f>
        <v>0</v>
      </c>
      <c r="CA61" s="539">
        <f t="shared" si="208"/>
        <v>0</v>
      </c>
      <c r="CB61" s="539">
        <f>IF(Sheet1!EQ59="OTHER",CH61,0)</f>
        <v>0</v>
      </c>
      <c r="CC61" s="539">
        <f t="shared" si="209"/>
        <v>0</v>
      </c>
      <c r="CD61" s="539">
        <f t="shared" si="210"/>
        <v>0</v>
      </c>
      <c r="CE61" s="539">
        <f t="shared" si="211"/>
        <v>2.5</v>
      </c>
      <c r="CF61" s="539">
        <f t="shared" si="212"/>
        <v>2.4992627543497496</v>
      </c>
      <c r="CG61" s="539">
        <f>IF(Sheet1!EQ59="CWA",SUM(Sheet1!BC59:'Sheet1'!BF59),0)</f>
        <v>0</v>
      </c>
      <c r="CH61" s="539">
        <f>IF(OR(Sheet1!EQ59="FM", Sheet1!EQ59="OTHER"),SUM(Sheet1!BC59:'Sheet1'!BF59),0)</f>
        <v>0</v>
      </c>
      <c r="CI61" s="525">
        <f>IF(AND($B61&gt;=$FV61,$B61&lt;=$FW61),MAX(CF61,Sheet1!EJ59,0),MAX(CF61-(7/36)*$K61,0))</f>
        <v>0</v>
      </c>
      <c r="CJ61" s="539">
        <f t="shared" si="213"/>
        <v>10.069626134539138</v>
      </c>
      <c r="CK61" s="525">
        <f t="shared" si="214"/>
        <v>2.4992627543497496</v>
      </c>
      <c r="CL61" s="525">
        <f>IF(AND($O61&gt;0,Sheet1!EN59=1),(1-($O61-Sheet1!$L59)/$O61)*CF61,0)</f>
        <v>0</v>
      </c>
      <c r="CM61" s="525">
        <f>IF(AND(Sheet1!$L59=0,Sheet1!$L58=0, Calculation!CE61&lt;Sheet1!EJ59-0.1,Sheet1!EJ59=Sheet1!EJ58,Sheet1!EJ59=Sheet1!EJ60),CF61-CL61,CF61-CL61)</f>
        <v>2.4992627543497496</v>
      </c>
      <c r="CN61" s="1059" t="str">
        <f t="shared" si="109"/>
        <v/>
      </c>
      <c r="CO61" s="1054">
        <f t="shared" si="110"/>
        <v>12.568888888888889</v>
      </c>
      <c r="CP61" s="539">
        <f t="shared" si="215"/>
        <v>50.361483761748175</v>
      </c>
      <c r="CQ61" s="539"/>
      <c r="CR61" s="539">
        <f ca="1">IF(B61&gt;Summary!$A$1,#N/A,CP61*MGtoAF)</f>
        <v>154.50903218104341</v>
      </c>
      <c r="CS61" s="539">
        <f>Sheet1!BK59+Sheet1!BL59+Sheet1!BM59-Sheet1!ER59-DA61</f>
        <v>6.51</v>
      </c>
      <c r="CT61" s="539">
        <f t="shared" si="216"/>
        <v>6.5080802123267478</v>
      </c>
      <c r="CU61" s="539">
        <f>IF(Sheet1!ER59="FM",DA61,0)</f>
        <v>0</v>
      </c>
      <c r="CV61" s="539">
        <f t="shared" si="217"/>
        <v>0</v>
      </c>
      <c r="CW61" s="539">
        <f>IF(Sheet1!ER59="OTHER",DA61,0)</f>
        <v>0</v>
      </c>
      <c r="CX61" s="539">
        <f t="shared" si="218"/>
        <v>0</v>
      </c>
      <c r="CY61" s="539">
        <f t="shared" si="219"/>
        <v>6.51</v>
      </c>
      <c r="CZ61" s="539">
        <f t="shared" si="220"/>
        <v>6.5080802123267478</v>
      </c>
      <c r="DA61" s="539">
        <f>IF(OR(Sheet1!ER59="FM", Sheet1!ER59="OTHER"),SUM(Sheet1!BK59:'Sheet1'!BM59),0)</f>
        <v>0</v>
      </c>
      <c r="DB61" s="1030">
        <f>IF(AND($B61&gt;=$FV61,$B61&lt;=$FW61),MAX($CT61,Sheet1!EK59,0),MAX($CT61-(7/36)*$K61,0))</f>
        <v>0</v>
      </c>
      <c r="DC61" s="1031">
        <f t="shared" si="221"/>
        <v>6.0608086765621412</v>
      </c>
      <c r="DD61" s="1030">
        <f t="shared" si="222"/>
        <v>6.5080802123267478</v>
      </c>
      <c r="DE61" s="525">
        <f>IF(AND($O61&gt;0,Sheet1!EO59=1),(1-($O61-Sheet1!$L59)/$O61)*CZ61,0)</f>
        <v>0</v>
      </c>
      <c r="DF61" s="525">
        <f>IF(AND(Sheet1!$L59=0,Sheet1!$L58=0, Calculation!CY61&lt;Sheet1!$EK59-0.1,Sheet1!$EK59=Sheet1!$EK58,Sheet1!$EK59=Sheet1!$EK60),CZ61-DE61,CZ61-DE61)</f>
        <v>6.5080802123267478</v>
      </c>
      <c r="DG61" s="1059">
        <f t="shared" si="111"/>
        <v>12.568888888888889</v>
      </c>
      <c r="DH61" s="661">
        <f t="shared" si="223"/>
        <v>9.01</v>
      </c>
      <c r="DI61" s="539">
        <f t="shared" si="224"/>
        <v>30.216755533409746</v>
      </c>
      <c r="DJ61" s="661">
        <f t="shared" si="225"/>
        <v>9.0073429666764966</v>
      </c>
      <c r="DK61" s="539">
        <f ca="1">IF(B61&gt;Summary!$A$1,#N/A,DI61*MGtoAF)</f>
        <v>92.705005976501099</v>
      </c>
      <c r="DL61" s="661">
        <f t="shared" si="226"/>
        <v>9.01</v>
      </c>
      <c r="DM61" s="539">
        <f t="shared" si="227"/>
        <v>33.909999999999997</v>
      </c>
      <c r="DN61" s="539">
        <f>Sheet1!AB59-DM61</f>
        <v>-9.9999999999980105E-3</v>
      </c>
      <c r="DO61" s="758">
        <f t="shared" si="228"/>
        <v>-2.9489826010020676E-4</v>
      </c>
      <c r="DP61" s="539">
        <f>(VLOOKUP(Sheet1!DC59,hhdcap_wcm,4)-(((VLOOKUP(Sheet1!DC59,hhdcap_wcm,3)-Sheet1!DC59)/(VLOOKUP(Sheet1!DC59,hhdcap_wcm,3)-VLOOKUP(Sheet1!DC59,hhdcap_wcm,1)))*(VLOOKUP(Sheet1!DC59,hhdcap_wcm,4)-VLOOKUP(Sheet1!DC59,hhdcap_wcm,2))))</f>
        <v>5583.0000000117643</v>
      </c>
      <c r="DQ61" s="539">
        <f t="shared" si="229"/>
        <v>-3309.8000000070215</v>
      </c>
      <c r="DR61" s="539">
        <f t="shared" si="230"/>
        <v>-1669.0872415567428</v>
      </c>
      <c r="DS61" s="539">
        <f>Sheet1!EA59*AFtoMG</f>
        <v>0</v>
      </c>
      <c r="DT61" s="539">
        <f>Sheet1!EB59*AFtoMG</f>
        <v>0</v>
      </c>
      <c r="DU61" s="539">
        <f>Sheet1!EC59*AFtoMG</f>
        <v>0</v>
      </c>
      <c r="DV61" s="539">
        <f>Sheet1!ED59*AFtoMG</f>
        <v>0</v>
      </c>
      <c r="DW61" s="539">
        <f t="shared" si="231"/>
        <v>0</v>
      </c>
      <c r="DX61" s="539">
        <f t="shared" si="232"/>
        <v>0</v>
      </c>
      <c r="DY61" s="539">
        <f t="shared" si="233"/>
        <v>276.76761762450099</v>
      </c>
      <c r="DZ61" s="539">
        <f t="shared" si="234"/>
        <v>849.12305087196899</v>
      </c>
      <c r="EA61" s="539"/>
      <c r="EB61" s="525">
        <f>IF(OR(B61&lt;FV61,B61&gt;FW61),(MIN(BF61+BY61+CT61+MAX(Sheet1!AA59+AQ61-73,0),K61)),0)</f>
        <v>9.0073429666764966</v>
      </c>
      <c r="EC61" s="539"/>
      <c r="ED61" s="539">
        <f t="shared" si="235"/>
        <v>9.0073429666764966</v>
      </c>
      <c r="EE61" s="539"/>
      <c r="EF61" s="539">
        <f>Sheet1!EH59+Sheet1!EI59+Sheet1!EJ59+Sheet1!EK59</f>
        <v>9</v>
      </c>
      <c r="EG61" s="1038">
        <f t="shared" si="112"/>
        <v>13.923</v>
      </c>
      <c r="EH61" s="525">
        <f t="shared" si="236"/>
        <v>0</v>
      </c>
      <c r="EI61" s="539">
        <f>IF(Sheet1!ET59=1,SUM('Calculations II'!AT61:BA61)+'Calculations II'!BC61+Sheet1!BV59+'Calculations II'!BE61+AP61,'Calculations II'!BK61)</f>
        <v>48.547169931583603</v>
      </c>
      <c r="EJ61" s="539">
        <f ca="1">EI61+'Calculations II'!D61+'Calculations II'!E61+'Calculations II'!O61</f>
        <v>45.688019898776368</v>
      </c>
      <c r="EK61" s="539"/>
      <c r="EL61" s="539"/>
      <c r="EM61" s="539">
        <f t="shared" si="237"/>
        <v>42419</v>
      </c>
      <c r="EN61" s="539">
        <f t="shared" si="238"/>
        <v>55.632657033323504</v>
      </c>
      <c r="EO61" s="539">
        <f t="shared" si="239"/>
        <v>86.063720430551456</v>
      </c>
      <c r="EP61" s="539">
        <v>0</v>
      </c>
      <c r="EQ61" s="539">
        <v>0</v>
      </c>
      <c r="ER61" s="539">
        <v>0</v>
      </c>
      <c r="ES61" s="525">
        <f t="shared" si="73"/>
        <v>1.662048017014671</v>
      </c>
      <c r="ET61" s="539">
        <f>-(VLOOKUP(Sheet1!BQ59,Lookup!$O$4:$Q$262,2)-VLOOKUP(Sheet1!BQ58,Lookup!$O$4:$Q$262,2))/1000000</f>
        <v>0.83088942565946278</v>
      </c>
      <c r="EU61" s="539">
        <f>-(VLOOKUP(Sheet1!BR59,Lookup!$O$4:$Q$262,3)-VLOOKUP(Sheet1!BR58,Lookup!$O$4:$Q$262,3))/1000000</f>
        <v>0.83115859135520831</v>
      </c>
      <c r="EV61" s="539"/>
      <c r="EW61" s="539"/>
      <c r="EX61" s="539"/>
      <c r="EY61" s="539"/>
      <c r="EZ61" s="539"/>
      <c r="FA61" s="539"/>
      <c r="FB61" s="539"/>
      <c r="FC61" s="539"/>
      <c r="FD61" s="571" t="e">
        <f t="shared" si="240"/>
        <v>#N/A</v>
      </c>
      <c r="FE61" s="571" t="e">
        <f t="shared" si="241"/>
        <v>#N/A</v>
      </c>
      <c r="FF61" s="572" t="e">
        <f t="shared" si="242"/>
        <v>#N/A</v>
      </c>
      <c r="FG61" s="573" t="s">
        <v>670</v>
      </c>
      <c r="FH61" s="573" t="s">
        <v>670</v>
      </c>
      <c r="FI61" s="571" t="e">
        <v>#N/A</v>
      </c>
      <c r="FJ61" s="571" t="e">
        <v>#N/A</v>
      </c>
      <c r="FK61" s="539"/>
      <c r="FL61" s="1034">
        <v>0</v>
      </c>
      <c r="FM61" s="539"/>
      <c r="FN61" s="539"/>
      <c r="FO61" s="539">
        <f>O61+((Sheet1!CS59)*GPMtoMGD)</f>
        <v>54.7</v>
      </c>
      <c r="FP61" s="539">
        <f>IF(Sheet1!AA59+AQ61&lt;=Calculation!N61,AQ61,Calculation!N61-Sheet1!AA59)</f>
        <v>23.892951931583603</v>
      </c>
      <c r="FQ61" s="539">
        <f>(Sheet1!BP59+Sheet1!BO59)/694.4</f>
        <v>2.2089573732718897</v>
      </c>
      <c r="FR61" s="545"/>
      <c r="FS61" s="545"/>
      <c r="FT61" s="545"/>
      <c r="FU61" s="545"/>
      <c r="FV61" s="1309">
        <f t="shared" si="76"/>
        <v>42527</v>
      </c>
      <c r="FW61" s="1309">
        <f t="shared" si="77"/>
        <v>42662</v>
      </c>
      <c r="FX61" s="545"/>
      <c r="FY61" s="545">
        <f>Sheet1!DA59-Sheet1!CZ59-Sheet1!AE59</f>
        <v>1938.3174400000019</v>
      </c>
      <c r="FZ61" s="539">
        <f t="shared" si="113"/>
        <v>0.82449569131758405</v>
      </c>
      <c r="GA61" s="539"/>
      <c r="GB61" s="539" t="str">
        <f t="shared" si="78"/>
        <v>n</v>
      </c>
      <c r="GC61" s="543">
        <f t="shared" si="79"/>
        <v>42415</v>
      </c>
      <c r="GD61" s="1309">
        <f t="shared" si="80"/>
        <v>42526</v>
      </c>
      <c r="GE61" s="539">
        <f t="shared" si="97"/>
        <v>6520</v>
      </c>
      <c r="GF61" s="1309">
        <f t="shared" si="81"/>
        <v>42527</v>
      </c>
      <c r="GG61" s="539">
        <f t="shared" si="181"/>
        <v>3260</v>
      </c>
      <c r="GH61" s="543">
        <f t="shared" si="82"/>
        <v>42675</v>
      </c>
      <c r="GJ61" s="525">
        <f t="shared" si="83"/>
        <v>0</v>
      </c>
      <c r="GK61" s="539" t="str">
        <f t="shared" si="243"/>
        <v/>
      </c>
      <c r="GL61" s="539">
        <f t="shared" si="84"/>
        <v>0</v>
      </c>
      <c r="GM61" s="539" t="str">
        <f t="shared" si="85"/>
        <v/>
      </c>
      <c r="GN61" s="539">
        <f>IF(GK61="P",Lookup!$M$12,IF(GK61="PP",Lookup!$M$13,IF(GK61="PPP",Lookup!$M$14,IF(GK61="T",Lookup!$M$15,IF(GK61="TP",Lookup!$M$16,IF(GK61="TPP",Lookup!$M$17,IF(GK61="TPPP",Lookup!$M$18,0)))))))*GJ61</f>
        <v>0</v>
      </c>
      <c r="GO61" s="539">
        <f t="shared" si="86"/>
        <v>0</v>
      </c>
      <c r="GP61" s="539">
        <f t="shared" si="244"/>
        <v>413.15733333333333</v>
      </c>
      <c r="GQ61" s="539">
        <f t="shared" si="96"/>
        <v>134.66666666666666</v>
      </c>
      <c r="GR61" s="539"/>
      <c r="GS61" s="539">
        <f t="shared" si="87"/>
        <v>0</v>
      </c>
      <c r="GT61" s="539" t="str">
        <f t="shared" si="88"/>
        <v/>
      </c>
      <c r="GU61" s="539">
        <f>IF(GK61="P",Lookup!$N$12,IF(GK61="PP",Lookup!$N$13,IF(GK61="PPP",Lookup!$N$14,IF(GK61="T",Lookup!$N$15,IF(GK61="TP",Lookup!$N$16,IF(GK61="TPP",Lookup!$N$17,IF(GK61="TPPP",Lookup!$N$18,0)))))))*GJ61</f>
        <v>0</v>
      </c>
      <c r="GV61" s="539">
        <f t="shared" si="54"/>
        <v>0</v>
      </c>
      <c r="GW61" s="539">
        <f t="shared" si="245"/>
        <v>188.75167938109121</v>
      </c>
      <c r="GX61" s="539">
        <f t="shared" si="93"/>
        <v>61.5227116626764</v>
      </c>
      <c r="GY61" s="539"/>
      <c r="GZ61" s="539">
        <f t="shared" si="89"/>
        <v>0</v>
      </c>
      <c r="HA61" s="539" t="str">
        <f t="shared" si="90"/>
        <v/>
      </c>
      <c r="HB61" s="539">
        <f>IF(GK61="P",Lookup!$N$12,IF(GK61="PP",Lookup!$N$13,IF(GK61="PPP",Lookup!$N$14,IF(GK61="T",Lookup!$N$15,IF(GK61="TP",Lookup!$N$16,IF(GK61="TPP",Lookup!$N$17,IF(GK61="TPPP",Lookup!$N$18,0)))))))*GJ61</f>
        <v>0</v>
      </c>
      <c r="HC61" s="525">
        <f t="shared" si="246"/>
        <v>0</v>
      </c>
      <c r="HD61" s="539">
        <f t="shared" si="247"/>
        <v>154.50903218104341</v>
      </c>
      <c r="HE61" s="539">
        <f t="shared" si="94"/>
        <v>50.361483761748175</v>
      </c>
      <c r="HF61" s="539"/>
      <c r="HG61" s="539">
        <f t="shared" si="91"/>
        <v>0</v>
      </c>
      <c r="HH61" s="539" t="str">
        <f t="shared" si="92"/>
        <v/>
      </c>
      <c r="HI61" s="539">
        <f>IF(GK61="P",Lookup!$N$12,IF(GK61="PP",Lookup!$N$13,IF(GK61="PPP",Lookup!$N$14,IF(GK61="T",Lookup!$N$15,IF(GK61="TP",Lookup!$N$16,IF(GK61="TPP",Lookup!$N$17,IF(GK61="TPPP",Lookup!$N$18,0)))))))*GJ61</f>
        <v>0</v>
      </c>
      <c r="HJ61" s="525">
        <f t="shared" si="248"/>
        <v>0</v>
      </c>
      <c r="HK61" s="539">
        <f t="shared" si="249"/>
        <v>92.705005976501099</v>
      </c>
      <c r="HL61" s="539">
        <f t="shared" si="95"/>
        <v>30.216755533409746</v>
      </c>
      <c r="HM61" s="539"/>
      <c r="HN61" s="545"/>
      <c r="HO61" s="545"/>
      <c r="HP61" s="545"/>
      <c r="HQ61" s="545">
        <f>IF(AND(B61&gt;=$FV$4,B61&lt;=$FW$4),MAX(110/1.02+$HQ$6+MIN(113/1.02,G61),IF($HV$6-(Sheet1!DA59-Sheet1!DB59)+MIN(113/1.02,G61)&lt;G61+FL61,$HV$6-(Sheet1!DA59-Sheet1!DB59)+MIN(113/1.02,G61),G61+FL61)),MIN(110/1.02+$HQ$6+113/1.02,G61))</f>
        <v>218.62745098039215</v>
      </c>
      <c r="HR61" s="545">
        <f t="shared" si="114"/>
        <v>223</v>
      </c>
      <c r="HS61" s="545">
        <f>HR61+(Sheet1!DA59-Sheet1!DB59)</f>
        <v>2363</v>
      </c>
      <c r="HT61" s="545">
        <f t="shared" si="115"/>
        <v>70.682430000000011</v>
      </c>
      <c r="HU61" s="545">
        <f t="shared" si="116"/>
        <v>2292.3175700000002</v>
      </c>
      <c r="HV61" s="545">
        <f t="shared" si="117"/>
        <v>0</v>
      </c>
      <c r="HW61" s="537" t="str">
        <f t="shared" si="118"/>
        <v/>
      </c>
      <c r="HX61" s="545">
        <f t="shared" si="119"/>
        <v>3801.372549019608</v>
      </c>
      <c r="HY61" s="545">
        <f>Sheet1!CZ59</f>
        <v>4020</v>
      </c>
      <c r="HZ61" s="545">
        <f t="shared" si="120"/>
        <v>0</v>
      </c>
      <c r="IA61" s="545">
        <f t="shared" si="121"/>
        <v>70.682430000000011</v>
      </c>
      <c r="IB61" s="545">
        <f t="shared" si="122"/>
        <v>4020</v>
      </c>
      <c r="IC61" s="1038" t="str">
        <f t="shared" si="123"/>
        <v/>
      </c>
      <c r="ID61" s="545">
        <f t="shared" si="124"/>
        <v>3949.3175700000002</v>
      </c>
      <c r="IE61" s="545">
        <f>Sheet1!DB59</f>
        <v>3850</v>
      </c>
      <c r="IF61" s="537">
        <f>Sheet1!DA59</f>
        <v>5990</v>
      </c>
      <c r="II61" s="1328">
        <f t="shared" si="98"/>
        <v>27.353199999999994</v>
      </c>
    </row>
    <row r="62" spans="1:243" x14ac:dyDescent="0.2">
      <c r="A62" s="557" t="s">
        <v>9</v>
      </c>
      <c r="B62" s="535">
        <v>42420</v>
      </c>
      <c r="C62" s="540">
        <v>0</v>
      </c>
      <c r="D62" s="509">
        <f t="shared" si="125"/>
        <v>300</v>
      </c>
      <c r="E62" s="509">
        <f t="shared" si="126"/>
        <v>250</v>
      </c>
      <c r="F62" s="509">
        <v>250</v>
      </c>
      <c r="G62" s="539">
        <f>DR62+Sheet1!CZ60</f>
        <v>2559.7226424590467</v>
      </c>
      <c r="H62" s="1094">
        <f>MAX(MIN(M62-D62*CFStoMGD-IF(AND($B62&gt;=$GC62,$B62&lt;=$GH62),MIN($O62-$ED62,113*CFStoMGD),MAX($O62-100*CFStoMGD,0)),M62+(Sheet1!DA60-Sheet1!DB60-E62)*CFStoMGD-IF(AND($B62&gt;=$GC62,$B62&lt;=$GH62),MIN($O62-$ED62,113*CFStoMGD),MAX($O62-100*CFStoMGD,0))),0)</f>
        <v>1447.8005571090853</v>
      </c>
      <c r="I62" s="538">
        <f>IF(Sheet1!DA60&gt;=E62,(Sheet1!DA60-E62+P62)*CFStoMGD,0)</f>
        <v>3222.3589440000001</v>
      </c>
      <c r="J62" s="1012">
        <f>IF(Sheet1!DB60&gt;=D62,(Sheet1!DB60-D62+P62)*CFStoMGD,0)</f>
        <v>2129.9429439999999</v>
      </c>
      <c r="K62" s="833">
        <f t="shared" si="99"/>
        <v>64.64</v>
      </c>
      <c r="L62" s="539">
        <f>Sheet1!AA60+Sheet1!AB60-Sheet1!L60+(Sheet1!DA60-F62)*CFStoMGD-S62-T62-U62</f>
        <v>3130.72</v>
      </c>
      <c r="M62" s="539">
        <f t="shared" si="189"/>
        <v>1687.6968104072384</v>
      </c>
      <c r="N62" s="839">
        <f>IF(Sheet1!DA60&gt;=F62,MIN(113*CFStoMGD,MIN(MAX(L62,0),MAX(M62,0))),0)</f>
        <v>73.043199999999999</v>
      </c>
      <c r="O62" s="542">
        <f>Sheet1!AA60+Sheet1!AB60</f>
        <v>55</v>
      </c>
      <c r="P62" s="542">
        <f t="shared" si="190"/>
        <v>85.085000000000008</v>
      </c>
      <c r="Q62" s="827">
        <f t="shared" si="100"/>
        <v>46</v>
      </c>
      <c r="R62" s="827">
        <f t="shared" si="61"/>
        <v>9.0237467018469673</v>
      </c>
      <c r="S62" s="827">
        <f t="shared" si="62"/>
        <v>9</v>
      </c>
      <c r="T62" s="827">
        <f t="shared" si="63"/>
        <v>55.64</v>
      </c>
      <c r="U62" s="827">
        <f t="shared" si="101"/>
        <v>0</v>
      </c>
      <c r="V62" s="827"/>
      <c r="W62" s="827">
        <f t="shared" si="64"/>
        <v>55.616253298153033</v>
      </c>
      <c r="X62" s="827">
        <f t="shared" si="65"/>
        <v>64.64</v>
      </c>
      <c r="Y62" s="827" t="str">
        <f t="shared" si="66"/>
        <v>FALSE</v>
      </c>
      <c r="Z62" s="827">
        <f t="shared" si="67"/>
        <v>55</v>
      </c>
      <c r="AA62" s="827">
        <f t="shared" si="68"/>
        <v>55</v>
      </c>
      <c r="AB62" s="1078">
        <f t="shared" si="102"/>
        <v>71.161999999999992</v>
      </c>
      <c r="AC62" s="542">
        <f>Sheet1!Y60*MGDtoCFS</f>
        <v>32.177599999999998</v>
      </c>
      <c r="AD62" s="542">
        <f>Sheet1!Z60*MGDtoCFS</f>
        <v>52.443299999999994</v>
      </c>
      <c r="AE62" s="542">
        <f>Sheet1!AA60*MGDtoCFS</f>
        <v>32.177599999999998</v>
      </c>
      <c r="AF62" s="542">
        <f>Sheet1!AB60*MGDtoCFS</f>
        <v>52.907400000000003</v>
      </c>
      <c r="AG62" s="542">
        <f>Sheet1!L60*MGDtoCFS</f>
        <v>41.768999999999998</v>
      </c>
      <c r="AH62" s="525">
        <f t="shared" si="191"/>
        <v>0</v>
      </c>
      <c r="AI62" s="1078">
        <f t="shared" si="192"/>
        <v>0</v>
      </c>
      <c r="AJ62" s="539">
        <f t="shared" si="193"/>
        <v>55.616253298153033</v>
      </c>
      <c r="AK62" s="539">
        <f t="shared" si="194"/>
        <v>86.038343852242733</v>
      </c>
      <c r="AL62" s="539">
        <f>(VLOOKUP(Sheet1!DC60,hhdcap_wcm,4)-(((VLOOKUP(Sheet1!DC60,hhdcap_wcm,3)-Sheet1!DC60)/(VLOOKUP(Sheet1!DC60,hhdcap_wcm,3)-VLOOKUP(Sheet1!DC60,hhdcap_wcm,1)))*(VLOOKUP(Sheet1!DC60,hhdcap_wcm,4)-VLOOKUP(Sheet1!DC60,hhdcap_wcm,2))))</f>
        <v>3302.0000000080536</v>
      </c>
      <c r="AM62" s="539">
        <f t="shared" si="195"/>
        <v>-2281.0000000037107</v>
      </c>
      <c r="AN62" s="1054">
        <f t="shared" si="196"/>
        <v>332.38387092265395</v>
      </c>
      <c r="AO62" s="539">
        <f t="shared" si="197"/>
        <v>1019.7537159907024</v>
      </c>
      <c r="AP62" s="539">
        <f>Sheet1!BA60+Sheet1!BB60+Sheet1!BN60+CD62</f>
        <v>25.110000000000003</v>
      </c>
      <c r="AQ62" s="539">
        <f>Sheet1!BN60+(DO62*Sheet1!BN60)</f>
        <v>24.163588390501324</v>
      </c>
      <c r="AR62" s="539">
        <f>Sheet1!BA60+CD62</f>
        <v>0</v>
      </c>
      <c r="AS62" s="539">
        <f>Sheet1!BA60+Sheet1!BB60+CD62</f>
        <v>1.01</v>
      </c>
      <c r="AT62" s="661">
        <f>0</f>
        <v>0</v>
      </c>
      <c r="AU62" s="539">
        <f>IF(EB62&lt;K62,0,MAX(Sheet1!AA60+AQ62-15/36*K62-N62,Sheet1!EH60,0))</f>
        <v>0</v>
      </c>
      <c r="AV62" s="539">
        <f>IF(OR(B62&gt;=GD62,B62&lt;GC62),0,15/36*K62-MAX(0,64.6-(137.6-(Sheet1!AA60+Sheet1!AB60))))</f>
        <v>26.933333333333334</v>
      </c>
      <c r="AW62" s="1048"/>
      <c r="AX62" s="661"/>
      <c r="AY62" s="661">
        <f t="shared" si="103"/>
        <v>0</v>
      </c>
      <c r="AZ62" s="661">
        <f t="shared" si="104"/>
        <v>0</v>
      </c>
      <c r="BA62" s="1078">
        <f t="shared" si="105"/>
        <v>0</v>
      </c>
      <c r="BB62" s="1038">
        <f t="shared" si="198"/>
        <v>161.6</v>
      </c>
      <c r="BC62" s="1060">
        <f t="shared" si="106"/>
        <v>26.933333333333334</v>
      </c>
      <c r="BD62" s="1038">
        <f ca="1">IF(B62&gt;Summary!$A$1,#N/A,BB62*MGtoAF)</f>
        <v>495.78879999999998</v>
      </c>
      <c r="BE62" s="539">
        <f>Sheet1!BG60+Sheet1!BH60+Sheet1!BI60-BM62</f>
        <v>0</v>
      </c>
      <c r="BF62" s="539">
        <f t="shared" si="199"/>
        <v>0</v>
      </c>
      <c r="BG62" s="539">
        <f>IF(Sheet1!EP60="FM",BM62,0)</f>
        <v>0</v>
      </c>
      <c r="BH62" s="539">
        <f t="shared" si="200"/>
        <v>0</v>
      </c>
      <c r="BI62" s="539">
        <f>IF(Sheet1!EP60="OTHER",BM62,0)</f>
        <v>0</v>
      </c>
      <c r="BJ62" s="539">
        <f t="shared" si="201"/>
        <v>0</v>
      </c>
      <c r="BK62" s="539">
        <f t="shared" si="202"/>
        <v>0</v>
      </c>
      <c r="BL62" s="539">
        <f t="shared" si="203"/>
        <v>0</v>
      </c>
      <c r="BM62" s="539">
        <f>IF(OR(Sheet1!EP60="FM", Sheet1!EP60="OTHER"),SUM(Sheet1!BG60:'Sheet1'!BI60),0)</f>
        <v>0</v>
      </c>
      <c r="BN62" s="525">
        <f>IF(AND($B62&gt;=$FV62,$B62&lt;=$FW62),MAX(BF62,Sheet1!EI60,0),MAX(BF62-(7/36)*$K62,0))</f>
        <v>0</v>
      </c>
      <c r="BO62" s="539">
        <f t="shared" si="204"/>
        <v>12.568888888888889</v>
      </c>
      <c r="BP62" s="525">
        <f t="shared" si="205"/>
        <v>0</v>
      </c>
      <c r="BQ62" s="525">
        <f>IF(AND($O62&gt;0,Sheet1!EM60=1),(1-($O62-Sheet1!$L60)/$O62)*BL62,0)</f>
        <v>0</v>
      </c>
      <c r="BR62" s="525">
        <f>IF(AND(Sheet1!$L60=0,Sheet1!$L59=0, Calculation!BK62&lt;Sheet1!$EI60-0.1,Sheet1!$EI60=Sheet1!$EI59,Sheet1!$EI60=Sheet1!$EI61),BL62-BQ62,BL62-BQ62)</f>
        <v>0</v>
      </c>
      <c r="BS62" s="1054" t="str">
        <f t="shared" si="107"/>
        <v/>
      </c>
      <c r="BT62" s="1054">
        <f t="shared" si="108"/>
        <v>12.568888888888889</v>
      </c>
      <c r="BU62" s="539">
        <f t="shared" si="206"/>
        <v>74.091600551565293</v>
      </c>
      <c r="BV62" s="539"/>
      <c r="BW62" s="539">
        <f ca="1">IF(B62&gt;Summary!$A$1,#N/A,BU62*MGtoAF)</f>
        <v>227.31303049220233</v>
      </c>
      <c r="BX62" s="539">
        <f>Sheet1!BC60+Sheet1!BD60+Sheet1!BE60+Sheet1!BF60-CG62-CH62</f>
        <v>2.4900000000000002</v>
      </c>
      <c r="BY62" s="539">
        <f t="shared" si="207"/>
        <v>2.4965699208443275</v>
      </c>
      <c r="BZ62" s="539">
        <f>IF(Sheet1!EQ60="FM",CH62,0)</f>
        <v>0</v>
      </c>
      <c r="CA62" s="539">
        <f t="shared" si="208"/>
        <v>0</v>
      </c>
      <c r="CB62" s="539">
        <f>IF(Sheet1!EQ60="OTHER",CH62,0)</f>
        <v>0</v>
      </c>
      <c r="CC62" s="539">
        <f t="shared" si="209"/>
        <v>0</v>
      </c>
      <c r="CD62" s="539">
        <f t="shared" si="210"/>
        <v>0</v>
      </c>
      <c r="CE62" s="539">
        <f t="shared" si="211"/>
        <v>2.4900000000000002</v>
      </c>
      <c r="CF62" s="539">
        <f t="shared" si="212"/>
        <v>2.4965699208443275</v>
      </c>
      <c r="CG62" s="539">
        <f>IF(Sheet1!EQ60="CWA",SUM(Sheet1!BC60:'Sheet1'!BF60),0)</f>
        <v>0</v>
      </c>
      <c r="CH62" s="539">
        <f>IF(OR(Sheet1!EQ60="FM", Sheet1!EQ60="OTHER"),SUM(Sheet1!BC60:'Sheet1'!BF60),0)</f>
        <v>0</v>
      </c>
      <c r="CI62" s="525">
        <f>IF(AND($B62&gt;=$FV62,$B62&lt;=$FW62),MAX(CF62,Sheet1!EJ60,0),MAX(CF62-(7/36)*$K62,0))</f>
        <v>0</v>
      </c>
      <c r="CJ62" s="539">
        <f t="shared" si="213"/>
        <v>10.072318968044561</v>
      </c>
      <c r="CK62" s="525">
        <f t="shared" si="214"/>
        <v>2.4965699208443275</v>
      </c>
      <c r="CL62" s="525">
        <f>IF(AND($O62&gt;0,Sheet1!EN60=1),(1-($O62-Sheet1!$L60)/$O62)*CF62,0)</f>
        <v>0</v>
      </c>
      <c r="CM62" s="525">
        <f>IF(AND(Sheet1!$L60=0,Sheet1!$L59=0, Calculation!CE62&lt;Sheet1!EJ60-0.1,Sheet1!EJ60=Sheet1!EJ59,Sheet1!EJ60=Sheet1!EJ61),CF62-CL62,CF62-CL62)</f>
        <v>2.4965699208443275</v>
      </c>
      <c r="CN62" s="1059" t="str">
        <f t="shared" si="109"/>
        <v/>
      </c>
      <c r="CO62" s="1054">
        <f t="shared" si="110"/>
        <v>12.568888888888889</v>
      </c>
      <c r="CP62" s="539">
        <f t="shared" si="215"/>
        <v>60.433802729792738</v>
      </c>
      <c r="CQ62" s="539"/>
      <c r="CR62" s="539">
        <f ca="1">IF(B62&gt;Summary!$A$1,#N/A,CP62*MGtoAF)</f>
        <v>185.41090677500412</v>
      </c>
      <c r="CS62" s="539">
        <f>Sheet1!BK60+Sheet1!BL60+Sheet1!BM60-Sheet1!ER60-DA62</f>
        <v>6.51</v>
      </c>
      <c r="CT62" s="539">
        <f t="shared" si="216"/>
        <v>6.5271767810026393</v>
      </c>
      <c r="CU62" s="539">
        <f>IF(Sheet1!ER60="FM",DA62,0)</f>
        <v>0</v>
      </c>
      <c r="CV62" s="539">
        <f t="shared" si="217"/>
        <v>0</v>
      </c>
      <c r="CW62" s="539">
        <f>IF(Sheet1!ER60="OTHER",DA62,0)</f>
        <v>0</v>
      </c>
      <c r="CX62" s="539">
        <f t="shared" si="218"/>
        <v>0</v>
      </c>
      <c r="CY62" s="539">
        <f t="shared" si="219"/>
        <v>6.51</v>
      </c>
      <c r="CZ62" s="539">
        <f t="shared" si="220"/>
        <v>6.5271767810026393</v>
      </c>
      <c r="DA62" s="539">
        <f>IF(OR(Sheet1!ER60="FM", Sheet1!ER60="OTHER"),SUM(Sheet1!BK60:'Sheet1'!BM60),0)</f>
        <v>0</v>
      </c>
      <c r="DB62" s="1030">
        <f>IF(AND($B62&gt;=$FV62,$B62&lt;=$FW62),MAX($CT62,Sheet1!EK60,0),MAX($CT62-(7/36)*$K62,0))</f>
        <v>0</v>
      </c>
      <c r="DC62" s="1031">
        <f t="shared" si="221"/>
        <v>6.0417121078862497</v>
      </c>
      <c r="DD62" s="1030">
        <f t="shared" si="222"/>
        <v>6.5271767810026393</v>
      </c>
      <c r="DE62" s="525">
        <f>IF(AND($O62&gt;0,Sheet1!EO60=1),(1-($O62-Sheet1!$L60)/$O62)*CZ62,0)</f>
        <v>0</v>
      </c>
      <c r="DF62" s="525">
        <f>IF(AND(Sheet1!$L60=0,Sheet1!$L59=0, Calculation!CY62&lt;Sheet1!$EK60-0.1,Sheet1!$EK60=Sheet1!$EK59,Sheet1!$EK60=Sheet1!$EK61),CZ62-DE62,CZ62-DE62)</f>
        <v>6.5271767810026393</v>
      </c>
      <c r="DG62" s="1059">
        <f t="shared" si="111"/>
        <v>12.568888888888889</v>
      </c>
      <c r="DH62" s="661">
        <f t="shared" si="223"/>
        <v>9</v>
      </c>
      <c r="DI62" s="539">
        <f t="shared" si="224"/>
        <v>36.258467641295994</v>
      </c>
      <c r="DJ62" s="661">
        <f t="shared" si="225"/>
        <v>9.0237467018469673</v>
      </c>
      <c r="DK62" s="539">
        <f ca="1">IF(B62&gt;Summary!$A$1,#N/A,DI62*MGtoAF)</f>
        <v>111.24097872349611</v>
      </c>
      <c r="DL62" s="661">
        <f t="shared" si="226"/>
        <v>9</v>
      </c>
      <c r="DM62" s="539">
        <f t="shared" si="227"/>
        <v>34.11</v>
      </c>
      <c r="DN62" s="539">
        <f>Sheet1!AB60-DM62</f>
        <v>9.0000000000003411E-2</v>
      </c>
      <c r="DO62" s="758">
        <f t="shared" si="228"/>
        <v>2.6385224274407333E-3</v>
      </c>
      <c r="DP62" s="539">
        <f>(VLOOKUP(Sheet1!DC60,hhdcap_wcm,4)-(((VLOOKUP(Sheet1!DC60,hhdcap_wcm,3)-Sheet1!DC60)/(VLOOKUP(Sheet1!DC60,hhdcap_wcm,3)-VLOOKUP(Sheet1!DC60,hhdcap_wcm,1)))*(VLOOKUP(Sheet1!DC60,hhdcap_wcm,4)-VLOOKUP(Sheet1!DC60,hhdcap_wcm,2))))</f>
        <v>3302.0000000080536</v>
      </c>
      <c r="DQ62" s="539">
        <f t="shared" si="229"/>
        <v>-2281.0000000037107</v>
      </c>
      <c r="DR62" s="539">
        <f t="shared" si="230"/>
        <v>-1150.2773575409533</v>
      </c>
      <c r="DS62" s="539">
        <f>Sheet1!EA60*AFtoMG</f>
        <v>0</v>
      </c>
      <c r="DT62" s="539">
        <f>Sheet1!EB60*AFtoMG</f>
        <v>0</v>
      </c>
      <c r="DU62" s="539">
        <f>Sheet1!EC60*AFtoMG</f>
        <v>0</v>
      </c>
      <c r="DV62" s="539">
        <f>Sheet1!ED60*AFtoMG</f>
        <v>0</v>
      </c>
      <c r="DW62" s="539">
        <f t="shared" si="231"/>
        <v>0</v>
      </c>
      <c r="DX62" s="539">
        <f t="shared" si="232"/>
        <v>0</v>
      </c>
      <c r="DY62" s="539">
        <f t="shared" si="233"/>
        <v>332.38387092265395</v>
      </c>
      <c r="DZ62" s="539">
        <f t="shared" si="234"/>
        <v>1019.7537159907024</v>
      </c>
      <c r="EA62" s="539"/>
      <c r="EB62" s="525">
        <f>IF(OR(B62&lt;FV62,B62&gt;FW62),(MIN(BF62+BY62+CT62+MAX(Sheet1!AA60+AQ62-73,0),K62)),0)</f>
        <v>9.0237467018469673</v>
      </c>
      <c r="EC62" s="539"/>
      <c r="ED62" s="539">
        <f t="shared" si="235"/>
        <v>9.0237467018469673</v>
      </c>
      <c r="EE62" s="539"/>
      <c r="EF62" s="539">
        <f>Sheet1!EH60+Sheet1!EI60+Sheet1!EJ60+Sheet1!EK60</f>
        <v>9</v>
      </c>
      <c r="EG62" s="1038">
        <f t="shared" si="112"/>
        <v>13.923</v>
      </c>
      <c r="EH62" s="525">
        <f t="shared" si="236"/>
        <v>0</v>
      </c>
      <c r="EI62" s="539">
        <f>IF(Sheet1!ET60=1,SUM('Calculations II'!AT62:BA62)+'Calculations II'!BC62+Sheet1!BV60+'Calculations II'!BE62+AP62,'Calculations II'!BK62)</f>
        <v>47.703512390501324</v>
      </c>
      <c r="EJ62" s="539">
        <f ca="1">EI62+'Calculations II'!D62+'Calculations II'!E62+'Calculations II'!O62</f>
        <v>46.049651186255353</v>
      </c>
      <c r="EK62" s="539"/>
      <c r="EL62" s="539"/>
      <c r="EM62" s="539">
        <f t="shared" si="237"/>
        <v>42420</v>
      </c>
      <c r="EN62" s="539">
        <f t="shared" si="238"/>
        <v>55.616253298153033</v>
      </c>
      <c r="EO62" s="539">
        <f t="shared" si="239"/>
        <v>86.038343852242733</v>
      </c>
      <c r="EP62" s="539">
        <v>0</v>
      </c>
      <c r="EQ62" s="539">
        <v>0</v>
      </c>
      <c r="ER62" s="539">
        <v>0</v>
      </c>
      <c r="ES62" s="525">
        <f t="shared" si="73"/>
        <v>0.96933575623945156</v>
      </c>
      <c r="ET62" s="539">
        <f>-(VLOOKUP(Sheet1!BQ60,Lookup!$O$4:$Q$262,2)-VLOOKUP(Sheet1!BQ59,Lookup!$O$4:$Q$262,2))/1000000</f>
        <v>0.41535820625881853</v>
      </c>
      <c r="EU62" s="539">
        <f>-(VLOOKUP(Sheet1!BR60,Lookup!$O$4:$Q$262,3)-VLOOKUP(Sheet1!BR59,Lookup!$O$4:$Q$262,3))/1000000</f>
        <v>0.55397754998063298</v>
      </c>
      <c r="EV62" s="539"/>
      <c r="EW62" s="539"/>
      <c r="EX62" s="539"/>
      <c r="EY62" s="539"/>
      <c r="EZ62" s="539"/>
      <c r="FA62" s="539"/>
      <c r="FB62" s="539"/>
      <c r="FC62" s="539"/>
      <c r="FD62" s="571" t="e">
        <f t="shared" si="240"/>
        <v>#N/A</v>
      </c>
      <c r="FE62" s="571" t="e">
        <f t="shared" si="241"/>
        <v>#N/A</v>
      </c>
      <c r="FF62" s="572" t="e">
        <f t="shared" si="242"/>
        <v>#N/A</v>
      </c>
      <c r="FG62" s="573" t="s">
        <v>670</v>
      </c>
      <c r="FH62" s="573" t="s">
        <v>670</v>
      </c>
      <c r="FI62" s="571" t="e">
        <v>#N/A</v>
      </c>
      <c r="FJ62" s="571" t="e">
        <v>#N/A</v>
      </c>
      <c r="FK62" s="539"/>
      <c r="FL62" s="1034">
        <v>0</v>
      </c>
      <c r="FM62" s="539"/>
      <c r="FN62" s="539"/>
      <c r="FO62" s="539">
        <f>O62+((Sheet1!CS60)*GPMtoMGD)</f>
        <v>55</v>
      </c>
      <c r="FP62" s="539">
        <f>IF(Sheet1!AA60+AQ62&lt;=Calculation!N62,AQ62,Calculation!N62-Sheet1!AA60)</f>
        <v>24.163588390501324</v>
      </c>
      <c r="FQ62" s="539">
        <f>(Sheet1!BP60+Sheet1!BO60)/694.4</f>
        <v>1.539746543778802</v>
      </c>
      <c r="FR62" s="545"/>
      <c r="FS62" s="545"/>
      <c r="FT62" s="545"/>
      <c r="FU62" s="545"/>
      <c r="FV62" s="1309">
        <f t="shared" si="76"/>
        <v>42527</v>
      </c>
      <c r="FW62" s="1309">
        <f t="shared" si="77"/>
        <v>42662</v>
      </c>
      <c r="FX62" s="545"/>
      <c r="FY62" s="545">
        <f>Sheet1!DA60-Sheet1!CZ60-Sheet1!AE60</f>
        <v>1396.684</v>
      </c>
      <c r="FZ62" s="539">
        <f t="shared" si="113"/>
        <v>0.54563880352999838</v>
      </c>
      <c r="GA62" s="539"/>
      <c r="GB62" s="539" t="str">
        <f t="shared" si="78"/>
        <v>n</v>
      </c>
      <c r="GC62" s="543">
        <f t="shared" si="79"/>
        <v>42415</v>
      </c>
      <c r="GD62" s="1309">
        <f t="shared" si="80"/>
        <v>42526</v>
      </c>
      <c r="GE62" s="539">
        <f t="shared" si="97"/>
        <v>6520</v>
      </c>
      <c r="GF62" s="1309">
        <f t="shared" si="81"/>
        <v>42527</v>
      </c>
      <c r="GG62" s="539">
        <f t="shared" si="181"/>
        <v>3260</v>
      </c>
      <c r="GH62" s="543">
        <f t="shared" si="82"/>
        <v>42675</v>
      </c>
      <c r="GJ62" s="525">
        <f t="shared" si="83"/>
        <v>0</v>
      </c>
      <c r="GK62" s="539" t="str">
        <f t="shared" si="243"/>
        <v/>
      </c>
      <c r="GL62" s="539">
        <f t="shared" si="84"/>
        <v>0</v>
      </c>
      <c r="GM62" s="539" t="str">
        <f t="shared" si="85"/>
        <v/>
      </c>
      <c r="GN62" s="539">
        <f>IF(GK62="P",Lookup!$M$12,IF(GK62="PP",Lookup!$M$13,IF(GK62="PPP",Lookup!$M$14,IF(GK62="T",Lookup!$M$15,IF(GK62="TP",Lookup!$M$16,IF(GK62="TPP",Lookup!$M$17,IF(GK62="TPPP",Lookup!$M$18,0)))))))*GJ62</f>
        <v>0</v>
      </c>
      <c r="GO62" s="539">
        <f t="shared" si="86"/>
        <v>0</v>
      </c>
      <c r="GP62" s="539">
        <f t="shared" si="244"/>
        <v>495.78879999999998</v>
      </c>
      <c r="GQ62" s="539">
        <f t="shared" si="96"/>
        <v>161.6</v>
      </c>
      <c r="GR62" s="539"/>
      <c r="GS62" s="539">
        <f t="shared" si="87"/>
        <v>0</v>
      </c>
      <c r="GT62" s="539" t="str">
        <f t="shared" si="88"/>
        <v/>
      </c>
      <c r="GU62" s="539">
        <f>IF(GK62="P",Lookup!$N$12,IF(GK62="PP",Lookup!$N$13,IF(GK62="PPP",Lookup!$N$14,IF(GK62="T",Lookup!$N$15,IF(GK62="TP",Lookup!$N$16,IF(GK62="TPP",Lookup!$N$17,IF(GK62="TPPP",Lookup!$N$18,0)))))))*GJ62</f>
        <v>0</v>
      </c>
      <c r="GV62" s="539">
        <f t="shared" si="54"/>
        <v>0</v>
      </c>
      <c r="GW62" s="539">
        <f t="shared" si="245"/>
        <v>227.31303049220233</v>
      </c>
      <c r="GX62" s="539">
        <f t="shared" si="93"/>
        <v>74.091600551565293</v>
      </c>
      <c r="GY62" s="539"/>
      <c r="GZ62" s="539">
        <f t="shared" si="89"/>
        <v>0</v>
      </c>
      <c r="HA62" s="539" t="str">
        <f t="shared" si="90"/>
        <v/>
      </c>
      <c r="HB62" s="539">
        <f>IF(GK62="P",Lookup!$N$12,IF(GK62="PP",Lookup!$N$13,IF(GK62="PPP",Lookup!$N$14,IF(GK62="T",Lookup!$N$15,IF(GK62="TP",Lookup!$N$16,IF(GK62="TPP",Lookup!$N$17,IF(GK62="TPPP",Lookup!$N$18,0)))))))*GJ62</f>
        <v>0</v>
      </c>
      <c r="HC62" s="525">
        <f t="shared" si="246"/>
        <v>0</v>
      </c>
      <c r="HD62" s="539">
        <f t="shared" si="247"/>
        <v>185.41090677500412</v>
      </c>
      <c r="HE62" s="539">
        <f t="shared" si="94"/>
        <v>60.433802729792738</v>
      </c>
      <c r="HF62" s="539"/>
      <c r="HG62" s="539">
        <f t="shared" si="91"/>
        <v>0</v>
      </c>
      <c r="HH62" s="539" t="str">
        <f t="shared" si="92"/>
        <v/>
      </c>
      <c r="HI62" s="539">
        <f>IF(GK62="P",Lookup!$N$12,IF(GK62="PP",Lookup!$N$13,IF(GK62="PPP",Lookup!$N$14,IF(GK62="T",Lookup!$N$15,IF(GK62="TP",Lookup!$N$16,IF(GK62="TPP",Lookup!$N$17,IF(GK62="TPPP",Lookup!$N$18,0)))))))*GJ62</f>
        <v>0</v>
      </c>
      <c r="HJ62" s="525">
        <f t="shared" si="248"/>
        <v>0</v>
      </c>
      <c r="HK62" s="539">
        <f t="shared" si="249"/>
        <v>111.24097872349611</v>
      </c>
      <c r="HL62" s="539">
        <f t="shared" si="95"/>
        <v>36.258467641295994</v>
      </c>
      <c r="HM62" s="539"/>
      <c r="HN62" s="545"/>
      <c r="HO62" s="545"/>
      <c r="HP62" s="545"/>
      <c r="HQ62" s="545">
        <f>IF(AND(B62&gt;=$FV$4,B62&lt;=$FW$4),MAX(110/1.02+$HQ$6+MIN(113/1.02,G62),IF($HV$6-(Sheet1!DA60-Sheet1!DB60)+MIN(113/1.02,G62)&lt;G62+FL62,$HV$6-(Sheet1!DA60-Sheet1!DB60)+MIN(113/1.02,G62),G62+FL62)),MIN(110/1.02+$HQ$6+113/1.02,G62))</f>
        <v>218.62745098039215</v>
      </c>
      <c r="HR62" s="545">
        <f t="shared" si="114"/>
        <v>223</v>
      </c>
      <c r="HS62" s="545">
        <f>HR62+(Sheet1!DA60-Sheet1!DB60)</f>
        <v>1863</v>
      </c>
      <c r="HT62" s="545">
        <f t="shared" si="115"/>
        <v>71.161999999999992</v>
      </c>
      <c r="HU62" s="545">
        <f t="shared" si="116"/>
        <v>1791.838</v>
      </c>
      <c r="HV62" s="545">
        <f t="shared" si="117"/>
        <v>0</v>
      </c>
      <c r="HW62" s="537" t="str">
        <f t="shared" si="118"/>
        <v/>
      </c>
      <c r="HX62" s="545">
        <f t="shared" si="119"/>
        <v>3491.372549019608</v>
      </c>
      <c r="HY62" s="545">
        <f>Sheet1!CZ60</f>
        <v>3710</v>
      </c>
      <c r="HZ62" s="545">
        <f t="shared" si="120"/>
        <v>0</v>
      </c>
      <c r="IA62" s="545">
        <f t="shared" si="121"/>
        <v>71.161999999999992</v>
      </c>
      <c r="IB62" s="545">
        <f t="shared" si="122"/>
        <v>3710</v>
      </c>
      <c r="IC62" s="1038" t="str">
        <f t="shared" si="123"/>
        <v/>
      </c>
      <c r="ID62" s="545">
        <f t="shared" si="124"/>
        <v>3638.8380000000002</v>
      </c>
      <c r="IE62" s="545">
        <f>Sheet1!DB60</f>
        <v>3510</v>
      </c>
      <c r="IF62" s="537">
        <f>Sheet1!DA60</f>
        <v>5150</v>
      </c>
      <c r="II62" s="1328">
        <f t="shared" si="98"/>
        <v>27.043199999999999</v>
      </c>
    </row>
    <row r="63" spans="1:243" x14ac:dyDescent="0.2">
      <c r="A63" s="557" t="s">
        <v>3</v>
      </c>
      <c r="B63" s="535">
        <v>42421</v>
      </c>
      <c r="C63" s="540">
        <v>0</v>
      </c>
      <c r="D63" s="509">
        <f t="shared" si="125"/>
        <v>300</v>
      </c>
      <c r="E63" s="509">
        <f t="shared" si="126"/>
        <v>250</v>
      </c>
      <c r="F63" s="509">
        <v>250</v>
      </c>
      <c r="G63" s="539">
        <f>DR63+Sheet1!CZ61</f>
        <v>1746.4952092769247</v>
      </c>
      <c r="H63" s="1094">
        <f>MAX(MIN(M63-D63*CFStoMGD-IF(AND($B63&gt;=$GC63,$B63&lt;=$GH63),MIN($O63-$ED63,113*CFStoMGD),MAX($O63-100*CFStoMGD,0)),M63+(Sheet1!DA61-Sheet1!DB61-E63)*CFStoMGD-IF(AND($B63&gt;=$GC63,$B63&lt;=$GH63),MIN($O63-$ED63,113*CFStoMGD),MAX($O63-100*CFStoMGD,0))),0)</f>
        <v>909.92336628495354</v>
      </c>
      <c r="I63" s="538">
        <f>IF(Sheet1!DA61&gt;=E63,(Sheet1!DA61-E63+P63)*CFStoMGD,0)</f>
        <v>2280.3449107839997</v>
      </c>
      <c r="J63" s="1012">
        <f>IF(Sheet1!DB61&gt;=D63,(Sheet1!DB61-D63+P63)*CFStoMGD,0)</f>
        <v>1427.0969107839999</v>
      </c>
      <c r="K63" s="833">
        <f t="shared" si="99"/>
        <v>64.64</v>
      </c>
      <c r="L63" s="539">
        <f>Sheet1!AA61+Sheet1!AB61-Sheet1!L61+(Sheet1!DA61-F63)*CFStoMGD-S63-T63-U63</f>
        <v>2190.7060000000001</v>
      </c>
      <c r="M63" s="539">
        <f t="shared" si="189"/>
        <v>1151.5131933421362</v>
      </c>
      <c r="N63" s="839">
        <f>IF(Sheet1!DA61&gt;=F63,MIN(113*CFStoMGD,MIN(MAX(L63,0),MAX(M63,0))),0)</f>
        <v>73.043199999999999</v>
      </c>
      <c r="O63" s="542">
        <f>Sheet1!AA61+Sheet1!AB61</f>
        <v>56.730000000000004</v>
      </c>
      <c r="P63" s="542">
        <f t="shared" si="190"/>
        <v>87.761309999999995</v>
      </c>
      <c r="Q63" s="827">
        <f t="shared" si="100"/>
        <v>47.690000000000005</v>
      </c>
      <c r="R63" s="827">
        <f t="shared" si="61"/>
        <v>9.0601729428172924</v>
      </c>
      <c r="S63" s="827">
        <f t="shared" si="62"/>
        <v>9.0399999999999991</v>
      </c>
      <c r="T63" s="827">
        <f t="shared" si="63"/>
        <v>55.6</v>
      </c>
      <c r="U63" s="827">
        <f t="shared" si="101"/>
        <v>0</v>
      </c>
      <c r="V63" s="827"/>
      <c r="W63" s="827">
        <f t="shared" si="64"/>
        <v>55.579827057182712</v>
      </c>
      <c r="X63" s="827">
        <f t="shared" si="65"/>
        <v>64.64</v>
      </c>
      <c r="Y63" s="827" t="str">
        <f t="shared" si="66"/>
        <v>FALSE</v>
      </c>
      <c r="Z63" s="827">
        <f t="shared" si="67"/>
        <v>56.730000000000004</v>
      </c>
      <c r="AA63" s="827">
        <f t="shared" si="68"/>
        <v>56.730000000000004</v>
      </c>
      <c r="AB63" s="1078">
        <f t="shared" si="102"/>
        <v>73.776430000000005</v>
      </c>
      <c r="AC63" s="542">
        <f>Sheet1!Y61*MGDtoCFS</f>
        <v>32.177599999999998</v>
      </c>
      <c r="AD63" s="542">
        <f>Sheet1!Z61*MGDtoCFS</f>
        <v>52.907400000000003</v>
      </c>
      <c r="AE63" s="542">
        <f>Sheet1!AA61*MGDtoCFS</f>
        <v>32.177599999999998</v>
      </c>
      <c r="AF63" s="542">
        <f>Sheet1!AB61*MGDtoCFS</f>
        <v>55.583709999999996</v>
      </c>
      <c r="AG63" s="542">
        <f>Sheet1!L61*MGDtoCFS</f>
        <v>38.674999999999997</v>
      </c>
      <c r="AH63" s="525">
        <f t="shared" si="191"/>
        <v>0</v>
      </c>
      <c r="AI63" s="1078">
        <f t="shared" si="192"/>
        <v>0</v>
      </c>
      <c r="AJ63" s="539">
        <f t="shared" si="193"/>
        <v>55.579827057182712</v>
      </c>
      <c r="AK63" s="539">
        <f t="shared" si="194"/>
        <v>85.981992457461658</v>
      </c>
      <c r="AL63" s="539">
        <f>(VLOOKUP(Sheet1!DC61,hhdcap_wcm,4)-(((VLOOKUP(Sheet1!DC61,hhdcap_wcm,3)-Sheet1!DC61)/(VLOOKUP(Sheet1!DC61,hhdcap_wcm,3)-VLOOKUP(Sheet1!DC61,hhdcap_wcm,1)))*(VLOOKUP(Sheet1!DC61,hhdcap_wcm,4)-VLOOKUP(Sheet1!DC61,hhdcap_wcm,2))))</f>
        <v>1609.500000004195</v>
      </c>
      <c r="AM63" s="539">
        <f t="shared" si="195"/>
        <v>-1692.5000000038585</v>
      </c>
      <c r="AN63" s="1054">
        <f t="shared" si="196"/>
        <v>387.96369797983675</v>
      </c>
      <c r="AO63" s="539">
        <f t="shared" si="197"/>
        <v>1190.2726254021393</v>
      </c>
      <c r="AP63" s="539">
        <f>Sheet1!BA61+Sheet1!BB61+Sheet1!BN61+CD63</f>
        <v>26.810000000000002</v>
      </c>
      <c r="AQ63" s="539">
        <f>Sheet1!BN61+(DO63*Sheet1!BN61)</f>
        <v>25.85757322175732</v>
      </c>
      <c r="AR63" s="539">
        <f>Sheet1!BA61+CD63</f>
        <v>0</v>
      </c>
      <c r="AS63" s="539">
        <f>Sheet1!BA61+Sheet1!BB61+CD63</f>
        <v>1.01</v>
      </c>
      <c r="AT63" s="661">
        <f>0</f>
        <v>0</v>
      </c>
      <c r="AU63" s="539">
        <f>IF(EB63&lt;K63,0,MAX(Sheet1!AA61+AQ63-15/36*K63-N63,Sheet1!EH61,0))</f>
        <v>0</v>
      </c>
      <c r="AV63" s="539">
        <f>IF(OR(B63&gt;=GD63,B63&lt;GC63),0,15/36*K63-MAX(0,64.6-(137.6-(Sheet1!AA61+Sheet1!AB61))))</f>
        <v>26.933333333333334</v>
      </c>
      <c r="AW63" s="1048"/>
      <c r="AX63" s="661"/>
      <c r="AY63" s="661">
        <f t="shared" si="103"/>
        <v>0</v>
      </c>
      <c r="AZ63" s="661">
        <f t="shared" si="104"/>
        <v>0</v>
      </c>
      <c r="BA63" s="1078">
        <f t="shared" si="105"/>
        <v>0</v>
      </c>
      <c r="BB63" s="1038">
        <f t="shared" si="198"/>
        <v>188.53333333333333</v>
      </c>
      <c r="BC63" s="1060">
        <f t="shared" si="106"/>
        <v>26.933333333333334</v>
      </c>
      <c r="BD63" s="1038">
        <f ca="1">IF(B63&gt;Summary!$A$1,#N/A,BB63*MGtoAF)</f>
        <v>578.42026666666663</v>
      </c>
      <c r="BE63" s="539">
        <f>Sheet1!BG61+Sheet1!BH61+Sheet1!BI61-BM63</f>
        <v>0</v>
      </c>
      <c r="BF63" s="539">
        <f t="shared" si="199"/>
        <v>0</v>
      </c>
      <c r="BG63" s="539">
        <f>IF(Sheet1!EP61="FM",BM63,0)</f>
        <v>0</v>
      </c>
      <c r="BH63" s="539">
        <f t="shared" si="200"/>
        <v>0</v>
      </c>
      <c r="BI63" s="539">
        <f>IF(Sheet1!EP61="OTHER",BM63,0)</f>
        <v>0</v>
      </c>
      <c r="BJ63" s="539">
        <f t="shared" si="201"/>
        <v>0</v>
      </c>
      <c r="BK63" s="539">
        <f t="shared" si="202"/>
        <v>0</v>
      </c>
      <c r="BL63" s="539">
        <f t="shared" si="203"/>
        <v>0</v>
      </c>
      <c r="BM63" s="539">
        <f>IF(OR(Sheet1!EP61="FM", Sheet1!EP61="OTHER"),SUM(Sheet1!BG61:'Sheet1'!BI61),0)</f>
        <v>0</v>
      </c>
      <c r="BN63" s="525">
        <f>IF(AND($B63&gt;=$FV63,$B63&lt;=$FW63),MAX(BF63,Sheet1!EI61,0),MAX(BF63-(7/36)*$K63,0))</f>
        <v>0</v>
      </c>
      <c r="BO63" s="539">
        <f t="shared" si="204"/>
        <v>12.568888888888889</v>
      </c>
      <c r="BP63" s="525">
        <f t="shared" si="205"/>
        <v>0</v>
      </c>
      <c r="BQ63" s="525">
        <f>IF(AND($O63&gt;0,Sheet1!EM61=1),(1-($O63-Sheet1!$L61)/$O63)*BL63,0)</f>
        <v>0</v>
      </c>
      <c r="BR63" s="525">
        <f>IF(AND(Sheet1!$L61=0,Sheet1!$L60=0, Calculation!BK63&lt;Sheet1!$EI61-0.1,Sheet1!$EI61=Sheet1!$EI60,Sheet1!$EI61=Sheet1!$EI62),BL63-BQ63,BL63-BQ63)</f>
        <v>0</v>
      </c>
      <c r="BS63" s="1054" t="str">
        <f t="shared" si="107"/>
        <v/>
      </c>
      <c r="BT63" s="1054">
        <f t="shared" si="108"/>
        <v>12.568888888888889</v>
      </c>
      <c r="BU63" s="539">
        <f t="shared" si="206"/>
        <v>86.660489440454185</v>
      </c>
      <c r="BV63" s="539"/>
      <c r="BW63" s="539">
        <f ca="1">IF(B63&gt;Summary!$A$1,#N/A,BU63*MGtoAF)</f>
        <v>265.87438160331345</v>
      </c>
      <c r="BX63" s="539">
        <f>Sheet1!BC61+Sheet1!BD61+Sheet1!BE61+Sheet1!BF61-CG63-CH63</f>
        <v>2.5</v>
      </c>
      <c r="BY63" s="539">
        <f t="shared" si="207"/>
        <v>2.5055788005578798</v>
      </c>
      <c r="BZ63" s="539">
        <f>IF(Sheet1!EQ61="FM",CH63,0)</f>
        <v>0</v>
      </c>
      <c r="CA63" s="539">
        <f t="shared" si="208"/>
        <v>0</v>
      </c>
      <c r="CB63" s="539">
        <f>IF(Sheet1!EQ61="OTHER",CH63,0)</f>
        <v>0</v>
      </c>
      <c r="CC63" s="539">
        <f t="shared" si="209"/>
        <v>0</v>
      </c>
      <c r="CD63" s="539">
        <f t="shared" si="210"/>
        <v>0</v>
      </c>
      <c r="CE63" s="539">
        <f t="shared" si="211"/>
        <v>2.5</v>
      </c>
      <c r="CF63" s="539">
        <f t="shared" si="212"/>
        <v>2.5055788005578798</v>
      </c>
      <c r="CG63" s="539">
        <f>IF(Sheet1!EQ61="CWA",SUM(Sheet1!BC61:'Sheet1'!BF61),0)</f>
        <v>0</v>
      </c>
      <c r="CH63" s="539">
        <f>IF(OR(Sheet1!EQ61="FM", Sheet1!EQ61="OTHER"),SUM(Sheet1!BC61:'Sheet1'!BF61),0)</f>
        <v>0</v>
      </c>
      <c r="CI63" s="525">
        <f>IF(AND($B63&gt;=$FV63,$B63&lt;=$FW63),MAX(CF63,Sheet1!EJ61,0),MAX(CF63-(7/36)*$K63,0))</f>
        <v>0</v>
      </c>
      <c r="CJ63" s="539">
        <f t="shared" si="213"/>
        <v>10.06331008833101</v>
      </c>
      <c r="CK63" s="525">
        <f t="shared" si="214"/>
        <v>2.5055788005578798</v>
      </c>
      <c r="CL63" s="525">
        <f>IF(AND($O63&gt;0,Sheet1!EN61=1),(1-($O63-Sheet1!$L61)/$O63)*CF63,0)</f>
        <v>0</v>
      </c>
      <c r="CM63" s="525">
        <f>IF(AND(Sheet1!$L61=0,Sheet1!$L60=0, Calculation!CE63&lt;Sheet1!EJ61-0.1,Sheet1!EJ61=Sheet1!EJ60,Sheet1!EJ61=Sheet1!EJ62),CF63-CL63,CF63-CL63)</f>
        <v>2.5055788005578798</v>
      </c>
      <c r="CN63" s="1059" t="str">
        <f t="shared" si="109"/>
        <v/>
      </c>
      <c r="CO63" s="1054">
        <f t="shared" si="110"/>
        <v>12.568888888888889</v>
      </c>
      <c r="CP63" s="539">
        <f t="shared" si="215"/>
        <v>70.497112818123753</v>
      </c>
      <c r="CQ63" s="539"/>
      <c r="CR63" s="539">
        <f ca="1">IF(B63&gt;Summary!$A$1,#N/A,CP63*MGtoAF)</f>
        <v>216.28514212600368</v>
      </c>
      <c r="CS63" s="539">
        <f>Sheet1!BK61+Sheet1!BL61+Sheet1!BM61-Sheet1!ER61-DA63</f>
        <v>6.5399999999999991</v>
      </c>
      <c r="CT63" s="539">
        <f t="shared" si="216"/>
        <v>6.5545941422594129</v>
      </c>
      <c r="CU63" s="539">
        <f>IF(Sheet1!ER61="FM",DA63,0)</f>
        <v>0</v>
      </c>
      <c r="CV63" s="539">
        <f t="shared" si="217"/>
        <v>0</v>
      </c>
      <c r="CW63" s="539">
        <f>IF(Sheet1!ER61="OTHER",DA63,0)</f>
        <v>0</v>
      </c>
      <c r="CX63" s="539">
        <f t="shared" si="218"/>
        <v>0</v>
      </c>
      <c r="CY63" s="539">
        <f t="shared" si="219"/>
        <v>6.5399999999999991</v>
      </c>
      <c r="CZ63" s="539">
        <f t="shared" si="220"/>
        <v>6.5545941422594129</v>
      </c>
      <c r="DA63" s="539">
        <f>IF(OR(Sheet1!ER61="FM", Sheet1!ER61="OTHER"),SUM(Sheet1!BK61:'Sheet1'!BM61),0)</f>
        <v>0</v>
      </c>
      <c r="DB63" s="1030">
        <f>IF(AND($B63&gt;=$FV63,$B63&lt;=$FW63),MAX($CT63,Sheet1!EK61,0),MAX($CT63-(7/36)*$K63,0))</f>
        <v>0</v>
      </c>
      <c r="DC63" s="1031">
        <f t="shared" si="221"/>
        <v>6.0142947466294761</v>
      </c>
      <c r="DD63" s="1030">
        <f t="shared" si="222"/>
        <v>6.5545941422594129</v>
      </c>
      <c r="DE63" s="525">
        <f>IF(AND($O63&gt;0,Sheet1!EO61=1),(1-($O63-Sheet1!$L61)/$O63)*CZ63,0)</f>
        <v>0</v>
      </c>
      <c r="DF63" s="525">
        <f>IF(AND(Sheet1!$L61=0,Sheet1!$L60=0, Calculation!CY63&lt;Sheet1!$EK61-0.1,Sheet1!$EK61=Sheet1!$EK60,Sheet1!$EK61=Sheet1!$EK62),CZ63-DE63,CZ63-DE63)</f>
        <v>6.5545941422594129</v>
      </c>
      <c r="DG63" s="1059">
        <f t="shared" si="111"/>
        <v>12.568888888888889</v>
      </c>
      <c r="DH63" s="661">
        <f t="shared" si="223"/>
        <v>9.0399999999999991</v>
      </c>
      <c r="DI63" s="539">
        <f t="shared" si="224"/>
        <v>42.272762387925468</v>
      </c>
      <c r="DJ63" s="661">
        <f t="shared" si="225"/>
        <v>9.0601729428172924</v>
      </c>
      <c r="DK63" s="539">
        <f ca="1">IF(B63&gt;Summary!$A$1,#N/A,DI63*MGtoAF)</f>
        <v>129.69283500615535</v>
      </c>
      <c r="DL63" s="661">
        <f t="shared" si="226"/>
        <v>9.0399999999999991</v>
      </c>
      <c r="DM63" s="539">
        <f t="shared" si="227"/>
        <v>35.85</v>
      </c>
      <c r="DN63" s="539">
        <f>Sheet1!AB61-DM63</f>
        <v>7.9999999999998295E-2</v>
      </c>
      <c r="DO63" s="758">
        <f t="shared" si="228"/>
        <v>2.2315202231519746E-3</v>
      </c>
      <c r="DP63" s="539">
        <f>(VLOOKUP(Sheet1!DC61,hhdcap_wcm,4)-(((VLOOKUP(Sheet1!DC61,hhdcap_wcm,3)-Sheet1!DC61)/(VLOOKUP(Sheet1!DC61,hhdcap_wcm,3)-VLOOKUP(Sheet1!DC61,hhdcap_wcm,1)))*(VLOOKUP(Sheet1!DC61,hhdcap_wcm,4)-VLOOKUP(Sheet1!DC61,hhdcap_wcm,2))))</f>
        <v>1609.500000004195</v>
      </c>
      <c r="DQ63" s="539">
        <f t="shared" si="229"/>
        <v>-1692.5000000038585</v>
      </c>
      <c r="DR63" s="539">
        <f t="shared" si="230"/>
        <v>-853.5047907230753</v>
      </c>
      <c r="DS63" s="539">
        <f>Sheet1!EA61*AFtoMG</f>
        <v>0</v>
      </c>
      <c r="DT63" s="539">
        <f>Sheet1!EB61*AFtoMG</f>
        <v>0</v>
      </c>
      <c r="DU63" s="539">
        <f>Sheet1!EC61*AFtoMG</f>
        <v>0</v>
      </c>
      <c r="DV63" s="539">
        <f>Sheet1!ED61*AFtoMG</f>
        <v>0</v>
      </c>
      <c r="DW63" s="539">
        <f t="shared" si="231"/>
        <v>0</v>
      </c>
      <c r="DX63" s="539">
        <f t="shared" si="232"/>
        <v>0</v>
      </c>
      <c r="DY63" s="539">
        <f t="shared" si="233"/>
        <v>387.96369797983675</v>
      </c>
      <c r="DZ63" s="539">
        <f t="shared" si="234"/>
        <v>1190.2726254021393</v>
      </c>
      <c r="EA63" s="539"/>
      <c r="EB63" s="525">
        <f>IF(OR(B63&lt;FV63,B63&gt;FW63),(MIN(BF63+BY63+CT63+MAX(Sheet1!AA61+AQ63-73,0),K63)),0)</f>
        <v>9.0601729428172924</v>
      </c>
      <c r="EC63" s="539"/>
      <c r="ED63" s="539">
        <f t="shared" si="235"/>
        <v>9.0601729428172924</v>
      </c>
      <c r="EE63" s="539"/>
      <c r="EF63" s="539">
        <f>Sheet1!EH61+Sheet1!EI61+Sheet1!EJ61+Sheet1!EK61</f>
        <v>9</v>
      </c>
      <c r="EG63" s="1038">
        <f t="shared" si="112"/>
        <v>13.923</v>
      </c>
      <c r="EH63" s="525">
        <f t="shared" si="236"/>
        <v>0</v>
      </c>
      <c r="EI63" s="539">
        <f>IF(Sheet1!ET61=1,SUM('Calculations II'!AT63:BA63)+'Calculations II'!BC63+Sheet1!BV61+'Calculations II'!BE63+AP63,'Calculations II'!BK63)</f>
        <v>48.155711221757329</v>
      </c>
      <c r="EJ63" s="539">
        <f ca="1">EI63+'Calculations II'!D63+'Calculations II'!E63+'Calculations II'!O63</f>
        <v>47.882765647405968</v>
      </c>
      <c r="EK63" s="539"/>
      <c r="EL63" s="539"/>
      <c r="EM63" s="539">
        <f t="shared" si="237"/>
        <v>42421</v>
      </c>
      <c r="EN63" s="539">
        <f t="shared" si="238"/>
        <v>55.579827057182712</v>
      </c>
      <c r="EO63" s="539">
        <f t="shared" si="239"/>
        <v>85.981992457461658</v>
      </c>
      <c r="EP63" s="539">
        <v>0</v>
      </c>
      <c r="EQ63" s="539">
        <v>0</v>
      </c>
      <c r="ER63" s="539">
        <v>0</v>
      </c>
      <c r="ES63" s="525">
        <f t="shared" si="73"/>
        <v>-0.41542228593922781</v>
      </c>
      <c r="ET63" s="539">
        <f>-(VLOOKUP(Sheet1!BQ61,Lookup!$O$4:$Q$262,2)-VLOOKUP(Sheet1!BQ60,Lookup!$O$4:$Q$262,2))/1000000</f>
        <v>-0.13844632791959494</v>
      </c>
      <c r="EU63" s="539">
        <f>-(VLOOKUP(Sheet1!BR61,Lookup!$O$4:$Q$262,3)-VLOOKUP(Sheet1!BR60,Lookup!$O$4:$Q$262,3))/1000000</f>
        <v>-0.27697595801963287</v>
      </c>
      <c r="EV63" s="539"/>
      <c r="EW63" s="539"/>
      <c r="EX63" s="539"/>
      <c r="EY63" s="539"/>
      <c r="EZ63" s="539"/>
      <c r="FA63" s="539"/>
      <c r="FB63" s="539"/>
      <c r="FC63" s="539"/>
      <c r="FD63" s="571" t="e">
        <f t="shared" si="240"/>
        <v>#N/A</v>
      </c>
      <c r="FE63" s="571" t="e">
        <f t="shared" si="241"/>
        <v>#N/A</v>
      </c>
      <c r="FF63" s="572" t="e">
        <f t="shared" si="242"/>
        <v>#N/A</v>
      </c>
      <c r="FG63" s="573" t="s">
        <v>670</v>
      </c>
      <c r="FH63" s="573" t="s">
        <v>670</v>
      </c>
      <c r="FI63" s="571" t="e">
        <v>#N/A</v>
      </c>
      <c r="FJ63" s="571" t="e">
        <v>#N/A</v>
      </c>
      <c r="FK63" s="539"/>
      <c r="FL63" s="1034">
        <v>0</v>
      </c>
      <c r="FM63" s="539"/>
      <c r="FN63" s="539"/>
      <c r="FO63" s="539">
        <f>O63+((Sheet1!CS61)*GPMtoMGD)</f>
        <v>56.730000000000004</v>
      </c>
      <c r="FP63" s="539">
        <f>IF(Sheet1!AA61+AQ63&lt;=Calculation!N63,AQ63,Calculation!N63-Sheet1!AA61)</f>
        <v>25.85757322175732</v>
      </c>
      <c r="FQ63" s="539">
        <f>(Sheet1!BP61+Sheet1!BO61)/694.4</f>
        <v>1.4336117511520738</v>
      </c>
      <c r="FR63" s="545"/>
      <c r="FS63" s="545"/>
      <c r="FT63" s="545"/>
      <c r="FU63" s="545"/>
      <c r="FV63" s="1309">
        <f t="shared" si="76"/>
        <v>42527</v>
      </c>
      <c r="FW63" s="1309">
        <f t="shared" si="77"/>
        <v>42662</v>
      </c>
      <c r="FX63" s="545"/>
      <c r="FY63" s="545">
        <f>Sheet1!DA61-Sheet1!CZ61-Sheet1!AE61</f>
        <v>1040.9136900000001</v>
      </c>
      <c r="FZ63" s="539">
        <f t="shared" si="113"/>
        <v>0.5960014573592527</v>
      </c>
      <c r="GA63" s="539"/>
      <c r="GB63" s="539" t="str">
        <f t="shared" si="78"/>
        <v>n</v>
      </c>
      <c r="GC63" s="543">
        <f t="shared" si="79"/>
        <v>42415</v>
      </c>
      <c r="GD63" s="1309">
        <f t="shared" si="80"/>
        <v>42526</v>
      </c>
      <c r="GE63" s="539">
        <f t="shared" si="97"/>
        <v>6520</v>
      </c>
      <c r="GF63" s="1309">
        <f t="shared" si="81"/>
        <v>42527</v>
      </c>
      <c r="GG63" s="539">
        <f t="shared" si="181"/>
        <v>3260</v>
      </c>
      <c r="GH63" s="543">
        <f t="shared" si="82"/>
        <v>42675</v>
      </c>
      <c r="GJ63" s="525">
        <f t="shared" si="83"/>
        <v>0</v>
      </c>
      <c r="GK63" s="539" t="str">
        <f t="shared" si="243"/>
        <v/>
      </c>
      <c r="GL63" s="539">
        <f t="shared" si="84"/>
        <v>0</v>
      </c>
      <c r="GM63" s="539" t="str">
        <f t="shared" si="85"/>
        <v/>
      </c>
      <c r="GN63" s="539">
        <f>IF(GK63="P",Lookup!$M$12,IF(GK63="PP",Lookup!$M$13,IF(GK63="PPP",Lookup!$M$14,IF(GK63="T",Lookup!$M$15,IF(GK63="TP",Lookup!$M$16,IF(GK63="TPP",Lookup!$M$17,IF(GK63="TPPP",Lookup!$M$18,0)))))))*GJ63</f>
        <v>0</v>
      </c>
      <c r="GO63" s="539">
        <f t="shared" si="86"/>
        <v>0</v>
      </c>
      <c r="GP63" s="539">
        <f t="shared" si="244"/>
        <v>578.42026666666663</v>
      </c>
      <c r="GQ63" s="539">
        <f t="shared" si="96"/>
        <v>188.53333333333333</v>
      </c>
      <c r="GR63" s="539"/>
      <c r="GS63" s="539">
        <f t="shared" si="87"/>
        <v>0</v>
      </c>
      <c r="GT63" s="539" t="str">
        <f t="shared" si="88"/>
        <v/>
      </c>
      <c r="GU63" s="539">
        <f>IF(GK63="P",Lookup!$N$12,IF(GK63="PP",Lookup!$N$13,IF(GK63="PPP",Lookup!$N$14,IF(GK63="T",Lookup!$N$15,IF(GK63="TP",Lookup!$N$16,IF(GK63="TPP",Lookup!$N$17,IF(GK63="TPPP",Lookup!$N$18,0)))))))*GJ63</f>
        <v>0</v>
      </c>
      <c r="GV63" s="539">
        <f t="shared" si="54"/>
        <v>0</v>
      </c>
      <c r="GW63" s="539">
        <f t="shared" si="245"/>
        <v>265.87438160331345</v>
      </c>
      <c r="GX63" s="539">
        <f t="shared" si="93"/>
        <v>86.660489440454185</v>
      </c>
      <c r="GY63" s="539"/>
      <c r="GZ63" s="539">
        <f t="shared" si="89"/>
        <v>0</v>
      </c>
      <c r="HA63" s="539" t="str">
        <f t="shared" si="90"/>
        <v/>
      </c>
      <c r="HB63" s="539">
        <f>IF(GK63="P",Lookup!$N$12,IF(GK63="PP",Lookup!$N$13,IF(GK63="PPP",Lookup!$N$14,IF(GK63="T",Lookup!$N$15,IF(GK63="TP",Lookup!$N$16,IF(GK63="TPP",Lookup!$N$17,IF(GK63="TPPP",Lookup!$N$18,0)))))))*GJ63</f>
        <v>0</v>
      </c>
      <c r="HC63" s="525">
        <f t="shared" si="246"/>
        <v>0</v>
      </c>
      <c r="HD63" s="539">
        <f t="shared" si="247"/>
        <v>216.28514212600368</v>
      </c>
      <c r="HE63" s="539">
        <f t="shared" si="94"/>
        <v>70.497112818123753</v>
      </c>
      <c r="HF63" s="539"/>
      <c r="HG63" s="539">
        <f t="shared" si="91"/>
        <v>0</v>
      </c>
      <c r="HH63" s="539" t="str">
        <f t="shared" si="92"/>
        <v/>
      </c>
      <c r="HI63" s="539">
        <f>IF(GK63="P",Lookup!$N$12,IF(GK63="PP",Lookup!$N$13,IF(GK63="PPP",Lookup!$N$14,IF(GK63="T",Lookup!$N$15,IF(GK63="TP",Lookup!$N$16,IF(GK63="TPP",Lookup!$N$17,IF(GK63="TPPP",Lookup!$N$18,0)))))))*GJ63</f>
        <v>0</v>
      </c>
      <c r="HJ63" s="525">
        <f t="shared" si="248"/>
        <v>0</v>
      </c>
      <c r="HK63" s="539">
        <f t="shared" si="249"/>
        <v>129.69283500615535</v>
      </c>
      <c r="HL63" s="539">
        <f t="shared" si="95"/>
        <v>42.272762387925468</v>
      </c>
      <c r="HM63" s="539"/>
      <c r="HN63" s="545"/>
      <c r="HO63" s="545"/>
      <c r="HP63" s="545"/>
      <c r="HQ63" s="545">
        <f>IF(AND(B63&gt;=$FV$4,B63&lt;=$FW$4),MAX(110/1.02+$HQ$6+MIN(113/1.02,G63),IF($HV$6-(Sheet1!DA61-Sheet1!DB61)+MIN(113/1.02,G63)&lt;G63+FL63,$HV$6-(Sheet1!DA61-Sheet1!DB61)+MIN(113/1.02,G63),G63+FL63)),MIN(110/1.02+$HQ$6+113/1.02,G63))</f>
        <v>218.62745098039215</v>
      </c>
      <c r="HR63" s="545">
        <f t="shared" si="114"/>
        <v>223</v>
      </c>
      <c r="HS63" s="545">
        <f>HR63+(Sheet1!DA61-Sheet1!DB61)</f>
        <v>1493</v>
      </c>
      <c r="HT63" s="545">
        <f t="shared" si="115"/>
        <v>73.776430000000005</v>
      </c>
      <c r="HU63" s="545">
        <f t="shared" si="116"/>
        <v>1419.2235700000001</v>
      </c>
      <c r="HV63" s="545">
        <f t="shared" si="117"/>
        <v>0</v>
      </c>
      <c r="HW63" s="537" t="str">
        <f t="shared" si="118"/>
        <v/>
      </c>
      <c r="HX63" s="545">
        <f t="shared" si="119"/>
        <v>2381.372549019608</v>
      </c>
      <c r="HY63" s="545">
        <f>Sheet1!CZ61</f>
        <v>2600</v>
      </c>
      <c r="HZ63" s="545">
        <f t="shared" si="120"/>
        <v>0</v>
      </c>
      <c r="IA63" s="545">
        <f t="shared" si="121"/>
        <v>73.776430000000005</v>
      </c>
      <c r="IB63" s="545">
        <f t="shared" si="122"/>
        <v>2600</v>
      </c>
      <c r="IC63" s="1038" t="str">
        <f t="shared" si="123"/>
        <v/>
      </c>
      <c r="ID63" s="545">
        <f t="shared" si="124"/>
        <v>2526.2235700000001</v>
      </c>
      <c r="IE63" s="545">
        <f>Sheet1!DB61</f>
        <v>2420</v>
      </c>
      <c r="IF63" s="537">
        <f>Sheet1!DA61</f>
        <v>3690</v>
      </c>
      <c r="II63" s="1328">
        <f t="shared" si="98"/>
        <v>25.353199999999994</v>
      </c>
    </row>
    <row r="64" spans="1:243" x14ac:dyDescent="0.2">
      <c r="A64" s="557" t="s">
        <v>4</v>
      </c>
      <c r="B64" s="535">
        <v>42422</v>
      </c>
      <c r="C64" s="540">
        <v>0</v>
      </c>
      <c r="D64" s="509">
        <f t="shared" si="125"/>
        <v>300</v>
      </c>
      <c r="E64" s="509">
        <f t="shared" si="126"/>
        <v>250</v>
      </c>
      <c r="F64" s="509">
        <v>250</v>
      </c>
      <c r="G64" s="539">
        <f>DR64+Sheet1!CZ62</f>
        <v>1578.5022692887189</v>
      </c>
      <c r="H64" s="1094">
        <f>MAX(MIN(M64-D64*CFStoMGD-IF(AND($B64&gt;=$GC64,$B64&lt;=$GH64),MIN($O64-$ED64,113*CFStoMGD),MAX($O64-100*CFStoMGD,0)),M64+(Sheet1!DA62-Sheet1!DB62-E64)*CFStoMGD-IF(AND($B64&gt;=$GC64,$B64&lt;=$GH64),MIN($O64-$ED64,113*CFStoMGD),MAX($O64-100*CFStoMGD,0))),0)</f>
        <v>799.17586139309265</v>
      </c>
      <c r="I64" s="538">
        <f>IF(Sheet1!DA62&gt;=E64,(Sheet1!DA62-E64+P64)*CFStoMGD,0)</f>
        <v>1588.6669113599999</v>
      </c>
      <c r="J64" s="1012">
        <f>IF(Sheet1!DB62&gt;=D64,(Sheet1!DB62-D64+P64)*CFStoMGD,0)</f>
        <v>851.7709113599999</v>
      </c>
      <c r="K64" s="833">
        <f t="shared" si="99"/>
        <v>64.64</v>
      </c>
      <c r="L64" s="539">
        <f>Sheet1!AA62+Sheet1!AB62-Sheet1!L62+(Sheet1!DA62-F64)*CFStoMGD-S64-T64-U64</f>
        <v>1490.8279999999993</v>
      </c>
      <c r="M64" s="539">
        <f t="shared" si="189"/>
        <v>1040.7507442055926</v>
      </c>
      <c r="N64" s="839">
        <f>IF(Sheet1!DA62&gt;=F64,MIN(113*CFStoMGD,MIN(MAX(L64,0),MAX(M64,0))),0)</f>
        <v>73.043199999999999</v>
      </c>
      <c r="O64" s="542">
        <f>Sheet1!AA62+Sheet1!AB62</f>
        <v>56.7</v>
      </c>
      <c r="P64" s="542">
        <f t="shared" si="190"/>
        <v>87.7149</v>
      </c>
      <c r="Q64" s="827">
        <f t="shared" si="100"/>
        <v>47.67</v>
      </c>
      <c r="R64" s="827">
        <f t="shared" si="61"/>
        <v>9.0451171874999972</v>
      </c>
      <c r="S64" s="827">
        <f t="shared" si="62"/>
        <v>9.0299999999999994</v>
      </c>
      <c r="T64" s="827">
        <f t="shared" si="63"/>
        <v>55.61</v>
      </c>
      <c r="U64" s="827">
        <f t="shared" si="101"/>
        <v>0</v>
      </c>
      <c r="V64" s="827"/>
      <c r="W64" s="827">
        <f t="shared" si="64"/>
        <v>55.594882812500003</v>
      </c>
      <c r="X64" s="827">
        <f t="shared" si="65"/>
        <v>64.64</v>
      </c>
      <c r="Y64" s="827" t="str">
        <f t="shared" si="66"/>
        <v>FALSE</v>
      </c>
      <c r="Z64" s="827">
        <f t="shared" si="67"/>
        <v>56.7</v>
      </c>
      <c r="AA64" s="827">
        <f t="shared" si="68"/>
        <v>56.7</v>
      </c>
      <c r="AB64" s="1078">
        <f t="shared" si="102"/>
        <v>73.745490000000004</v>
      </c>
      <c r="AC64" s="542">
        <f>Sheet1!Y62*MGDtoCFS</f>
        <v>32.177599999999998</v>
      </c>
      <c r="AD64" s="542">
        <f>Sheet1!Z62*MGDtoCFS</f>
        <v>55.583709999999996</v>
      </c>
      <c 